c>
      <c r="E50246" t="str">
        <f>VLOOKUP(C50246,Подписчики!A:D,2,FALSE)</f>
        <v>UTC+3</v>
      </c>
      <c r="F50246" s="2">
        <f>VLOOKUP(C50246,Подписчики!A:D,4,FALSE)/24+B50246</f>
        <v>44356.689508090618</v>
      </c>
      <c r="G50246">
        <f t="shared" si="785"/>
        <v>3</v>
      </c>
    </row>
    <row r="50247" spans="1:7" x14ac:dyDescent="0.25">
      <c r="A50247">
        <v>154002</v>
      </c>
      <c r="B50247" s="2">
        <v>44356.565721682848</v>
      </c>
      <c r="C50247">
        <v>346101</v>
      </c>
      <c r="D50247">
        <v>301748</v>
      </c>
      <c r="E50247" t="str">
        <f>VLOOKUP(C50247,Подписчики!A:D,2,FALSE)</f>
        <v>UTC+2</v>
      </c>
      <c r="F50247" s="2">
        <f>VLOOKUP(C50247,Подписчики!A:D,4,FALSE)/24+B50247</f>
        <v>44356.649055016183</v>
      </c>
      <c r="G50247">
        <f t="shared" si="785"/>
        <v>3</v>
      </c>
    </row>
    <row r="50248" spans="1:7" x14ac:dyDescent="0.25">
      <c r="A50248">
        <v>154003</v>
      </c>
      <c r="B50248" s="2">
        <v>44356.566935275085</v>
      </c>
      <c r="C50248">
        <v>266372</v>
      </c>
      <c r="D50248">
        <v>347393</v>
      </c>
      <c r="E50248" t="str">
        <f>VLOOKUP(C50248,Подписчики!A:D,2,FALSE)</f>
        <v>UTC+1</v>
      </c>
      <c r="F50248" s="2">
        <f>VLOOKUP(C50248,Подписчики!A:D,4,FALSE)/24+B50248</f>
        <v>44356.608601941749</v>
      </c>
      <c r="G50248">
        <f t="shared" si="785"/>
        <v>3</v>
      </c>
    </row>
    <row r="50249" spans="1:7" x14ac:dyDescent="0.25">
      <c r="A50249">
        <v>154004</v>
      </c>
      <c r="B50249" s="2">
        <v>44356.566935275085</v>
      </c>
      <c r="C50249">
        <v>302205</v>
      </c>
      <c r="D50249">
        <v>287759</v>
      </c>
      <c r="E50249" t="str">
        <f>VLOOKUP(C50249,Подписчики!A:D,2,FALSE)</f>
        <v>UTC+1</v>
      </c>
      <c r="F50249" s="2">
        <f>VLOOKUP(C50249,Подписчики!A:D,4,FALSE)/24+B50249</f>
        <v>44356.608601941749</v>
      </c>
      <c r="G50249">
        <f t="shared" si="785"/>
        <v>3</v>
      </c>
    </row>
    <row r="50250" spans="1:7" x14ac:dyDescent="0.25">
      <c r="A50250">
        <v>154006</v>
      </c>
      <c r="B50250" s="2">
        <v>44356.568553398058</v>
      </c>
      <c r="C50250">
        <v>64867</v>
      </c>
      <c r="D50250">
        <v>259452</v>
      </c>
      <c r="E50250" t="str">
        <f>VLOOKUP(C50250,Подписчики!A:D,2,FALSE)</f>
        <v>UTC+1</v>
      </c>
      <c r="F50250" s="2">
        <f>VLOOKUP(C50250,Подписчики!A:D,4,FALSE)/24+B50250</f>
        <v>44356.610220064722</v>
      </c>
      <c r="G50250">
        <f t="shared" si="785"/>
        <v>3</v>
      </c>
    </row>
    <row r="50251" spans="1:7" x14ac:dyDescent="0.25">
      <c r="A50251">
        <v>154010</v>
      </c>
      <c r="B50251" s="2">
        <v>44356.568553398058</v>
      </c>
      <c r="C50251">
        <v>68338</v>
      </c>
      <c r="D50251">
        <v>105200</v>
      </c>
      <c r="E50251" t="str">
        <f>VLOOKUP(C50251,Подписчики!A:D,2,FALSE)</f>
        <v>UTC+1</v>
      </c>
      <c r="F50251" s="2">
        <f>VLOOKUP(C50251,Подписчики!A:D,4,FALSE)/24+B50251</f>
        <v>44356.610220064722</v>
      </c>
      <c r="G50251">
        <f t="shared" si="785"/>
        <v>3</v>
      </c>
    </row>
    <row r="50252" spans="1:7" x14ac:dyDescent="0.25">
      <c r="A50252">
        <v>154014</v>
      </c>
      <c r="B50252" s="2">
        <v>44356.570576051781</v>
      </c>
      <c r="C50252">
        <v>235326</v>
      </c>
      <c r="D50252">
        <v>250679</v>
      </c>
      <c r="E50252" t="str">
        <f>VLOOKUP(C50252,Подписчики!A:D,2,FALSE)</f>
        <v>UTC+6</v>
      </c>
      <c r="F50252" s="2">
        <f>VLOOKUP(C50252,Подписчики!A:D,4,FALSE)/24+B50252</f>
        <v>44356.820576051781</v>
      </c>
      <c r="G50252">
        <f t="shared" si="785"/>
        <v>3</v>
      </c>
    </row>
    <row r="50253" spans="1:7" x14ac:dyDescent="0.25">
      <c r="A50253">
        <v>154015</v>
      </c>
      <c r="B50253" s="2">
        <v>44356.570980582524</v>
      </c>
      <c r="C50253">
        <v>165874</v>
      </c>
      <c r="D50253">
        <v>447933</v>
      </c>
      <c r="E50253" t="str">
        <f>VLOOKUP(C50253,Подписчики!A:D,2,FALSE)</f>
        <v>UTC+3</v>
      </c>
      <c r="F50253" s="2">
        <f>VLOOKUP(C50253,Подписчики!A:D,4,FALSE)/24+B50253</f>
        <v>44356.695980582524</v>
      </c>
      <c r="G50253">
        <f t="shared" si="785"/>
        <v>3</v>
      </c>
    </row>
    <row r="50254" spans="1:7" x14ac:dyDescent="0.25">
      <c r="A50254">
        <v>154020</v>
      </c>
      <c r="B50254" s="2">
        <v>44356.571385113268</v>
      </c>
      <c r="C50254">
        <v>165697</v>
      </c>
      <c r="D50254">
        <v>6475</v>
      </c>
      <c r="E50254" t="str">
        <f>VLOOKUP(C50254,Подписчики!A:D,2,FALSE)</f>
        <v>UTC+4</v>
      </c>
      <c r="F50254" s="2">
        <f>VLOOKUP(C50254,Подписчики!A:D,4,FALSE)/24+B50254</f>
        <v>44356.738051779932</v>
      </c>
      <c r="G50254">
        <f t="shared" si="785"/>
        <v>3</v>
      </c>
    </row>
    <row r="50255" spans="1:7" x14ac:dyDescent="0.25">
      <c r="A50255">
        <v>154022</v>
      </c>
      <c r="B50255" s="2">
        <v>44356.571789644018</v>
      </c>
      <c r="C50255">
        <v>316718</v>
      </c>
      <c r="D50255">
        <v>230507</v>
      </c>
      <c r="E50255" t="str">
        <f>VLOOKUP(C50255,Подписчики!A:D,2,FALSE)</f>
        <v>UTC+1</v>
      </c>
      <c r="F50255" s="2">
        <f>VLOOKUP(C50255,Подписчики!A:D,4,FALSE)/24+B50255</f>
        <v>44356.613456310683</v>
      </c>
      <c r="G50255">
        <f t="shared" si="785"/>
        <v>3</v>
      </c>
    </row>
    <row r="50256" spans="1:7" x14ac:dyDescent="0.25">
      <c r="A50256">
        <v>154026</v>
      </c>
      <c r="B50256" s="2">
        <v>44356.572194174754</v>
      </c>
      <c r="C50256">
        <v>222809</v>
      </c>
      <c r="D50256">
        <v>351192</v>
      </c>
      <c r="E50256" t="str">
        <f>VLOOKUP(C50256,Подписчики!A:D,2,FALSE)</f>
        <v>UTC+2</v>
      </c>
      <c r="F50256" s="2">
        <f>VLOOKUP(C50256,Подписчики!A:D,4,FALSE)/24+B50256</f>
        <v>44356.65552750809</v>
      </c>
      <c r="G50256">
        <f t="shared" si="785"/>
        <v>3</v>
      </c>
    </row>
    <row r="50257" spans="1:7" x14ac:dyDescent="0.25">
      <c r="A50257">
        <v>154030</v>
      </c>
      <c r="B50257" s="2">
        <v>44356.572598705505</v>
      </c>
      <c r="C50257">
        <v>274130</v>
      </c>
      <c r="D50257">
        <v>158978</v>
      </c>
      <c r="E50257" t="str">
        <f>VLOOKUP(C50257,Подписчики!A:D,2,FALSE)</f>
        <v>UTC+3</v>
      </c>
      <c r="F50257" s="2">
        <f>VLOOKUP(C50257,Подписчики!A:D,4,FALSE)/24+B50257</f>
        <v>44356.697598705505</v>
      </c>
      <c r="G50257">
        <f t="shared" si="785"/>
        <v>3</v>
      </c>
    </row>
    <row r="50258" spans="1:7" x14ac:dyDescent="0.25">
      <c r="A50258">
        <v>154033</v>
      </c>
      <c r="B50258" s="2">
        <v>44356.573407766991</v>
      </c>
      <c r="C50258">
        <v>124546</v>
      </c>
      <c r="D50258">
        <v>43842</v>
      </c>
      <c r="E50258" t="str">
        <f>VLOOKUP(C50258,Подписчики!A:D,2,FALSE)</f>
        <v>UTC+5</v>
      </c>
      <c r="F50258" s="2">
        <f>VLOOKUP(C50258,Подписчики!A:D,4,FALSE)/24+B50258</f>
        <v>44356.781741100327</v>
      </c>
      <c r="G50258">
        <f t="shared" si="785"/>
        <v>3</v>
      </c>
    </row>
    <row r="50259" spans="1:7" x14ac:dyDescent="0.25">
      <c r="A50259">
        <v>154037</v>
      </c>
      <c r="B50259" s="2">
        <v>44356.573407766991</v>
      </c>
      <c r="C50259">
        <v>157119</v>
      </c>
      <c r="D50259">
        <v>250679</v>
      </c>
      <c r="E50259" t="str">
        <f>VLOOKUP(C50259,Подписчики!A:D,2,FALSE)</f>
        <v>UTC+1</v>
      </c>
      <c r="F50259" s="2">
        <f>VLOOKUP(C50259,Подписчики!A:D,4,FALSE)/24+B50259</f>
        <v>44356.615074433656</v>
      </c>
      <c r="G50259">
        <f t="shared" si="785"/>
        <v>3</v>
      </c>
    </row>
    <row r="50260" spans="1:7" x14ac:dyDescent="0.25">
      <c r="A50260">
        <v>154042</v>
      </c>
      <c r="B50260" s="2">
        <v>44356.576644012945</v>
      </c>
      <c r="C50260">
        <v>130282</v>
      </c>
      <c r="D50260">
        <v>445517</v>
      </c>
      <c r="E50260" t="str">
        <f>VLOOKUP(C50260,Подписчики!A:D,2,FALSE)</f>
        <v>UTC+1</v>
      </c>
      <c r="F50260" s="2">
        <f>VLOOKUP(C50260,Подписчики!A:D,4,FALSE)/24+B50260</f>
        <v>44356.618310679609</v>
      </c>
      <c r="G50260">
        <f t="shared" si="785"/>
        <v>3</v>
      </c>
    </row>
    <row r="50261" spans="1:7" x14ac:dyDescent="0.25">
      <c r="A50261">
        <v>154046</v>
      </c>
      <c r="B50261" s="2">
        <v>44356.576644012945</v>
      </c>
      <c r="C50261">
        <v>199274</v>
      </c>
      <c r="D50261">
        <v>176633</v>
      </c>
      <c r="E50261" t="str">
        <f>VLOOKUP(C50261,Подписчики!A:D,2,FALSE)</f>
        <v>UTC+1</v>
      </c>
      <c r="F50261" s="2">
        <f>VLOOKUP(C50261,Подписчики!A:D,4,FALSE)/24+B50261</f>
        <v>44356.618310679609</v>
      </c>
      <c r="G50261">
        <f t="shared" si="785"/>
        <v>3</v>
      </c>
    </row>
    <row r="50262" spans="1:7" x14ac:dyDescent="0.25">
      <c r="A50262">
        <v>154051</v>
      </c>
      <c r="B50262" s="2">
        <v>44356.576644012945</v>
      </c>
      <c r="C50262">
        <v>257002</v>
      </c>
      <c r="D50262">
        <v>250679</v>
      </c>
      <c r="E50262" t="str">
        <f>VLOOKUP(C50262,Подписчики!A:D,2,FALSE)</f>
        <v>UTC+1</v>
      </c>
      <c r="F50262" s="2">
        <f>VLOOKUP(C50262,Подписчики!A:D,4,FALSE)/24+B50262</f>
        <v>44356.618310679609</v>
      </c>
      <c r="G50262">
        <f t="shared" si="785"/>
        <v>3</v>
      </c>
    </row>
    <row r="50263" spans="1:7" x14ac:dyDescent="0.25">
      <c r="A50263">
        <v>154052</v>
      </c>
      <c r="B50263" s="2">
        <v>44356.577453074431</v>
      </c>
      <c r="C50263">
        <v>65204</v>
      </c>
      <c r="D50263">
        <v>351192</v>
      </c>
      <c r="E50263" t="str">
        <f>VLOOKUP(C50263,Подписчики!A:D,2,FALSE)</f>
        <v>UTC+3</v>
      </c>
      <c r="F50263" s="2">
        <f>VLOOKUP(C50263,Подписчики!A:D,4,FALSE)/24+B50263</f>
        <v>44356.702453074431</v>
      </c>
      <c r="G50263">
        <f t="shared" si="785"/>
        <v>3</v>
      </c>
    </row>
    <row r="50264" spans="1:7" x14ac:dyDescent="0.25">
      <c r="A50264">
        <v>154056</v>
      </c>
      <c r="B50264" s="2">
        <v>44356.577453074431</v>
      </c>
      <c r="C50264">
        <v>99373</v>
      </c>
      <c r="D50264">
        <v>325984</v>
      </c>
      <c r="E50264" t="str">
        <f>VLOOKUP(C50264,Подписчики!A:D,2,FALSE)</f>
        <v>UTC+3</v>
      </c>
      <c r="F50264" s="2">
        <f>VLOOKUP(C50264,Подписчики!A:D,4,FALSE)/24+B50264</f>
        <v>44356.702453074431</v>
      </c>
      <c r="G50264">
        <f t="shared" si="785"/>
        <v>3</v>
      </c>
    </row>
    <row r="50265" spans="1:7" x14ac:dyDescent="0.25">
      <c r="A50265">
        <v>154061</v>
      </c>
      <c r="B50265" s="2">
        <v>44356.578000000001</v>
      </c>
      <c r="C50265">
        <v>175138</v>
      </c>
      <c r="D50265">
        <v>274147</v>
      </c>
      <c r="E50265" t="str">
        <f>VLOOKUP(C50265,Подписчики!A:D,2,FALSE)</f>
        <v>UTC+3</v>
      </c>
      <c r="F50265" s="2">
        <f>VLOOKUP(C50265,Подписчики!A:D,4,FALSE)/24+B50265</f>
        <v>44356.703000000001</v>
      </c>
      <c r="G50265">
        <f t="shared" si="785"/>
        <v>3</v>
      </c>
    </row>
    <row r="50266" spans="1:7" x14ac:dyDescent="0.25">
      <c r="A50266">
        <v>154064</v>
      </c>
      <c r="B50266" s="2">
        <v>44356.579071197411</v>
      </c>
      <c r="C50266">
        <v>315766</v>
      </c>
      <c r="D50266">
        <v>465525</v>
      </c>
      <c r="E50266" t="str">
        <f>VLOOKUP(C50266,Подписчики!A:D,2,FALSE)</f>
        <v>UTC+3</v>
      </c>
      <c r="F50266" s="2">
        <f>VLOOKUP(C50266,Подписчики!A:D,4,FALSE)/24+B50266</f>
        <v>44356.704071197411</v>
      </c>
      <c r="G50266">
        <f t="shared" si="785"/>
        <v>3</v>
      </c>
    </row>
    <row r="50267" spans="1:7" x14ac:dyDescent="0.25">
      <c r="A50267">
        <v>154067</v>
      </c>
      <c r="B50267" s="2">
        <v>44356.579880258905</v>
      </c>
      <c r="C50267">
        <v>187882</v>
      </c>
      <c r="D50267">
        <v>248070</v>
      </c>
      <c r="E50267" t="str">
        <f>VLOOKUP(C50267,Подписчики!A:D,2,FALSE)</f>
        <v>UTC+1</v>
      </c>
      <c r="F50267" s="2">
        <f>VLOOKUP(C50267,Подписчики!A:D,4,FALSE)/24+B50267</f>
        <v>44356.621546925569</v>
      </c>
      <c r="G50267">
        <f t="shared" si="785"/>
        <v>3</v>
      </c>
    </row>
    <row r="50268" spans="1:7" x14ac:dyDescent="0.25">
      <c r="A50268">
        <v>154072</v>
      </c>
      <c r="B50268" s="2">
        <v>44356.580689320392</v>
      </c>
      <c r="C50268">
        <v>330102</v>
      </c>
      <c r="D50268">
        <v>469849</v>
      </c>
      <c r="E50268" t="str">
        <f>VLOOKUP(C50268,Подписчики!A:D,2,FALSE)</f>
        <v>UTC+3</v>
      </c>
      <c r="F50268" s="2">
        <f>VLOOKUP(C50268,Подписчики!A:D,4,FALSE)/24+B50268</f>
        <v>44356.705689320392</v>
      </c>
      <c r="G50268">
        <f t="shared" si="785"/>
        <v>3</v>
      </c>
    </row>
    <row r="50269" spans="1:7" x14ac:dyDescent="0.25">
      <c r="A50269">
        <v>154073</v>
      </c>
      <c r="B50269" s="2">
        <v>44356.581498381878</v>
      </c>
      <c r="C50269">
        <v>100728</v>
      </c>
      <c r="D50269">
        <v>347393</v>
      </c>
      <c r="E50269" t="str">
        <f>VLOOKUP(C50269,Подписчики!A:D,2,FALSE)</f>
        <v>UTC+1</v>
      </c>
      <c r="F50269" s="2">
        <f>VLOOKUP(C50269,Подписчики!A:D,4,FALSE)/24+B50269</f>
        <v>44356.623165048542</v>
      </c>
      <c r="G50269">
        <f t="shared" si="785"/>
        <v>3</v>
      </c>
    </row>
    <row r="50270" spans="1:7" x14ac:dyDescent="0.25">
      <c r="A50270">
        <v>154076</v>
      </c>
      <c r="B50270" s="2">
        <v>44356.581498381878</v>
      </c>
      <c r="C50270">
        <v>258262</v>
      </c>
      <c r="D50270">
        <v>180863</v>
      </c>
      <c r="E50270" t="str">
        <f>VLOOKUP(C50270,Подписчики!A:D,2,FALSE)</f>
        <v>UTC+1</v>
      </c>
      <c r="F50270" s="2">
        <f>VLOOKUP(C50270,Подписчики!A:D,4,FALSE)/24+B50270</f>
        <v>44356.623165048542</v>
      </c>
      <c r="G50270">
        <f t="shared" si="785"/>
        <v>3</v>
      </c>
    </row>
    <row r="50271" spans="1:7" x14ac:dyDescent="0.25">
      <c r="A50271">
        <v>154077</v>
      </c>
      <c r="B50271" s="2">
        <v>44356.581498381878</v>
      </c>
      <c r="C50271">
        <v>341282</v>
      </c>
      <c r="D50271">
        <v>227775</v>
      </c>
      <c r="E50271" t="str">
        <f>VLOOKUP(C50271,Подписчики!A:D,2,FALSE)</f>
        <v>UTC+1</v>
      </c>
      <c r="F50271" s="2">
        <f>VLOOKUP(C50271,Подписчики!A:D,4,FALSE)/24+B50271</f>
        <v>44356.623165048542</v>
      </c>
      <c r="G50271">
        <f t="shared" si="785"/>
        <v>3</v>
      </c>
    </row>
    <row r="50272" spans="1:7" x14ac:dyDescent="0.25">
      <c r="A50272">
        <v>154078</v>
      </c>
      <c r="B50272" s="2">
        <v>44356.581902912621</v>
      </c>
      <c r="C50272">
        <v>273950</v>
      </c>
      <c r="D50272">
        <v>447736</v>
      </c>
      <c r="E50272" t="str">
        <f>VLOOKUP(C50272,Подписчики!A:D,2,FALSE)</f>
        <v>UTC+2</v>
      </c>
      <c r="F50272" s="2">
        <f>VLOOKUP(C50272,Подписчики!A:D,4,FALSE)/24+B50272</f>
        <v>44356.665236245957</v>
      </c>
      <c r="G50272">
        <f t="shared" si="785"/>
        <v>3</v>
      </c>
    </row>
    <row r="50273" spans="1:7" x14ac:dyDescent="0.25">
      <c r="A50273">
        <v>154083</v>
      </c>
      <c r="B50273" s="2">
        <v>44356.582307443365</v>
      </c>
      <c r="C50273">
        <v>15556</v>
      </c>
      <c r="D50273">
        <v>436838</v>
      </c>
      <c r="E50273" t="str">
        <f>VLOOKUP(C50273,Подписчики!A:D,2,FALSE)</f>
        <v>UTC+7</v>
      </c>
      <c r="F50273" s="2">
        <f>VLOOKUP(C50273,Подписчики!A:D,4,FALSE)/24+B50273</f>
        <v>44356.873974110029</v>
      </c>
      <c r="G50273">
        <f t="shared" si="785"/>
        <v>3</v>
      </c>
    </row>
    <row r="50274" spans="1:7" x14ac:dyDescent="0.25">
      <c r="A50274">
        <v>154085</v>
      </c>
      <c r="B50274" s="2">
        <v>44356.583116504858</v>
      </c>
      <c r="C50274">
        <v>225289</v>
      </c>
      <c r="D50274">
        <v>158978</v>
      </c>
      <c r="E50274" t="str">
        <f>VLOOKUP(C50274,Подписчики!A:D,2,FALSE)</f>
        <v>UTC+1</v>
      </c>
      <c r="F50274" s="2">
        <f>VLOOKUP(C50274,Подписчики!A:D,4,FALSE)/24+B50274</f>
        <v>44356.624783171523</v>
      </c>
      <c r="G50274">
        <f t="shared" si="785"/>
        <v>3</v>
      </c>
    </row>
    <row r="50275" spans="1:7" x14ac:dyDescent="0.25">
      <c r="A50275">
        <v>154090</v>
      </c>
      <c r="B50275" s="2">
        <v>44356.585333333336</v>
      </c>
      <c r="C50275">
        <v>94031</v>
      </c>
      <c r="D50275">
        <v>227775</v>
      </c>
      <c r="E50275" t="str">
        <f>VLOOKUP(C50275,Подписчики!A:D,2,FALSE)</f>
        <v>UTC+1</v>
      </c>
      <c r="F50275" s="2">
        <f>VLOOKUP(C50275,Подписчики!A:D,4,FALSE)/24+B50275</f>
        <v>44356.627</v>
      </c>
      <c r="G50275">
        <f t="shared" si="785"/>
        <v>3</v>
      </c>
    </row>
    <row r="50276" spans="1:7" x14ac:dyDescent="0.25">
      <c r="A50276">
        <v>154091</v>
      </c>
      <c r="B50276" s="2">
        <v>44356.585543689318</v>
      </c>
      <c r="C50276">
        <v>73609</v>
      </c>
      <c r="D50276">
        <v>77304</v>
      </c>
      <c r="E50276" t="str">
        <f>VLOOKUP(C50276,Подписчики!A:D,2,FALSE)</f>
        <v>UTC+3</v>
      </c>
      <c r="F50276" s="2">
        <f>VLOOKUP(C50276,Подписчики!A:D,4,FALSE)/24+B50276</f>
        <v>44356.710543689318</v>
      </c>
      <c r="G50276">
        <f t="shared" si="785"/>
        <v>3</v>
      </c>
    </row>
    <row r="50277" spans="1:7" x14ac:dyDescent="0.25">
      <c r="A50277">
        <v>154092</v>
      </c>
      <c r="B50277" s="2">
        <v>44356.585543689318</v>
      </c>
      <c r="C50277">
        <v>270454</v>
      </c>
      <c r="D50277">
        <v>411922</v>
      </c>
      <c r="E50277" t="str">
        <f>VLOOKUP(C50277,Подписчики!A:D,2,FALSE)</f>
        <v>UTC+3</v>
      </c>
      <c r="F50277" s="2">
        <f>VLOOKUP(C50277,Подписчики!A:D,4,FALSE)/24+B50277</f>
        <v>44356.710543689318</v>
      </c>
      <c r="G50277">
        <f t="shared" si="785"/>
        <v>3</v>
      </c>
    </row>
    <row r="50278" spans="1:7" x14ac:dyDescent="0.25">
      <c r="A50278">
        <v>154094</v>
      </c>
      <c r="B50278" s="2">
        <v>44356.586352750812</v>
      </c>
      <c r="C50278">
        <v>143265</v>
      </c>
      <c r="D50278">
        <v>302811</v>
      </c>
      <c r="E50278" t="str">
        <f>VLOOKUP(C50278,Подписчики!A:D,2,FALSE)</f>
        <v>UTC+9</v>
      </c>
      <c r="F50278" s="2">
        <f>VLOOKUP(C50278,Подписчики!A:D,4,FALSE)/24+B50278</f>
        <v>44356.961352750812</v>
      </c>
      <c r="G50278">
        <f t="shared" si="785"/>
        <v>3</v>
      </c>
    </row>
    <row r="50279" spans="1:7" x14ac:dyDescent="0.25">
      <c r="A50279">
        <v>154095</v>
      </c>
      <c r="B50279" s="2">
        <v>44356.586757281548</v>
      </c>
      <c r="C50279">
        <v>120357</v>
      </c>
      <c r="D50279">
        <v>360778</v>
      </c>
      <c r="E50279" t="str">
        <f>VLOOKUP(C50279,Подписчики!A:D,2,FALSE)</f>
        <v>UTC+2</v>
      </c>
      <c r="F50279" s="2">
        <f>VLOOKUP(C50279,Подписчики!A:D,4,FALSE)/24+B50279</f>
        <v>44356.670090614884</v>
      </c>
      <c r="G50279">
        <f t="shared" si="785"/>
        <v>3</v>
      </c>
    </row>
    <row r="50280" spans="1:7" x14ac:dyDescent="0.25">
      <c r="A50280">
        <v>154100</v>
      </c>
      <c r="B50280" s="2">
        <v>44356.587566343042</v>
      </c>
      <c r="C50280">
        <v>105808</v>
      </c>
      <c r="D50280">
        <v>389195</v>
      </c>
      <c r="E50280" t="str">
        <f>VLOOKUP(C50280,Подписчики!A:D,2,FALSE)</f>
        <v>UTC+0</v>
      </c>
      <c r="F50280" s="2">
        <f>VLOOKUP(C50280,Подписчики!A:D,4,FALSE)/24+B50280</f>
        <v>44356.587566343042</v>
      </c>
      <c r="G50280">
        <f t="shared" si="785"/>
        <v>3</v>
      </c>
    </row>
    <row r="50281" spans="1:7" x14ac:dyDescent="0.25">
      <c r="A50281">
        <v>154104</v>
      </c>
      <c r="B50281" s="2">
        <v>44356.587970873792</v>
      </c>
      <c r="C50281">
        <v>140458</v>
      </c>
      <c r="D50281">
        <v>194335</v>
      </c>
      <c r="E50281" t="str">
        <f>VLOOKUP(C50281,Подписчики!A:D,2,FALSE)</f>
        <v>UTC+1</v>
      </c>
      <c r="F50281" s="2">
        <f>VLOOKUP(C50281,Подписчики!A:D,4,FALSE)/24+B50281</f>
        <v>44356.629637540456</v>
      </c>
      <c r="G50281">
        <f t="shared" si="785"/>
        <v>3</v>
      </c>
    </row>
    <row r="50282" spans="1:7" x14ac:dyDescent="0.25">
      <c r="A50282">
        <v>154109</v>
      </c>
      <c r="B50282" s="2">
        <v>44356.588375404535</v>
      </c>
      <c r="C50282">
        <v>332466</v>
      </c>
      <c r="D50282">
        <v>371795</v>
      </c>
      <c r="E50282" t="str">
        <f>VLOOKUP(C50282,Подписчики!A:D,2,FALSE)</f>
        <v>UTC+10</v>
      </c>
      <c r="F50282" s="2">
        <f>VLOOKUP(C50282,Подписчики!A:D,4,FALSE)/24+B50282</f>
        <v>44356.6300420712</v>
      </c>
      <c r="G50282">
        <f t="shared" si="785"/>
        <v>3</v>
      </c>
    </row>
    <row r="50283" spans="1:7" x14ac:dyDescent="0.25">
      <c r="A50283">
        <v>154112</v>
      </c>
      <c r="B50283" s="2">
        <v>44356.589184466022</v>
      </c>
      <c r="C50283">
        <v>118825</v>
      </c>
      <c r="D50283">
        <v>21760</v>
      </c>
      <c r="E50283" t="str">
        <f>VLOOKUP(C50283,Подписчики!A:D,2,FALSE)</f>
        <v>UTC+0</v>
      </c>
      <c r="F50283" s="2">
        <f>VLOOKUP(C50283,Подписчики!A:D,4,FALSE)/24+B50283</f>
        <v>44356.589184466022</v>
      </c>
      <c r="G50283">
        <f t="shared" si="785"/>
        <v>3</v>
      </c>
    </row>
    <row r="50284" spans="1:7" x14ac:dyDescent="0.25">
      <c r="A50284">
        <v>154116</v>
      </c>
      <c r="B50284" s="2">
        <v>44356.589993527508</v>
      </c>
      <c r="C50284">
        <v>164294</v>
      </c>
      <c r="D50284">
        <v>301748</v>
      </c>
      <c r="E50284" t="str">
        <f>VLOOKUP(C50284,Подписчики!A:D,2,FALSE)</f>
        <v>UTC+2</v>
      </c>
      <c r="F50284" s="2">
        <f>VLOOKUP(C50284,Подписчики!A:D,4,FALSE)/24+B50284</f>
        <v>44356.673326860844</v>
      </c>
      <c r="G50284">
        <f t="shared" si="785"/>
        <v>3</v>
      </c>
    </row>
    <row r="50285" spans="1:7" x14ac:dyDescent="0.25">
      <c r="A50285">
        <v>154118</v>
      </c>
      <c r="B50285" s="2">
        <v>44356.591207119745</v>
      </c>
      <c r="C50285">
        <v>332461</v>
      </c>
      <c r="D50285">
        <v>387595</v>
      </c>
      <c r="E50285" t="str">
        <f>VLOOKUP(C50285,Подписчики!A:D,2,FALSE)</f>
        <v>UTC+1</v>
      </c>
      <c r="F50285" s="2">
        <f>VLOOKUP(C50285,Подписчики!A:D,4,FALSE)/24+B50285</f>
        <v>44356.63287378641</v>
      </c>
      <c r="G50285">
        <f t="shared" si="785"/>
        <v>3</v>
      </c>
    </row>
    <row r="50286" spans="1:7" x14ac:dyDescent="0.25">
      <c r="A50286">
        <v>154122</v>
      </c>
      <c r="B50286" s="2">
        <v>44356.593229773462</v>
      </c>
      <c r="C50286">
        <v>14914</v>
      </c>
      <c r="D50286">
        <v>341333</v>
      </c>
      <c r="E50286" t="str">
        <f>VLOOKUP(C50286,Подписчики!A:D,2,FALSE)</f>
        <v>UTC+2</v>
      </c>
      <c r="F50286" s="2">
        <f>VLOOKUP(C50286,Подписчики!A:D,4,FALSE)/24+B50286</f>
        <v>44356.676563106797</v>
      </c>
      <c r="G50286">
        <f t="shared" si="785"/>
        <v>3</v>
      </c>
    </row>
    <row r="50287" spans="1:7" x14ac:dyDescent="0.25">
      <c r="A50287">
        <v>154125</v>
      </c>
      <c r="B50287" s="2">
        <v>44356.593634304205</v>
      </c>
      <c r="C50287">
        <v>31970</v>
      </c>
      <c r="D50287">
        <v>411922</v>
      </c>
      <c r="E50287" t="str">
        <f>VLOOKUP(C50287,Подписчики!A:D,2,FALSE)</f>
        <v>UTC+3</v>
      </c>
      <c r="F50287" s="2">
        <f>VLOOKUP(C50287,Подписчики!A:D,4,FALSE)/24+B50287</f>
        <v>44356.718634304205</v>
      </c>
      <c r="G50287">
        <f t="shared" si="785"/>
        <v>3</v>
      </c>
    </row>
    <row r="50288" spans="1:7" x14ac:dyDescent="0.25">
      <c r="A50288">
        <v>154128</v>
      </c>
      <c r="B50288" s="2">
        <v>44356.595656957928</v>
      </c>
      <c r="C50288">
        <v>162171</v>
      </c>
      <c r="D50288">
        <v>327968</v>
      </c>
      <c r="E50288" t="str">
        <f>VLOOKUP(C50288,Подписчики!A:D,2,FALSE)</f>
        <v>UTC+0</v>
      </c>
      <c r="F50288" s="2">
        <f>VLOOKUP(C50288,Подписчики!A:D,4,FALSE)/24+B50288</f>
        <v>44356.595656957928</v>
      </c>
      <c r="G50288">
        <f t="shared" si="785"/>
        <v>3</v>
      </c>
    </row>
    <row r="50289" spans="1:7" x14ac:dyDescent="0.25">
      <c r="A50289">
        <v>154130</v>
      </c>
      <c r="B50289" s="2">
        <v>44356.597275080909</v>
      </c>
      <c r="C50289">
        <v>102767</v>
      </c>
      <c r="D50289">
        <v>191893</v>
      </c>
      <c r="E50289" t="str">
        <f>VLOOKUP(C50289,Подписчики!A:D,2,FALSE)</f>
        <v>UTC+0</v>
      </c>
      <c r="F50289" s="2">
        <f>VLOOKUP(C50289,Подписчики!A:D,4,FALSE)/24+B50289</f>
        <v>44356.597275080909</v>
      </c>
      <c r="G50289">
        <f t="shared" si="785"/>
        <v>3</v>
      </c>
    </row>
    <row r="50290" spans="1:7" x14ac:dyDescent="0.25">
      <c r="A50290">
        <v>154131</v>
      </c>
      <c r="B50290" s="2">
        <v>44356.597333333339</v>
      </c>
      <c r="C50290">
        <v>24243</v>
      </c>
      <c r="D50290">
        <v>408587</v>
      </c>
      <c r="E50290" t="str">
        <f>VLOOKUP(C50290,Подписчики!A:D,2,FALSE)</f>
        <v>UTC+1</v>
      </c>
      <c r="F50290" s="2">
        <f>VLOOKUP(C50290,Подписчики!A:D,4,FALSE)/24+B50290</f>
        <v>44356.639000000003</v>
      </c>
      <c r="G50290">
        <f t="shared" si="785"/>
        <v>3</v>
      </c>
    </row>
    <row r="50291" spans="1:7" x14ac:dyDescent="0.25">
      <c r="A50291">
        <v>154136</v>
      </c>
      <c r="B50291" s="2">
        <v>44356.598084142395</v>
      </c>
      <c r="C50291">
        <v>196922</v>
      </c>
      <c r="D50291">
        <v>30899</v>
      </c>
      <c r="E50291" t="str">
        <f>VLOOKUP(C50291,Подписчики!A:D,2,FALSE)</f>
        <v>UTC+2</v>
      </c>
      <c r="F50291" s="2">
        <f>VLOOKUP(C50291,Подписчики!A:D,4,FALSE)/24+B50291</f>
        <v>44356.681417475731</v>
      </c>
      <c r="G50291">
        <f t="shared" si="785"/>
        <v>3</v>
      </c>
    </row>
    <row r="50292" spans="1:7" x14ac:dyDescent="0.25">
      <c r="A50292">
        <v>154138</v>
      </c>
      <c r="B50292" s="2">
        <v>44356.599702265376</v>
      </c>
      <c r="C50292">
        <v>13620</v>
      </c>
      <c r="D50292">
        <v>390221</v>
      </c>
      <c r="E50292" t="str">
        <f>VLOOKUP(C50292,Подписчики!A:D,2,FALSE)</f>
        <v>UTC+6</v>
      </c>
      <c r="F50292" s="2">
        <f>VLOOKUP(C50292,Подписчики!A:D,4,FALSE)/24+B50292</f>
        <v>44356.849702265376</v>
      </c>
      <c r="G50292">
        <f t="shared" si="785"/>
        <v>3</v>
      </c>
    </row>
    <row r="50293" spans="1:7" x14ac:dyDescent="0.25">
      <c r="A50293">
        <v>154143</v>
      </c>
      <c r="B50293" s="2">
        <v>44356.600915857605</v>
      </c>
      <c r="C50293">
        <v>240964</v>
      </c>
      <c r="D50293">
        <v>241927</v>
      </c>
      <c r="E50293" t="str">
        <f>VLOOKUP(C50293,Подписчики!A:D,2,FALSE)</f>
        <v>UTC+1</v>
      </c>
      <c r="F50293" s="2">
        <f>VLOOKUP(C50293,Подписчики!A:D,4,FALSE)/24+B50293</f>
        <v>44356.64258252427</v>
      </c>
      <c r="G50293">
        <f t="shared" si="785"/>
        <v>3</v>
      </c>
    </row>
    <row r="50294" spans="1:7" x14ac:dyDescent="0.25">
      <c r="A50294">
        <v>154148</v>
      </c>
      <c r="B50294" s="2">
        <v>44356.603343042072</v>
      </c>
      <c r="C50294">
        <v>254402</v>
      </c>
      <c r="D50294">
        <v>227775</v>
      </c>
      <c r="E50294" t="str">
        <f>VLOOKUP(C50294,Подписчики!A:D,2,FALSE)</f>
        <v>UTC+3</v>
      </c>
      <c r="F50294" s="2">
        <f>VLOOKUP(C50294,Подписчики!A:D,4,FALSE)/24+B50294</f>
        <v>44356.728343042072</v>
      </c>
      <c r="G50294">
        <f t="shared" si="785"/>
        <v>3</v>
      </c>
    </row>
    <row r="50295" spans="1:7" x14ac:dyDescent="0.25">
      <c r="A50295">
        <v>154153</v>
      </c>
      <c r="B50295" s="2">
        <v>44356.604556634302</v>
      </c>
      <c r="C50295">
        <v>196538</v>
      </c>
      <c r="D50295">
        <v>42705</v>
      </c>
      <c r="E50295" t="str">
        <f>VLOOKUP(C50295,Подписчики!A:D,2,FALSE)</f>
        <v>UTC+2</v>
      </c>
      <c r="F50295" s="2">
        <f>VLOOKUP(C50295,Подписчики!A:D,4,FALSE)/24+B50295</f>
        <v>44356.687889967638</v>
      </c>
      <c r="G50295">
        <f t="shared" si="785"/>
        <v>3</v>
      </c>
    </row>
    <row r="50296" spans="1:7" x14ac:dyDescent="0.25">
      <c r="A50296">
        <v>154154</v>
      </c>
      <c r="B50296" s="2">
        <v>44356.604961165045</v>
      </c>
      <c r="C50296">
        <v>58111</v>
      </c>
      <c r="D50296">
        <v>347008</v>
      </c>
      <c r="E50296" t="str">
        <f>VLOOKUP(C50296,Подписчики!A:D,2,FALSE)</f>
        <v>UTC+3</v>
      </c>
      <c r="F50296" s="2">
        <f>VLOOKUP(C50296,Подписчики!A:D,4,FALSE)/24+B50296</f>
        <v>44356.729961165045</v>
      </c>
      <c r="G50296">
        <f t="shared" si="785"/>
        <v>3</v>
      </c>
    </row>
    <row r="50297" spans="1:7" x14ac:dyDescent="0.25">
      <c r="A50297">
        <v>154155</v>
      </c>
      <c r="B50297" s="2">
        <v>44356.605365695796</v>
      </c>
      <c r="C50297">
        <v>291543</v>
      </c>
      <c r="D50297">
        <v>172251</v>
      </c>
      <c r="E50297" t="str">
        <f>VLOOKUP(C50297,Подписчики!A:D,2,FALSE)</f>
        <v>UTC+0</v>
      </c>
      <c r="F50297" s="2">
        <f>VLOOKUP(C50297,Подписчики!A:D,4,FALSE)/24+B50297</f>
        <v>44356.605365695796</v>
      </c>
      <c r="G50297">
        <f t="shared" si="785"/>
        <v>3</v>
      </c>
    </row>
    <row r="50298" spans="1:7" x14ac:dyDescent="0.25">
      <c r="A50298">
        <v>154157</v>
      </c>
      <c r="B50298" s="2">
        <v>44356.605770226539</v>
      </c>
      <c r="C50298">
        <v>209751</v>
      </c>
      <c r="D50298">
        <v>111368</v>
      </c>
      <c r="E50298" t="str">
        <f>VLOOKUP(C50298,Подписчики!A:D,2,FALSE)</f>
        <v>UTC+1</v>
      </c>
      <c r="F50298" s="2">
        <f>VLOOKUP(C50298,Подписчики!A:D,4,FALSE)/24+B50298</f>
        <v>44356.647436893203</v>
      </c>
      <c r="G50298">
        <f t="shared" si="785"/>
        <v>3</v>
      </c>
    </row>
    <row r="50299" spans="1:7" x14ac:dyDescent="0.25">
      <c r="A50299">
        <v>154160</v>
      </c>
      <c r="B50299" s="2">
        <v>44356.606174757282</v>
      </c>
      <c r="C50299">
        <v>314200</v>
      </c>
      <c r="D50299">
        <v>294042</v>
      </c>
      <c r="E50299" t="str">
        <f>VLOOKUP(C50299,Подписчики!A:D,2,FALSE)</f>
        <v>UTC-2</v>
      </c>
      <c r="F50299" s="2">
        <f>VLOOKUP(C50299,Подписчики!A:D,4,FALSE)/24+B50299</f>
        <v>44356.522841423946</v>
      </c>
      <c r="G50299">
        <f t="shared" si="785"/>
        <v>3</v>
      </c>
    </row>
    <row r="50300" spans="1:7" x14ac:dyDescent="0.25">
      <c r="A50300">
        <v>154164</v>
      </c>
      <c r="B50300" s="2">
        <v>44356.606579288025</v>
      </c>
      <c r="C50300">
        <v>266697</v>
      </c>
      <c r="D50300">
        <v>440811</v>
      </c>
      <c r="E50300" t="str">
        <f>VLOOKUP(C50300,Подписчики!A:D,2,FALSE)</f>
        <v>UTC+3</v>
      </c>
      <c r="F50300" s="2">
        <f>VLOOKUP(C50300,Подписчики!A:D,4,FALSE)/24+B50300</f>
        <v>44356.731579288025</v>
      </c>
      <c r="G50300">
        <f t="shared" si="785"/>
        <v>3</v>
      </c>
    </row>
    <row r="50301" spans="1:7" x14ac:dyDescent="0.25">
      <c r="A50301">
        <v>154169</v>
      </c>
      <c r="B50301" s="2">
        <v>44356.606983818769</v>
      </c>
      <c r="C50301">
        <v>237534</v>
      </c>
      <c r="D50301">
        <v>399866</v>
      </c>
      <c r="E50301" t="str">
        <f>VLOOKUP(C50301,Подписчики!A:D,2,FALSE)</f>
        <v>UTC+0</v>
      </c>
      <c r="F50301" s="2">
        <f>VLOOKUP(C50301,Подписчики!A:D,4,FALSE)/24+B50301</f>
        <v>44356.606983818769</v>
      </c>
      <c r="G50301">
        <f t="shared" si="785"/>
        <v>3</v>
      </c>
    </row>
    <row r="50302" spans="1:7" x14ac:dyDescent="0.25">
      <c r="A50302">
        <v>154170</v>
      </c>
      <c r="B50302" s="2">
        <v>44356.607333333333</v>
      </c>
      <c r="C50302">
        <v>132270</v>
      </c>
      <c r="D50302">
        <v>397390</v>
      </c>
      <c r="E50302" t="str">
        <f>VLOOKUP(C50302,Подписчики!A:D,2,FALSE)</f>
        <v>UTC+1</v>
      </c>
      <c r="F50302" s="2">
        <f>VLOOKUP(C50302,Подписчики!A:D,4,FALSE)/24+B50302</f>
        <v>44356.648999999998</v>
      </c>
      <c r="G50302">
        <f t="shared" si="785"/>
        <v>3</v>
      </c>
    </row>
    <row r="50303" spans="1:7" x14ac:dyDescent="0.25">
      <c r="A50303">
        <v>154172</v>
      </c>
      <c r="B50303" s="2">
        <v>44356.607388349512</v>
      </c>
      <c r="C50303">
        <v>26595</v>
      </c>
      <c r="D50303">
        <v>96633</v>
      </c>
      <c r="E50303" t="str">
        <f>VLOOKUP(C50303,Подписчики!A:D,2,FALSE)</f>
        <v>UTC+5</v>
      </c>
      <c r="F50303" s="2">
        <f>VLOOKUP(C50303,Подписчики!A:D,4,FALSE)/24+B50303</f>
        <v>44356.815721682848</v>
      </c>
      <c r="G50303">
        <f t="shared" si="785"/>
        <v>3</v>
      </c>
    </row>
    <row r="50304" spans="1:7" x14ac:dyDescent="0.25">
      <c r="A50304">
        <v>154177</v>
      </c>
      <c r="B50304" s="2">
        <v>44356.607388349519</v>
      </c>
      <c r="C50304">
        <v>280673</v>
      </c>
      <c r="D50304">
        <v>145779</v>
      </c>
      <c r="E50304" t="str">
        <f>VLOOKUP(C50304,Подписчики!A:D,2,FALSE)</f>
        <v>UTC+1</v>
      </c>
      <c r="F50304" s="2">
        <f>VLOOKUP(C50304,Подписчики!A:D,4,FALSE)/24+B50304</f>
        <v>44356.649055016183</v>
      </c>
      <c r="G50304">
        <f t="shared" si="785"/>
        <v>3</v>
      </c>
    </row>
    <row r="50305" spans="1:7" x14ac:dyDescent="0.25">
      <c r="A50305">
        <v>154181</v>
      </c>
      <c r="B50305" s="2">
        <v>44356.607792880255</v>
      </c>
      <c r="C50305">
        <v>109183</v>
      </c>
      <c r="D50305">
        <v>60239</v>
      </c>
      <c r="E50305" t="str">
        <f>VLOOKUP(C50305,Подписчики!A:D,2,FALSE)</f>
        <v>UTC+2</v>
      </c>
      <c r="F50305" s="2">
        <f>VLOOKUP(C50305,Подписчики!A:D,4,FALSE)/24+B50305</f>
        <v>44356.691126213591</v>
      </c>
      <c r="G50305">
        <f t="shared" si="785"/>
        <v>3</v>
      </c>
    </row>
    <row r="50306" spans="1:7" x14ac:dyDescent="0.25">
      <c r="A50306">
        <v>154186</v>
      </c>
      <c r="B50306" s="2">
        <v>44356.607792880255</v>
      </c>
      <c r="C50306">
        <v>115831</v>
      </c>
      <c r="D50306">
        <v>470762</v>
      </c>
      <c r="E50306" t="str">
        <f>VLOOKUP(C50306,Подписчики!A:D,2,FALSE)</f>
        <v>UTC+2</v>
      </c>
      <c r="F50306" s="2">
        <f>VLOOKUP(C50306,Подписчики!A:D,4,FALSE)/24+B50306</f>
        <v>44356.691126213591</v>
      </c>
      <c r="G50306">
        <f t="shared" si="785"/>
        <v>3</v>
      </c>
    </row>
    <row r="50307" spans="1:7" x14ac:dyDescent="0.25">
      <c r="A50307">
        <v>154188</v>
      </c>
      <c r="B50307" s="2">
        <v>44356.609411003235</v>
      </c>
      <c r="C50307">
        <v>98874</v>
      </c>
      <c r="D50307">
        <v>411922</v>
      </c>
      <c r="E50307" t="str">
        <f>VLOOKUP(C50307,Подписчики!A:D,2,FALSE)</f>
        <v>UTC+6</v>
      </c>
      <c r="F50307" s="2">
        <f>VLOOKUP(C50307,Подписчики!A:D,4,FALSE)/24+B50307</f>
        <v>44356.859411003235</v>
      </c>
      <c r="G50307">
        <f t="shared" ref="G50307:G50370" si="786">WEEKDAY(F50307,2)</f>
        <v>3</v>
      </c>
    </row>
    <row r="50308" spans="1:7" x14ac:dyDescent="0.25">
      <c r="A50308">
        <v>154193</v>
      </c>
      <c r="B50308" s="2">
        <v>44356.609411003235</v>
      </c>
      <c r="C50308">
        <v>130933</v>
      </c>
      <c r="D50308">
        <v>347008</v>
      </c>
      <c r="E50308" t="str">
        <f>VLOOKUP(C50308,Подписчики!A:D,2,FALSE)</f>
        <v>UTC+2</v>
      </c>
      <c r="F50308" s="2">
        <f>VLOOKUP(C50308,Подписчики!A:D,4,FALSE)/24+B50308</f>
        <v>44356.692744336571</v>
      </c>
      <c r="G50308">
        <f t="shared" si="786"/>
        <v>3</v>
      </c>
    </row>
    <row r="50309" spans="1:7" x14ac:dyDescent="0.25">
      <c r="A50309">
        <v>154198</v>
      </c>
      <c r="B50309" s="2">
        <v>44356.609411003235</v>
      </c>
      <c r="C50309">
        <v>336116</v>
      </c>
      <c r="D50309">
        <v>118549</v>
      </c>
      <c r="E50309" t="str">
        <f>VLOOKUP(C50309,Подписчики!A:D,2,FALSE)</f>
        <v>UTC+6</v>
      </c>
      <c r="F50309" s="2">
        <f>VLOOKUP(C50309,Подписчики!A:D,4,FALSE)/24+B50309</f>
        <v>44356.859411003235</v>
      </c>
      <c r="G50309">
        <f t="shared" si="786"/>
        <v>3</v>
      </c>
    </row>
    <row r="50310" spans="1:7" x14ac:dyDescent="0.25">
      <c r="A50310">
        <v>154201</v>
      </c>
      <c r="B50310" s="2">
        <v>44356.610624595472</v>
      </c>
      <c r="C50310">
        <v>21967</v>
      </c>
      <c r="D50310">
        <v>439981</v>
      </c>
      <c r="E50310" t="str">
        <f>VLOOKUP(C50310,Подписчики!A:D,2,FALSE)</f>
        <v>UTC+1</v>
      </c>
      <c r="F50310" s="2">
        <f>VLOOKUP(C50310,Подписчики!A:D,4,FALSE)/24+B50310</f>
        <v>44356.652291262137</v>
      </c>
      <c r="G50310">
        <f t="shared" si="786"/>
        <v>3</v>
      </c>
    </row>
    <row r="50311" spans="1:7" x14ac:dyDescent="0.25">
      <c r="A50311">
        <v>154203</v>
      </c>
      <c r="B50311" s="2">
        <v>44356.610624595472</v>
      </c>
      <c r="C50311">
        <v>348553</v>
      </c>
      <c r="D50311">
        <v>285680</v>
      </c>
      <c r="E50311" t="str">
        <f>VLOOKUP(C50311,Подписчики!A:D,2,FALSE)</f>
        <v>UTC+1</v>
      </c>
      <c r="F50311" s="2">
        <f>VLOOKUP(C50311,Подписчики!A:D,4,FALSE)/24+B50311</f>
        <v>44356.652291262137</v>
      </c>
      <c r="G50311">
        <f t="shared" si="786"/>
        <v>3</v>
      </c>
    </row>
    <row r="50312" spans="1:7" x14ac:dyDescent="0.25">
      <c r="A50312">
        <v>154206</v>
      </c>
      <c r="B50312" s="2">
        <v>44356.611433656959</v>
      </c>
      <c r="C50312">
        <v>172662</v>
      </c>
      <c r="D50312">
        <v>472585</v>
      </c>
      <c r="E50312" t="str">
        <f>VLOOKUP(C50312,Подписчики!A:D,2,FALSE)</f>
        <v>UTC+3</v>
      </c>
      <c r="F50312" s="2">
        <f>VLOOKUP(C50312,Подписчики!A:D,4,FALSE)/24+B50312</f>
        <v>44356.736433656959</v>
      </c>
      <c r="G50312">
        <f t="shared" si="786"/>
        <v>3</v>
      </c>
    </row>
    <row r="50313" spans="1:7" x14ac:dyDescent="0.25">
      <c r="A50313">
        <v>154209</v>
      </c>
      <c r="B50313" s="2">
        <v>44356.612242718445</v>
      </c>
      <c r="C50313">
        <v>77070</v>
      </c>
      <c r="D50313">
        <v>263550</v>
      </c>
      <c r="E50313" t="str">
        <f>VLOOKUP(C50313,Подписчики!A:D,2,FALSE)</f>
        <v>UTC+1</v>
      </c>
      <c r="F50313" s="2">
        <f>VLOOKUP(C50313,Подписчики!A:D,4,FALSE)/24+B50313</f>
        <v>44356.65390938511</v>
      </c>
      <c r="G50313">
        <f t="shared" si="786"/>
        <v>3</v>
      </c>
    </row>
    <row r="50314" spans="1:7" x14ac:dyDescent="0.25">
      <c r="A50314">
        <v>154212</v>
      </c>
      <c r="B50314" s="2">
        <v>44356.612333333338</v>
      </c>
      <c r="C50314">
        <v>6186</v>
      </c>
      <c r="D50314">
        <v>230507</v>
      </c>
      <c r="E50314" t="str">
        <f>VLOOKUP(C50314,Подписчики!A:D,2,FALSE)</f>
        <v>UTC+1</v>
      </c>
      <c r="F50314" s="2">
        <f>VLOOKUP(C50314,Подписчики!A:D,4,FALSE)/24+B50314</f>
        <v>44356.654000000002</v>
      </c>
      <c r="G50314">
        <f t="shared" si="786"/>
        <v>3</v>
      </c>
    </row>
    <row r="50315" spans="1:7" x14ac:dyDescent="0.25">
      <c r="A50315">
        <v>154217</v>
      </c>
      <c r="B50315" s="2">
        <v>44356.612647249189</v>
      </c>
      <c r="C50315">
        <v>10979</v>
      </c>
      <c r="D50315">
        <v>347008</v>
      </c>
      <c r="E50315" t="str">
        <f>VLOOKUP(C50315,Подписчики!A:D,2,FALSE)</f>
        <v>UTC+2</v>
      </c>
      <c r="F50315" s="2">
        <f>VLOOKUP(C50315,Подписчики!A:D,4,FALSE)/24+B50315</f>
        <v>44356.695980582524</v>
      </c>
      <c r="G50315">
        <f t="shared" si="786"/>
        <v>3</v>
      </c>
    </row>
    <row r="50316" spans="1:7" x14ac:dyDescent="0.25">
      <c r="A50316">
        <v>154218</v>
      </c>
      <c r="B50316" s="2">
        <v>44356.612647249189</v>
      </c>
      <c r="C50316">
        <v>56389</v>
      </c>
      <c r="D50316">
        <v>304128</v>
      </c>
      <c r="E50316" t="str">
        <f>VLOOKUP(C50316,Подписчики!A:D,2,FALSE)</f>
        <v>UTC+2</v>
      </c>
      <c r="F50316" s="2">
        <f>VLOOKUP(C50316,Подписчики!A:D,4,FALSE)/24+B50316</f>
        <v>44356.695980582524</v>
      </c>
      <c r="G50316">
        <f t="shared" si="786"/>
        <v>3</v>
      </c>
    </row>
    <row r="50317" spans="1:7" x14ac:dyDescent="0.25">
      <c r="A50317">
        <v>154219</v>
      </c>
      <c r="B50317" s="2">
        <v>44356.613051779932</v>
      </c>
      <c r="C50317">
        <v>232178</v>
      </c>
      <c r="D50317">
        <v>470762</v>
      </c>
      <c r="E50317" t="str">
        <f>VLOOKUP(C50317,Подписчики!A:D,2,FALSE)</f>
        <v>UTC+3</v>
      </c>
      <c r="F50317" s="2">
        <f>VLOOKUP(C50317,Подписчики!A:D,4,FALSE)/24+B50317</f>
        <v>44356.738051779932</v>
      </c>
      <c r="G50317">
        <f t="shared" si="786"/>
        <v>3</v>
      </c>
    </row>
    <row r="50318" spans="1:7" x14ac:dyDescent="0.25">
      <c r="A50318">
        <v>154221</v>
      </c>
      <c r="B50318" s="2">
        <v>44356.613051779932</v>
      </c>
      <c r="C50318">
        <v>311714</v>
      </c>
      <c r="D50318">
        <v>334515</v>
      </c>
      <c r="E50318" t="str">
        <f>VLOOKUP(C50318,Подписчики!A:D,2,FALSE)</f>
        <v>UTC+3</v>
      </c>
      <c r="F50318" s="2">
        <f>VLOOKUP(C50318,Подписчики!A:D,4,FALSE)/24+B50318</f>
        <v>44356.738051779932</v>
      </c>
      <c r="G50318">
        <f t="shared" si="786"/>
        <v>3</v>
      </c>
    </row>
    <row r="50319" spans="1:7" x14ac:dyDescent="0.25">
      <c r="A50319">
        <v>154224</v>
      </c>
      <c r="B50319" s="2">
        <v>44356.613456310683</v>
      </c>
      <c r="C50319">
        <v>16294</v>
      </c>
      <c r="D50319">
        <v>455878</v>
      </c>
      <c r="E50319" t="str">
        <f>VLOOKUP(C50319,Подписчики!A:D,2,FALSE)</f>
        <v>UTC+0</v>
      </c>
      <c r="F50319" s="2">
        <f>VLOOKUP(C50319,Подписчики!A:D,4,FALSE)/24+B50319</f>
        <v>44356.613456310683</v>
      </c>
      <c r="G50319">
        <f t="shared" si="786"/>
        <v>3</v>
      </c>
    </row>
    <row r="50320" spans="1:7" x14ac:dyDescent="0.25">
      <c r="A50320">
        <v>154227</v>
      </c>
      <c r="B50320" s="2">
        <v>44356.614265372169</v>
      </c>
      <c r="C50320">
        <v>347652</v>
      </c>
      <c r="D50320">
        <v>347008</v>
      </c>
      <c r="E50320" t="str">
        <f>VLOOKUP(C50320,Подписчики!A:D,2,FALSE)</f>
        <v>UTC+2</v>
      </c>
      <c r="F50320" s="2">
        <f>VLOOKUP(C50320,Подписчики!A:D,4,FALSE)/24+B50320</f>
        <v>44356.697598705505</v>
      </c>
      <c r="G50320">
        <f t="shared" si="786"/>
        <v>3</v>
      </c>
    </row>
    <row r="50321" spans="1:7" x14ac:dyDescent="0.25">
      <c r="A50321">
        <v>154229</v>
      </c>
      <c r="B50321" s="2">
        <v>44356.615074433656</v>
      </c>
      <c r="C50321">
        <v>219944</v>
      </c>
      <c r="D50321">
        <v>248817</v>
      </c>
      <c r="E50321" t="str">
        <f>VLOOKUP(C50321,Подписчики!A:D,2,FALSE)</f>
        <v>UTC+0</v>
      </c>
      <c r="F50321" s="2">
        <f>VLOOKUP(C50321,Подписчики!A:D,4,FALSE)/24+B50321</f>
        <v>44356.615074433656</v>
      </c>
      <c r="G50321">
        <f t="shared" si="786"/>
        <v>3</v>
      </c>
    </row>
    <row r="50322" spans="1:7" x14ac:dyDescent="0.25">
      <c r="A50322">
        <v>154233</v>
      </c>
      <c r="B50322" s="2">
        <v>44356.615666666665</v>
      </c>
      <c r="C50322">
        <v>73927</v>
      </c>
      <c r="D50322">
        <v>119655</v>
      </c>
      <c r="E50322" t="str">
        <f>VLOOKUP(C50322,Подписчики!A:D,2,FALSE)</f>
        <v>UTC+2</v>
      </c>
      <c r="F50322" s="2">
        <f>VLOOKUP(C50322,Подписчики!A:D,4,FALSE)/24+B50322</f>
        <v>44356.699000000001</v>
      </c>
      <c r="G50322">
        <f t="shared" si="786"/>
        <v>3</v>
      </c>
    </row>
    <row r="50323" spans="1:7" x14ac:dyDescent="0.25">
      <c r="A50323">
        <v>154236</v>
      </c>
      <c r="B50323" s="2">
        <v>44356.616288025893</v>
      </c>
      <c r="C50323">
        <v>128336</v>
      </c>
      <c r="D50323">
        <v>198146</v>
      </c>
      <c r="E50323" t="str">
        <f>VLOOKUP(C50323,Подписчики!A:D,2,FALSE)</f>
        <v>UTC+3</v>
      </c>
      <c r="F50323" s="2">
        <f>VLOOKUP(C50323,Подписчики!A:D,4,FALSE)/24+B50323</f>
        <v>44356.741288025893</v>
      </c>
      <c r="G50323">
        <f t="shared" si="786"/>
        <v>3</v>
      </c>
    </row>
    <row r="50324" spans="1:7" x14ac:dyDescent="0.25">
      <c r="A50324">
        <v>154240</v>
      </c>
      <c r="B50324" s="2">
        <v>44356.616288025893</v>
      </c>
      <c r="C50324">
        <v>139585</v>
      </c>
      <c r="D50324">
        <v>351192</v>
      </c>
      <c r="E50324" t="str">
        <f>VLOOKUP(C50324,Подписчики!A:D,2,FALSE)</f>
        <v>UTC+3</v>
      </c>
      <c r="F50324" s="2">
        <f>VLOOKUP(C50324,Подписчики!A:D,4,FALSE)/24+B50324</f>
        <v>44356.741288025893</v>
      </c>
      <c r="G50324">
        <f t="shared" si="786"/>
        <v>3</v>
      </c>
    </row>
    <row r="50325" spans="1:7" x14ac:dyDescent="0.25">
      <c r="A50325">
        <v>154242</v>
      </c>
      <c r="B50325" s="2">
        <v>44356.616333333339</v>
      </c>
      <c r="C50325">
        <v>180388</v>
      </c>
      <c r="D50325">
        <v>443594</v>
      </c>
      <c r="E50325" t="str">
        <f>VLOOKUP(C50325,Подписчики!A:D,2,FALSE)</f>
        <v>UTC+1</v>
      </c>
      <c r="F50325" s="2">
        <f>VLOOKUP(C50325,Подписчики!A:D,4,FALSE)/24+B50325</f>
        <v>44356.658000000003</v>
      </c>
      <c r="G50325">
        <f t="shared" si="786"/>
        <v>3</v>
      </c>
    </row>
    <row r="50326" spans="1:7" x14ac:dyDescent="0.25">
      <c r="A50326">
        <v>154244</v>
      </c>
      <c r="B50326" s="2">
        <v>44356.616692556636</v>
      </c>
      <c r="C50326">
        <v>3237</v>
      </c>
      <c r="D50326">
        <v>362672</v>
      </c>
      <c r="E50326" t="str">
        <f>VLOOKUP(C50326,Подписчики!A:D,2,FALSE)</f>
        <v>UTC+0</v>
      </c>
      <c r="F50326" s="2">
        <f>VLOOKUP(C50326,Подписчики!A:D,4,FALSE)/24+B50326</f>
        <v>44356.616692556636</v>
      </c>
      <c r="G50326">
        <f t="shared" si="786"/>
        <v>3</v>
      </c>
    </row>
    <row r="50327" spans="1:7" x14ac:dyDescent="0.25">
      <c r="A50327">
        <v>154249</v>
      </c>
      <c r="B50327" s="2">
        <v>44356.617097087379</v>
      </c>
      <c r="C50327">
        <v>73982</v>
      </c>
      <c r="D50327">
        <v>230027</v>
      </c>
      <c r="E50327" t="str">
        <f>VLOOKUP(C50327,Подписчики!A:D,2,FALSE)</f>
        <v>UTC+1</v>
      </c>
      <c r="F50327" s="2">
        <f>VLOOKUP(C50327,Подписчики!A:D,4,FALSE)/24+B50327</f>
        <v>44356.658763754043</v>
      </c>
      <c r="G50327">
        <f t="shared" si="786"/>
        <v>3</v>
      </c>
    </row>
    <row r="50328" spans="1:7" x14ac:dyDescent="0.25">
      <c r="A50328">
        <v>154250</v>
      </c>
      <c r="B50328" s="2">
        <v>44356.617097087379</v>
      </c>
      <c r="C50328">
        <v>85261</v>
      </c>
      <c r="D50328">
        <v>347393</v>
      </c>
      <c r="E50328" t="str">
        <f>VLOOKUP(C50328,Подписчики!A:D,2,FALSE)</f>
        <v>UTC+1</v>
      </c>
      <c r="F50328" s="2">
        <f>VLOOKUP(C50328,Подписчики!A:D,4,FALSE)/24+B50328</f>
        <v>44356.658763754043</v>
      </c>
      <c r="G50328">
        <f t="shared" si="786"/>
        <v>3</v>
      </c>
    </row>
    <row r="50329" spans="1:7" x14ac:dyDescent="0.25">
      <c r="A50329">
        <v>154253</v>
      </c>
      <c r="B50329" s="2">
        <v>44356.618000000002</v>
      </c>
      <c r="C50329">
        <v>285883</v>
      </c>
      <c r="D50329">
        <v>227775</v>
      </c>
      <c r="E50329" t="str">
        <f>VLOOKUP(C50329,Подписчики!A:D,2,FALSE)</f>
        <v>UTC-3</v>
      </c>
      <c r="F50329" s="2">
        <f>VLOOKUP(C50329,Подписчики!A:D,4,FALSE)/24+B50329</f>
        <v>44356.493000000002</v>
      </c>
      <c r="G50329">
        <f t="shared" si="786"/>
        <v>3</v>
      </c>
    </row>
    <row r="50330" spans="1:7" x14ac:dyDescent="0.25">
      <c r="A50330">
        <v>154256</v>
      </c>
      <c r="B50330" s="2">
        <v>44356.618666666662</v>
      </c>
      <c r="C50330">
        <v>104020</v>
      </c>
      <c r="D50330">
        <v>397</v>
      </c>
      <c r="E50330" t="str">
        <f>VLOOKUP(C50330,Подписчики!A:D,2,FALSE)</f>
        <v>UTC+2</v>
      </c>
      <c r="F50330" s="2">
        <f>VLOOKUP(C50330,Подписчики!A:D,4,FALSE)/24+B50330</f>
        <v>44356.701999999997</v>
      </c>
      <c r="G50330">
        <f t="shared" si="786"/>
        <v>3</v>
      </c>
    </row>
    <row r="50331" spans="1:7" x14ac:dyDescent="0.25">
      <c r="A50331">
        <v>154257</v>
      </c>
      <c r="B50331" s="2">
        <v>44356.621951456313</v>
      </c>
      <c r="C50331">
        <v>172994</v>
      </c>
      <c r="D50331">
        <v>158978</v>
      </c>
      <c r="E50331" t="str">
        <f>VLOOKUP(C50331,Подписчики!A:D,2,FALSE)</f>
        <v>UTC+1</v>
      </c>
      <c r="F50331" s="2">
        <f>VLOOKUP(C50331,Подписчики!A:D,4,FALSE)/24+B50331</f>
        <v>44356.663618122977</v>
      </c>
      <c r="G50331">
        <f t="shared" si="786"/>
        <v>3</v>
      </c>
    </row>
    <row r="50332" spans="1:7" x14ac:dyDescent="0.25">
      <c r="A50332">
        <v>154261</v>
      </c>
      <c r="B50332" s="2">
        <v>44356.622355987056</v>
      </c>
      <c r="C50332">
        <v>280285</v>
      </c>
      <c r="D50332">
        <v>230507</v>
      </c>
      <c r="E50332" t="str">
        <f>VLOOKUP(C50332,Подписчики!A:D,2,FALSE)</f>
        <v>UTC+2</v>
      </c>
      <c r="F50332" s="2">
        <f>VLOOKUP(C50332,Подписчики!A:D,4,FALSE)/24+B50332</f>
        <v>44356.705689320392</v>
      </c>
      <c r="G50332">
        <f t="shared" si="786"/>
        <v>3</v>
      </c>
    </row>
    <row r="50333" spans="1:7" x14ac:dyDescent="0.25">
      <c r="A50333">
        <v>154263</v>
      </c>
      <c r="B50333" s="2">
        <v>44356.622355987056</v>
      </c>
      <c r="C50333">
        <v>345342</v>
      </c>
      <c r="D50333">
        <v>154256</v>
      </c>
      <c r="E50333" t="str">
        <f>VLOOKUP(C50333,Подписчики!A:D,2,FALSE)</f>
        <v>UTC+2</v>
      </c>
      <c r="F50333" s="2">
        <f>VLOOKUP(C50333,Подписчики!A:D,4,FALSE)/24+B50333</f>
        <v>44356.705689320392</v>
      </c>
      <c r="G50333">
        <f t="shared" si="786"/>
        <v>3</v>
      </c>
    </row>
    <row r="50334" spans="1:7" x14ac:dyDescent="0.25">
      <c r="A50334">
        <v>154268</v>
      </c>
      <c r="B50334" s="2">
        <v>44356.62316504855</v>
      </c>
      <c r="C50334">
        <v>133655</v>
      </c>
      <c r="D50334">
        <v>394819</v>
      </c>
      <c r="E50334" t="str">
        <f>VLOOKUP(C50334,Подписчики!A:D,2,FALSE)</f>
        <v>UTC+4</v>
      </c>
      <c r="F50334" s="2">
        <f>VLOOKUP(C50334,Подписчики!A:D,4,FALSE)/24+B50334</f>
        <v>44356.789831715214</v>
      </c>
      <c r="G50334">
        <f t="shared" si="786"/>
        <v>3</v>
      </c>
    </row>
    <row r="50335" spans="1:7" x14ac:dyDescent="0.25">
      <c r="A50335">
        <v>154273</v>
      </c>
      <c r="B50335" s="2">
        <v>44356.623569579293</v>
      </c>
      <c r="C50335">
        <v>31816</v>
      </c>
      <c r="D50335">
        <v>411922</v>
      </c>
      <c r="E50335" t="str">
        <f>VLOOKUP(C50335,Подписчики!A:D,2,FALSE)</f>
        <v>UTC+1</v>
      </c>
      <c r="F50335" s="2">
        <f>VLOOKUP(C50335,Подписчики!A:D,4,FALSE)/24+B50335</f>
        <v>44356.665236245957</v>
      </c>
      <c r="G50335">
        <f t="shared" si="786"/>
        <v>3</v>
      </c>
    </row>
    <row r="50336" spans="1:7" x14ac:dyDescent="0.25">
      <c r="A50336">
        <v>154275</v>
      </c>
      <c r="B50336" s="2">
        <v>44356.624378640772</v>
      </c>
      <c r="C50336">
        <v>8890</v>
      </c>
      <c r="D50336">
        <v>411922</v>
      </c>
      <c r="E50336" t="str">
        <f>VLOOKUP(C50336,Подписчики!A:D,2,FALSE)</f>
        <v>UTC+11</v>
      </c>
      <c r="F50336" s="2">
        <f>VLOOKUP(C50336,Подписчики!A:D,4,FALSE)/24+B50336</f>
        <v>44356.666045307436</v>
      </c>
      <c r="G50336">
        <f t="shared" si="786"/>
        <v>3</v>
      </c>
    </row>
    <row r="50337" spans="1:7" x14ac:dyDescent="0.25">
      <c r="A50337">
        <v>154280</v>
      </c>
      <c r="B50337" s="2">
        <v>44356.624783171523</v>
      </c>
      <c r="C50337">
        <v>130233</v>
      </c>
      <c r="D50337">
        <v>88008</v>
      </c>
      <c r="E50337" t="str">
        <f>VLOOKUP(C50337,Подписчики!A:D,2,FALSE)</f>
        <v>UTC+0</v>
      </c>
      <c r="F50337" s="2">
        <f>VLOOKUP(C50337,Подписчики!A:D,4,FALSE)/24+B50337</f>
        <v>44356.624783171523</v>
      </c>
      <c r="G50337">
        <f t="shared" si="786"/>
        <v>3</v>
      </c>
    </row>
    <row r="50338" spans="1:7" x14ac:dyDescent="0.25">
      <c r="A50338">
        <v>154285</v>
      </c>
      <c r="B50338" s="2">
        <v>44356.625592233009</v>
      </c>
      <c r="C50338">
        <v>204483</v>
      </c>
      <c r="D50338">
        <v>448450</v>
      </c>
      <c r="E50338" t="str">
        <f>VLOOKUP(C50338,Подписчики!A:D,2,FALSE)</f>
        <v>UTC+2</v>
      </c>
      <c r="F50338" s="2">
        <f>VLOOKUP(C50338,Подписчики!A:D,4,FALSE)/24+B50338</f>
        <v>44356.708925566345</v>
      </c>
      <c r="G50338">
        <f t="shared" si="786"/>
        <v>3</v>
      </c>
    </row>
    <row r="50339" spans="1:7" x14ac:dyDescent="0.25">
      <c r="A50339">
        <v>154286</v>
      </c>
      <c r="B50339" s="2">
        <v>44356.626805825246</v>
      </c>
      <c r="C50339">
        <v>114246</v>
      </c>
      <c r="D50339">
        <v>196347</v>
      </c>
      <c r="E50339" t="str">
        <f>VLOOKUP(C50339,Подписчики!A:D,2,FALSE)</f>
        <v>UTC+1</v>
      </c>
      <c r="F50339" s="2">
        <f>VLOOKUP(C50339,Подписчики!A:D,4,FALSE)/24+B50339</f>
        <v>44356.668472491911</v>
      </c>
      <c r="G50339">
        <f t="shared" si="786"/>
        <v>3</v>
      </c>
    </row>
    <row r="50340" spans="1:7" x14ac:dyDescent="0.25">
      <c r="A50340">
        <v>154288</v>
      </c>
      <c r="B50340" s="2">
        <v>44356.627210355982</v>
      </c>
      <c r="C50340">
        <v>296749</v>
      </c>
      <c r="D50340">
        <v>379859</v>
      </c>
      <c r="E50340" t="str">
        <f>VLOOKUP(C50340,Подписчики!A:D,2,FALSE)</f>
        <v>UTC+2</v>
      </c>
      <c r="F50340" s="2">
        <f>VLOOKUP(C50340,Подписчики!A:D,4,FALSE)/24+B50340</f>
        <v>44356.710543689318</v>
      </c>
      <c r="G50340">
        <f t="shared" si="786"/>
        <v>3</v>
      </c>
    </row>
    <row r="50341" spans="1:7" x14ac:dyDescent="0.25">
      <c r="A50341">
        <v>154291</v>
      </c>
      <c r="B50341" s="2">
        <v>44356.627614886733</v>
      </c>
      <c r="C50341">
        <v>293598</v>
      </c>
      <c r="D50341">
        <v>9483</v>
      </c>
      <c r="E50341" t="str">
        <f>VLOOKUP(C50341,Подписчики!A:D,2,FALSE)</f>
        <v>UTC+3</v>
      </c>
      <c r="F50341" s="2">
        <f>VLOOKUP(C50341,Подписчики!A:D,4,FALSE)/24+B50341</f>
        <v>44356.752614886733</v>
      </c>
      <c r="G50341">
        <f t="shared" si="786"/>
        <v>3</v>
      </c>
    </row>
    <row r="50342" spans="1:7" x14ac:dyDescent="0.25">
      <c r="A50342">
        <v>154296</v>
      </c>
      <c r="B50342" s="2">
        <v>44356.628828478963</v>
      </c>
      <c r="C50342">
        <v>284959</v>
      </c>
      <c r="D50342">
        <v>447858</v>
      </c>
      <c r="E50342" t="str">
        <f>VLOOKUP(C50342,Подписчики!A:D,2,FALSE)</f>
        <v>UTC+2</v>
      </c>
      <c r="F50342" s="2">
        <f>VLOOKUP(C50342,Подписчики!A:D,4,FALSE)/24+B50342</f>
        <v>44356.712161812298</v>
      </c>
      <c r="G50342">
        <f t="shared" si="786"/>
        <v>3</v>
      </c>
    </row>
    <row r="50343" spans="1:7" x14ac:dyDescent="0.25">
      <c r="A50343">
        <v>154301</v>
      </c>
      <c r="B50343" s="2">
        <v>44356.6300420712</v>
      </c>
      <c r="C50343">
        <v>234867</v>
      </c>
      <c r="D50343">
        <v>286726</v>
      </c>
      <c r="E50343" t="str">
        <f>VLOOKUP(C50343,Подписчики!A:D,2,FALSE)</f>
        <v>UTC+1</v>
      </c>
      <c r="F50343" s="2">
        <f>VLOOKUP(C50343,Подписчики!A:D,4,FALSE)/24+B50343</f>
        <v>44356.671708737864</v>
      </c>
      <c r="G50343">
        <f t="shared" si="786"/>
        <v>3</v>
      </c>
    </row>
    <row r="50344" spans="1:7" x14ac:dyDescent="0.25">
      <c r="A50344">
        <v>154302</v>
      </c>
      <c r="B50344" s="2">
        <v>44356.6300420712</v>
      </c>
      <c r="C50344">
        <v>320947</v>
      </c>
      <c r="D50344">
        <v>347393</v>
      </c>
      <c r="E50344" t="str">
        <f>VLOOKUP(C50344,Подписчики!A:D,2,FALSE)</f>
        <v>UTC+1</v>
      </c>
      <c r="F50344" s="2">
        <f>VLOOKUP(C50344,Подписчики!A:D,4,FALSE)/24+B50344</f>
        <v>44356.671708737864</v>
      </c>
      <c r="G50344">
        <f t="shared" si="786"/>
        <v>3</v>
      </c>
    </row>
    <row r="50345" spans="1:7" x14ac:dyDescent="0.25">
      <c r="A50345">
        <v>154307</v>
      </c>
      <c r="B50345" s="2">
        <v>44356.630446601943</v>
      </c>
      <c r="C50345">
        <v>170587</v>
      </c>
      <c r="D50345">
        <v>294042</v>
      </c>
      <c r="E50345" t="str">
        <f>VLOOKUP(C50345,Подписчики!A:D,2,FALSE)</f>
        <v>UTC+2</v>
      </c>
      <c r="F50345" s="2">
        <f>VLOOKUP(C50345,Подписчики!A:D,4,FALSE)/24+B50345</f>
        <v>44356.713779935279</v>
      </c>
      <c r="G50345">
        <f t="shared" si="786"/>
        <v>3</v>
      </c>
    </row>
    <row r="50346" spans="1:7" x14ac:dyDescent="0.25">
      <c r="A50346">
        <v>154309</v>
      </c>
      <c r="B50346" s="2">
        <v>44356.630446601943</v>
      </c>
      <c r="C50346">
        <v>263871</v>
      </c>
      <c r="D50346">
        <v>142606</v>
      </c>
      <c r="E50346" t="str">
        <f>VLOOKUP(C50346,Подписчики!A:D,2,FALSE)</f>
        <v>UTC+2</v>
      </c>
      <c r="F50346" s="2">
        <f>VLOOKUP(C50346,Подписчики!A:D,4,FALSE)/24+B50346</f>
        <v>44356.713779935279</v>
      </c>
      <c r="G50346">
        <f t="shared" si="786"/>
        <v>3</v>
      </c>
    </row>
    <row r="50347" spans="1:7" x14ac:dyDescent="0.25">
      <c r="A50347">
        <v>154311</v>
      </c>
      <c r="B50347" s="2">
        <v>44356.630851132686</v>
      </c>
      <c r="C50347">
        <v>343302</v>
      </c>
      <c r="D50347">
        <v>347367</v>
      </c>
      <c r="E50347" t="str">
        <f>VLOOKUP(C50347,Подписчики!A:D,2,FALSE)</f>
        <v>UTC+3</v>
      </c>
      <c r="F50347" s="2">
        <f>VLOOKUP(C50347,Подписчики!A:D,4,FALSE)/24+B50347</f>
        <v>44356.755851132686</v>
      </c>
      <c r="G50347">
        <f t="shared" si="786"/>
        <v>3</v>
      </c>
    </row>
    <row r="50348" spans="1:7" x14ac:dyDescent="0.25">
      <c r="A50348">
        <v>154316</v>
      </c>
      <c r="B50348" s="2">
        <v>44356.631255663429</v>
      </c>
      <c r="C50348">
        <v>71371</v>
      </c>
      <c r="D50348">
        <v>411922</v>
      </c>
      <c r="E50348" t="str">
        <f>VLOOKUP(C50348,Подписчики!A:D,2,FALSE)</f>
        <v>UTC+0</v>
      </c>
      <c r="F50348" s="2">
        <f>VLOOKUP(C50348,Подписчики!A:D,4,FALSE)/24+B50348</f>
        <v>44356.631255663429</v>
      </c>
      <c r="G50348">
        <f t="shared" si="786"/>
        <v>3</v>
      </c>
    </row>
    <row r="50349" spans="1:7" x14ac:dyDescent="0.25">
      <c r="A50349">
        <v>154320</v>
      </c>
      <c r="B50349" s="2">
        <v>44356.63166019418</v>
      </c>
      <c r="C50349">
        <v>15862</v>
      </c>
      <c r="D50349">
        <v>155428</v>
      </c>
      <c r="E50349" t="str">
        <f>VLOOKUP(C50349,Подписчики!A:D,2,FALSE)</f>
        <v>UTC+1</v>
      </c>
      <c r="F50349" s="2">
        <f>VLOOKUP(C50349,Подписчики!A:D,4,FALSE)/24+B50349</f>
        <v>44356.673326860844</v>
      </c>
      <c r="G50349">
        <f t="shared" si="786"/>
        <v>3</v>
      </c>
    </row>
    <row r="50350" spans="1:7" x14ac:dyDescent="0.25">
      <c r="A50350">
        <v>154325</v>
      </c>
      <c r="B50350" s="2">
        <v>44356.63166019418</v>
      </c>
      <c r="C50350">
        <v>96168</v>
      </c>
      <c r="D50350">
        <v>198146</v>
      </c>
      <c r="E50350" t="str">
        <f>VLOOKUP(C50350,Подписчики!A:D,2,FALSE)</f>
        <v>UTC+1</v>
      </c>
      <c r="F50350" s="2">
        <f>VLOOKUP(C50350,Подписчики!A:D,4,FALSE)/24+B50350</f>
        <v>44356.673326860844</v>
      </c>
      <c r="G50350">
        <f t="shared" si="786"/>
        <v>3</v>
      </c>
    </row>
    <row r="50351" spans="1:7" x14ac:dyDescent="0.25">
      <c r="A50351">
        <v>154330</v>
      </c>
      <c r="B50351" s="2">
        <v>44356.63166019418</v>
      </c>
      <c r="C50351">
        <v>324773</v>
      </c>
      <c r="D50351">
        <v>250679</v>
      </c>
      <c r="E50351" t="str">
        <f>VLOOKUP(C50351,Подписчики!A:D,2,FALSE)</f>
        <v>UTC+1</v>
      </c>
      <c r="F50351" s="2">
        <f>VLOOKUP(C50351,Подписчики!A:D,4,FALSE)/24+B50351</f>
        <v>44356.673326860844</v>
      </c>
      <c r="G50351">
        <f t="shared" si="786"/>
        <v>3</v>
      </c>
    </row>
    <row r="50352" spans="1:7" x14ac:dyDescent="0.25">
      <c r="A50352">
        <v>154332</v>
      </c>
      <c r="B50352" s="2">
        <v>44356.633278317153</v>
      </c>
      <c r="C50352">
        <v>47589</v>
      </c>
      <c r="D50352">
        <v>238800</v>
      </c>
      <c r="E50352" t="str">
        <f>VLOOKUP(C50352,Подписчики!A:D,2,FALSE)</f>
        <v>UTC+1</v>
      </c>
      <c r="F50352" s="2">
        <f>VLOOKUP(C50352,Подписчики!A:D,4,FALSE)/24+B50352</f>
        <v>44356.674944983817</v>
      </c>
      <c r="G50352">
        <f t="shared" si="786"/>
        <v>3</v>
      </c>
    </row>
    <row r="50353" spans="1:7" x14ac:dyDescent="0.25">
      <c r="A50353">
        <v>154334</v>
      </c>
      <c r="B50353" s="2">
        <v>44356.633682847896</v>
      </c>
      <c r="C50353">
        <v>166232</v>
      </c>
      <c r="D50353">
        <v>351192</v>
      </c>
      <c r="E50353" t="str">
        <f>VLOOKUP(C50353,Подписчики!A:D,2,FALSE)</f>
        <v>UTC+2</v>
      </c>
      <c r="F50353" s="2">
        <f>VLOOKUP(C50353,Подписчики!A:D,4,FALSE)/24+B50353</f>
        <v>44356.717016181232</v>
      </c>
      <c r="G50353">
        <f t="shared" si="786"/>
        <v>3</v>
      </c>
    </row>
    <row r="50354" spans="1:7" x14ac:dyDescent="0.25">
      <c r="A50354">
        <v>154339</v>
      </c>
      <c r="B50354" s="2">
        <v>44356.633999999998</v>
      </c>
      <c r="C50354">
        <v>310039</v>
      </c>
      <c r="D50354">
        <v>254768</v>
      </c>
      <c r="E50354" t="str">
        <f>VLOOKUP(C50354,Подписчики!A:D,2,FALSE)</f>
        <v>UTC+0</v>
      </c>
      <c r="F50354" s="2">
        <f>VLOOKUP(C50354,Подписчики!A:D,4,FALSE)/24+B50354</f>
        <v>44356.633999999998</v>
      </c>
      <c r="G50354">
        <f t="shared" si="786"/>
        <v>3</v>
      </c>
    </row>
    <row r="50355" spans="1:7" x14ac:dyDescent="0.25">
      <c r="A50355">
        <v>154340</v>
      </c>
      <c r="B50355" s="2">
        <v>44356.634491909383</v>
      </c>
      <c r="C50355">
        <v>56863</v>
      </c>
      <c r="D50355">
        <v>162482</v>
      </c>
      <c r="E50355" t="str">
        <f>VLOOKUP(C50355,Подписчики!A:D,2,FALSE)</f>
        <v>UTC-4</v>
      </c>
      <c r="F50355" s="2">
        <f>VLOOKUP(C50355,Подписчики!A:D,4,FALSE)/24+B50355</f>
        <v>44356.467825242718</v>
      </c>
      <c r="G50355">
        <f t="shared" si="786"/>
        <v>3</v>
      </c>
    </row>
    <row r="50356" spans="1:7" x14ac:dyDescent="0.25">
      <c r="A50356">
        <v>154341</v>
      </c>
      <c r="B50356" s="2">
        <v>44356.634896440133</v>
      </c>
      <c r="C50356">
        <v>346663</v>
      </c>
      <c r="D50356">
        <v>204315</v>
      </c>
      <c r="E50356" t="str">
        <f>VLOOKUP(C50356,Подписчики!A:D,2,FALSE)</f>
        <v>UTC+1</v>
      </c>
      <c r="F50356" s="2">
        <f>VLOOKUP(C50356,Подписчики!A:D,4,FALSE)/24+B50356</f>
        <v>44356.676563106797</v>
      </c>
      <c r="G50356">
        <f t="shared" si="786"/>
        <v>3</v>
      </c>
    </row>
    <row r="50357" spans="1:7" x14ac:dyDescent="0.25">
      <c r="A50357">
        <v>154343</v>
      </c>
      <c r="B50357" s="2">
        <v>44356.636514563106</v>
      </c>
      <c r="C50357">
        <v>273310</v>
      </c>
      <c r="D50357">
        <v>411922</v>
      </c>
      <c r="E50357" t="str">
        <f>VLOOKUP(C50357,Подписчики!A:D,2,FALSE)</f>
        <v>UTC+1</v>
      </c>
      <c r="F50357" s="2">
        <f>VLOOKUP(C50357,Подписчики!A:D,4,FALSE)/24+B50357</f>
        <v>44356.67818122977</v>
      </c>
      <c r="G50357">
        <f t="shared" si="786"/>
        <v>3</v>
      </c>
    </row>
    <row r="50358" spans="1:7" x14ac:dyDescent="0.25">
      <c r="A50358">
        <v>154347</v>
      </c>
      <c r="B50358" s="2">
        <v>44356.637323624593</v>
      </c>
      <c r="C50358">
        <v>255754</v>
      </c>
      <c r="D50358">
        <v>274276</v>
      </c>
      <c r="E50358" t="str">
        <f>VLOOKUP(C50358,Подписчики!A:D,2,FALSE)</f>
        <v>UTC+3</v>
      </c>
      <c r="F50358" s="2">
        <f>VLOOKUP(C50358,Подписчики!A:D,4,FALSE)/24+B50358</f>
        <v>44356.762323624593</v>
      </c>
      <c r="G50358">
        <f t="shared" si="786"/>
        <v>3</v>
      </c>
    </row>
    <row r="50359" spans="1:7" x14ac:dyDescent="0.25">
      <c r="A50359">
        <v>154351</v>
      </c>
      <c r="B50359" s="2">
        <v>44356.637666666662</v>
      </c>
      <c r="C50359">
        <v>250563</v>
      </c>
      <c r="D50359">
        <v>360778</v>
      </c>
      <c r="E50359" t="str">
        <f>VLOOKUP(C50359,Подписчики!A:D,2,FALSE)</f>
        <v>UTC+2</v>
      </c>
      <c r="F50359" s="2">
        <f>VLOOKUP(C50359,Подписчики!A:D,4,FALSE)/24+B50359</f>
        <v>44356.720999999998</v>
      </c>
      <c r="G50359">
        <f t="shared" si="786"/>
        <v>3</v>
      </c>
    </row>
    <row r="50360" spans="1:7" x14ac:dyDescent="0.25">
      <c r="A50360">
        <v>154356</v>
      </c>
      <c r="B50360" s="2">
        <v>44356.638132686086</v>
      </c>
      <c r="C50360">
        <v>264806</v>
      </c>
      <c r="D50360">
        <v>139440</v>
      </c>
      <c r="E50360" t="str">
        <f>VLOOKUP(C50360,Подписчики!A:D,2,FALSE)</f>
        <v>UTC+1</v>
      </c>
      <c r="F50360" s="2">
        <f>VLOOKUP(C50360,Подписчики!A:D,4,FALSE)/24+B50360</f>
        <v>44356.679799352751</v>
      </c>
      <c r="G50360">
        <f t="shared" si="786"/>
        <v>3</v>
      </c>
    </row>
    <row r="50361" spans="1:7" x14ac:dyDescent="0.25">
      <c r="A50361">
        <v>154357</v>
      </c>
      <c r="B50361" s="2">
        <v>44356.639750809067</v>
      </c>
      <c r="C50361">
        <v>133358</v>
      </c>
      <c r="D50361">
        <v>21760</v>
      </c>
      <c r="E50361" t="str">
        <f>VLOOKUP(C50361,Подписчики!A:D,2,FALSE)</f>
        <v>UTC+1</v>
      </c>
      <c r="F50361" s="2">
        <f>VLOOKUP(C50361,Подписчики!A:D,4,FALSE)/24+B50361</f>
        <v>44356.681417475731</v>
      </c>
      <c r="G50361">
        <f t="shared" si="786"/>
        <v>3</v>
      </c>
    </row>
    <row r="50362" spans="1:7" x14ac:dyDescent="0.25">
      <c r="A50362">
        <v>154360</v>
      </c>
      <c r="B50362" s="2">
        <v>44356.639750809067</v>
      </c>
      <c r="C50362">
        <v>140363</v>
      </c>
      <c r="D50362">
        <v>388677</v>
      </c>
      <c r="E50362" t="str">
        <f>VLOOKUP(C50362,Подписчики!A:D,2,FALSE)</f>
        <v>UTC+1</v>
      </c>
      <c r="F50362" s="2">
        <f>VLOOKUP(C50362,Подписчики!A:D,4,FALSE)/24+B50362</f>
        <v>44356.681417475731</v>
      </c>
      <c r="G50362">
        <f t="shared" si="786"/>
        <v>3</v>
      </c>
    </row>
    <row r="50363" spans="1:7" x14ac:dyDescent="0.25">
      <c r="A50363">
        <v>154365</v>
      </c>
      <c r="B50363" s="2">
        <v>44356.639750809067</v>
      </c>
      <c r="C50363">
        <v>276237</v>
      </c>
      <c r="D50363">
        <v>153893</v>
      </c>
      <c r="E50363" t="str">
        <f>VLOOKUP(C50363,Подписчики!A:D,2,FALSE)</f>
        <v>UTC+1</v>
      </c>
      <c r="F50363" s="2">
        <f>VLOOKUP(C50363,Подписчики!A:D,4,FALSE)/24+B50363</f>
        <v>44356.681417475731</v>
      </c>
      <c r="G50363">
        <f t="shared" si="786"/>
        <v>3</v>
      </c>
    </row>
    <row r="50364" spans="1:7" x14ac:dyDescent="0.25">
      <c r="A50364">
        <v>154368</v>
      </c>
      <c r="B50364" s="2">
        <v>44356.639750809067</v>
      </c>
      <c r="C50364">
        <v>341761</v>
      </c>
      <c r="D50364">
        <v>250679</v>
      </c>
      <c r="E50364" t="str">
        <f>VLOOKUP(C50364,Подписчики!A:D,2,FALSE)</f>
        <v>UTC+1</v>
      </c>
      <c r="F50364" s="2">
        <f>VLOOKUP(C50364,Подписчики!A:D,4,FALSE)/24+B50364</f>
        <v>44356.681417475731</v>
      </c>
      <c r="G50364">
        <f t="shared" si="786"/>
        <v>3</v>
      </c>
    </row>
    <row r="50365" spans="1:7" x14ac:dyDescent="0.25">
      <c r="A50365">
        <v>154369</v>
      </c>
      <c r="B50365" s="2">
        <v>44356.640155339803</v>
      </c>
      <c r="C50365">
        <v>11948</v>
      </c>
      <c r="D50365">
        <v>351192</v>
      </c>
      <c r="E50365" t="str">
        <f>VLOOKUP(C50365,Подписчики!A:D,2,FALSE)</f>
        <v>UTC+2</v>
      </c>
      <c r="F50365" s="2">
        <f>VLOOKUP(C50365,Подписчики!A:D,4,FALSE)/24+B50365</f>
        <v>44356.723488673138</v>
      </c>
      <c r="G50365">
        <f t="shared" si="786"/>
        <v>3</v>
      </c>
    </row>
    <row r="50366" spans="1:7" x14ac:dyDescent="0.25">
      <c r="A50366">
        <v>154371</v>
      </c>
      <c r="B50366" s="2">
        <v>44356.641333333333</v>
      </c>
      <c r="C50366">
        <v>289896</v>
      </c>
      <c r="D50366">
        <v>100412</v>
      </c>
      <c r="E50366" t="str">
        <f>VLOOKUP(C50366,Подписчики!A:D,2,FALSE)</f>
        <v>UTC+1</v>
      </c>
      <c r="F50366" s="2">
        <f>VLOOKUP(C50366,Подписчики!A:D,4,FALSE)/24+B50366</f>
        <v>44356.682999999997</v>
      </c>
      <c r="G50366">
        <f t="shared" si="786"/>
        <v>3</v>
      </c>
    </row>
    <row r="50367" spans="1:7" x14ac:dyDescent="0.25">
      <c r="A50367">
        <v>154372</v>
      </c>
      <c r="B50367" s="2">
        <v>44356.64136893204</v>
      </c>
      <c r="C50367">
        <v>381</v>
      </c>
      <c r="D50367">
        <v>189009</v>
      </c>
      <c r="E50367" t="str">
        <f>VLOOKUP(C50367,Подписчики!A:D,2,FALSE)</f>
        <v>UTC+1</v>
      </c>
      <c r="F50367" s="2">
        <f>VLOOKUP(C50367,Подписчики!A:D,4,FALSE)/24+B50367</f>
        <v>44356.683035598704</v>
      </c>
      <c r="G50367">
        <f t="shared" si="786"/>
        <v>3</v>
      </c>
    </row>
    <row r="50368" spans="1:7" x14ac:dyDescent="0.25">
      <c r="A50368">
        <v>154375</v>
      </c>
      <c r="B50368" s="2">
        <v>44356.64298705502</v>
      </c>
      <c r="C50368">
        <v>165711</v>
      </c>
      <c r="D50368">
        <v>189009</v>
      </c>
      <c r="E50368" t="str">
        <f>VLOOKUP(C50368,Подписчики!A:D,2,FALSE)</f>
        <v>UTC+1</v>
      </c>
      <c r="F50368" s="2">
        <f>VLOOKUP(C50368,Подписчики!A:D,4,FALSE)/24+B50368</f>
        <v>44356.684653721684</v>
      </c>
      <c r="G50368">
        <f t="shared" si="786"/>
        <v>3</v>
      </c>
    </row>
    <row r="50369" spans="1:7" x14ac:dyDescent="0.25">
      <c r="A50369">
        <v>154379</v>
      </c>
      <c r="B50369" s="2">
        <v>44356.64298705502</v>
      </c>
      <c r="C50369">
        <v>178286</v>
      </c>
      <c r="D50369">
        <v>345793</v>
      </c>
      <c r="E50369" t="str">
        <f>VLOOKUP(C50369,Подписчики!A:D,2,FALSE)</f>
        <v>UTC+1</v>
      </c>
      <c r="F50369" s="2">
        <f>VLOOKUP(C50369,Подписчики!A:D,4,FALSE)/24+B50369</f>
        <v>44356.684653721684</v>
      </c>
      <c r="G50369">
        <f t="shared" si="786"/>
        <v>3</v>
      </c>
    </row>
    <row r="50370" spans="1:7" x14ac:dyDescent="0.25">
      <c r="A50370">
        <v>154382</v>
      </c>
      <c r="B50370" s="2">
        <v>44356.643391585756</v>
      </c>
      <c r="C50370">
        <v>16266</v>
      </c>
      <c r="D50370">
        <v>314092</v>
      </c>
      <c r="E50370" t="str">
        <f>VLOOKUP(C50370,Подписчики!A:D,2,FALSE)</f>
        <v>UTC+2</v>
      </c>
      <c r="F50370" s="2">
        <f>VLOOKUP(C50370,Подписчики!A:D,4,FALSE)/24+B50370</f>
        <v>44356.726724919092</v>
      </c>
      <c r="G50370">
        <f t="shared" si="786"/>
        <v>3</v>
      </c>
    </row>
    <row r="50371" spans="1:7" x14ac:dyDescent="0.25">
      <c r="A50371">
        <v>154386</v>
      </c>
      <c r="B50371" s="2">
        <v>44356.643391585756</v>
      </c>
      <c r="C50371">
        <v>277767</v>
      </c>
      <c r="D50371">
        <v>411922</v>
      </c>
      <c r="E50371" t="str">
        <f>VLOOKUP(C50371,Подписчики!A:D,2,FALSE)</f>
        <v>UTC+2</v>
      </c>
      <c r="F50371" s="2">
        <f>VLOOKUP(C50371,Подписчики!A:D,4,FALSE)/24+B50371</f>
        <v>44356.726724919092</v>
      </c>
      <c r="G50371">
        <f t="shared" ref="G50371:G50434" si="787">WEEKDAY(F50371,2)</f>
        <v>3</v>
      </c>
    </row>
    <row r="50372" spans="1:7" x14ac:dyDescent="0.25">
      <c r="A50372">
        <v>154391</v>
      </c>
      <c r="B50372" s="2">
        <v>44356.643391585756</v>
      </c>
      <c r="C50372">
        <v>330724</v>
      </c>
      <c r="D50372">
        <v>250679</v>
      </c>
      <c r="E50372" t="str">
        <f>VLOOKUP(C50372,Подписчики!A:D,2,FALSE)</f>
        <v>UTC+2</v>
      </c>
      <c r="F50372" s="2">
        <f>VLOOKUP(C50372,Подписчики!A:D,4,FALSE)/24+B50372</f>
        <v>44356.726724919092</v>
      </c>
      <c r="G50372">
        <f t="shared" si="787"/>
        <v>3</v>
      </c>
    </row>
    <row r="50373" spans="1:7" x14ac:dyDescent="0.25">
      <c r="A50373">
        <v>154396</v>
      </c>
      <c r="B50373" s="2">
        <v>44356.644605177993</v>
      </c>
      <c r="C50373">
        <v>207997</v>
      </c>
      <c r="D50373">
        <v>151749</v>
      </c>
      <c r="E50373" t="str">
        <f>VLOOKUP(C50373,Подписчики!A:D,2,FALSE)</f>
        <v>UTC+1</v>
      </c>
      <c r="F50373" s="2">
        <f>VLOOKUP(C50373,Подписчики!A:D,4,FALSE)/24+B50373</f>
        <v>44356.686271844657</v>
      </c>
      <c r="G50373">
        <f t="shared" si="787"/>
        <v>3</v>
      </c>
    </row>
    <row r="50374" spans="1:7" x14ac:dyDescent="0.25">
      <c r="A50374">
        <v>154400</v>
      </c>
      <c r="B50374" s="2">
        <v>44356.645009708736</v>
      </c>
      <c r="C50374">
        <v>134449</v>
      </c>
      <c r="D50374">
        <v>271248</v>
      </c>
      <c r="E50374" t="str">
        <f>VLOOKUP(C50374,Подписчики!A:D,2,FALSE)</f>
        <v>UTC+2</v>
      </c>
      <c r="F50374" s="2">
        <f>VLOOKUP(C50374,Подписчики!A:D,4,FALSE)/24+B50374</f>
        <v>44356.728343042072</v>
      </c>
      <c r="G50374">
        <f t="shared" si="787"/>
        <v>3</v>
      </c>
    </row>
    <row r="50375" spans="1:7" x14ac:dyDescent="0.25">
      <c r="A50375">
        <v>154402</v>
      </c>
      <c r="B50375" s="2">
        <v>44356.64541423948</v>
      </c>
      <c r="C50375">
        <v>90255</v>
      </c>
      <c r="D50375">
        <v>17083</v>
      </c>
      <c r="E50375" t="str">
        <f>VLOOKUP(C50375,Подписчики!A:D,2,FALSE)</f>
        <v>UTC+3</v>
      </c>
      <c r="F50375" s="2">
        <f>VLOOKUP(C50375,Подписчики!A:D,4,FALSE)/24+B50375</f>
        <v>44356.77041423948</v>
      </c>
      <c r="G50375">
        <f t="shared" si="787"/>
        <v>3</v>
      </c>
    </row>
    <row r="50376" spans="1:7" x14ac:dyDescent="0.25">
      <c r="A50376">
        <v>154403</v>
      </c>
      <c r="B50376" s="2">
        <v>44356.64541423948</v>
      </c>
      <c r="C50376">
        <v>199664</v>
      </c>
      <c r="D50376">
        <v>470762</v>
      </c>
      <c r="E50376" t="str">
        <f>VLOOKUP(C50376,Подписчики!A:D,2,FALSE)</f>
        <v>UTC+3</v>
      </c>
      <c r="F50376" s="2">
        <f>VLOOKUP(C50376,Подписчики!A:D,4,FALSE)/24+B50376</f>
        <v>44356.77041423948</v>
      </c>
      <c r="G50376">
        <f t="shared" si="787"/>
        <v>3</v>
      </c>
    </row>
    <row r="50377" spans="1:7" x14ac:dyDescent="0.25">
      <c r="A50377">
        <v>154406</v>
      </c>
      <c r="B50377" s="2">
        <v>44356.64541423948</v>
      </c>
      <c r="C50377">
        <v>218276</v>
      </c>
      <c r="D50377">
        <v>303258</v>
      </c>
      <c r="E50377" t="str">
        <f>VLOOKUP(C50377,Подписчики!A:D,2,FALSE)</f>
        <v>UTC+3</v>
      </c>
      <c r="F50377" s="2">
        <f>VLOOKUP(C50377,Подписчики!A:D,4,FALSE)/24+B50377</f>
        <v>44356.77041423948</v>
      </c>
      <c r="G50377">
        <f t="shared" si="787"/>
        <v>3</v>
      </c>
    </row>
    <row r="50378" spans="1:7" x14ac:dyDescent="0.25">
      <c r="A50378">
        <v>154408</v>
      </c>
      <c r="B50378" s="2">
        <v>44356.646223300973</v>
      </c>
      <c r="C50378">
        <v>41467</v>
      </c>
      <c r="D50378">
        <v>304128</v>
      </c>
      <c r="E50378" t="str">
        <f>VLOOKUP(C50378,Подписчики!A:D,2,FALSE)</f>
        <v>UTC+1</v>
      </c>
      <c r="F50378" s="2">
        <f>VLOOKUP(C50378,Подписчики!A:D,4,FALSE)/24+B50378</f>
        <v>44356.687889967638</v>
      </c>
      <c r="G50378">
        <f t="shared" si="787"/>
        <v>3</v>
      </c>
    </row>
    <row r="50379" spans="1:7" x14ac:dyDescent="0.25">
      <c r="A50379">
        <v>154410</v>
      </c>
      <c r="B50379" s="2">
        <v>44356.646223300973</v>
      </c>
      <c r="C50379">
        <v>164338</v>
      </c>
      <c r="D50379">
        <v>154256</v>
      </c>
      <c r="E50379" t="str">
        <f>VLOOKUP(C50379,Подписчики!A:D,2,FALSE)</f>
        <v>UTC+1</v>
      </c>
      <c r="F50379" s="2">
        <f>VLOOKUP(C50379,Подписчики!A:D,4,FALSE)/24+B50379</f>
        <v>44356.687889967638</v>
      </c>
      <c r="G50379">
        <f t="shared" si="787"/>
        <v>3</v>
      </c>
    </row>
    <row r="50380" spans="1:7" x14ac:dyDescent="0.25">
      <c r="A50380">
        <v>154415</v>
      </c>
      <c r="B50380" s="2">
        <v>44356.646627831709</v>
      </c>
      <c r="C50380">
        <v>87638</v>
      </c>
      <c r="D50380">
        <v>301748</v>
      </c>
      <c r="E50380" t="str">
        <f>VLOOKUP(C50380,Подписчики!A:D,2,FALSE)</f>
        <v>UTC+2</v>
      </c>
      <c r="F50380" s="2">
        <f>VLOOKUP(C50380,Подписчики!A:D,4,FALSE)/24+B50380</f>
        <v>44356.729961165045</v>
      </c>
      <c r="G50380">
        <f t="shared" si="787"/>
        <v>3</v>
      </c>
    </row>
    <row r="50381" spans="1:7" x14ac:dyDescent="0.25">
      <c r="A50381">
        <v>154418</v>
      </c>
      <c r="B50381" s="2">
        <v>44356.647436893203</v>
      </c>
      <c r="C50381">
        <v>206473</v>
      </c>
      <c r="D50381">
        <v>420981</v>
      </c>
      <c r="E50381" t="str">
        <f>VLOOKUP(C50381,Подписчики!A:D,2,FALSE)</f>
        <v>UTC+0</v>
      </c>
      <c r="F50381" s="2">
        <f>VLOOKUP(C50381,Подписчики!A:D,4,FALSE)/24+B50381</f>
        <v>44356.647436893203</v>
      </c>
      <c r="G50381">
        <f t="shared" si="787"/>
        <v>3</v>
      </c>
    </row>
    <row r="50382" spans="1:7" x14ac:dyDescent="0.25">
      <c r="A50382">
        <v>154420</v>
      </c>
      <c r="B50382" s="2">
        <v>44356.647841423954</v>
      </c>
      <c r="C50382">
        <v>134356</v>
      </c>
      <c r="D50382">
        <v>305103</v>
      </c>
      <c r="E50382" t="str">
        <f>VLOOKUP(C50382,Подписчики!A:D,2,FALSE)</f>
        <v>UTC+1</v>
      </c>
      <c r="F50382" s="2">
        <f>VLOOKUP(C50382,Подписчики!A:D,4,FALSE)/24+B50382</f>
        <v>44356.689508090618</v>
      </c>
      <c r="G50382">
        <f t="shared" si="787"/>
        <v>3</v>
      </c>
    </row>
    <row r="50383" spans="1:7" x14ac:dyDescent="0.25">
      <c r="A50383">
        <v>154421</v>
      </c>
      <c r="B50383" s="2">
        <v>44356.64824595469</v>
      </c>
      <c r="C50383">
        <v>231732</v>
      </c>
      <c r="D50383">
        <v>131571</v>
      </c>
      <c r="E50383" t="str">
        <f>VLOOKUP(C50383,Подписчики!A:D,2,FALSE)</f>
        <v>UTC+2</v>
      </c>
      <c r="F50383" s="2">
        <f>VLOOKUP(C50383,Подписчики!A:D,4,FALSE)/24+B50383</f>
        <v>44356.731579288025</v>
      </c>
      <c r="G50383">
        <f t="shared" si="787"/>
        <v>3</v>
      </c>
    </row>
    <row r="50384" spans="1:7" x14ac:dyDescent="0.25">
      <c r="A50384">
        <v>154424</v>
      </c>
      <c r="B50384" s="2">
        <v>44356.64824595469</v>
      </c>
      <c r="C50384">
        <v>332170</v>
      </c>
      <c r="D50384">
        <v>158978</v>
      </c>
      <c r="E50384" t="str">
        <f>VLOOKUP(C50384,Подписчики!A:D,2,FALSE)</f>
        <v>UTC+2</v>
      </c>
      <c r="F50384" s="2">
        <f>VLOOKUP(C50384,Подписчики!A:D,4,FALSE)/24+B50384</f>
        <v>44356.731579288025</v>
      </c>
      <c r="G50384">
        <f t="shared" si="787"/>
        <v>3</v>
      </c>
    </row>
    <row r="50385" spans="1:7" x14ac:dyDescent="0.25">
      <c r="A50385">
        <v>154427</v>
      </c>
      <c r="B50385" s="2">
        <v>44356.64865048544</v>
      </c>
      <c r="C50385">
        <v>35249</v>
      </c>
      <c r="D50385">
        <v>411922</v>
      </c>
      <c r="E50385" t="str">
        <f>VLOOKUP(C50385,Подписчики!A:D,2,FALSE)</f>
        <v>UTC+3</v>
      </c>
      <c r="F50385" s="2">
        <f>VLOOKUP(C50385,Подписчики!A:D,4,FALSE)/24+B50385</f>
        <v>44356.77365048544</v>
      </c>
      <c r="G50385">
        <f t="shared" si="787"/>
        <v>3</v>
      </c>
    </row>
    <row r="50386" spans="1:7" x14ac:dyDescent="0.25">
      <c r="A50386">
        <v>154432</v>
      </c>
      <c r="B50386" s="2">
        <v>44356.649459546927</v>
      </c>
      <c r="C50386">
        <v>25071</v>
      </c>
      <c r="D50386">
        <v>351192</v>
      </c>
      <c r="E50386" t="str">
        <f>VLOOKUP(C50386,Подписчики!A:D,2,FALSE)</f>
        <v>UTC+5</v>
      </c>
      <c r="F50386" s="2">
        <f>VLOOKUP(C50386,Подписчики!A:D,4,FALSE)/24+B50386</f>
        <v>44356.857792880262</v>
      </c>
      <c r="G50386">
        <f t="shared" si="787"/>
        <v>3</v>
      </c>
    </row>
    <row r="50387" spans="1:7" x14ac:dyDescent="0.25">
      <c r="A50387">
        <v>154437</v>
      </c>
      <c r="B50387" s="2">
        <v>44356.649459546927</v>
      </c>
      <c r="C50387">
        <v>47948</v>
      </c>
      <c r="D50387">
        <v>366392</v>
      </c>
      <c r="E50387" t="str">
        <f>VLOOKUP(C50387,Подписчики!A:D,2,FALSE)</f>
        <v>UTC+1</v>
      </c>
      <c r="F50387" s="2">
        <f>VLOOKUP(C50387,Подписчики!A:D,4,FALSE)/24+B50387</f>
        <v>44356.691126213591</v>
      </c>
      <c r="G50387">
        <f t="shared" si="787"/>
        <v>3</v>
      </c>
    </row>
    <row r="50388" spans="1:7" x14ac:dyDescent="0.25">
      <c r="A50388">
        <v>154439</v>
      </c>
      <c r="B50388" s="2">
        <v>44356.649459546927</v>
      </c>
      <c r="C50388">
        <v>256754</v>
      </c>
      <c r="D50388">
        <v>264901</v>
      </c>
      <c r="E50388" t="str">
        <f>VLOOKUP(C50388,Подписчики!A:D,2,FALSE)</f>
        <v>UTC+1</v>
      </c>
      <c r="F50388" s="2">
        <f>VLOOKUP(C50388,Подписчики!A:D,4,FALSE)/24+B50388</f>
        <v>44356.691126213591</v>
      </c>
      <c r="G50388">
        <f t="shared" si="787"/>
        <v>3</v>
      </c>
    </row>
    <row r="50389" spans="1:7" x14ac:dyDescent="0.25">
      <c r="A50389">
        <v>154440</v>
      </c>
      <c r="B50389" s="2">
        <v>44356.650268608413</v>
      </c>
      <c r="C50389">
        <v>185918</v>
      </c>
      <c r="D50389">
        <v>119575</v>
      </c>
      <c r="E50389" t="str">
        <f>VLOOKUP(C50389,Подписчики!A:D,2,FALSE)</f>
        <v>UTC-1</v>
      </c>
      <c r="F50389" s="2">
        <f>VLOOKUP(C50389,Подписчики!A:D,4,FALSE)/24+B50389</f>
        <v>44356.608601941749</v>
      </c>
      <c r="G50389">
        <f t="shared" si="787"/>
        <v>3</v>
      </c>
    </row>
    <row r="50390" spans="1:7" x14ac:dyDescent="0.25">
      <c r="A50390">
        <v>154441</v>
      </c>
      <c r="B50390" s="2">
        <v>44356.651077669907</v>
      </c>
      <c r="C50390">
        <v>104472</v>
      </c>
      <c r="D50390">
        <v>466497</v>
      </c>
      <c r="E50390" t="str">
        <f>VLOOKUP(C50390,Подписчики!A:D,2,FALSE)</f>
        <v>UTC+1</v>
      </c>
      <c r="F50390" s="2">
        <f>VLOOKUP(C50390,Подписчики!A:D,4,FALSE)/24+B50390</f>
        <v>44356.692744336571</v>
      </c>
      <c r="G50390">
        <f t="shared" si="787"/>
        <v>3</v>
      </c>
    </row>
    <row r="50391" spans="1:7" x14ac:dyDescent="0.25">
      <c r="A50391">
        <v>154443</v>
      </c>
      <c r="B50391" s="2">
        <v>44356.65148220065</v>
      </c>
      <c r="C50391">
        <v>243389</v>
      </c>
      <c r="D50391">
        <v>347008</v>
      </c>
      <c r="E50391" t="str">
        <f>VLOOKUP(C50391,Подписчики!A:D,2,FALSE)</f>
        <v>UTC+6</v>
      </c>
      <c r="F50391" s="2">
        <f>VLOOKUP(C50391,Подписчики!A:D,4,FALSE)/24+B50391</f>
        <v>44356.90148220065</v>
      </c>
      <c r="G50391">
        <f t="shared" si="787"/>
        <v>3</v>
      </c>
    </row>
    <row r="50392" spans="1:7" x14ac:dyDescent="0.25">
      <c r="A50392">
        <v>154448</v>
      </c>
      <c r="B50392" s="2">
        <v>44356.651886731393</v>
      </c>
      <c r="C50392">
        <v>65291</v>
      </c>
      <c r="D50392">
        <v>264283</v>
      </c>
      <c r="E50392" t="str">
        <f>VLOOKUP(C50392,Подписчики!A:D,2,FALSE)</f>
        <v>UTC+3</v>
      </c>
      <c r="F50392" s="2">
        <f>VLOOKUP(C50392,Подписчики!A:D,4,FALSE)/24+B50392</f>
        <v>44356.776886731393</v>
      </c>
      <c r="G50392">
        <f t="shared" si="787"/>
        <v>3</v>
      </c>
    </row>
    <row r="50393" spans="1:7" x14ac:dyDescent="0.25">
      <c r="A50393">
        <v>154451</v>
      </c>
      <c r="B50393" s="2">
        <v>44356.651886731393</v>
      </c>
      <c r="C50393">
        <v>273008</v>
      </c>
      <c r="D50393">
        <v>230507</v>
      </c>
      <c r="E50393" t="str">
        <f>VLOOKUP(C50393,Подписчики!A:D,2,FALSE)</f>
        <v>UTC+3</v>
      </c>
      <c r="F50393" s="2">
        <f>VLOOKUP(C50393,Подписчики!A:D,4,FALSE)/24+B50393</f>
        <v>44356.776886731393</v>
      </c>
      <c r="G50393">
        <f t="shared" si="787"/>
        <v>3</v>
      </c>
    </row>
    <row r="50394" spans="1:7" x14ac:dyDescent="0.25">
      <c r="A50394">
        <v>154456</v>
      </c>
      <c r="B50394" s="2">
        <v>44356.651886731393</v>
      </c>
      <c r="C50394">
        <v>278165</v>
      </c>
      <c r="D50394">
        <v>332426</v>
      </c>
      <c r="E50394" t="str">
        <f>VLOOKUP(C50394,Подписчики!A:D,2,FALSE)</f>
        <v>UTC+3</v>
      </c>
      <c r="F50394" s="2">
        <f>VLOOKUP(C50394,Подписчики!A:D,4,FALSE)/24+B50394</f>
        <v>44356.776886731393</v>
      </c>
      <c r="G50394">
        <f t="shared" si="787"/>
        <v>3</v>
      </c>
    </row>
    <row r="50395" spans="1:7" x14ac:dyDescent="0.25">
      <c r="A50395">
        <v>154457</v>
      </c>
      <c r="B50395" s="2">
        <v>44356.653666666665</v>
      </c>
      <c r="C50395">
        <v>226393</v>
      </c>
      <c r="D50395">
        <v>154256</v>
      </c>
      <c r="E50395" t="str">
        <f>VLOOKUP(C50395,Подписчики!A:D,2,FALSE)</f>
        <v>UTC+5</v>
      </c>
      <c r="F50395" s="2">
        <f>VLOOKUP(C50395,Подписчики!A:D,4,FALSE)/24+B50395</f>
        <v>44356.862000000001</v>
      </c>
      <c r="G50395">
        <f t="shared" si="787"/>
        <v>3</v>
      </c>
    </row>
    <row r="50396" spans="1:7" x14ac:dyDescent="0.25">
      <c r="A50396">
        <v>154458</v>
      </c>
      <c r="B50396" s="2">
        <v>44356.65431391586</v>
      </c>
      <c r="C50396">
        <v>156211</v>
      </c>
      <c r="D50396">
        <v>9427</v>
      </c>
      <c r="E50396" t="str">
        <f>VLOOKUP(C50396,Подписчики!A:D,2,FALSE)</f>
        <v>UTC+1</v>
      </c>
      <c r="F50396" s="2">
        <f>VLOOKUP(C50396,Подписчики!A:D,4,FALSE)/24+B50396</f>
        <v>44356.695980582524</v>
      </c>
      <c r="G50396">
        <f t="shared" si="787"/>
        <v>3</v>
      </c>
    </row>
    <row r="50397" spans="1:7" x14ac:dyDescent="0.25">
      <c r="A50397">
        <v>154461</v>
      </c>
      <c r="B50397" s="2">
        <v>44356.654718446596</v>
      </c>
      <c r="C50397">
        <v>284062</v>
      </c>
      <c r="D50397">
        <v>188440</v>
      </c>
      <c r="E50397" t="str">
        <f>VLOOKUP(C50397,Подписчики!A:D,2,FALSE)</f>
        <v>UTC+2</v>
      </c>
      <c r="F50397" s="2">
        <f>VLOOKUP(C50397,Подписчики!A:D,4,FALSE)/24+B50397</f>
        <v>44356.738051779932</v>
      </c>
      <c r="G50397">
        <f t="shared" si="787"/>
        <v>3</v>
      </c>
    </row>
    <row r="50398" spans="1:7" x14ac:dyDescent="0.25">
      <c r="A50398">
        <v>154464</v>
      </c>
      <c r="B50398" s="2">
        <v>44356.655122977347</v>
      </c>
      <c r="C50398">
        <v>316816</v>
      </c>
      <c r="D50398">
        <v>405800</v>
      </c>
      <c r="E50398" t="str">
        <f>VLOOKUP(C50398,Подписчики!A:D,2,FALSE)</f>
        <v>UTC+3</v>
      </c>
      <c r="F50398" s="2">
        <f>VLOOKUP(C50398,Подписчики!A:D,4,FALSE)/24+B50398</f>
        <v>44356.780122977347</v>
      </c>
      <c r="G50398">
        <f t="shared" si="787"/>
        <v>3</v>
      </c>
    </row>
    <row r="50399" spans="1:7" x14ac:dyDescent="0.25">
      <c r="A50399">
        <v>154468</v>
      </c>
      <c r="B50399" s="2">
        <v>44356.656336569577</v>
      </c>
      <c r="C50399">
        <v>95519</v>
      </c>
      <c r="D50399">
        <v>137327</v>
      </c>
      <c r="E50399" t="str">
        <f>VLOOKUP(C50399,Подписчики!A:D,2,FALSE)</f>
        <v>UTC+2</v>
      </c>
      <c r="F50399" s="2">
        <f>VLOOKUP(C50399,Подписчики!A:D,4,FALSE)/24+B50399</f>
        <v>44356.739669902912</v>
      </c>
      <c r="G50399">
        <f t="shared" si="787"/>
        <v>3</v>
      </c>
    </row>
    <row r="50400" spans="1:7" x14ac:dyDescent="0.25">
      <c r="A50400">
        <v>154470</v>
      </c>
      <c r="B50400" s="2">
        <v>44356.656336569577</v>
      </c>
      <c r="C50400">
        <v>245093</v>
      </c>
      <c r="D50400">
        <v>148630</v>
      </c>
      <c r="E50400" t="str">
        <f>VLOOKUP(C50400,Подписчики!A:D,2,FALSE)</f>
        <v>UTC+2</v>
      </c>
      <c r="F50400" s="2">
        <f>VLOOKUP(C50400,Подписчики!A:D,4,FALSE)/24+B50400</f>
        <v>44356.739669902912</v>
      </c>
      <c r="G50400">
        <f t="shared" si="787"/>
        <v>3</v>
      </c>
    </row>
    <row r="50401" spans="1:7" x14ac:dyDescent="0.25">
      <c r="A50401">
        <v>154474</v>
      </c>
      <c r="B50401" s="2">
        <v>44356.656336569577</v>
      </c>
      <c r="C50401">
        <v>326958</v>
      </c>
      <c r="D50401">
        <v>236731</v>
      </c>
      <c r="E50401" t="str">
        <f>VLOOKUP(C50401,Подписчики!A:D,2,FALSE)</f>
        <v>UTC+2</v>
      </c>
      <c r="F50401" s="2">
        <f>VLOOKUP(C50401,Подписчики!A:D,4,FALSE)/24+B50401</f>
        <v>44356.739669902912</v>
      </c>
      <c r="G50401">
        <f t="shared" si="787"/>
        <v>3</v>
      </c>
    </row>
    <row r="50402" spans="1:7" x14ac:dyDescent="0.25">
      <c r="A50402">
        <v>154479</v>
      </c>
      <c r="B50402" s="2">
        <v>44356.657550161806</v>
      </c>
      <c r="C50402">
        <v>39190</v>
      </c>
      <c r="D50402">
        <v>420981</v>
      </c>
      <c r="E50402" t="str">
        <f>VLOOKUP(C50402,Подписчики!A:D,2,FALSE)</f>
        <v>UTC+5</v>
      </c>
      <c r="F50402" s="2">
        <f>VLOOKUP(C50402,Подписчики!A:D,4,FALSE)/24+B50402</f>
        <v>44356.865883495142</v>
      </c>
      <c r="G50402">
        <f t="shared" si="787"/>
        <v>3</v>
      </c>
    </row>
    <row r="50403" spans="1:7" x14ac:dyDescent="0.25">
      <c r="A50403">
        <v>154481</v>
      </c>
      <c r="B50403" s="2">
        <v>44356.657666666666</v>
      </c>
      <c r="C50403">
        <v>103707</v>
      </c>
      <c r="D50403">
        <v>118549</v>
      </c>
      <c r="E50403" t="str">
        <f>VLOOKUP(C50403,Подписчики!A:D,2,FALSE)</f>
        <v>UTC-4</v>
      </c>
      <c r="F50403" s="2">
        <f>VLOOKUP(C50403,Подписчики!A:D,4,FALSE)/24+B50403</f>
        <v>44356.491000000002</v>
      </c>
      <c r="G50403">
        <f t="shared" si="787"/>
        <v>3</v>
      </c>
    </row>
    <row r="50404" spans="1:7" x14ac:dyDescent="0.25">
      <c r="A50404">
        <v>154482</v>
      </c>
      <c r="B50404" s="2">
        <v>44356.658333333333</v>
      </c>
      <c r="C50404">
        <v>328442</v>
      </c>
      <c r="D50404">
        <v>89126</v>
      </c>
      <c r="E50404" t="str">
        <f>VLOOKUP(C50404,Подписчики!A:D,2,FALSE)</f>
        <v>UTC+1</v>
      </c>
      <c r="F50404" s="2">
        <f>VLOOKUP(C50404,Подписчики!A:D,4,FALSE)/24+B50404</f>
        <v>44356.7</v>
      </c>
      <c r="G50404">
        <f t="shared" si="787"/>
        <v>3</v>
      </c>
    </row>
    <row r="50405" spans="1:7" x14ac:dyDescent="0.25">
      <c r="A50405">
        <v>154486</v>
      </c>
      <c r="B50405" s="2">
        <v>44356.6583592233</v>
      </c>
      <c r="C50405">
        <v>127269</v>
      </c>
      <c r="D50405">
        <v>411922</v>
      </c>
      <c r="E50405" t="str">
        <f>VLOOKUP(C50405,Подписчики!A:D,2,FALSE)</f>
        <v>UTC+3</v>
      </c>
      <c r="F50405" s="2">
        <f>VLOOKUP(C50405,Подписчики!A:D,4,FALSE)/24+B50405</f>
        <v>44356.7833592233</v>
      </c>
      <c r="G50405">
        <f t="shared" si="787"/>
        <v>3</v>
      </c>
    </row>
    <row r="50406" spans="1:7" x14ac:dyDescent="0.25">
      <c r="A50406">
        <v>154489</v>
      </c>
      <c r="B50406" s="2">
        <v>44356.658666666663</v>
      </c>
      <c r="C50406">
        <v>98657</v>
      </c>
      <c r="D50406">
        <v>345179</v>
      </c>
      <c r="E50406" t="str">
        <f>VLOOKUP(C50406,Подписчики!A:D,2,FALSE)</f>
        <v>UTC+2</v>
      </c>
      <c r="F50406" s="2">
        <f>VLOOKUP(C50406,Подписчики!A:D,4,FALSE)/24+B50406</f>
        <v>44356.741999999998</v>
      </c>
      <c r="G50406">
        <f t="shared" si="787"/>
        <v>3</v>
      </c>
    </row>
    <row r="50407" spans="1:7" x14ac:dyDescent="0.25">
      <c r="A50407">
        <v>154493</v>
      </c>
      <c r="B50407" s="2">
        <v>44356.659168284794</v>
      </c>
      <c r="C50407">
        <v>220961</v>
      </c>
      <c r="D50407">
        <v>158978</v>
      </c>
      <c r="E50407" t="str">
        <f>VLOOKUP(C50407,Подписчики!A:D,2,FALSE)</f>
        <v>UTC+1</v>
      </c>
      <c r="F50407" s="2">
        <f>VLOOKUP(C50407,Подписчики!A:D,4,FALSE)/24+B50407</f>
        <v>44356.700834951458</v>
      </c>
      <c r="G50407">
        <f t="shared" si="787"/>
        <v>3</v>
      </c>
    </row>
    <row r="50408" spans="1:7" x14ac:dyDescent="0.25">
      <c r="A50408">
        <v>154494</v>
      </c>
      <c r="B50408" s="2">
        <v>44356.659168284794</v>
      </c>
      <c r="C50408">
        <v>245974</v>
      </c>
      <c r="D50408">
        <v>238334</v>
      </c>
      <c r="E50408" t="str">
        <f>VLOOKUP(C50408,Подписчики!A:D,2,FALSE)</f>
        <v>UTC+1</v>
      </c>
      <c r="F50408" s="2">
        <f>VLOOKUP(C50408,Подписчики!A:D,4,FALSE)/24+B50408</f>
        <v>44356.700834951458</v>
      </c>
      <c r="G50408">
        <f t="shared" si="787"/>
        <v>3</v>
      </c>
    </row>
    <row r="50409" spans="1:7" x14ac:dyDescent="0.25">
      <c r="A50409">
        <v>154498</v>
      </c>
      <c r="B50409" s="2">
        <v>44356.659168284794</v>
      </c>
      <c r="C50409">
        <v>327390</v>
      </c>
      <c r="D50409">
        <v>478200</v>
      </c>
      <c r="E50409" t="str">
        <f>VLOOKUP(C50409,Подписчики!A:D,2,FALSE)</f>
        <v>UTC+1</v>
      </c>
      <c r="F50409" s="2">
        <f>VLOOKUP(C50409,Подписчики!A:D,4,FALSE)/24+B50409</f>
        <v>44356.700834951458</v>
      </c>
      <c r="G50409">
        <f t="shared" si="787"/>
        <v>3</v>
      </c>
    </row>
    <row r="50410" spans="1:7" x14ac:dyDescent="0.25">
      <c r="A50410">
        <v>154501</v>
      </c>
      <c r="B50410" s="2">
        <v>44356.65997734628</v>
      </c>
      <c r="C50410">
        <v>94416</v>
      </c>
      <c r="D50410">
        <v>117745</v>
      </c>
      <c r="E50410" t="str">
        <f>VLOOKUP(C50410,Подписчики!A:D,2,FALSE)</f>
        <v>UTC+3</v>
      </c>
      <c r="F50410" s="2">
        <f>VLOOKUP(C50410,Подписчики!A:D,4,FALSE)/24+B50410</f>
        <v>44356.78497734628</v>
      </c>
      <c r="G50410">
        <f t="shared" si="787"/>
        <v>3</v>
      </c>
    </row>
    <row r="50411" spans="1:7" x14ac:dyDescent="0.25">
      <c r="A50411">
        <v>154502</v>
      </c>
      <c r="B50411" s="2">
        <v>44356.660381877024</v>
      </c>
      <c r="C50411">
        <v>45014</v>
      </c>
      <c r="D50411">
        <v>250679</v>
      </c>
      <c r="E50411" t="str">
        <f>VLOOKUP(C50411,Подписчики!A:D,2,FALSE)</f>
        <v>UTC+0</v>
      </c>
      <c r="F50411" s="2">
        <f>VLOOKUP(C50411,Подписчики!A:D,4,FALSE)/24+B50411</f>
        <v>44356.660381877024</v>
      </c>
      <c r="G50411">
        <f t="shared" si="787"/>
        <v>3</v>
      </c>
    </row>
    <row r="50412" spans="1:7" x14ac:dyDescent="0.25">
      <c r="A50412">
        <v>154503</v>
      </c>
      <c r="B50412" s="2">
        <v>44356.660786407767</v>
      </c>
      <c r="C50412">
        <v>31480</v>
      </c>
      <c r="D50412">
        <v>347008</v>
      </c>
      <c r="E50412" t="str">
        <f>VLOOKUP(C50412,Подписчики!A:D,2,FALSE)</f>
        <v>UTC+1</v>
      </c>
      <c r="F50412" s="2">
        <f>VLOOKUP(C50412,Подписчики!A:D,4,FALSE)/24+B50412</f>
        <v>44356.702453074431</v>
      </c>
      <c r="G50412">
        <f t="shared" si="787"/>
        <v>3</v>
      </c>
    </row>
    <row r="50413" spans="1:7" x14ac:dyDescent="0.25">
      <c r="A50413">
        <v>154505</v>
      </c>
      <c r="B50413" s="2">
        <v>44356.660786407767</v>
      </c>
      <c r="C50413">
        <v>104705</v>
      </c>
      <c r="D50413">
        <v>10768</v>
      </c>
      <c r="E50413" t="str">
        <f>VLOOKUP(C50413,Подписчики!A:D,2,FALSE)</f>
        <v>UTC+1</v>
      </c>
      <c r="F50413" s="2">
        <f>VLOOKUP(C50413,Подписчики!A:D,4,FALSE)/24+B50413</f>
        <v>44356.702453074431</v>
      </c>
      <c r="G50413">
        <f t="shared" si="787"/>
        <v>3</v>
      </c>
    </row>
    <row r="50414" spans="1:7" x14ac:dyDescent="0.25">
      <c r="A50414">
        <v>154510</v>
      </c>
      <c r="B50414" s="2">
        <v>44356.660786407767</v>
      </c>
      <c r="C50414">
        <v>147912</v>
      </c>
      <c r="D50414">
        <v>347740</v>
      </c>
      <c r="E50414" t="str">
        <f>VLOOKUP(C50414,Подписчики!A:D,2,FALSE)</f>
        <v>UTC+1</v>
      </c>
      <c r="F50414" s="2">
        <f>VLOOKUP(C50414,Подписчики!A:D,4,FALSE)/24+B50414</f>
        <v>44356.702453074431</v>
      </c>
      <c r="G50414">
        <f t="shared" si="787"/>
        <v>3</v>
      </c>
    </row>
    <row r="50415" spans="1:7" x14ac:dyDescent="0.25">
      <c r="A50415">
        <v>154514</v>
      </c>
      <c r="B50415" s="2">
        <v>44356.66119093851</v>
      </c>
      <c r="C50415">
        <v>123422</v>
      </c>
      <c r="D50415">
        <v>347008</v>
      </c>
      <c r="E50415" t="str">
        <f>VLOOKUP(C50415,Подписчики!A:D,2,FALSE)</f>
        <v>UTC+2</v>
      </c>
      <c r="F50415" s="2">
        <f>VLOOKUP(C50415,Подписчики!A:D,4,FALSE)/24+B50415</f>
        <v>44356.744524271846</v>
      </c>
      <c r="G50415">
        <f t="shared" si="787"/>
        <v>3</v>
      </c>
    </row>
    <row r="50416" spans="1:7" x14ac:dyDescent="0.25">
      <c r="A50416">
        <v>154515</v>
      </c>
      <c r="B50416" s="2">
        <v>44356.662404530747</v>
      </c>
      <c r="C50416">
        <v>176007</v>
      </c>
      <c r="D50416">
        <v>227775</v>
      </c>
      <c r="E50416" t="str">
        <f>VLOOKUP(C50416,Подписчики!A:D,2,FALSE)</f>
        <v>UTC+1</v>
      </c>
      <c r="F50416" s="2">
        <f>VLOOKUP(C50416,Подписчики!A:D,4,FALSE)/24+B50416</f>
        <v>44356.704071197411</v>
      </c>
      <c r="G50416">
        <f t="shared" si="787"/>
        <v>3</v>
      </c>
    </row>
    <row r="50417" spans="1:7" x14ac:dyDescent="0.25">
      <c r="A50417">
        <v>154518</v>
      </c>
      <c r="B50417" s="2">
        <v>44356.663213592234</v>
      </c>
      <c r="C50417">
        <v>85978</v>
      </c>
      <c r="D50417">
        <v>250679</v>
      </c>
      <c r="E50417" t="str">
        <f>VLOOKUP(C50417,Подписчики!A:D,2,FALSE)</f>
        <v>UTC+3</v>
      </c>
      <c r="F50417" s="2">
        <f>VLOOKUP(C50417,Подписчики!A:D,4,FALSE)/24+B50417</f>
        <v>44356.788213592234</v>
      </c>
      <c r="G50417">
        <f t="shared" si="787"/>
        <v>3</v>
      </c>
    </row>
    <row r="50418" spans="1:7" x14ac:dyDescent="0.25">
      <c r="A50418">
        <v>154521</v>
      </c>
      <c r="B50418" s="2">
        <v>44356.664022653727</v>
      </c>
      <c r="C50418">
        <v>123652</v>
      </c>
      <c r="D50418">
        <v>401945</v>
      </c>
      <c r="E50418" t="str">
        <f>VLOOKUP(C50418,Подписчики!A:D,2,FALSE)</f>
        <v>UTC+1</v>
      </c>
      <c r="F50418" s="2">
        <f>VLOOKUP(C50418,Подписчики!A:D,4,FALSE)/24+B50418</f>
        <v>44356.705689320392</v>
      </c>
      <c r="G50418">
        <f t="shared" si="787"/>
        <v>3</v>
      </c>
    </row>
    <row r="50419" spans="1:7" x14ac:dyDescent="0.25">
      <c r="A50419">
        <v>154522</v>
      </c>
      <c r="B50419" s="2">
        <v>44356.664427184463</v>
      </c>
      <c r="C50419">
        <v>62115</v>
      </c>
      <c r="D50419">
        <v>80726</v>
      </c>
      <c r="E50419" t="str">
        <f>VLOOKUP(C50419,Подписчики!A:D,2,FALSE)</f>
        <v>UTC+2</v>
      </c>
      <c r="F50419" s="2">
        <f>VLOOKUP(C50419,Подписчики!A:D,4,FALSE)/24+B50419</f>
        <v>44356.747760517799</v>
      </c>
      <c r="G50419">
        <f t="shared" si="787"/>
        <v>3</v>
      </c>
    </row>
    <row r="50420" spans="1:7" x14ac:dyDescent="0.25">
      <c r="A50420">
        <v>154523</v>
      </c>
      <c r="B50420" s="2">
        <v>44356.664831715214</v>
      </c>
      <c r="C50420">
        <v>10282</v>
      </c>
      <c r="D50420">
        <v>158978</v>
      </c>
      <c r="E50420" t="str">
        <f>VLOOKUP(C50420,Подписчики!A:D,2,FALSE)</f>
        <v>UTC+3</v>
      </c>
      <c r="F50420" s="2">
        <f>VLOOKUP(C50420,Подписчики!A:D,4,FALSE)/24+B50420</f>
        <v>44356.789831715214</v>
      </c>
      <c r="G50420">
        <f t="shared" si="787"/>
        <v>3</v>
      </c>
    </row>
    <row r="50421" spans="1:7" x14ac:dyDescent="0.25">
      <c r="A50421">
        <v>154525</v>
      </c>
      <c r="B50421" s="2">
        <v>44356.6656407767</v>
      </c>
      <c r="C50421">
        <v>181987</v>
      </c>
      <c r="D50421">
        <v>351192</v>
      </c>
      <c r="E50421" t="str">
        <f>VLOOKUP(C50421,Подписчики!A:D,2,FALSE)</f>
        <v>UTC+1</v>
      </c>
      <c r="F50421" s="2">
        <f>VLOOKUP(C50421,Подписчики!A:D,4,FALSE)/24+B50421</f>
        <v>44356.707307443365</v>
      </c>
      <c r="G50421">
        <f t="shared" si="787"/>
        <v>3</v>
      </c>
    </row>
    <row r="50422" spans="1:7" x14ac:dyDescent="0.25">
      <c r="A50422">
        <v>154527</v>
      </c>
      <c r="B50422" s="2">
        <v>44356.6656407767</v>
      </c>
      <c r="C50422">
        <v>249211</v>
      </c>
      <c r="D50422">
        <v>158978</v>
      </c>
      <c r="E50422" t="str">
        <f>VLOOKUP(C50422,Подписчики!A:D,2,FALSE)</f>
        <v>UTC+1</v>
      </c>
      <c r="F50422" s="2">
        <f>VLOOKUP(C50422,Подписчики!A:D,4,FALSE)/24+B50422</f>
        <v>44356.707307443365</v>
      </c>
      <c r="G50422">
        <f t="shared" si="787"/>
        <v>3</v>
      </c>
    </row>
    <row r="50423" spans="1:7" x14ac:dyDescent="0.25">
      <c r="A50423">
        <v>154528</v>
      </c>
      <c r="B50423" s="2">
        <v>44356.666045307444</v>
      </c>
      <c r="C50423">
        <v>69970</v>
      </c>
      <c r="D50423">
        <v>238334</v>
      </c>
      <c r="E50423" t="str">
        <f>VLOOKUP(C50423,Подписчики!A:D,2,FALSE)</f>
        <v>UTC+2</v>
      </c>
      <c r="F50423" s="2">
        <f>VLOOKUP(C50423,Подписчики!A:D,4,FALSE)/24+B50423</f>
        <v>44356.749378640779</v>
      </c>
      <c r="G50423">
        <f t="shared" si="787"/>
        <v>3</v>
      </c>
    </row>
    <row r="50424" spans="1:7" x14ac:dyDescent="0.25">
      <c r="A50424">
        <v>154533</v>
      </c>
      <c r="B50424" s="2">
        <v>44356.666045307444</v>
      </c>
      <c r="C50424">
        <v>267414</v>
      </c>
      <c r="D50424">
        <v>37644</v>
      </c>
      <c r="E50424" t="str">
        <f>VLOOKUP(C50424,Подписчики!A:D,2,FALSE)</f>
        <v>UTC+2</v>
      </c>
      <c r="F50424" s="2">
        <f>VLOOKUP(C50424,Подписчики!A:D,4,FALSE)/24+B50424</f>
        <v>44356.749378640779</v>
      </c>
      <c r="G50424">
        <f t="shared" si="787"/>
        <v>3</v>
      </c>
    </row>
    <row r="50425" spans="1:7" x14ac:dyDescent="0.25">
      <c r="A50425">
        <v>154537</v>
      </c>
      <c r="B50425" s="2">
        <v>44356.666449838187</v>
      </c>
      <c r="C50425">
        <v>334380</v>
      </c>
      <c r="D50425">
        <v>411922</v>
      </c>
      <c r="E50425" t="str">
        <f>VLOOKUP(C50425,Подписчики!A:D,2,FALSE)</f>
        <v>UTC+3</v>
      </c>
      <c r="F50425" s="2">
        <f>VLOOKUP(C50425,Подписчики!A:D,4,FALSE)/24+B50425</f>
        <v>44356.791449838187</v>
      </c>
      <c r="G50425">
        <f t="shared" si="787"/>
        <v>3</v>
      </c>
    </row>
    <row r="50426" spans="1:7" x14ac:dyDescent="0.25">
      <c r="A50426">
        <v>154540</v>
      </c>
      <c r="B50426" s="2">
        <v>44356.66685436893</v>
      </c>
      <c r="C50426">
        <v>99739</v>
      </c>
      <c r="D50426">
        <v>182191</v>
      </c>
      <c r="E50426" t="str">
        <f>VLOOKUP(C50426,Подписчики!A:D,2,FALSE)</f>
        <v>UTC+0</v>
      </c>
      <c r="F50426" s="2">
        <f>VLOOKUP(C50426,Подписчики!A:D,4,FALSE)/24+B50426</f>
        <v>44356.66685436893</v>
      </c>
      <c r="G50426">
        <f t="shared" si="787"/>
        <v>3</v>
      </c>
    </row>
    <row r="50427" spans="1:7" x14ac:dyDescent="0.25">
      <c r="A50427">
        <v>154543</v>
      </c>
      <c r="B50427" s="2">
        <v>44356.667258899681</v>
      </c>
      <c r="C50427">
        <v>92575</v>
      </c>
      <c r="D50427">
        <v>298988</v>
      </c>
      <c r="E50427" t="str">
        <f>VLOOKUP(C50427,Подписчики!A:D,2,FALSE)</f>
        <v>UTC+1</v>
      </c>
      <c r="F50427" s="2">
        <f>VLOOKUP(C50427,Подписчики!A:D,4,FALSE)/24+B50427</f>
        <v>44356.708925566345</v>
      </c>
      <c r="G50427">
        <f t="shared" si="787"/>
        <v>3</v>
      </c>
    </row>
    <row r="50428" spans="1:7" x14ac:dyDescent="0.25">
      <c r="A50428">
        <v>154544</v>
      </c>
      <c r="B50428" s="2">
        <v>44356.667333333338</v>
      </c>
      <c r="C50428">
        <v>125345</v>
      </c>
      <c r="D50428">
        <v>145209</v>
      </c>
      <c r="E50428" t="str">
        <f>VLOOKUP(C50428,Подписчики!A:D,2,FALSE)</f>
        <v>UTC+4</v>
      </c>
      <c r="F50428" s="2">
        <f>VLOOKUP(C50428,Подписчики!A:D,4,FALSE)/24+B50428</f>
        <v>44356.834000000003</v>
      </c>
      <c r="G50428">
        <f t="shared" si="787"/>
        <v>3</v>
      </c>
    </row>
    <row r="50429" spans="1:7" x14ac:dyDescent="0.25">
      <c r="A50429">
        <v>154548</v>
      </c>
      <c r="B50429" s="2">
        <v>44356.667999999998</v>
      </c>
      <c r="C50429">
        <v>36040</v>
      </c>
      <c r="D50429">
        <v>182984</v>
      </c>
      <c r="E50429" t="str">
        <f>VLOOKUP(C50429,Подписчики!A:D,2,FALSE)</f>
        <v>UTC+0</v>
      </c>
      <c r="F50429" s="2">
        <f>VLOOKUP(C50429,Подписчики!A:D,4,FALSE)/24+B50429</f>
        <v>44356.667999999998</v>
      </c>
      <c r="G50429">
        <f t="shared" si="787"/>
        <v>3</v>
      </c>
    </row>
    <row r="50430" spans="1:7" x14ac:dyDescent="0.25">
      <c r="A50430">
        <v>154549</v>
      </c>
      <c r="B50430" s="2">
        <v>44356.668472491911</v>
      </c>
      <c r="C50430">
        <v>177324</v>
      </c>
      <c r="D50430">
        <v>182191</v>
      </c>
      <c r="E50430" t="str">
        <f>VLOOKUP(C50430,Подписчики!A:D,2,FALSE)</f>
        <v>UTC+4</v>
      </c>
      <c r="F50430" s="2">
        <f>VLOOKUP(C50430,Подписчики!A:D,4,FALSE)/24+B50430</f>
        <v>44356.835139158575</v>
      </c>
      <c r="G50430">
        <f t="shared" si="787"/>
        <v>3</v>
      </c>
    </row>
    <row r="50431" spans="1:7" x14ac:dyDescent="0.25">
      <c r="A50431">
        <v>154551</v>
      </c>
      <c r="B50431" s="2">
        <v>44356.670090614884</v>
      </c>
      <c r="C50431">
        <v>123131</v>
      </c>
      <c r="D50431">
        <v>116857</v>
      </c>
      <c r="E50431" t="str">
        <f>VLOOKUP(C50431,Подписчики!A:D,2,FALSE)</f>
        <v>UTC+0</v>
      </c>
      <c r="F50431" s="2">
        <f>VLOOKUP(C50431,Подписчики!A:D,4,FALSE)/24+B50431</f>
        <v>44356.670090614884</v>
      </c>
      <c r="G50431">
        <f t="shared" si="787"/>
        <v>3</v>
      </c>
    </row>
    <row r="50432" spans="1:7" x14ac:dyDescent="0.25">
      <c r="A50432">
        <v>154555</v>
      </c>
      <c r="B50432" s="2">
        <v>44356.670495145634</v>
      </c>
      <c r="C50432">
        <v>122454</v>
      </c>
      <c r="D50432">
        <v>411922</v>
      </c>
      <c r="E50432" t="str">
        <f>VLOOKUP(C50432,Подписчики!A:D,2,FALSE)</f>
        <v>UTC+1</v>
      </c>
      <c r="F50432" s="2">
        <f>VLOOKUP(C50432,Подписчики!A:D,4,FALSE)/24+B50432</f>
        <v>44356.712161812298</v>
      </c>
      <c r="G50432">
        <f t="shared" si="787"/>
        <v>3</v>
      </c>
    </row>
    <row r="50433" spans="1:7" x14ac:dyDescent="0.25">
      <c r="A50433">
        <v>154558</v>
      </c>
      <c r="B50433" s="2">
        <v>44356.670495145634</v>
      </c>
      <c r="C50433">
        <v>138488</v>
      </c>
      <c r="D50433">
        <v>411922</v>
      </c>
      <c r="E50433" t="str">
        <f>VLOOKUP(C50433,Подписчики!A:D,2,FALSE)</f>
        <v>UTC+1</v>
      </c>
      <c r="F50433" s="2">
        <f>VLOOKUP(C50433,Подписчики!A:D,4,FALSE)/24+B50433</f>
        <v>44356.712161812298</v>
      </c>
      <c r="G50433">
        <f t="shared" si="787"/>
        <v>3</v>
      </c>
    </row>
    <row r="50434" spans="1:7" x14ac:dyDescent="0.25">
      <c r="A50434">
        <v>154559</v>
      </c>
      <c r="B50434" s="2">
        <v>44356.67089967637</v>
      </c>
      <c r="C50434">
        <v>284824</v>
      </c>
      <c r="D50434">
        <v>111597</v>
      </c>
      <c r="E50434" t="str">
        <f>VLOOKUP(C50434,Подписчики!A:D,2,FALSE)</f>
        <v>UTC+2</v>
      </c>
      <c r="F50434" s="2">
        <f>VLOOKUP(C50434,Подписчики!A:D,4,FALSE)/24+B50434</f>
        <v>44356.754233009706</v>
      </c>
      <c r="G50434">
        <f t="shared" si="787"/>
        <v>3</v>
      </c>
    </row>
    <row r="50435" spans="1:7" x14ac:dyDescent="0.25">
      <c r="A50435">
        <v>154563</v>
      </c>
      <c r="B50435" s="2">
        <v>44356.672113268614</v>
      </c>
      <c r="C50435">
        <v>138511</v>
      </c>
      <c r="D50435">
        <v>270101</v>
      </c>
      <c r="E50435" t="str">
        <f>VLOOKUP(C50435,Подписчики!A:D,2,FALSE)</f>
        <v>UTC+1</v>
      </c>
      <c r="F50435" s="2">
        <f>VLOOKUP(C50435,Подписчики!A:D,4,FALSE)/24+B50435</f>
        <v>44356.713779935279</v>
      </c>
      <c r="G50435">
        <f t="shared" ref="G50435:G50498" si="788">WEEKDAY(F50435,2)</f>
        <v>3</v>
      </c>
    </row>
    <row r="50436" spans="1:7" x14ac:dyDescent="0.25">
      <c r="A50436">
        <v>154568</v>
      </c>
      <c r="B50436" s="2">
        <v>44356.673731391587</v>
      </c>
      <c r="C50436">
        <v>88509</v>
      </c>
      <c r="D50436">
        <v>146115</v>
      </c>
      <c r="E50436" t="str">
        <f>VLOOKUP(C50436,Подписчики!A:D,2,FALSE)</f>
        <v>UTC+1</v>
      </c>
      <c r="F50436" s="2">
        <f>VLOOKUP(C50436,Подписчики!A:D,4,FALSE)/24+B50436</f>
        <v>44356.715398058252</v>
      </c>
      <c r="G50436">
        <f t="shared" si="788"/>
        <v>3</v>
      </c>
    </row>
    <row r="50437" spans="1:7" x14ac:dyDescent="0.25">
      <c r="A50437">
        <v>154573</v>
      </c>
      <c r="B50437" s="2">
        <v>44356.673731391587</v>
      </c>
      <c r="C50437">
        <v>232357</v>
      </c>
      <c r="D50437">
        <v>112334</v>
      </c>
      <c r="E50437" t="str">
        <f>VLOOKUP(C50437,Подписчики!A:D,2,FALSE)</f>
        <v>UTC+1</v>
      </c>
      <c r="F50437" s="2">
        <f>VLOOKUP(C50437,Подписчики!A:D,4,FALSE)/24+B50437</f>
        <v>44356.715398058252</v>
      </c>
      <c r="G50437">
        <f t="shared" si="788"/>
        <v>3</v>
      </c>
    </row>
    <row r="50438" spans="1:7" x14ac:dyDescent="0.25">
      <c r="A50438">
        <v>154576</v>
      </c>
      <c r="B50438" s="2">
        <v>44356.674135922331</v>
      </c>
      <c r="C50438">
        <v>217054</v>
      </c>
      <c r="D50438">
        <v>477565</v>
      </c>
      <c r="E50438" t="str">
        <f>VLOOKUP(C50438,Подписчики!A:D,2,FALSE)</f>
        <v>UTC+2</v>
      </c>
      <c r="F50438" s="2">
        <f>VLOOKUP(C50438,Подписчики!A:D,4,FALSE)/24+B50438</f>
        <v>44356.757469255666</v>
      </c>
      <c r="G50438">
        <f t="shared" si="788"/>
        <v>3</v>
      </c>
    </row>
    <row r="50439" spans="1:7" x14ac:dyDescent="0.25">
      <c r="A50439">
        <v>154581</v>
      </c>
      <c r="B50439" s="2">
        <v>44356.675349514568</v>
      </c>
      <c r="C50439">
        <v>198010</v>
      </c>
      <c r="D50439">
        <v>47874</v>
      </c>
      <c r="E50439" t="str">
        <f>VLOOKUP(C50439,Подписчики!A:D,2,FALSE)</f>
        <v>UTC+1</v>
      </c>
      <c r="F50439" s="2">
        <f>VLOOKUP(C50439,Подписчики!A:D,4,FALSE)/24+B50439</f>
        <v>44356.717016181232</v>
      </c>
      <c r="G50439">
        <f t="shared" si="788"/>
        <v>3</v>
      </c>
    </row>
    <row r="50440" spans="1:7" x14ac:dyDescent="0.25">
      <c r="A50440">
        <v>154582</v>
      </c>
      <c r="B50440" s="2">
        <v>44356.675754045304</v>
      </c>
      <c r="C50440">
        <v>19507</v>
      </c>
      <c r="D50440">
        <v>84382</v>
      </c>
      <c r="E50440" t="str">
        <f>VLOOKUP(C50440,Подписчики!A:D,2,FALSE)</f>
        <v>UTC+2</v>
      </c>
      <c r="F50440" s="2">
        <f>VLOOKUP(C50440,Подписчики!A:D,4,FALSE)/24+B50440</f>
        <v>44356.759087378639</v>
      </c>
      <c r="G50440">
        <f t="shared" si="788"/>
        <v>3</v>
      </c>
    </row>
    <row r="50441" spans="1:7" x14ac:dyDescent="0.25">
      <c r="A50441">
        <v>154584</v>
      </c>
      <c r="B50441" s="2">
        <v>44356.676158576054</v>
      </c>
      <c r="C50441">
        <v>263468</v>
      </c>
      <c r="D50441">
        <v>226626</v>
      </c>
      <c r="E50441" t="str">
        <f>VLOOKUP(C50441,Подписчики!A:D,2,FALSE)</f>
        <v>UTC+3</v>
      </c>
      <c r="F50441" s="2">
        <f>VLOOKUP(C50441,Подписчики!A:D,4,FALSE)/24+B50441</f>
        <v>44356.801158576054</v>
      </c>
      <c r="G50441">
        <f t="shared" si="788"/>
        <v>3</v>
      </c>
    </row>
    <row r="50442" spans="1:7" x14ac:dyDescent="0.25">
      <c r="A50442">
        <v>154589</v>
      </c>
      <c r="B50442" s="2">
        <v>44356.676158576054</v>
      </c>
      <c r="C50442">
        <v>343249</v>
      </c>
      <c r="D50442">
        <v>194697</v>
      </c>
      <c r="E50442" t="str">
        <f>VLOOKUP(C50442,Подписчики!A:D,2,FALSE)</f>
        <v>UTC+3</v>
      </c>
      <c r="F50442" s="2">
        <f>VLOOKUP(C50442,Подписчики!A:D,4,FALSE)/24+B50442</f>
        <v>44356.801158576054</v>
      </c>
      <c r="G50442">
        <f t="shared" si="788"/>
        <v>3</v>
      </c>
    </row>
    <row r="50443" spans="1:7" x14ac:dyDescent="0.25">
      <c r="A50443">
        <v>154590</v>
      </c>
      <c r="B50443" s="2">
        <v>44356.676333333337</v>
      </c>
      <c r="C50443">
        <v>137117</v>
      </c>
      <c r="D50443">
        <v>347393</v>
      </c>
      <c r="E50443" t="str">
        <f>VLOOKUP(C50443,Подписчики!A:D,2,FALSE)</f>
        <v>UTC+1</v>
      </c>
      <c r="F50443" s="2">
        <f>VLOOKUP(C50443,Подписчики!A:D,4,FALSE)/24+B50443</f>
        <v>44356.718000000001</v>
      </c>
      <c r="G50443">
        <f t="shared" si="788"/>
        <v>3</v>
      </c>
    </row>
    <row r="50444" spans="1:7" x14ac:dyDescent="0.25">
      <c r="A50444">
        <v>154594</v>
      </c>
      <c r="B50444" s="2">
        <v>44356.677372168284</v>
      </c>
      <c r="C50444">
        <v>110279</v>
      </c>
      <c r="D50444">
        <v>275232</v>
      </c>
      <c r="E50444" t="str">
        <f>VLOOKUP(C50444,Подписчики!A:D,2,FALSE)</f>
        <v>UTC+2</v>
      </c>
      <c r="F50444" s="2">
        <f>VLOOKUP(C50444,Подписчики!A:D,4,FALSE)/24+B50444</f>
        <v>44356.76070550162</v>
      </c>
      <c r="G50444">
        <f t="shared" si="788"/>
        <v>3</v>
      </c>
    </row>
    <row r="50445" spans="1:7" x14ac:dyDescent="0.25">
      <c r="A50445">
        <v>154595</v>
      </c>
      <c r="B50445" s="2">
        <v>44356.67818122977</v>
      </c>
      <c r="C50445">
        <v>334492</v>
      </c>
      <c r="D50445">
        <v>233494</v>
      </c>
      <c r="E50445" t="str">
        <f>VLOOKUP(C50445,Подписчики!A:D,2,FALSE)</f>
        <v>UTC+0</v>
      </c>
      <c r="F50445" s="2">
        <f>VLOOKUP(C50445,Подписчики!A:D,4,FALSE)/24+B50445</f>
        <v>44356.67818122977</v>
      </c>
      <c r="G50445">
        <f t="shared" si="788"/>
        <v>3</v>
      </c>
    </row>
    <row r="50446" spans="1:7" x14ac:dyDescent="0.25">
      <c r="A50446">
        <v>154598</v>
      </c>
      <c r="B50446" s="2">
        <v>44356.678585760514</v>
      </c>
      <c r="C50446">
        <v>130479</v>
      </c>
      <c r="D50446">
        <v>217246</v>
      </c>
      <c r="E50446" t="str">
        <f>VLOOKUP(C50446,Подписчики!A:D,2,FALSE)</f>
        <v>UTC+5</v>
      </c>
      <c r="F50446" s="2">
        <f>VLOOKUP(C50446,Подписчики!A:D,4,FALSE)/24+B50446</f>
        <v>44356.886919093849</v>
      </c>
      <c r="G50446">
        <f t="shared" si="788"/>
        <v>3</v>
      </c>
    </row>
    <row r="50447" spans="1:7" x14ac:dyDescent="0.25">
      <c r="A50447">
        <v>154602</v>
      </c>
      <c r="B50447" s="2">
        <v>44356.678585760521</v>
      </c>
      <c r="C50447">
        <v>21344</v>
      </c>
      <c r="D50447">
        <v>341333</v>
      </c>
      <c r="E50447" t="str">
        <f>VLOOKUP(C50447,Подписчики!A:D,2,FALSE)</f>
        <v>UTC+1</v>
      </c>
      <c r="F50447" s="2">
        <f>VLOOKUP(C50447,Подписчики!A:D,4,FALSE)/24+B50447</f>
        <v>44356.720252427185</v>
      </c>
      <c r="G50447">
        <f t="shared" si="788"/>
        <v>3</v>
      </c>
    </row>
    <row r="50448" spans="1:7" x14ac:dyDescent="0.25">
      <c r="A50448">
        <v>154603</v>
      </c>
      <c r="B50448" s="2">
        <v>44356.678990291257</v>
      </c>
      <c r="C50448">
        <v>171963</v>
      </c>
      <c r="D50448">
        <v>264283</v>
      </c>
      <c r="E50448" t="str">
        <f>VLOOKUP(C50448,Подписчики!A:D,2,FALSE)</f>
        <v>UTC+2</v>
      </c>
      <c r="F50448" s="2">
        <f>VLOOKUP(C50448,Подписчики!A:D,4,FALSE)/24+B50448</f>
        <v>44356.762323624593</v>
      </c>
      <c r="G50448">
        <f t="shared" si="788"/>
        <v>3</v>
      </c>
    </row>
    <row r="50449" spans="1:7" x14ac:dyDescent="0.25">
      <c r="A50449">
        <v>154608</v>
      </c>
      <c r="B50449" s="2">
        <v>44356.680203883494</v>
      </c>
      <c r="C50449">
        <v>277806</v>
      </c>
      <c r="D50449">
        <v>30731</v>
      </c>
      <c r="E50449" t="str">
        <f>VLOOKUP(C50449,Подписчики!A:D,2,FALSE)</f>
        <v>UTC+1</v>
      </c>
      <c r="F50449" s="2">
        <f>VLOOKUP(C50449,Подписчики!A:D,4,FALSE)/24+B50449</f>
        <v>44356.721870550158</v>
      </c>
      <c r="G50449">
        <f t="shared" si="788"/>
        <v>3</v>
      </c>
    </row>
    <row r="50450" spans="1:7" x14ac:dyDescent="0.25">
      <c r="A50450">
        <v>154609</v>
      </c>
      <c r="B50450" s="2">
        <v>44356.680203883494</v>
      </c>
      <c r="C50450">
        <v>293791</v>
      </c>
      <c r="D50450">
        <v>286726</v>
      </c>
      <c r="E50450" t="str">
        <f>VLOOKUP(C50450,Подписчики!A:D,2,FALSE)</f>
        <v>UTC+1</v>
      </c>
      <c r="F50450" s="2">
        <f>VLOOKUP(C50450,Подписчики!A:D,4,FALSE)/24+B50450</f>
        <v>44356.721870550158</v>
      </c>
      <c r="G50450">
        <f t="shared" si="788"/>
        <v>3</v>
      </c>
    </row>
    <row r="50451" spans="1:7" x14ac:dyDescent="0.25">
      <c r="A50451">
        <v>154611</v>
      </c>
      <c r="B50451" s="2">
        <v>44356.680608414237</v>
      </c>
      <c r="C50451">
        <v>3251</v>
      </c>
      <c r="D50451">
        <v>191893</v>
      </c>
      <c r="E50451" t="str">
        <f>VLOOKUP(C50451,Подписчики!A:D,2,FALSE)</f>
        <v>UTC+2</v>
      </c>
      <c r="F50451" s="2">
        <f>VLOOKUP(C50451,Подписчики!A:D,4,FALSE)/24+B50451</f>
        <v>44356.763941747573</v>
      </c>
      <c r="G50451">
        <f t="shared" si="788"/>
        <v>3</v>
      </c>
    </row>
    <row r="50452" spans="1:7" x14ac:dyDescent="0.25">
      <c r="A50452">
        <v>154616</v>
      </c>
      <c r="B50452" s="2">
        <v>44356.680608414237</v>
      </c>
      <c r="C50452">
        <v>277631</v>
      </c>
      <c r="D50452">
        <v>343712</v>
      </c>
      <c r="E50452" t="str">
        <f>VLOOKUP(C50452,Подписчики!A:D,2,FALSE)</f>
        <v>UTC+6</v>
      </c>
      <c r="F50452" s="2">
        <f>VLOOKUP(C50452,Подписчики!A:D,4,FALSE)/24+B50452</f>
        <v>44356.930608414237</v>
      </c>
      <c r="G50452">
        <f t="shared" si="788"/>
        <v>3</v>
      </c>
    </row>
    <row r="50453" spans="1:7" x14ac:dyDescent="0.25">
      <c r="A50453">
        <v>154619</v>
      </c>
      <c r="B50453" s="2">
        <v>44356.682226537218</v>
      </c>
      <c r="C50453">
        <v>114264</v>
      </c>
      <c r="D50453">
        <v>347393</v>
      </c>
      <c r="E50453" t="str">
        <f>VLOOKUP(C50453,Подписчики!A:D,2,FALSE)</f>
        <v>UTC+2</v>
      </c>
      <c r="F50453" s="2">
        <f>VLOOKUP(C50453,Подписчики!A:D,4,FALSE)/24+B50453</f>
        <v>44356.765559870553</v>
      </c>
      <c r="G50453">
        <f t="shared" si="788"/>
        <v>3</v>
      </c>
    </row>
    <row r="50454" spans="1:7" x14ac:dyDescent="0.25">
      <c r="A50454">
        <v>154624</v>
      </c>
      <c r="B50454" s="2">
        <v>44356.682226537218</v>
      </c>
      <c r="C50454">
        <v>270801</v>
      </c>
      <c r="D50454">
        <v>60239</v>
      </c>
      <c r="E50454" t="str">
        <f>VLOOKUP(C50454,Подписчики!A:D,2,FALSE)</f>
        <v>UTC+2</v>
      </c>
      <c r="F50454" s="2">
        <f>VLOOKUP(C50454,Подписчики!A:D,4,FALSE)/24+B50454</f>
        <v>44356.765559870553</v>
      </c>
      <c r="G50454">
        <f t="shared" si="788"/>
        <v>3</v>
      </c>
    </row>
    <row r="50455" spans="1:7" x14ac:dyDescent="0.25">
      <c r="A50455">
        <v>154625</v>
      </c>
      <c r="B50455" s="2">
        <v>44356.682226537218</v>
      </c>
      <c r="C50455">
        <v>319758</v>
      </c>
      <c r="D50455">
        <v>153893</v>
      </c>
      <c r="E50455" t="str">
        <f>VLOOKUP(C50455,Подписчики!A:D,2,FALSE)</f>
        <v>UTC+2</v>
      </c>
      <c r="F50455" s="2">
        <f>VLOOKUP(C50455,Подписчики!A:D,4,FALSE)/24+B50455</f>
        <v>44356.765559870553</v>
      </c>
      <c r="G50455">
        <f t="shared" si="788"/>
        <v>3</v>
      </c>
    </row>
    <row r="50456" spans="1:7" x14ac:dyDescent="0.25">
      <c r="A50456">
        <v>154628</v>
      </c>
      <c r="B50456" s="2">
        <v>44356.682631067961</v>
      </c>
      <c r="C50456">
        <v>223532</v>
      </c>
      <c r="D50456">
        <v>390503</v>
      </c>
      <c r="E50456" t="str">
        <f>VLOOKUP(C50456,Подписчики!A:D,2,FALSE)</f>
        <v>UTC+3</v>
      </c>
      <c r="F50456" s="2">
        <f>VLOOKUP(C50456,Подписчики!A:D,4,FALSE)/24+B50456</f>
        <v>44356.807631067961</v>
      </c>
      <c r="G50456">
        <f t="shared" si="788"/>
        <v>3</v>
      </c>
    </row>
    <row r="50457" spans="1:7" x14ac:dyDescent="0.25">
      <c r="A50457">
        <v>154632</v>
      </c>
      <c r="B50457" s="2">
        <v>44356.682631067961</v>
      </c>
      <c r="C50457">
        <v>288573</v>
      </c>
      <c r="D50457">
        <v>151932</v>
      </c>
      <c r="E50457" t="str">
        <f>VLOOKUP(C50457,Подписчики!A:D,2,FALSE)</f>
        <v>UTC+3</v>
      </c>
      <c r="F50457" s="2">
        <f>VLOOKUP(C50457,Подписчики!A:D,4,FALSE)/24+B50457</f>
        <v>44356.807631067961</v>
      </c>
      <c r="G50457">
        <f t="shared" si="788"/>
        <v>3</v>
      </c>
    </row>
    <row r="50458" spans="1:7" x14ac:dyDescent="0.25">
      <c r="A50458">
        <v>154633</v>
      </c>
      <c r="B50458" s="2">
        <v>44356.683440129455</v>
      </c>
      <c r="C50458">
        <v>30782</v>
      </c>
      <c r="D50458">
        <v>411922</v>
      </c>
      <c r="E50458" t="str">
        <f>VLOOKUP(C50458,Подписчики!A:D,2,FALSE)</f>
        <v>UTC+1</v>
      </c>
      <c r="F50458" s="2">
        <f>VLOOKUP(C50458,Подписчики!A:D,4,FALSE)/24+B50458</f>
        <v>44356.725106796119</v>
      </c>
      <c r="G50458">
        <f t="shared" si="788"/>
        <v>3</v>
      </c>
    </row>
    <row r="50459" spans="1:7" x14ac:dyDescent="0.25">
      <c r="A50459">
        <v>154636</v>
      </c>
      <c r="B50459" s="2">
        <v>44356.684249190941</v>
      </c>
      <c r="C50459">
        <v>134976</v>
      </c>
      <c r="D50459">
        <v>473327</v>
      </c>
      <c r="E50459" t="str">
        <f>VLOOKUP(C50459,Подписчики!A:D,2,FALSE)</f>
        <v>UTC+7</v>
      </c>
      <c r="F50459" s="2">
        <f>VLOOKUP(C50459,Подписчики!A:D,4,FALSE)/24+B50459</f>
        <v>44356.975915857605</v>
      </c>
      <c r="G50459">
        <f t="shared" si="788"/>
        <v>3</v>
      </c>
    </row>
    <row r="50460" spans="1:7" x14ac:dyDescent="0.25">
      <c r="A50460">
        <v>154640</v>
      </c>
      <c r="B50460" s="2">
        <v>44356.684249190941</v>
      </c>
      <c r="C50460">
        <v>184572</v>
      </c>
      <c r="D50460">
        <v>329376</v>
      </c>
      <c r="E50460" t="str">
        <f>VLOOKUP(C50460,Подписчики!A:D,2,FALSE)</f>
        <v>UTC+3</v>
      </c>
      <c r="F50460" s="2">
        <f>VLOOKUP(C50460,Подписчики!A:D,4,FALSE)/24+B50460</f>
        <v>44356.809249190941</v>
      </c>
      <c r="G50460">
        <f t="shared" si="788"/>
        <v>3</v>
      </c>
    </row>
    <row r="50461" spans="1:7" x14ac:dyDescent="0.25">
      <c r="A50461">
        <v>154641</v>
      </c>
      <c r="B50461" s="2">
        <v>44356.684249190941</v>
      </c>
      <c r="C50461">
        <v>258377</v>
      </c>
      <c r="D50461">
        <v>189554</v>
      </c>
      <c r="E50461" t="str">
        <f>VLOOKUP(C50461,Подписчики!A:D,2,FALSE)</f>
        <v>UTC+3</v>
      </c>
      <c r="F50461" s="2">
        <f>VLOOKUP(C50461,Подписчики!A:D,4,FALSE)/24+B50461</f>
        <v>44356.809249190941</v>
      </c>
      <c r="G50461">
        <f t="shared" si="788"/>
        <v>3</v>
      </c>
    </row>
    <row r="50462" spans="1:7" x14ac:dyDescent="0.25">
      <c r="A50462">
        <v>154644</v>
      </c>
      <c r="B50462" s="2">
        <v>44356.685058252428</v>
      </c>
      <c r="C50462">
        <v>29999</v>
      </c>
      <c r="D50462">
        <v>347393</v>
      </c>
      <c r="E50462" t="str">
        <f>VLOOKUP(C50462,Подписчики!A:D,2,FALSE)</f>
        <v>UTC+1</v>
      </c>
      <c r="F50462" s="2">
        <f>VLOOKUP(C50462,Подписчики!A:D,4,FALSE)/24+B50462</f>
        <v>44356.726724919092</v>
      </c>
      <c r="G50462">
        <f t="shared" si="788"/>
        <v>3</v>
      </c>
    </row>
    <row r="50463" spans="1:7" x14ac:dyDescent="0.25">
      <c r="A50463">
        <v>154645</v>
      </c>
      <c r="B50463" s="2">
        <v>44356.685058252428</v>
      </c>
      <c r="C50463">
        <v>230990</v>
      </c>
      <c r="D50463">
        <v>371515</v>
      </c>
      <c r="E50463" t="str">
        <f>VLOOKUP(C50463,Подписчики!A:D,2,FALSE)</f>
        <v>UTC+5</v>
      </c>
      <c r="F50463" s="2">
        <f>VLOOKUP(C50463,Подписчики!A:D,4,FALSE)/24+B50463</f>
        <v>44356.893391585763</v>
      </c>
      <c r="G50463">
        <f t="shared" si="788"/>
        <v>3</v>
      </c>
    </row>
    <row r="50464" spans="1:7" x14ac:dyDescent="0.25">
      <c r="A50464">
        <v>154649</v>
      </c>
      <c r="B50464" s="2">
        <v>44356.685058252428</v>
      </c>
      <c r="C50464">
        <v>343309</v>
      </c>
      <c r="D50464">
        <v>347008</v>
      </c>
      <c r="E50464" t="str">
        <f>VLOOKUP(C50464,Подписчики!A:D,2,FALSE)</f>
        <v>UTC+1</v>
      </c>
      <c r="F50464" s="2">
        <f>VLOOKUP(C50464,Подписчики!A:D,4,FALSE)/24+B50464</f>
        <v>44356.726724919092</v>
      </c>
      <c r="G50464">
        <f t="shared" si="788"/>
        <v>3</v>
      </c>
    </row>
    <row r="50465" spans="1:7" x14ac:dyDescent="0.25">
      <c r="A50465">
        <v>154653</v>
      </c>
      <c r="B50465" s="2">
        <v>44356.686676375408</v>
      </c>
      <c r="C50465">
        <v>194363</v>
      </c>
      <c r="D50465">
        <v>158978</v>
      </c>
      <c r="E50465" t="str">
        <f>VLOOKUP(C50465,Подписчики!A:D,2,FALSE)</f>
        <v>UTC+1</v>
      </c>
      <c r="F50465" s="2">
        <f>VLOOKUP(C50465,Подписчики!A:D,4,FALSE)/24+B50465</f>
        <v>44356.728343042072</v>
      </c>
      <c r="G50465">
        <f t="shared" si="788"/>
        <v>3</v>
      </c>
    </row>
    <row r="50466" spans="1:7" x14ac:dyDescent="0.25">
      <c r="A50466">
        <v>154658</v>
      </c>
      <c r="B50466" s="2">
        <v>44356.686676375408</v>
      </c>
      <c r="C50466">
        <v>211151</v>
      </c>
      <c r="D50466">
        <v>146115</v>
      </c>
      <c r="E50466" t="str">
        <f>VLOOKUP(C50466,Подписчики!A:D,2,FALSE)</f>
        <v>UTC+1</v>
      </c>
      <c r="F50466" s="2">
        <f>VLOOKUP(C50466,Подписчики!A:D,4,FALSE)/24+B50466</f>
        <v>44356.728343042072</v>
      </c>
      <c r="G50466">
        <f t="shared" si="788"/>
        <v>3</v>
      </c>
    </row>
    <row r="50467" spans="1:7" x14ac:dyDescent="0.25">
      <c r="A50467">
        <v>154661</v>
      </c>
      <c r="B50467" s="2">
        <v>44356.687485436894</v>
      </c>
      <c r="C50467">
        <v>2527</v>
      </c>
      <c r="D50467">
        <v>350756</v>
      </c>
      <c r="E50467" t="str">
        <f>VLOOKUP(C50467,Подписчики!A:D,2,FALSE)</f>
        <v>UTC+3</v>
      </c>
      <c r="F50467" s="2">
        <f>VLOOKUP(C50467,Подписчики!A:D,4,FALSE)/24+B50467</f>
        <v>44356.812485436894</v>
      </c>
      <c r="G50467">
        <f t="shared" si="788"/>
        <v>3</v>
      </c>
    </row>
    <row r="50468" spans="1:7" x14ac:dyDescent="0.25">
      <c r="A50468">
        <v>154662</v>
      </c>
      <c r="B50468" s="2">
        <v>44356.688294498381</v>
      </c>
      <c r="C50468">
        <v>235248</v>
      </c>
      <c r="D50468">
        <v>100414</v>
      </c>
      <c r="E50468" t="str">
        <f>VLOOKUP(C50468,Подписчики!A:D,2,FALSE)</f>
        <v>UTC+1</v>
      </c>
      <c r="F50468" s="2">
        <f>VLOOKUP(C50468,Подписчики!A:D,4,FALSE)/24+B50468</f>
        <v>44356.729961165045</v>
      </c>
      <c r="G50468">
        <f t="shared" si="788"/>
        <v>3</v>
      </c>
    </row>
    <row r="50469" spans="1:7" x14ac:dyDescent="0.25">
      <c r="A50469">
        <v>154664</v>
      </c>
      <c r="B50469" s="2">
        <v>44356.689912621361</v>
      </c>
      <c r="C50469">
        <v>28934</v>
      </c>
      <c r="D50469">
        <v>250679</v>
      </c>
      <c r="E50469" t="str">
        <f>VLOOKUP(C50469,Подписчики!A:D,2,FALSE)</f>
        <v>UTC+1</v>
      </c>
      <c r="F50469" s="2">
        <f>VLOOKUP(C50469,Подписчики!A:D,4,FALSE)/24+B50469</f>
        <v>44356.731579288025</v>
      </c>
      <c r="G50469">
        <f t="shared" si="788"/>
        <v>3</v>
      </c>
    </row>
    <row r="50470" spans="1:7" x14ac:dyDescent="0.25">
      <c r="A50470">
        <v>154669</v>
      </c>
      <c r="B50470" s="2">
        <v>44356.689912621361</v>
      </c>
      <c r="C50470">
        <v>91298</v>
      </c>
      <c r="D50470">
        <v>439981</v>
      </c>
      <c r="E50470" t="str">
        <f>VLOOKUP(C50470,Подписчики!A:D,2,FALSE)</f>
        <v>UTC+1</v>
      </c>
      <c r="F50470" s="2">
        <f>VLOOKUP(C50470,Подписчики!A:D,4,FALSE)/24+B50470</f>
        <v>44356.731579288025</v>
      </c>
      <c r="G50470">
        <f t="shared" si="788"/>
        <v>3</v>
      </c>
    </row>
    <row r="50471" spans="1:7" x14ac:dyDescent="0.25">
      <c r="A50471">
        <v>154674</v>
      </c>
      <c r="B50471" s="2">
        <v>44356.690721682848</v>
      </c>
      <c r="C50471">
        <v>90720</v>
      </c>
      <c r="D50471">
        <v>249086</v>
      </c>
      <c r="E50471" t="str">
        <f>VLOOKUP(C50471,Подписчики!A:D,2,FALSE)</f>
        <v>UTC+3</v>
      </c>
      <c r="F50471" s="2">
        <f>VLOOKUP(C50471,Подписчики!A:D,4,FALSE)/24+B50471</f>
        <v>44356.815721682848</v>
      </c>
      <c r="G50471">
        <f t="shared" si="788"/>
        <v>3</v>
      </c>
    </row>
    <row r="50472" spans="1:7" x14ac:dyDescent="0.25">
      <c r="A50472">
        <v>154677</v>
      </c>
      <c r="B50472" s="2">
        <v>44356.691530744341</v>
      </c>
      <c r="C50472">
        <v>246798</v>
      </c>
      <c r="D50472">
        <v>158978</v>
      </c>
      <c r="E50472" t="str">
        <f>VLOOKUP(C50472,Подписчики!A:D,2,FALSE)</f>
        <v>UTC+1</v>
      </c>
      <c r="F50472" s="2">
        <f>VLOOKUP(C50472,Подписчики!A:D,4,FALSE)/24+B50472</f>
        <v>44356.733197411006</v>
      </c>
      <c r="G50472">
        <f t="shared" si="788"/>
        <v>3</v>
      </c>
    </row>
    <row r="50473" spans="1:7" x14ac:dyDescent="0.25">
      <c r="A50473">
        <v>154678</v>
      </c>
      <c r="B50473" s="2">
        <v>44356.691935275077</v>
      </c>
      <c r="C50473">
        <v>87677</v>
      </c>
      <c r="D50473">
        <v>379466</v>
      </c>
      <c r="E50473" t="str">
        <f>VLOOKUP(C50473,Подписчики!A:D,2,FALSE)</f>
        <v>UTC+2</v>
      </c>
      <c r="F50473" s="2">
        <f>VLOOKUP(C50473,Подписчики!A:D,4,FALSE)/24+B50473</f>
        <v>44356.775268608413</v>
      </c>
      <c r="G50473">
        <f t="shared" si="788"/>
        <v>3</v>
      </c>
    </row>
    <row r="50474" spans="1:7" x14ac:dyDescent="0.25">
      <c r="A50474">
        <v>154682</v>
      </c>
      <c r="B50474" s="2">
        <v>44356.691935275077</v>
      </c>
      <c r="C50474">
        <v>299102</v>
      </c>
      <c r="D50474">
        <v>153893</v>
      </c>
      <c r="E50474" t="str">
        <f>VLOOKUP(C50474,Подписчики!A:D,2,FALSE)</f>
        <v>UTC+2</v>
      </c>
      <c r="F50474" s="2">
        <f>VLOOKUP(C50474,Подписчики!A:D,4,FALSE)/24+B50474</f>
        <v>44356.775268608413</v>
      </c>
      <c r="G50474">
        <f t="shared" si="788"/>
        <v>3</v>
      </c>
    </row>
    <row r="50475" spans="1:7" x14ac:dyDescent="0.25">
      <c r="A50475">
        <v>154687</v>
      </c>
      <c r="B50475" s="2">
        <v>44356.692744336571</v>
      </c>
      <c r="C50475">
        <v>102634</v>
      </c>
      <c r="D50475">
        <v>276751</v>
      </c>
      <c r="E50475" t="str">
        <f>VLOOKUP(C50475,Подписчики!A:D,2,FALSE)</f>
        <v>UTC+0</v>
      </c>
      <c r="F50475" s="2">
        <f>VLOOKUP(C50475,Подписчики!A:D,4,FALSE)/24+B50475</f>
        <v>44356.692744336571</v>
      </c>
      <c r="G50475">
        <f t="shared" si="788"/>
        <v>3</v>
      </c>
    </row>
    <row r="50476" spans="1:7" x14ac:dyDescent="0.25">
      <c r="A50476">
        <v>154690</v>
      </c>
      <c r="B50476" s="2">
        <v>44356.692744336571</v>
      </c>
      <c r="C50476">
        <v>105504</v>
      </c>
      <c r="D50476">
        <v>202639</v>
      </c>
      <c r="E50476" t="str">
        <f>VLOOKUP(C50476,Подписчики!A:D,2,FALSE)</f>
        <v>UTC+4</v>
      </c>
      <c r="F50476" s="2">
        <f>VLOOKUP(C50476,Подписчики!A:D,4,FALSE)/24+B50476</f>
        <v>44356.859411003235</v>
      </c>
      <c r="G50476">
        <f t="shared" si="788"/>
        <v>3</v>
      </c>
    </row>
    <row r="50477" spans="1:7" x14ac:dyDescent="0.25">
      <c r="A50477">
        <v>154693</v>
      </c>
      <c r="B50477" s="2">
        <v>44356.693553398058</v>
      </c>
      <c r="C50477">
        <v>232022</v>
      </c>
      <c r="D50477">
        <v>154256</v>
      </c>
      <c r="E50477" t="str">
        <f>VLOOKUP(C50477,Подписчики!A:D,2,FALSE)</f>
        <v>UTC+6</v>
      </c>
      <c r="F50477" s="2">
        <f>VLOOKUP(C50477,Подписчики!A:D,4,FALSE)/24+B50477</f>
        <v>44356.943553398058</v>
      </c>
      <c r="G50477">
        <f t="shared" si="788"/>
        <v>3</v>
      </c>
    </row>
    <row r="50478" spans="1:7" x14ac:dyDescent="0.25">
      <c r="A50478">
        <v>154694</v>
      </c>
      <c r="B50478" s="2">
        <v>44356.695171521031</v>
      </c>
      <c r="C50478">
        <v>29328</v>
      </c>
      <c r="D50478">
        <v>81554</v>
      </c>
      <c r="E50478" t="str">
        <f>VLOOKUP(C50478,Подписчики!A:D,2,FALSE)</f>
        <v>UTC+2</v>
      </c>
      <c r="F50478" s="2">
        <f>VLOOKUP(C50478,Подписчики!A:D,4,FALSE)/24+B50478</f>
        <v>44356.778504854366</v>
      </c>
      <c r="G50478">
        <f t="shared" si="788"/>
        <v>3</v>
      </c>
    </row>
    <row r="50479" spans="1:7" x14ac:dyDescent="0.25">
      <c r="A50479">
        <v>154697</v>
      </c>
      <c r="B50479" s="2">
        <v>44356.695171521031</v>
      </c>
      <c r="C50479">
        <v>38458</v>
      </c>
      <c r="D50479">
        <v>292608</v>
      </c>
      <c r="E50479" t="str">
        <f>VLOOKUP(C50479,Подписчики!A:D,2,FALSE)</f>
        <v>UTC+2</v>
      </c>
      <c r="F50479" s="2">
        <f>VLOOKUP(C50479,Подписчики!A:D,4,FALSE)/24+B50479</f>
        <v>44356.778504854366</v>
      </c>
      <c r="G50479">
        <f t="shared" si="788"/>
        <v>3</v>
      </c>
    </row>
    <row r="50480" spans="1:7" x14ac:dyDescent="0.25">
      <c r="A50480">
        <v>154702</v>
      </c>
      <c r="B50480" s="2">
        <v>44356.695666666667</v>
      </c>
      <c r="C50480">
        <v>284325</v>
      </c>
      <c r="D50480">
        <v>327633</v>
      </c>
      <c r="E50480" t="str">
        <f>VLOOKUP(C50480,Подписчики!A:D,2,FALSE)</f>
        <v>UTC+2</v>
      </c>
      <c r="F50480" s="2">
        <f>VLOOKUP(C50480,Подписчики!A:D,4,FALSE)/24+B50480</f>
        <v>44356.779000000002</v>
      </c>
      <c r="G50480">
        <f t="shared" si="788"/>
        <v>3</v>
      </c>
    </row>
    <row r="50481" spans="1:7" x14ac:dyDescent="0.25">
      <c r="A50481">
        <v>154706</v>
      </c>
      <c r="B50481" s="2">
        <v>44356.696385113268</v>
      </c>
      <c r="C50481">
        <v>345515</v>
      </c>
      <c r="D50481">
        <v>327649</v>
      </c>
      <c r="E50481" t="str">
        <f>VLOOKUP(C50481,Подписчики!A:D,2,FALSE)</f>
        <v>UTC+1</v>
      </c>
      <c r="F50481" s="2">
        <f>VLOOKUP(C50481,Подписчики!A:D,4,FALSE)/24+B50481</f>
        <v>44356.738051779932</v>
      </c>
      <c r="G50481">
        <f t="shared" si="788"/>
        <v>3</v>
      </c>
    </row>
    <row r="50482" spans="1:7" x14ac:dyDescent="0.25">
      <c r="A50482">
        <v>154709</v>
      </c>
      <c r="B50482" s="2">
        <v>44356.699621359228</v>
      </c>
      <c r="C50482">
        <v>152401</v>
      </c>
      <c r="D50482">
        <v>110991</v>
      </c>
      <c r="E50482" t="str">
        <f>VLOOKUP(C50482,Подписчики!A:D,2,FALSE)</f>
        <v>UTC+1</v>
      </c>
      <c r="F50482" s="2">
        <f>VLOOKUP(C50482,Подписчики!A:D,4,FALSE)/24+B50482</f>
        <v>44356.741288025893</v>
      </c>
      <c r="G50482">
        <f t="shared" si="788"/>
        <v>3</v>
      </c>
    </row>
    <row r="50483" spans="1:7" x14ac:dyDescent="0.25">
      <c r="A50483">
        <v>154711</v>
      </c>
      <c r="B50483" s="2">
        <v>44356.699621359228</v>
      </c>
      <c r="C50483">
        <v>170357</v>
      </c>
      <c r="D50483">
        <v>43623</v>
      </c>
      <c r="E50483" t="str">
        <f>VLOOKUP(C50483,Подписчики!A:D,2,FALSE)</f>
        <v>UTC+1</v>
      </c>
      <c r="F50483" s="2">
        <f>VLOOKUP(C50483,Подписчики!A:D,4,FALSE)/24+B50483</f>
        <v>44356.741288025893</v>
      </c>
      <c r="G50483">
        <f t="shared" si="788"/>
        <v>3</v>
      </c>
    </row>
    <row r="50484" spans="1:7" x14ac:dyDescent="0.25">
      <c r="A50484">
        <v>154715</v>
      </c>
      <c r="B50484" s="2">
        <v>44356.699621359228</v>
      </c>
      <c r="C50484">
        <v>195656</v>
      </c>
      <c r="D50484">
        <v>191238</v>
      </c>
      <c r="E50484" t="str">
        <f>VLOOKUP(C50484,Подписчики!A:D,2,FALSE)</f>
        <v>UTC+1</v>
      </c>
      <c r="F50484" s="2">
        <f>VLOOKUP(C50484,Подписчики!A:D,4,FALSE)/24+B50484</f>
        <v>44356.741288025893</v>
      </c>
      <c r="G50484">
        <f t="shared" si="788"/>
        <v>3</v>
      </c>
    </row>
    <row r="50485" spans="1:7" x14ac:dyDescent="0.25">
      <c r="A50485">
        <v>154716</v>
      </c>
      <c r="B50485" s="2">
        <v>44356.699666666667</v>
      </c>
      <c r="C50485">
        <v>62361</v>
      </c>
      <c r="D50485">
        <v>305103</v>
      </c>
      <c r="E50485" t="str">
        <f>VLOOKUP(C50485,Подписчики!A:D,2,FALSE)</f>
        <v>UTC+5</v>
      </c>
      <c r="F50485" s="2">
        <f>VLOOKUP(C50485,Подписчики!A:D,4,FALSE)/24+B50485</f>
        <v>44356.908000000003</v>
      </c>
      <c r="G50485">
        <f t="shared" si="788"/>
        <v>3</v>
      </c>
    </row>
    <row r="50486" spans="1:7" x14ac:dyDescent="0.25">
      <c r="A50486">
        <v>154720</v>
      </c>
      <c r="B50486" s="2">
        <v>44356.700430420715</v>
      </c>
      <c r="C50486">
        <v>271403</v>
      </c>
      <c r="D50486">
        <v>143024</v>
      </c>
      <c r="E50486" t="str">
        <f>VLOOKUP(C50486,Подписчики!A:D,2,FALSE)</f>
        <v>UTC+3</v>
      </c>
      <c r="F50486" s="2">
        <f>VLOOKUP(C50486,Подписчики!A:D,4,FALSE)/24+B50486</f>
        <v>44356.825430420715</v>
      </c>
      <c r="G50486">
        <f t="shared" si="788"/>
        <v>3</v>
      </c>
    </row>
    <row r="50487" spans="1:7" x14ac:dyDescent="0.25">
      <c r="A50487">
        <v>154723</v>
      </c>
      <c r="B50487" s="2">
        <v>44356.702048543688</v>
      </c>
      <c r="C50487">
        <v>298263</v>
      </c>
      <c r="D50487">
        <v>304722</v>
      </c>
      <c r="E50487" t="str">
        <f>VLOOKUP(C50487,Подписчики!A:D,2,FALSE)</f>
        <v>UTC+3</v>
      </c>
      <c r="F50487" s="2">
        <f>VLOOKUP(C50487,Подписчики!A:D,4,FALSE)/24+B50487</f>
        <v>44356.827048543688</v>
      </c>
      <c r="G50487">
        <f t="shared" si="788"/>
        <v>3</v>
      </c>
    </row>
    <row r="50488" spans="1:7" x14ac:dyDescent="0.25">
      <c r="A50488">
        <v>154725</v>
      </c>
      <c r="B50488" s="2">
        <v>44356.702857605182</v>
      </c>
      <c r="C50488">
        <v>60004</v>
      </c>
      <c r="D50488">
        <v>472712</v>
      </c>
      <c r="E50488" t="str">
        <f>VLOOKUP(C50488,Подписчики!A:D,2,FALSE)</f>
        <v>UTC+1</v>
      </c>
      <c r="F50488" s="2">
        <f>VLOOKUP(C50488,Подписчики!A:D,4,FALSE)/24+B50488</f>
        <v>44356.744524271846</v>
      </c>
      <c r="G50488">
        <f t="shared" si="788"/>
        <v>3</v>
      </c>
    </row>
    <row r="50489" spans="1:7" x14ac:dyDescent="0.25">
      <c r="A50489">
        <v>154730</v>
      </c>
      <c r="B50489" s="2">
        <v>44356.702857605182</v>
      </c>
      <c r="C50489">
        <v>72631</v>
      </c>
      <c r="D50489">
        <v>397390</v>
      </c>
      <c r="E50489" t="str">
        <f>VLOOKUP(C50489,Подписчики!A:D,2,FALSE)</f>
        <v>UTC+1</v>
      </c>
      <c r="F50489" s="2">
        <f>VLOOKUP(C50489,Подписчики!A:D,4,FALSE)/24+B50489</f>
        <v>44356.744524271846</v>
      </c>
      <c r="G50489">
        <f t="shared" si="788"/>
        <v>3</v>
      </c>
    </row>
    <row r="50490" spans="1:7" x14ac:dyDescent="0.25">
      <c r="A50490">
        <v>154733</v>
      </c>
      <c r="B50490" s="2">
        <v>44356.702857605182</v>
      </c>
      <c r="C50490">
        <v>185503</v>
      </c>
      <c r="D50490">
        <v>389689</v>
      </c>
      <c r="E50490" t="str">
        <f>VLOOKUP(C50490,Подписчики!A:D,2,FALSE)</f>
        <v>UTC+1</v>
      </c>
      <c r="F50490" s="2">
        <f>VLOOKUP(C50490,Подписчики!A:D,4,FALSE)/24+B50490</f>
        <v>44356.744524271846</v>
      </c>
      <c r="G50490">
        <f t="shared" si="788"/>
        <v>3</v>
      </c>
    </row>
    <row r="50491" spans="1:7" x14ac:dyDescent="0.25">
      <c r="A50491">
        <v>154734</v>
      </c>
      <c r="B50491" s="2">
        <v>44356.703262135918</v>
      </c>
      <c r="C50491">
        <v>107230</v>
      </c>
      <c r="D50491">
        <v>347393</v>
      </c>
      <c r="E50491" t="str">
        <f>VLOOKUP(C50491,Подписчики!A:D,2,FALSE)</f>
        <v>UTC+2</v>
      </c>
      <c r="F50491" s="2">
        <f>VLOOKUP(C50491,Подписчики!A:D,4,FALSE)/24+B50491</f>
        <v>44356.786595469253</v>
      </c>
      <c r="G50491">
        <f t="shared" si="788"/>
        <v>3</v>
      </c>
    </row>
    <row r="50492" spans="1:7" x14ac:dyDescent="0.25">
      <c r="A50492">
        <v>154735</v>
      </c>
      <c r="B50492" s="2">
        <v>44356.703666666668</v>
      </c>
      <c r="C50492">
        <v>310904</v>
      </c>
      <c r="D50492">
        <v>250679</v>
      </c>
      <c r="E50492" t="str">
        <f>VLOOKUP(C50492,Подписчики!A:D,2,FALSE)</f>
        <v>UTC+3</v>
      </c>
      <c r="F50492" s="2">
        <f>VLOOKUP(C50492,Подписчики!A:D,4,FALSE)/24+B50492</f>
        <v>44356.828666666668</v>
      </c>
      <c r="G50492">
        <f t="shared" si="788"/>
        <v>3</v>
      </c>
    </row>
    <row r="50493" spans="1:7" x14ac:dyDescent="0.25">
      <c r="A50493">
        <v>154738</v>
      </c>
      <c r="B50493" s="2">
        <v>44356.704880258898</v>
      </c>
      <c r="C50493">
        <v>70295</v>
      </c>
      <c r="D50493">
        <v>286726</v>
      </c>
      <c r="E50493" t="str">
        <f>VLOOKUP(C50493,Подписчики!A:D,2,FALSE)</f>
        <v>UTC+2</v>
      </c>
      <c r="F50493" s="2">
        <f>VLOOKUP(C50493,Подписчики!A:D,4,FALSE)/24+B50493</f>
        <v>44356.788213592234</v>
      </c>
      <c r="G50493">
        <f t="shared" si="788"/>
        <v>3</v>
      </c>
    </row>
    <row r="50494" spans="1:7" x14ac:dyDescent="0.25">
      <c r="A50494">
        <v>154740</v>
      </c>
      <c r="B50494" s="2">
        <v>44356.706093851135</v>
      </c>
      <c r="C50494">
        <v>35912</v>
      </c>
      <c r="D50494">
        <v>189009</v>
      </c>
      <c r="E50494" t="str">
        <f>VLOOKUP(C50494,Подписчики!A:D,2,FALSE)</f>
        <v>UTC+1</v>
      </c>
      <c r="F50494" s="2">
        <f>VLOOKUP(C50494,Подписчики!A:D,4,FALSE)/24+B50494</f>
        <v>44356.747760517799</v>
      </c>
      <c r="G50494">
        <f t="shared" si="788"/>
        <v>3</v>
      </c>
    </row>
    <row r="50495" spans="1:7" x14ac:dyDescent="0.25">
      <c r="A50495">
        <v>154745</v>
      </c>
      <c r="B50495" s="2">
        <v>44356.706498381878</v>
      </c>
      <c r="C50495">
        <v>339814</v>
      </c>
      <c r="D50495">
        <v>191893</v>
      </c>
      <c r="E50495" t="str">
        <f>VLOOKUP(C50495,Подписчики!A:D,2,FALSE)</f>
        <v>UTC+2</v>
      </c>
      <c r="F50495" s="2">
        <f>VLOOKUP(C50495,Подписчики!A:D,4,FALSE)/24+B50495</f>
        <v>44356.789831715214</v>
      </c>
      <c r="G50495">
        <f t="shared" si="788"/>
        <v>3</v>
      </c>
    </row>
    <row r="50496" spans="1:7" x14ac:dyDescent="0.25">
      <c r="A50496">
        <v>154750</v>
      </c>
      <c r="B50496" s="2">
        <v>44356.707000000002</v>
      </c>
      <c r="C50496">
        <v>185301</v>
      </c>
      <c r="D50496">
        <v>351192</v>
      </c>
      <c r="E50496" t="str">
        <f>VLOOKUP(C50496,Подписчики!A:D,2,FALSE)</f>
        <v>UTC+0</v>
      </c>
      <c r="F50496" s="2">
        <f>VLOOKUP(C50496,Подписчики!A:D,4,FALSE)/24+B50496</f>
        <v>44356.707000000002</v>
      </c>
      <c r="G50496">
        <f t="shared" si="788"/>
        <v>3</v>
      </c>
    </row>
    <row r="50497" spans="1:7" x14ac:dyDescent="0.25">
      <c r="A50497">
        <v>154753</v>
      </c>
      <c r="B50497" s="2">
        <v>44356.707333333339</v>
      </c>
      <c r="C50497">
        <v>197663</v>
      </c>
      <c r="D50497">
        <v>411922</v>
      </c>
      <c r="E50497" t="str">
        <f>VLOOKUP(C50497,Подписчики!A:D,2,FALSE)</f>
        <v>UTC+1</v>
      </c>
      <c r="F50497" s="2">
        <f>VLOOKUP(C50497,Подписчики!A:D,4,FALSE)/24+B50497</f>
        <v>44356.749000000003</v>
      </c>
      <c r="G50497">
        <f t="shared" si="788"/>
        <v>3</v>
      </c>
    </row>
    <row r="50498" spans="1:7" x14ac:dyDescent="0.25">
      <c r="A50498">
        <v>154756</v>
      </c>
      <c r="B50498" s="2">
        <v>44356.707711974115</v>
      </c>
      <c r="C50498">
        <v>163426</v>
      </c>
      <c r="D50498">
        <v>78899</v>
      </c>
      <c r="E50498" t="str">
        <f>VLOOKUP(C50498,Подписчики!A:D,2,FALSE)</f>
        <v>UTC+1</v>
      </c>
      <c r="F50498" s="2">
        <f>VLOOKUP(C50498,Подписчики!A:D,4,FALSE)/24+B50498</f>
        <v>44356.749378640779</v>
      </c>
      <c r="G50498">
        <f t="shared" si="788"/>
        <v>3</v>
      </c>
    </row>
    <row r="50499" spans="1:7" x14ac:dyDescent="0.25">
      <c r="A50499">
        <v>154760</v>
      </c>
      <c r="B50499" s="2">
        <v>44356.707711974115</v>
      </c>
      <c r="C50499">
        <v>230711</v>
      </c>
      <c r="D50499">
        <v>242428</v>
      </c>
      <c r="E50499" t="str">
        <f>VLOOKUP(C50499,Подписчики!A:D,2,FALSE)</f>
        <v>UTC+1</v>
      </c>
      <c r="F50499" s="2">
        <f>VLOOKUP(C50499,Подписчики!A:D,4,FALSE)/24+B50499</f>
        <v>44356.749378640779</v>
      </c>
      <c r="G50499">
        <f t="shared" ref="G50499:G50562" si="789">WEEKDAY(F50499,2)</f>
        <v>3</v>
      </c>
    </row>
    <row r="50500" spans="1:7" x14ac:dyDescent="0.25">
      <c r="A50500">
        <v>154762</v>
      </c>
      <c r="B50500" s="2">
        <v>44356.707711974115</v>
      </c>
      <c r="C50500">
        <v>315137</v>
      </c>
      <c r="D50500">
        <v>304722</v>
      </c>
      <c r="E50500" t="str">
        <f>VLOOKUP(C50500,Подписчики!A:D,2,FALSE)</f>
        <v>UTC+1</v>
      </c>
      <c r="F50500" s="2">
        <f>VLOOKUP(C50500,Подписчики!A:D,4,FALSE)/24+B50500</f>
        <v>44356.749378640779</v>
      </c>
      <c r="G50500">
        <f t="shared" si="789"/>
        <v>3</v>
      </c>
    </row>
    <row r="50501" spans="1:7" x14ac:dyDescent="0.25">
      <c r="A50501">
        <v>154765</v>
      </c>
      <c r="B50501" s="2">
        <v>44356.709330097088</v>
      </c>
      <c r="C50501">
        <v>35313</v>
      </c>
      <c r="D50501">
        <v>89553</v>
      </c>
      <c r="E50501" t="str">
        <f>VLOOKUP(C50501,Подписчики!A:D,2,FALSE)</f>
        <v>UTC+1</v>
      </c>
      <c r="F50501" s="2">
        <f>VLOOKUP(C50501,Подписчики!A:D,4,FALSE)/24+B50501</f>
        <v>44356.750996763752</v>
      </c>
      <c r="G50501">
        <f t="shared" si="789"/>
        <v>3</v>
      </c>
    </row>
    <row r="50502" spans="1:7" x14ac:dyDescent="0.25">
      <c r="A50502">
        <v>154766</v>
      </c>
      <c r="B50502" s="2">
        <v>44356.709330097088</v>
      </c>
      <c r="C50502">
        <v>133016</v>
      </c>
      <c r="D50502">
        <v>182841</v>
      </c>
      <c r="E50502" t="str">
        <f>VLOOKUP(C50502,Подписчики!A:D,2,FALSE)</f>
        <v>UTC+1</v>
      </c>
      <c r="F50502" s="2">
        <f>VLOOKUP(C50502,Подписчики!A:D,4,FALSE)/24+B50502</f>
        <v>44356.750996763752</v>
      </c>
      <c r="G50502">
        <f t="shared" si="789"/>
        <v>3</v>
      </c>
    </row>
    <row r="50503" spans="1:7" x14ac:dyDescent="0.25">
      <c r="A50503">
        <v>154767</v>
      </c>
      <c r="B50503" s="2">
        <v>44356.709734627831</v>
      </c>
      <c r="C50503">
        <v>143755</v>
      </c>
      <c r="D50503">
        <v>162670</v>
      </c>
      <c r="E50503" t="str">
        <f>VLOOKUP(C50503,Подписчики!A:D,2,FALSE)</f>
        <v>UTC+2</v>
      </c>
      <c r="F50503" s="2">
        <f>VLOOKUP(C50503,Подписчики!A:D,4,FALSE)/24+B50503</f>
        <v>44356.793067961167</v>
      </c>
      <c r="G50503">
        <f t="shared" si="789"/>
        <v>3</v>
      </c>
    </row>
    <row r="50504" spans="1:7" x14ac:dyDescent="0.25">
      <c r="A50504">
        <v>154768</v>
      </c>
      <c r="B50504" s="2">
        <v>44356.709734627831</v>
      </c>
      <c r="C50504">
        <v>197804</v>
      </c>
      <c r="D50504">
        <v>250679</v>
      </c>
      <c r="E50504" t="str">
        <f>VLOOKUP(C50504,Подписчики!A:D,2,FALSE)</f>
        <v>UTC+2</v>
      </c>
      <c r="F50504" s="2">
        <f>VLOOKUP(C50504,Подписчики!A:D,4,FALSE)/24+B50504</f>
        <v>44356.793067961167</v>
      </c>
      <c r="G50504">
        <f t="shared" si="789"/>
        <v>3</v>
      </c>
    </row>
    <row r="50505" spans="1:7" x14ac:dyDescent="0.25">
      <c r="A50505">
        <v>154770</v>
      </c>
      <c r="B50505" s="2">
        <v>44356.71</v>
      </c>
      <c r="C50505">
        <v>217288</v>
      </c>
      <c r="D50505">
        <v>180863</v>
      </c>
      <c r="E50505" t="str">
        <f>VLOOKUP(C50505,Подписчики!A:D,2,FALSE)</f>
        <v>UTC+3</v>
      </c>
      <c r="F50505" s="2">
        <f>VLOOKUP(C50505,Подписчики!A:D,4,FALSE)/24+B50505</f>
        <v>44356.834999999999</v>
      </c>
      <c r="G50505">
        <f t="shared" si="789"/>
        <v>3</v>
      </c>
    </row>
    <row r="50506" spans="1:7" x14ac:dyDescent="0.25">
      <c r="A50506">
        <v>154771</v>
      </c>
      <c r="B50506" s="2">
        <v>44356.712566343042</v>
      </c>
      <c r="C50506">
        <v>118347</v>
      </c>
      <c r="D50506">
        <v>347008</v>
      </c>
      <c r="E50506" t="str">
        <f>VLOOKUP(C50506,Подписчики!A:D,2,FALSE)</f>
        <v>UTC+1</v>
      </c>
      <c r="F50506" s="2">
        <f>VLOOKUP(C50506,Подписчики!A:D,4,FALSE)/24+B50506</f>
        <v>44356.754233009706</v>
      </c>
      <c r="G50506">
        <f t="shared" si="789"/>
        <v>3</v>
      </c>
    </row>
    <row r="50507" spans="1:7" x14ac:dyDescent="0.25">
      <c r="A50507">
        <v>154774</v>
      </c>
      <c r="B50507" s="2">
        <v>44356.712970873785</v>
      </c>
      <c r="C50507">
        <v>115730</v>
      </c>
      <c r="D50507">
        <v>118549</v>
      </c>
      <c r="E50507" t="str">
        <f>VLOOKUP(C50507,Подписчики!A:D,2,FALSE)</f>
        <v>UTC+2</v>
      </c>
      <c r="F50507" s="2">
        <f>VLOOKUP(C50507,Подписчики!A:D,4,FALSE)/24+B50507</f>
        <v>44356.796304207121</v>
      </c>
      <c r="G50507">
        <f t="shared" si="789"/>
        <v>3</v>
      </c>
    </row>
    <row r="50508" spans="1:7" x14ac:dyDescent="0.25">
      <c r="A50508">
        <v>154777</v>
      </c>
      <c r="B50508" s="2">
        <v>44356.712970873785</v>
      </c>
      <c r="C50508">
        <v>153136</v>
      </c>
      <c r="D50508">
        <v>118549</v>
      </c>
      <c r="E50508" t="str">
        <f>VLOOKUP(C50508,Подписчики!A:D,2,FALSE)</f>
        <v>UTC+6</v>
      </c>
      <c r="F50508" s="2">
        <f>VLOOKUP(C50508,Подписчики!A:D,4,FALSE)/24+B50508</f>
        <v>44356.962970873785</v>
      </c>
      <c r="G50508">
        <f t="shared" si="789"/>
        <v>3</v>
      </c>
    </row>
    <row r="50509" spans="1:7" x14ac:dyDescent="0.25">
      <c r="A50509">
        <v>154780</v>
      </c>
      <c r="B50509" s="2">
        <v>44356.712970873785</v>
      </c>
      <c r="C50509">
        <v>156428</v>
      </c>
      <c r="D50509">
        <v>216381</v>
      </c>
      <c r="E50509" t="str">
        <f>VLOOKUP(C50509,Подписчики!A:D,2,FALSE)</f>
        <v>UTC+2</v>
      </c>
      <c r="F50509" s="2">
        <f>VLOOKUP(C50509,Подписчики!A:D,4,FALSE)/24+B50509</f>
        <v>44356.796304207121</v>
      </c>
      <c r="G50509">
        <f t="shared" si="789"/>
        <v>3</v>
      </c>
    </row>
    <row r="50510" spans="1:7" x14ac:dyDescent="0.25">
      <c r="A50510">
        <v>154785</v>
      </c>
      <c r="B50510" s="2">
        <v>44356.713779935279</v>
      </c>
      <c r="C50510">
        <v>191974</v>
      </c>
      <c r="D50510">
        <v>108086</v>
      </c>
      <c r="E50510" t="str">
        <f>VLOOKUP(C50510,Подписчики!A:D,2,FALSE)</f>
        <v>UTC+0</v>
      </c>
      <c r="F50510" s="2">
        <f>VLOOKUP(C50510,Подписчики!A:D,4,FALSE)/24+B50510</f>
        <v>44356.713779935279</v>
      </c>
      <c r="G50510">
        <f t="shared" si="789"/>
        <v>3</v>
      </c>
    </row>
    <row r="50511" spans="1:7" x14ac:dyDescent="0.25">
      <c r="A50511">
        <v>154789</v>
      </c>
      <c r="B50511" s="2">
        <v>44356.714184466022</v>
      </c>
      <c r="C50511">
        <v>21006</v>
      </c>
      <c r="D50511">
        <v>293021</v>
      </c>
      <c r="E50511" t="str">
        <f>VLOOKUP(C50511,Подписчики!A:D,2,FALSE)</f>
        <v>UTC+1</v>
      </c>
      <c r="F50511" s="2">
        <f>VLOOKUP(C50511,Подписчики!A:D,4,FALSE)/24+B50511</f>
        <v>44356.755851132686</v>
      </c>
      <c r="G50511">
        <f t="shared" si="789"/>
        <v>3</v>
      </c>
    </row>
    <row r="50512" spans="1:7" x14ac:dyDescent="0.25">
      <c r="A50512">
        <v>154792</v>
      </c>
      <c r="B50512" s="2">
        <v>44356.714184466022</v>
      </c>
      <c r="C50512">
        <v>260857</v>
      </c>
      <c r="D50512">
        <v>230507</v>
      </c>
      <c r="E50512" t="str">
        <f>VLOOKUP(C50512,Подписчики!A:D,2,FALSE)</f>
        <v>UTC+1</v>
      </c>
      <c r="F50512" s="2">
        <f>VLOOKUP(C50512,Подписчики!A:D,4,FALSE)/24+B50512</f>
        <v>44356.755851132686</v>
      </c>
      <c r="G50512">
        <f t="shared" si="789"/>
        <v>3</v>
      </c>
    </row>
    <row r="50513" spans="1:7" x14ac:dyDescent="0.25">
      <c r="A50513">
        <v>154793</v>
      </c>
      <c r="B50513" s="2">
        <v>44356.714184466022</v>
      </c>
      <c r="C50513">
        <v>319639</v>
      </c>
      <c r="D50513">
        <v>371897</v>
      </c>
      <c r="E50513" t="str">
        <f>VLOOKUP(C50513,Подписчики!A:D,2,FALSE)</f>
        <v>UTC+1</v>
      </c>
      <c r="F50513" s="2">
        <f>VLOOKUP(C50513,Подписчики!A:D,4,FALSE)/24+B50513</f>
        <v>44356.755851132686</v>
      </c>
      <c r="G50513">
        <f t="shared" si="789"/>
        <v>3</v>
      </c>
    </row>
    <row r="50514" spans="1:7" x14ac:dyDescent="0.25">
      <c r="A50514">
        <v>154794</v>
      </c>
      <c r="B50514" s="2">
        <v>44356.715802589002</v>
      </c>
      <c r="C50514">
        <v>347096</v>
      </c>
      <c r="D50514">
        <v>154256</v>
      </c>
      <c r="E50514" t="str">
        <f>VLOOKUP(C50514,Подписчики!A:D,2,FALSE)</f>
        <v>UTC+1</v>
      </c>
      <c r="F50514" s="2">
        <f>VLOOKUP(C50514,Подписчики!A:D,4,FALSE)/24+B50514</f>
        <v>44356.757469255666</v>
      </c>
      <c r="G50514">
        <f t="shared" si="789"/>
        <v>3</v>
      </c>
    </row>
    <row r="50515" spans="1:7" x14ac:dyDescent="0.25">
      <c r="A50515">
        <v>154798</v>
      </c>
      <c r="B50515" s="2">
        <v>44356.717016181232</v>
      </c>
      <c r="C50515">
        <v>313436</v>
      </c>
      <c r="D50515">
        <v>252370</v>
      </c>
      <c r="E50515" t="str">
        <f>VLOOKUP(C50515,Подписчики!A:D,2,FALSE)</f>
        <v>UTC+4</v>
      </c>
      <c r="F50515" s="2">
        <f>VLOOKUP(C50515,Подписчики!A:D,4,FALSE)/24+B50515</f>
        <v>44356.883682847896</v>
      </c>
      <c r="G50515">
        <f t="shared" si="789"/>
        <v>3</v>
      </c>
    </row>
    <row r="50516" spans="1:7" x14ac:dyDescent="0.25">
      <c r="A50516">
        <v>154803</v>
      </c>
      <c r="B50516" s="2">
        <v>44356.717420711975</v>
      </c>
      <c r="C50516">
        <v>39340</v>
      </c>
      <c r="D50516">
        <v>230507</v>
      </c>
      <c r="E50516" t="str">
        <f>VLOOKUP(C50516,Подписчики!A:D,2,FALSE)</f>
        <v>UTC+1</v>
      </c>
      <c r="F50516" s="2">
        <f>VLOOKUP(C50516,Подписчики!A:D,4,FALSE)/24+B50516</f>
        <v>44356.759087378639</v>
      </c>
      <c r="G50516">
        <f t="shared" si="789"/>
        <v>3</v>
      </c>
    </row>
    <row r="50517" spans="1:7" x14ac:dyDescent="0.25">
      <c r="A50517">
        <v>154808</v>
      </c>
      <c r="B50517" s="2">
        <v>44356.717420711975</v>
      </c>
      <c r="C50517">
        <v>197220</v>
      </c>
      <c r="D50517">
        <v>73643</v>
      </c>
      <c r="E50517" t="str">
        <f>VLOOKUP(C50517,Подписчики!A:D,2,FALSE)</f>
        <v>UTC+1</v>
      </c>
      <c r="F50517" s="2">
        <f>VLOOKUP(C50517,Подписчики!A:D,4,FALSE)/24+B50517</f>
        <v>44356.759087378639</v>
      </c>
      <c r="G50517">
        <f t="shared" si="789"/>
        <v>3</v>
      </c>
    </row>
    <row r="50518" spans="1:7" x14ac:dyDescent="0.25">
      <c r="A50518">
        <v>154813</v>
      </c>
      <c r="B50518" s="2">
        <v>44356.717825242718</v>
      </c>
      <c r="C50518">
        <v>197073</v>
      </c>
      <c r="D50518">
        <v>76405</v>
      </c>
      <c r="E50518" t="str">
        <f>VLOOKUP(C50518,Подписчики!A:D,2,FALSE)</f>
        <v>UTC+2</v>
      </c>
      <c r="F50518" s="2">
        <f>VLOOKUP(C50518,Подписчики!A:D,4,FALSE)/24+B50518</f>
        <v>44356.801158576054</v>
      </c>
      <c r="G50518">
        <f t="shared" si="789"/>
        <v>3</v>
      </c>
    </row>
    <row r="50519" spans="1:7" x14ac:dyDescent="0.25">
      <c r="A50519">
        <v>154814</v>
      </c>
      <c r="B50519" s="2">
        <v>44356.718634304205</v>
      </c>
      <c r="C50519">
        <v>93450</v>
      </c>
      <c r="D50519">
        <v>411922</v>
      </c>
      <c r="E50519" t="str">
        <f>VLOOKUP(C50519,Подписчики!A:D,2,FALSE)</f>
        <v>UTC+0</v>
      </c>
      <c r="F50519" s="2">
        <f>VLOOKUP(C50519,Подписчики!A:D,4,FALSE)/24+B50519</f>
        <v>44356.718634304205</v>
      </c>
      <c r="G50519">
        <f t="shared" si="789"/>
        <v>3</v>
      </c>
    </row>
    <row r="50520" spans="1:7" x14ac:dyDescent="0.25">
      <c r="A50520">
        <v>154817</v>
      </c>
      <c r="B50520" s="2">
        <v>44356.720252427185</v>
      </c>
      <c r="C50520">
        <v>67397</v>
      </c>
      <c r="D50520">
        <v>439981</v>
      </c>
      <c r="E50520" t="str">
        <f>VLOOKUP(C50520,Подписчики!A:D,2,FALSE)</f>
        <v>UTC+0</v>
      </c>
      <c r="F50520" s="2">
        <f>VLOOKUP(C50520,Подписчики!A:D,4,FALSE)/24+B50520</f>
        <v>44356.720252427185</v>
      </c>
      <c r="G50520">
        <f t="shared" si="789"/>
        <v>3</v>
      </c>
    </row>
    <row r="50521" spans="1:7" x14ac:dyDescent="0.25">
      <c r="A50521">
        <v>154820</v>
      </c>
      <c r="B50521" s="2">
        <v>44356.720252427185</v>
      </c>
      <c r="C50521">
        <v>120589</v>
      </c>
      <c r="D50521">
        <v>351192</v>
      </c>
      <c r="E50521" t="str">
        <f>VLOOKUP(C50521,Подписчики!A:D,2,FALSE)</f>
        <v>UTC+0</v>
      </c>
      <c r="F50521" s="2">
        <f>VLOOKUP(C50521,Подписчики!A:D,4,FALSE)/24+B50521</f>
        <v>44356.720252427185</v>
      </c>
      <c r="G50521">
        <f t="shared" si="789"/>
        <v>3</v>
      </c>
    </row>
    <row r="50522" spans="1:7" x14ac:dyDescent="0.25">
      <c r="A50522">
        <v>154824</v>
      </c>
      <c r="B50522" s="2">
        <v>44356.720656957928</v>
      </c>
      <c r="C50522">
        <v>228775</v>
      </c>
      <c r="D50522">
        <v>183290</v>
      </c>
      <c r="E50522" t="str">
        <f>VLOOKUP(C50522,Подписчики!A:D,2,FALSE)</f>
        <v>UTC+5</v>
      </c>
      <c r="F50522" s="2">
        <f>VLOOKUP(C50522,Подписчики!A:D,4,FALSE)/24+B50522</f>
        <v>44356.928990291264</v>
      </c>
      <c r="G50522">
        <f t="shared" si="789"/>
        <v>3</v>
      </c>
    </row>
    <row r="50523" spans="1:7" x14ac:dyDescent="0.25">
      <c r="A50523">
        <v>154826</v>
      </c>
      <c r="B50523" s="2">
        <v>44356.721061488672</v>
      </c>
      <c r="C50523">
        <v>182124</v>
      </c>
      <c r="D50523">
        <v>458081</v>
      </c>
      <c r="E50523" t="str">
        <f>VLOOKUP(C50523,Подписчики!A:D,2,FALSE)</f>
        <v>UTC+2</v>
      </c>
      <c r="F50523" s="2">
        <f>VLOOKUP(C50523,Подписчики!A:D,4,FALSE)/24+B50523</f>
        <v>44356.804394822007</v>
      </c>
      <c r="G50523">
        <f t="shared" si="789"/>
        <v>3</v>
      </c>
    </row>
    <row r="50524" spans="1:7" x14ac:dyDescent="0.25">
      <c r="A50524">
        <v>154829</v>
      </c>
      <c r="B50524" s="2">
        <v>44356.721061488672</v>
      </c>
      <c r="C50524">
        <v>236945</v>
      </c>
      <c r="D50524">
        <v>341333</v>
      </c>
      <c r="E50524" t="str">
        <f>VLOOKUP(C50524,Подписчики!A:D,2,FALSE)</f>
        <v>UTC+2</v>
      </c>
      <c r="F50524" s="2">
        <f>VLOOKUP(C50524,Подписчики!A:D,4,FALSE)/24+B50524</f>
        <v>44356.804394822007</v>
      </c>
      <c r="G50524">
        <f t="shared" si="789"/>
        <v>3</v>
      </c>
    </row>
    <row r="50525" spans="1:7" x14ac:dyDescent="0.25">
      <c r="A50525">
        <v>154830</v>
      </c>
      <c r="B50525" s="2">
        <v>44356.721061488672</v>
      </c>
      <c r="C50525">
        <v>337873</v>
      </c>
      <c r="D50525">
        <v>43842</v>
      </c>
      <c r="E50525" t="str">
        <f>VLOOKUP(C50525,Подписчики!A:D,2,FALSE)</f>
        <v>UTC+2</v>
      </c>
      <c r="F50525" s="2">
        <f>VLOOKUP(C50525,Подписчики!A:D,4,FALSE)/24+B50525</f>
        <v>44356.804394822007</v>
      </c>
      <c r="G50525">
        <f t="shared" si="789"/>
        <v>3</v>
      </c>
    </row>
    <row r="50526" spans="1:7" x14ac:dyDescent="0.25">
      <c r="A50526">
        <v>154835</v>
      </c>
      <c r="B50526" s="2">
        <v>44356.722679611645</v>
      </c>
      <c r="C50526">
        <v>308830</v>
      </c>
      <c r="D50526">
        <v>470762</v>
      </c>
      <c r="E50526" t="str">
        <f>VLOOKUP(C50526,Подписчики!A:D,2,FALSE)</f>
        <v>UTC+2</v>
      </c>
      <c r="F50526" s="2">
        <f>VLOOKUP(C50526,Подписчики!A:D,4,FALSE)/24+B50526</f>
        <v>44356.80601294498</v>
      </c>
      <c r="G50526">
        <f t="shared" si="789"/>
        <v>3</v>
      </c>
    </row>
    <row r="50527" spans="1:7" x14ac:dyDescent="0.25">
      <c r="A50527">
        <v>154840</v>
      </c>
      <c r="B50527" s="2">
        <v>44356.722999999998</v>
      </c>
      <c r="C50527">
        <v>98190</v>
      </c>
      <c r="D50527">
        <v>259452</v>
      </c>
      <c r="E50527" t="str">
        <f>VLOOKUP(C50527,Подписчики!A:D,2,FALSE)</f>
        <v>UTC+0</v>
      </c>
      <c r="F50527" s="2">
        <f>VLOOKUP(C50527,Подписчики!A:D,4,FALSE)/24+B50527</f>
        <v>44356.722999999998</v>
      </c>
      <c r="G50527">
        <f t="shared" si="789"/>
        <v>3</v>
      </c>
    </row>
    <row r="50528" spans="1:7" x14ac:dyDescent="0.25">
      <c r="A50528">
        <v>154843</v>
      </c>
      <c r="B50528" s="2">
        <v>44356.722999999998</v>
      </c>
      <c r="C50528">
        <v>315766</v>
      </c>
      <c r="D50528">
        <v>472908</v>
      </c>
      <c r="E50528" t="str">
        <f>VLOOKUP(C50528,Подписчики!A:D,2,FALSE)</f>
        <v>UTC+3</v>
      </c>
      <c r="F50528" s="2">
        <f>VLOOKUP(C50528,Подписчики!A:D,4,FALSE)/24+B50528</f>
        <v>44356.847999999998</v>
      </c>
      <c r="G50528">
        <f t="shared" si="789"/>
        <v>3</v>
      </c>
    </row>
    <row r="50529" spans="1:7" x14ac:dyDescent="0.25">
      <c r="A50529">
        <v>154844</v>
      </c>
      <c r="B50529" s="2">
        <v>44356.723893203889</v>
      </c>
      <c r="C50529">
        <v>285703</v>
      </c>
      <c r="D50529">
        <v>111368</v>
      </c>
      <c r="E50529" t="str">
        <f>VLOOKUP(C50529,Подписчики!A:D,2,FALSE)</f>
        <v>UTC+1</v>
      </c>
      <c r="F50529" s="2">
        <f>VLOOKUP(C50529,Подписчики!A:D,4,FALSE)/24+B50529</f>
        <v>44356.765559870553</v>
      </c>
      <c r="G50529">
        <f t="shared" si="789"/>
        <v>3</v>
      </c>
    </row>
    <row r="50530" spans="1:7" x14ac:dyDescent="0.25">
      <c r="A50530">
        <v>154845</v>
      </c>
      <c r="B50530" s="2">
        <v>44356.724666666662</v>
      </c>
      <c r="C50530">
        <v>257109</v>
      </c>
      <c r="D50530">
        <v>123413</v>
      </c>
      <c r="E50530" t="str">
        <f>VLOOKUP(C50530,Подписчики!A:D,2,FALSE)</f>
        <v>UTC+2</v>
      </c>
      <c r="F50530" s="2">
        <f>VLOOKUP(C50530,Подписчики!A:D,4,FALSE)/24+B50530</f>
        <v>44356.807999999997</v>
      </c>
      <c r="G50530">
        <f t="shared" si="789"/>
        <v>3</v>
      </c>
    </row>
    <row r="50531" spans="1:7" x14ac:dyDescent="0.25">
      <c r="A50531">
        <v>154848</v>
      </c>
      <c r="B50531" s="2">
        <v>44356.724999999999</v>
      </c>
      <c r="C50531">
        <v>165327</v>
      </c>
      <c r="D50531">
        <v>46388</v>
      </c>
      <c r="E50531" t="str">
        <f>VLOOKUP(C50531,Подписчики!A:D,2,FALSE)</f>
        <v>UTC+3</v>
      </c>
      <c r="F50531" s="2">
        <f>VLOOKUP(C50531,Подписчики!A:D,4,FALSE)/24+B50531</f>
        <v>44356.85</v>
      </c>
      <c r="G50531">
        <f t="shared" si="789"/>
        <v>3</v>
      </c>
    </row>
    <row r="50532" spans="1:7" x14ac:dyDescent="0.25">
      <c r="A50532">
        <v>154852</v>
      </c>
      <c r="B50532" s="2">
        <v>44356.725106796119</v>
      </c>
      <c r="C50532">
        <v>237431</v>
      </c>
      <c r="D50532">
        <v>470762</v>
      </c>
      <c r="E50532" t="str">
        <f>VLOOKUP(C50532,Подписчики!A:D,2,FALSE)</f>
        <v>UTC+0</v>
      </c>
      <c r="F50532" s="2">
        <f>VLOOKUP(C50532,Подписчики!A:D,4,FALSE)/24+B50532</f>
        <v>44356.725106796119</v>
      </c>
      <c r="G50532">
        <f t="shared" si="789"/>
        <v>3</v>
      </c>
    </row>
    <row r="50533" spans="1:7" x14ac:dyDescent="0.25">
      <c r="A50533">
        <v>154854</v>
      </c>
      <c r="B50533" s="2">
        <v>44356.725511326862</v>
      </c>
      <c r="C50533">
        <v>183101</v>
      </c>
      <c r="D50533">
        <v>5151</v>
      </c>
      <c r="E50533" t="str">
        <f>VLOOKUP(C50533,Подписчики!A:D,2,FALSE)</f>
        <v>UTC+1</v>
      </c>
      <c r="F50533" s="2">
        <f>VLOOKUP(C50533,Подписчики!A:D,4,FALSE)/24+B50533</f>
        <v>44356.767177993526</v>
      </c>
      <c r="G50533">
        <f t="shared" si="789"/>
        <v>3</v>
      </c>
    </row>
    <row r="50534" spans="1:7" x14ac:dyDescent="0.25">
      <c r="A50534">
        <v>154855</v>
      </c>
      <c r="B50534" s="2">
        <v>44356.725511326862</v>
      </c>
      <c r="C50534">
        <v>251687</v>
      </c>
      <c r="D50534">
        <v>380039</v>
      </c>
      <c r="E50534" t="str">
        <f>VLOOKUP(C50534,Подписчики!A:D,2,FALSE)</f>
        <v>UTC+5</v>
      </c>
      <c r="F50534" s="2">
        <f>VLOOKUP(C50534,Подписчики!A:D,4,FALSE)/24+B50534</f>
        <v>44356.933844660198</v>
      </c>
      <c r="G50534">
        <f t="shared" si="789"/>
        <v>3</v>
      </c>
    </row>
    <row r="50535" spans="1:7" x14ac:dyDescent="0.25">
      <c r="A50535">
        <v>154857</v>
      </c>
      <c r="B50535" s="2">
        <v>44356.725915857605</v>
      </c>
      <c r="C50535">
        <v>208801</v>
      </c>
      <c r="D50535">
        <v>258251</v>
      </c>
      <c r="E50535" t="str">
        <f>VLOOKUP(C50535,Подписчики!A:D,2,FALSE)</f>
        <v>UTC+2</v>
      </c>
      <c r="F50535" s="2">
        <f>VLOOKUP(C50535,Подписчики!A:D,4,FALSE)/24+B50535</f>
        <v>44356.809249190941</v>
      </c>
      <c r="G50535">
        <f t="shared" si="789"/>
        <v>3</v>
      </c>
    </row>
    <row r="50536" spans="1:7" x14ac:dyDescent="0.25">
      <c r="A50536">
        <v>154859</v>
      </c>
      <c r="B50536" s="2">
        <v>44356.726320388349</v>
      </c>
      <c r="C50536">
        <v>52601</v>
      </c>
      <c r="D50536">
        <v>221580</v>
      </c>
      <c r="E50536" t="str">
        <f>VLOOKUP(C50536,Подписчики!A:D,2,FALSE)</f>
        <v>UTC+3</v>
      </c>
      <c r="F50536" s="2">
        <f>VLOOKUP(C50536,Подписчики!A:D,4,FALSE)/24+B50536</f>
        <v>44356.851320388349</v>
      </c>
      <c r="G50536">
        <f t="shared" si="789"/>
        <v>3</v>
      </c>
    </row>
    <row r="50537" spans="1:7" x14ac:dyDescent="0.25">
      <c r="A50537">
        <v>154861</v>
      </c>
      <c r="B50537" s="2">
        <v>44356.726320388349</v>
      </c>
      <c r="C50537">
        <v>73609</v>
      </c>
      <c r="D50537">
        <v>351192</v>
      </c>
      <c r="E50537" t="str">
        <f>VLOOKUP(C50537,Подписчики!A:D,2,FALSE)</f>
        <v>UTC+3</v>
      </c>
      <c r="F50537" s="2">
        <f>VLOOKUP(C50537,Подписчики!A:D,4,FALSE)/24+B50537</f>
        <v>44356.851320388349</v>
      </c>
      <c r="G50537">
        <f t="shared" si="789"/>
        <v>3</v>
      </c>
    </row>
    <row r="50538" spans="1:7" x14ac:dyDescent="0.25">
      <c r="A50538">
        <v>154865</v>
      </c>
      <c r="B50538" s="2">
        <v>44356.727333333336</v>
      </c>
      <c r="C50538">
        <v>261625</v>
      </c>
      <c r="D50538">
        <v>273307</v>
      </c>
      <c r="E50538" t="str">
        <f>VLOOKUP(C50538,Подписчики!A:D,2,FALSE)</f>
        <v>UTC+1</v>
      </c>
      <c r="F50538" s="2">
        <f>VLOOKUP(C50538,Подписчики!A:D,4,FALSE)/24+B50538</f>
        <v>44356.769</v>
      </c>
      <c r="G50538">
        <f t="shared" si="789"/>
        <v>3</v>
      </c>
    </row>
    <row r="50539" spans="1:7" x14ac:dyDescent="0.25">
      <c r="A50539">
        <v>154867</v>
      </c>
      <c r="B50539" s="2">
        <v>44356.727533980578</v>
      </c>
      <c r="C50539">
        <v>161956</v>
      </c>
      <c r="D50539">
        <v>411922</v>
      </c>
      <c r="E50539" t="str">
        <f>VLOOKUP(C50539,Подписчики!A:D,2,FALSE)</f>
        <v>UTC+2</v>
      </c>
      <c r="F50539" s="2">
        <f>VLOOKUP(C50539,Подписчики!A:D,4,FALSE)/24+B50539</f>
        <v>44356.810867313914</v>
      </c>
      <c r="G50539">
        <f t="shared" si="789"/>
        <v>3</v>
      </c>
    </row>
    <row r="50540" spans="1:7" x14ac:dyDescent="0.25">
      <c r="A50540">
        <v>154872</v>
      </c>
      <c r="B50540" s="2">
        <v>44356.727938511329</v>
      </c>
      <c r="C50540">
        <v>194878</v>
      </c>
      <c r="D50540">
        <v>411922</v>
      </c>
      <c r="E50540" t="str">
        <f>VLOOKUP(C50540,Подписчики!A:D,2,FALSE)</f>
        <v>UTC+3</v>
      </c>
      <c r="F50540" s="2">
        <f>VLOOKUP(C50540,Подписчики!A:D,4,FALSE)/24+B50540</f>
        <v>44356.852938511329</v>
      </c>
      <c r="G50540">
        <f t="shared" si="789"/>
        <v>3</v>
      </c>
    </row>
    <row r="50541" spans="1:7" x14ac:dyDescent="0.25">
      <c r="A50541">
        <v>154875</v>
      </c>
      <c r="B50541" s="2">
        <v>44356.728343042072</v>
      </c>
      <c r="C50541">
        <v>160267</v>
      </c>
      <c r="D50541">
        <v>335876</v>
      </c>
      <c r="E50541" t="str">
        <f>VLOOKUP(C50541,Подписчики!A:D,2,FALSE)</f>
        <v>UTC+4</v>
      </c>
      <c r="F50541" s="2">
        <f>VLOOKUP(C50541,Подписчики!A:D,4,FALSE)/24+B50541</f>
        <v>44356.895009708736</v>
      </c>
      <c r="G50541">
        <f t="shared" si="789"/>
        <v>3</v>
      </c>
    </row>
    <row r="50542" spans="1:7" x14ac:dyDescent="0.25">
      <c r="A50542">
        <v>154878</v>
      </c>
      <c r="B50542" s="2">
        <v>44356.728343042072</v>
      </c>
      <c r="C50542">
        <v>320516</v>
      </c>
      <c r="D50542">
        <v>267654</v>
      </c>
      <c r="E50542" t="str">
        <f>VLOOKUP(C50542,Подписчики!A:D,2,FALSE)</f>
        <v>UTC+4</v>
      </c>
      <c r="F50542" s="2">
        <f>VLOOKUP(C50542,Подписчики!A:D,4,FALSE)/24+B50542</f>
        <v>44356.895009708736</v>
      </c>
      <c r="G50542">
        <f t="shared" si="789"/>
        <v>3</v>
      </c>
    </row>
    <row r="50543" spans="1:7" x14ac:dyDescent="0.25">
      <c r="A50543">
        <v>154883</v>
      </c>
      <c r="B50543" s="2">
        <v>44356.728747572815</v>
      </c>
      <c r="C50543">
        <v>61891</v>
      </c>
      <c r="D50543">
        <v>439981</v>
      </c>
      <c r="E50543" t="str">
        <f>VLOOKUP(C50543,Подписчики!A:D,2,FALSE)</f>
        <v>UTC+1</v>
      </c>
      <c r="F50543" s="2">
        <f>VLOOKUP(C50543,Подписчики!A:D,4,FALSE)/24+B50543</f>
        <v>44356.77041423948</v>
      </c>
      <c r="G50543">
        <f t="shared" si="789"/>
        <v>3</v>
      </c>
    </row>
    <row r="50544" spans="1:7" x14ac:dyDescent="0.25">
      <c r="A50544">
        <v>154888</v>
      </c>
      <c r="B50544" s="2">
        <v>44356.728747572815</v>
      </c>
      <c r="C50544">
        <v>210213</v>
      </c>
      <c r="D50544">
        <v>411922</v>
      </c>
      <c r="E50544" t="str">
        <f>VLOOKUP(C50544,Подписчики!A:D,2,FALSE)</f>
        <v>UTC+1</v>
      </c>
      <c r="F50544" s="2">
        <f>VLOOKUP(C50544,Подписчики!A:D,4,FALSE)/24+B50544</f>
        <v>44356.77041423948</v>
      </c>
      <c r="G50544">
        <f t="shared" si="789"/>
        <v>3</v>
      </c>
    </row>
    <row r="50545" spans="1:7" x14ac:dyDescent="0.25">
      <c r="A50545">
        <v>154892</v>
      </c>
      <c r="B50545" s="2">
        <v>44356.729556634302</v>
      </c>
      <c r="C50545">
        <v>240981</v>
      </c>
      <c r="D50545">
        <v>347008</v>
      </c>
      <c r="E50545" t="str">
        <f>VLOOKUP(C50545,Подписчики!A:D,2,FALSE)</f>
        <v>UTC+3</v>
      </c>
      <c r="F50545" s="2">
        <f>VLOOKUP(C50545,Подписчики!A:D,4,FALSE)/24+B50545</f>
        <v>44356.854556634302</v>
      </c>
      <c r="G50545">
        <f t="shared" si="789"/>
        <v>3</v>
      </c>
    </row>
    <row r="50546" spans="1:7" x14ac:dyDescent="0.25">
      <c r="A50546">
        <v>154893</v>
      </c>
      <c r="B50546" s="2">
        <v>44356.729961165045</v>
      </c>
      <c r="C50546">
        <v>188757</v>
      </c>
      <c r="D50546">
        <v>241927</v>
      </c>
      <c r="E50546" t="str">
        <f>VLOOKUP(C50546,Подписчики!A:D,2,FALSE)</f>
        <v>UTC+0</v>
      </c>
      <c r="F50546" s="2">
        <f>VLOOKUP(C50546,Подписчики!A:D,4,FALSE)/24+B50546</f>
        <v>44356.729961165045</v>
      </c>
      <c r="G50546">
        <f t="shared" si="789"/>
        <v>3</v>
      </c>
    </row>
    <row r="50547" spans="1:7" x14ac:dyDescent="0.25">
      <c r="A50547">
        <v>154894</v>
      </c>
      <c r="B50547" s="2">
        <v>44356.729961165045</v>
      </c>
      <c r="C50547">
        <v>336905</v>
      </c>
      <c r="D50547">
        <v>154228</v>
      </c>
      <c r="E50547" t="str">
        <f>VLOOKUP(C50547,Подписчики!A:D,2,FALSE)</f>
        <v>UTC+0</v>
      </c>
      <c r="F50547" s="2">
        <f>VLOOKUP(C50547,Подписчики!A:D,4,FALSE)/24+B50547</f>
        <v>44356.729961165045</v>
      </c>
      <c r="G50547">
        <f t="shared" si="789"/>
        <v>3</v>
      </c>
    </row>
    <row r="50548" spans="1:7" x14ac:dyDescent="0.25">
      <c r="A50548">
        <v>154899</v>
      </c>
      <c r="B50548" s="2">
        <v>44356.73</v>
      </c>
      <c r="C50548">
        <v>138886</v>
      </c>
      <c r="D50548">
        <v>458081</v>
      </c>
      <c r="E50548" t="str">
        <f>VLOOKUP(C50548,Подписчики!A:D,2,FALSE)</f>
        <v>UTC+3</v>
      </c>
      <c r="F50548" s="2">
        <f>VLOOKUP(C50548,Подписчики!A:D,4,FALSE)/24+B50548</f>
        <v>44356.855000000003</v>
      </c>
      <c r="G50548">
        <f t="shared" si="789"/>
        <v>3</v>
      </c>
    </row>
    <row r="50549" spans="1:7" x14ac:dyDescent="0.25">
      <c r="A50549">
        <v>154901</v>
      </c>
      <c r="B50549" s="2">
        <v>44356.730365695796</v>
      </c>
      <c r="C50549">
        <v>27251</v>
      </c>
      <c r="D50549">
        <v>12149</v>
      </c>
      <c r="E50549" t="str">
        <f>VLOOKUP(C50549,Подписчики!A:D,2,FALSE)</f>
        <v>UTC+1</v>
      </c>
      <c r="F50549" s="2">
        <f>VLOOKUP(C50549,Подписчики!A:D,4,FALSE)/24+B50549</f>
        <v>44356.77203236246</v>
      </c>
      <c r="G50549">
        <f t="shared" si="789"/>
        <v>3</v>
      </c>
    </row>
    <row r="50550" spans="1:7" x14ac:dyDescent="0.25">
      <c r="A50550">
        <v>154905</v>
      </c>
      <c r="B50550" s="2">
        <v>44356.730365695796</v>
      </c>
      <c r="C50550">
        <v>33145</v>
      </c>
      <c r="D50550">
        <v>387595</v>
      </c>
      <c r="E50550" t="str">
        <f>VLOOKUP(C50550,Подписчики!A:D,2,FALSE)</f>
        <v>UTC+1</v>
      </c>
      <c r="F50550" s="2">
        <f>VLOOKUP(C50550,Подписчики!A:D,4,FALSE)/24+B50550</f>
        <v>44356.77203236246</v>
      </c>
      <c r="G50550">
        <f t="shared" si="789"/>
        <v>3</v>
      </c>
    </row>
    <row r="50551" spans="1:7" x14ac:dyDescent="0.25">
      <c r="A50551">
        <v>154908</v>
      </c>
      <c r="B50551" s="2">
        <v>44356.730770226532</v>
      </c>
      <c r="C50551">
        <v>240651</v>
      </c>
      <c r="D50551">
        <v>153893</v>
      </c>
      <c r="E50551" t="str">
        <f>VLOOKUP(C50551,Подписчики!A:D,2,FALSE)</f>
        <v>UTC+2</v>
      </c>
      <c r="F50551" s="2">
        <f>VLOOKUP(C50551,Подписчики!A:D,4,FALSE)/24+B50551</f>
        <v>44356.814103559867</v>
      </c>
      <c r="G50551">
        <f t="shared" si="789"/>
        <v>3</v>
      </c>
    </row>
    <row r="50552" spans="1:7" x14ac:dyDescent="0.25">
      <c r="A50552">
        <v>154912</v>
      </c>
      <c r="B50552" s="2">
        <v>44356.730770226532</v>
      </c>
      <c r="C50552">
        <v>327398</v>
      </c>
      <c r="D50552">
        <v>251574</v>
      </c>
      <c r="E50552" t="str">
        <f>VLOOKUP(C50552,Подписчики!A:D,2,FALSE)</f>
        <v>UTC+2</v>
      </c>
      <c r="F50552" s="2">
        <f>VLOOKUP(C50552,Подписчики!A:D,4,FALSE)/24+B50552</f>
        <v>44356.814103559867</v>
      </c>
      <c r="G50552">
        <f t="shared" si="789"/>
        <v>3</v>
      </c>
    </row>
    <row r="50553" spans="1:7" x14ac:dyDescent="0.25">
      <c r="A50553">
        <v>154914</v>
      </c>
      <c r="B50553" s="2">
        <v>44356.731983818776</v>
      </c>
      <c r="C50553">
        <v>61245</v>
      </c>
      <c r="D50553">
        <v>317239</v>
      </c>
      <c r="E50553" t="str">
        <f>VLOOKUP(C50553,Подписчики!A:D,2,FALSE)</f>
        <v>UTC+1</v>
      </c>
      <c r="F50553" s="2">
        <f>VLOOKUP(C50553,Подписчики!A:D,4,FALSE)/24+B50553</f>
        <v>44356.77365048544</v>
      </c>
      <c r="G50553">
        <f t="shared" si="789"/>
        <v>3</v>
      </c>
    </row>
    <row r="50554" spans="1:7" x14ac:dyDescent="0.25">
      <c r="A50554">
        <v>154918</v>
      </c>
      <c r="B50554" s="2">
        <v>44356.732666666663</v>
      </c>
      <c r="C50554">
        <v>144621</v>
      </c>
      <c r="D50554">
        <v>250679</v>
      </c>
      <c r="E50554" t="str">
        <f>VLOOKUP(C50554,Подписчики!A:D,2,FALSE)</f>
        <v>UTC+5</v>
      </c>
      <c r="F50554" s="2">
        <f>VLOOKUP(C50554,Подписчики!A:D,4,FALSE)/24+B50554</f>
        <v>44356.940999999999</v>
      </c>
      <c r="G50554">
        <f t="shared" si="789"/>
        <v>3</v>
      </c>
    </row>
    <row r="50555" spans="1:7" x14ac:dyDescent="0.25">
      <c r="A50555">
        <v>154919</v>
      </c>
      <c r="B50555" s="2">
        <v>44356.733601941749</v>
      </c>
      <c r="C50555">
        <v>172788</v>
      </c>
      <c r="D50555">
        <v>119030</v>
      </c>
      <c r="E50555" t="str">
        <f>VLOOKUP(C50555,Подписчики!A:D,2,FALSE)</f>
        <v>UTC+1</v>
      </c>
      <c r="F50555" s="2">
        <f>VLOOKUP(C50555,Подписчики!A:D,4,FALSE)/24+B50555</f>
        <v>44356.775268608413</v>
      </c>
      <c r="G50555">
        <f t="shared" si="789"/>
        <v>3</v>
      </c>
    </row>
    <row r="50556" spans="1:7" x14ac:dyDescent="0.25">
      <c r="A50556">
        <v>154920</v>
      </c>
      <c r="B50556" s="2">
        <v>44356.733601941749</v>
      </c>
      <c r="C50556">
        <v>202770</v>
      </c>
      <c r="D50556">
        <v>86587</v>
      </c>
      <c r="E50556" t="str">
        <f>VLOOKUP(C50556,Подписчики!A:D,2,FALSE)</f>
        <v>UTC+1</v>
      </c>
      <c r="F50556" s="2">
        <f>VLOOKUP(C50556,Подписчики!A:D,4,FALSE)/24+B50556</f>
        <v>44356.775268608413</v>
      </c>
      <c r="G50556">
        <f t="shared" si="789"/>
        <v>3</v>
      </c>
    </row>
    <row r="50557" spans="1:7" x14ac:dyDescent="0.25">
      <c r="A50557">
        <v>154923</v>
      </c>
      <c r="B50557" s="2">
        <v>44356.734411003235</v>
      </c>
      <c r="C50557">
        <v>3260</v>
      </c>
      <c r="D50557">
        <v>347393</v>
      </c>
      <c r="E50557" t="str">
        <f>VLOOKUP(C50557,Подписчики!A:D,2,FALSE)</f>
        <v>UTC+3</v>
      </c>
      <c r="F50557" s="2">
        <f>VLOOKUP(C50557,Подписчики!A:D,4,FALSE)/24+B50557</f>
        <v>44356.859411003235</v>
      </c>
      <c r="G50557">
        <f t="shared" si="789"/>
        <v>3</v>
      </c>
    </row>
    <row r="50558" spans="1:7" x14ac:dyDescent="0.25">
      <c r="A50558">
        <v>154928</v>
      </c>
      <c r="B50558" s="2">
        <v>44356.735220064729</v>
      </c>
      <c r="C50558">
        <v>219783</v>
      </c>
      <c r="D50558">
        <v>471403</v>
      </c>
      <c r="E50558" t="str">
        <f>VLOOKUP(C50558,Подписчики!A:D,2,FALSE)</f>
        <v>UTC+1</v>
      </c>
      <c r="F50558" s="2">
        <f>VLOOKUP(C50558,Подписчики!A:D,4,FALSE)/24+B50558</f>
        <v>44356.776886731393</v>
      </c>
      <c r="G50558">
        <f t="shared" si="789"/>
        <v>3</v>
      </c>
    </row>
    <row r="50559" spans="1:7" x14ac:dyDescent="0.25">
      <c r="A50559">
        <v>154929</v>
      </c>
      <c r="B50559" s="2">
        <v>44356.735624595465</v>
      </c>
      <c r="C50559">
        <v>130384</v>
      </c>
      <c r="D50559">
        <v>151496</v>
      </c>
      <c r="E50559" t="str">
        <f>VLOOKUP(C50559,Подписчики!A:D,2,FALSE)</f>
        <v>UTC+2</v>
      </c>
      <c r="F50559" s="2">
        <f>VLOOKUP(C50559,Подписчики!A:D,4,FALSE)/24+B50559</f>
        <v>44356.818957928801</v>
      </c>
      <c r="G50559">
        <f t="shared" si="789"/>
        <v>3</v>
      </c>
    </row>
    <row r="50560" spans="1:7" x14ac:dyDescent="0.25">
      <c r="A50560">
        <v>154932</v>
      </c>
      <c r="B50560" s="2">
        <v>44356.735624595465</v>
      </c>
      <c r="C50560">
        <v>225521</v>
      </c>
      <c r="D50560">
        <v>411922</v>
      </c>
      <c r="E50560" t="str">
        <f>VLOOKUP(C50560,Подписчики!A:D,2,FALSE)</f>
        <v>UTC+2</v>
      </c>
      <c r="F50560" s="2">
        <f>VLOOKUP(C50560,Подписчики!A:D,4,FALSE)/24+B50560</f>
        <v>44356.818957928801</v>
      </c>
      <c r="G50560">
        <f t="shared" si="789"/>
        <v>3</v>
      </c>
    </row>
    <row r="50561" spans="1:7" x14ac:dyDescent="0.25">
      <c r="A50561">
        <v>154933</v>
      </c>
      <c r="B50561" s="2">
        <v>44356.736433656959</v>
      </c>
      <c r="C50561">
        <v>224807</v>
      </c>
      <c r="D50561">
        <v>103477</v>
      </c>
      <c r="E50561" t="str">
        <f>VLOOKUP(C50561,Подписчики!A:D,2,FALSE)</f>
        <v>UTC+4</v>
      </c>
      <c r="F50561" s="2">
        <f>VLOOKUP(C50561,Подписчики!A:D,4,FALSE)/24+B50561</f>
        <v>44356.903100323623</v>
      </c>
      <c r="G50561">
        <f t="shared" si="789"/>
        <v>3</v>
      </c>
    </row>
    <row r="50562" spans="1:7" x14ac:dyDescent="0.25">
      <c r="A50562">
        <v>154935</v>
      </c>
      <c r="B50562" s="2">
        <v>44356.736433656959</v>
      </c>
      <c r="C50562">
        <v>284323</v>
      </c>
      <c r="D50562">
        <v>102086</v>
      </c>
      <c r="E50562" t="str">
        <f>VLOOKUP(C50562,Подписчики!A:D,2,FALSE)</f>
        <v>UTC+0</v>
      </c>
      <c r="F50562" s="2">
        <f>VLOOKUP(C50562,Подписчики!A:D,4,FALSE)/24+B50562</f>
        <v>44356.736433656959</v>
      </c>
      <c r="G50562">
        <f t="shared" si="789"/>
        <v>3</v>
      </c>
    </row>
    <row r="50563" spans="1:7" x14ac:dyDescent="0.25">
      <c r="A50563">
        <v>154940</v>
      </c>
      <c r="B50563" s="2">
        <v>44356.736838187702</v>
      </c>
      <c r="C50563">
        <v>187785</v>
      </c>
      <c r="D50563">
        <v>222412</v>
      </c>
      <c r="E50563" t="str">
        <f>VLOOKUP(C50563,Подписчики!A:D,2,FALSE)</f>
        <v>UTC+1</v>
      </c>
      <c r="F50563" s="2">
        <f>VLOOKUP(C50563,Подписчики!A:D,4,FALSE)/24+B50563</f>
        <v>44356.778504854366</v>
      </c>
      <c r="G50563">
        <f t="shared" ref="G50563:G50626" si="790">WEEKDAY(F50563,2)</f>
        <v>3</v>
      </c>
    </row>
    <row r="50564" spans="1:7" x14ac:dyDescent="0.25">
      <c r="A50564">
        <v>154944</v>
      </c>
      <c r="B50564" s="2">
        <v>44356.736838187702</v>
      </c>
      <c r="C50564">
        <v>231789</v>
      </c>
      <c r="D50564">
        <v>253722</v>
      </c>
      <c r="E50564" t="str">
        <f>VLOOKUP(C50564,Подписчики!A:D,2,FALSE)</f>
        <v>UTC+1</v>
      </c>
      <c r="F50564" s="2">
        <f>VLOOKUP(C50564,Подписчики!A:D,4,FALSE)/24+B50564</f>
        <v>44356.778504854366</v>
      </c>
      <c r="G50564">
        <f t="shared" si="790"/>
        <v>3</v>
      </c>
    </row>
    <row r="50565" spans="1:7" x14ac:dyDescent="0.25">
      <c r="A50565">
        <v>154949</v>
      </c>
      <c r="B50565" s="2">
        <v>44356.736838187702</v>
      </c>
      <c r="C50565">
        <v>267873</v>
      </c>
      <c r="D50565">
        <v>175948</v>
      </c>
      <c r="E50565" t="str">
        <f>VLOOKUP(C50565,Подписчики!A:D,2,FALSE)</f>
        <v>UTC+1</v>
      </c>
      <c r="F50565" s="2">
        <f>VLOOKUP(C50565,Подписчики!A:D,4,FALSE)/24+B50565</f>
        <v>44356.778504854366</v>
      </c>
      <c r="G50565">
        <f t="shared" si="790"/>
        <v>3</v>
      </c>
    </row>
    <row r="50566" spans="1:7" x14ac:dyDescent="0.25">
      <c r="A50566">
        <v>154951</v>
      </c>
      <c r="B50566" s="2">
        <v>44356.737242718445</v>
      </c>
      <c r="C50566">
        <v>174776</v>
      </c>
      <c r="D50566">
        <v>245484</v>
      </c>
      <c r="E50566" t="str">
        <f>VLOOKUP(C50566,Подписчики!A:D,2,FALSE)</f>
        <v>UTC+2</v>
      </c>
      <c r="F50566" s="2">
        <f>VLOOKUP(C50566,Подписчики!A:D,4,FALSE)/24+B50566</f>
        <v>44356.820576051781</v>
      </c>
      <c r="G50566">
        <f t="shared" si="790"/>
        <v>3</v>
      </c>
    </row>
    <row r="50567" spans="1:7" x14ac:dyDescent="0.25">
      <c r="A50567">
        <v>154954</v>
      </c>
      <c r="B50567" s="2">
        <v>44356.738456310675</v>
      </c>
      <c r="C50567">
        <v>44788</v>
      </c>
      <c r="D50567">
        <v>409488</v>
      </c>
      <c r="E50567" t="str">
        <f>VLOOKUP(C50567,Подписчики!A:D,2,FALSE)</f>
        <v>UTC+5</v>
      </c>
      <c r="F50567" s="2">
        <f>VLOOKUP(C50567,Подписчики!A:D,4,FALSE)/24+B50567</f>
        <v>44356.946789644011</v>
      </c>
      <c r="G50567">
        <f t="shared" si="790"/>
        <v>3</v>
      </c>
    </row>
    <row r="50568" spans="1:7" x14ac:dyDescent="0.25">
      <c r="A50568">
        <v>154958</v>
      </c>
      <c r="B50568" s="2">
        <v>44356.738456310683</v>
      </c>
      <c r="C50568">
        <v>6186</v>
      </c>
      <c r="D50568">
        <v>279020</v>
      </c>
      <c r="E50568" t="str">
        <f>VLOOKUP(C50568,Подписчики!A:D,2,FALSE)</f>
        <v>UTC+1</v>
      </c>
      <c r="F50568" s="2">
        <f>VLOOKUP(C50568,Подписчики!A:D,4,FALSE)/24+B50568</f>
        <v>44356.780122977347</v>
      </c>
      <c r="G50568">
        <f t="shared" si="790"/>
        <v>3</v>
      </c>
    </row>
    <row r="50569" spans="1:7" x14ac:dyDescent="0.25">
      <c r="A50569">
        <v>154961</v>
      </c>
      <c r="B50569" s="2">
        <v>44356.738456310683</v>
      </c>
      <c r="C50569">
        <v>43721</v>
      </c>
      <c r="D50569">
        <v>89017</v>
      </c>
      <c r="E50569" t="str">
        <f>VLOOKUP(C50569,Подписчики!A:D,2,FALSE)</f>
        <v>UTC+1</v>
      </c>
      <c r="F50569" s="2">
        <f>VLOOKUP(C50569,Подписчики!A:D,4,FALSE)/24+B50569</f>
        <v>44356.780122977347</v>
      </c>
      <c r="G50569">
        <f t="shared" si="790"/>
        <v>3</v>
      </c>
    </row>
    <row r="50570" spans="1:7" x14ac:dyDescent="0.25">
      <c r="A50570">
        <v>154966</v>
      </c>
      <c r="B50570" s="2">
        <v>44356.738456310683</v>
      </c>
      <c r="C50570">
        <v>137119</v>
      </c>
      <c r="D50570">
        <v>343624</v>
      </c>
      <c r="E50570" t="str">
        <f>VLOOKUP(C50570,Подписчики!A:D,2,FALSE)</f>
        <v>UTC+1</v>
      </c>
      <c r="F50570" s="2">
        <f>VLOOKUP(C50570,Подписчики!A:D,4,FALSE)/24+B50570</f>
        <v>44356.780122977347</v>
      </c>
      <c r="G50570">
        <f t="shared" si="790"/>
        <v>3</v>
      </c>
    </row>
    <row r="50571" spans="1:7" x14ac:dyDescent="0.25">
      <c r="A50571">
        <v>154971</v>
      </c>
      <c r="B50571" s="2">
        <v>44356.738860841426</v>
      </c>
      <c r="C50571">
        <v>252105</v>
      </c>
      <c r="D50571">
        <v>396686</v>
      </c>
      <c r="E50571" t="str">
        <f>VLOOKUP(C50571,Подписчики!A:D,2,FALSE)</f>
        <v>UTC+6</v>
      </c>
      <c r="F50571" s="2">
        <f>VLOOKUP(C50571,Подписчики!A:D,4,FALSE)/24+B50571</f>
        <v>44356.988860841426</v>
      </c>
      <c r="G50571">
        <f t="shared" si="790"/>
        <v>3</v>
      </c>
    </row>
    <row r="50572" spans="1:7" x14ac:dyDescent="0.25">
      <c r="A50572">
        <v>154974</v>
      </c>
      <c r="B50572" s="2">
        <v>44356.739333333338</v>
      </c>
      <c r="C50572">
        <v>117139</v>
      </c>
      <c r="D50572">
        <v>425255</v>
      </c>
      <c r="E50572" t="str">
        <f>VLOOKUP(C50572,Подписчики!A:D,2,FALSE)</f>
        <v>UTC+1</v>
      </c>
      <c r="F50572" s="2">
        <f>VLOOKUP(C50572,Подписчики!A:D,4,FALSE)/24+B50572</f>
        <v>44356.781000000003</v>
      </c>
      <c r="G50572">
        <f t="shared" si="790"/>
        <v>3</v>
      </c>
    </row>
    <row r="50573" spans="1:7" x14ac:dyDescent="0.25">
      <c r="A50573">
        <v>154979</v>
      </c>
      <c r="B50573" s="2">
        <v>44356.74</v>
      </c>
      <c r="C50573">
        <v>51639</v>
      </c>
      <c r="D50573">
        <v>430242</v>
      </c>
      <c r="E50573" t="str">
        <f>VLOOKUP(C50573,Подписчики!A:D,2,FALSE)</f>
        <v>UTC+3</v>
      </c>
      <c r="F50573" s="2">
        <f>VLOOKUP(C50573,Подписчики!A:D,4,FALSE)/24+B50573</f>
        <v>44356.864999999998</v>
      </c>
      <c r="G50573">
        <f t="shared" si="790"/>
        <v>3</v>
      </c>
    </row>
    <row r="50574" spans="1:7" x14ac:dyDescent="0.25">
      <c r="A50574">
        <v>154983</v>
      </c>
      <c r="B50574" s="2">
        <v>44356.740074433663</v>
      </c>
      <c r="C50574">
        <v>252005</v>
      </c>
      <c r="D50574">
        <v>52293</v>
      </c>
      <c r="E50574" t="str">
        <f>VLOOKUP(C50574,Подписчики!A:D,2,FALSE)</f>
        <v>UTC+1</v>
      </c>
      <c r="F50574" s="2">
        <f>VLOOKUP(C50574,Подписчики!A:D,4,FALSE)/24+B50574</f>
        <v>44356.781741100327</v>
      </c>
      <c r="G50574">
        <f t="shared" si="790"/>
        <v>3</v>
      </c>
    </row>
    <row r="50575" spans="1:7" x14ac:dyDescent="0.25">
      <c r="A50575">
        <v>154986</v>
      </c>
      <c r="B50575" s="2">
        <v>44356.740074433663</v>
      </c>
      <c r="C50575">
        <v>261292</v>
      </c>
      <c r="D50575">
        <v>206264</v>
      </c>
      <c r="E50575" t="str">
        <f>VLOOKUP(C50575,Подписчики!A:D,2,FALSE)</f>
        <v>UTC+1</v>
      </c>
      <c r="F50575" s="2">
        <f>VLOOKUP(C50575,Подписчики!A:D,4,FALSE)/24+B50575</f>
        <v>44356.781741100327</v>
      </c>
      <c r="G50575">
        <f t="shared" si="790"/>
        <v>3</v>
      </c>
    </row>
    <row r="50576" spans="1:7" x14ac:dyDescent="0.25">
      <c r="A50576">
        <v>154987</v>
      </c>
      <c r="B50576" s="2">
        <v>44356.740478964399</v>
      </c>
      <c r="C50576">
        <v>180477</v>
      </c>
      <c r="D50576">
        <v>307364</v>
      </c>
      <c r="E50576" t="str">
        <f>VLOOKUP(C50576,Подписчики!A:D,2,FALSE)</f>
        <v>UTC+2</v>
      </c>
      <c r="F50576" s="2">
        <f>VLOOKUP(C50576,Подписчики!A:D,4,FALSE)/24+B50576</f>
        <v>44356.823812297735</v>
      </c>
      <c r="G50576">
        <f t="shared" si="790"/>
        <v>3</v>
      </c>
    </row>
    <row r="50577" spans="1:7" x14ac:dyDescent="0.25">
      <c r="A50577">
        <v>154988</v>
      </c>
      <c r="B50577" s="2">
        <v>44356.741288025885</v>
      </c>
      <c r="C50577">
        <v>321096</v>
      </c>
      <c r="D50577">
        <v>347008</v>
      </c>
      <c r="E50577" t="str">
        <f>VLOOKUP(C50577,Подписчики!A:D,2,FALSE)</f>
        <v>UTC-4</v>
      </c>
      <c r="F50577" s="2">
        <f>VLOOKUP(C50577,Подписчики!A:D,4,FALSE)/24+B50577</f>
        <v>44356.574621359221</v>
      </c>
      <c r="G50577">
        <f t="shared" si="790"/>
        <v>3</v>
      </c>
    </row>
    <row r="50578" spans="1:7" x14ac:dyDescent="0.25">
      <c r="A50578">
        <v>154993</v>
      </c>
      <c r="B50578" s="2">
        <v>44356.741288025893</v>
      </c>
      <c r="C50578">
        <v>115057</v>
      </c>
      <c r="D50578">
        <v>291883</v>
      </c>
      <c r="E50578" t="str">
        <f>VLOOKUP(C50578,Подписчики!A:D,2,FALSE)</f>
        <v>UTC+0</v>
      </c>
      <c r="F50578" s="2">
        <f>VLOOKUP(C50578,Подписчики!A:D,4,FALSE)/24+B50578</f>
        <v>44356.741288025893</v>
      </c>
      <c r="G50578">
        <f t="shared" si="790"/>
        <v>3</v>
      </c>
    </row>
    <row r="50579" spans="1:7" x14ac:dyDescent="0.25">
      <c r="A50579">
        <v>154994</v>
      </c>
      <c r="B50579" s="2">
        <v>44356.741692556629</v>
      </c>
      <c r="C50579">
        <v>124546</v>
      </c>
      <c r="D50579">
        <v>385065</v>
      </c>
      <c r="E50579" t="str">
        <f>VLOOKUP(C50579,Подписчики!A:D,2,FALSE)</f>
        <v>UTC+5</v>
      </c>
      <c r="F50579" s="2">
        <f>VLOOKUP(C50579,Подписчики!A:D,4,FALSE)/24+B50579</f>
        <v>44356.950025889964</v>
      </c>
      <c r="G50579">
        <f t="shared" si="790"/>
        <v>3</v>
      </c>
    </row>
    <row r="50580" spans="1:7" x14ac:dyDescent="0.25">
      <c r="A50580">
        <v>154996</v>
      </c>
      <c r="B50580" s="2">
        <v>44356.742501618122</v>
      </c>
      <c r="C50580">
        <v>5601</v>
      </c>
      <c r="D50580">
        <v>411922</v>
      </c>
      <c r="E50580" t="str">
        <f>VLOOKUP(C50580,Подписчики!A:D,2,FALSE)</f>
        <v>UTC-1</v>
      </c>
      <c r="F50580" s="2">
        <f>VLOOKUP(C50580,Подписчики!A:D,4,FALSE)/24+B50580</f>
        <v>44356.700834951458</v>
      </c>
      <c r="G50580">
        <f t="shared" si="790"/>
        <v>3</v>
      </c>
    </row>
    <row r="50581" spans="1:7" x14ac:dyDescent="0.25">
      <c r="A50581">
        <v>154998</v>
      </c>
      <c r="B50581" s="2">
        <v>44356.742501618122</v>
      </c>
      <c r="C50581">
        <v>144184</v>
      </c>
      <c r="D50581">
        <v>104355</v>
      </c>
      <c r="E50581" t="str">
        <f>VLOOKUP(C50581,Подписчики!A:D,2,FALSE)</f>
        <v>UTC+3</v>
      </c>
      <c r="F50581" s="2">
        <f>VLOOKUP(C50581,Подписчики!A:D,4,FALSE)/24+B50581</f>
        <v>44356.867501618122</v>
      </c>
      <c r="G50581">
        <f t="shared" si="790"/>
        <v>3</v>
      </c>
    </row>
    <row r="50582" spans="1:7" x14ac:dyDescent="0.25">
      <c r="A50582">
        <v>155002</v>
      </c>
      <c r="B50582" s="2">
        <v>44356.743310679616</v>
      </c>
      <c r="C50582">
        <v>254737</v>
      </c>
      <c r="D50582">
        <v>235360</v>
      </c>
      <c r="E50582" t="str">
        <f>VLOOKUP(C50582,Подписчики!A:D,2,FALSE)</f>
        <v>UTC+1</v>
      </c>
      <c r="F50582" s="2">
        <f>VLOOKUP(C50582,Подписчики!A:D,4,FALSE)/24+B50582</f>
        <v>44356.78497734628</v>
      </c>
      <c r="G50582">
        <f t="shared" si="790"/>
        <v>3</v>
      </c>
    </row>
    <row r="50583" spans="1:7" x14ac:dyDescent="0.25">
      <c r="A50583">
        <v>155003</v>
      </c>
      <c r="B50583" s="2">
        <v>44356.743715210352</v>
      </c>
      <c r="C50583">
        <v>266405</v>
      </c>
      <c r="D50583">
        <v>351192</v>
      </c>
      <c r="E50583" t="str">
        <f>VLOOKUP(C50583,Подписчики!A:D,2,FALSE)</f>
        <v>UTC+2</v>
      </c>
      <c r="F50583" s="2">
        <f>VLOOKUP(C50583,Подписчики!A:D,4,FALSE)/24+B50583</f>
        <v>44356.827048543688</v>
      </c>
      <c r="G50583">
        <f t="shared" si="790"/>
        <v>3</v>
      </c>
    </row>
    <row r="50584" spans="1:7" x14ac:dyDescent="0.25">
      <c r="A50584">
        <v>155007</v>
      </c>
      <c r="B50584" s="2">
        <v>44356.745333333332</v>
      </c>
      <c r="C50584">
        <v>202250</v>
      </c>
      <c r="D50584">
        <v>88863</v>
      </c>
      <c r="E50584" t="str">
        <f>VLOOKUP(C50584,Подписчики!A:D,2,FALSE)</f>
        <v>UTC+2</v>
      </c>
      <c r="F50584" s="2">
        <f>VLOOKUP(C50584,Подписчики!A:D,4,FALSE)/24+B50584</f>
        <v>44356.828666666668</v>
      </c>
      <c r="G50584">
        <f t="shared" si="790"/>
        <v>3</v>
      </c>
    </row>
    <row r="50585" spans="1:7" x14ac:dyDescent="0.25">
      <c r="A50585">
        <v>155011</v>
      </c>
      <c r="B50585" s="2">
        <v>44356.746142394819</v>
      </c>
      <c r="C50585">
        <v>234835</v>
      </c>
      <c r="D50585">
        <v>112874</v>
      </c>
      <c r="E50585" t="str">
        <f>VLOOKUP(C50585,Подписчики!A:D,2,FALSE)</f>
        <v>UTC+0</v>
      </c>
      <c r="F50585" s="2">
        <f>VLOOKUP(C50585,Подписчики!A:D,4,FALSE)/24+B50585</f>
        <v>44356.746142394819</v>
      </c>
      <c r="G50585">
        <f t="shared" si="790"/>
        <v>3</v>
      </c>
    </row>
    <row r="50586" spans="1:7" x14ac:dyDescent="0.25">
      <c r="A50586">
        <v>155013</v>
      </c>
      <c r="B50586" s="2">
        <v>44356.746546925569</v>
      </c>
      <c r="C50586">
        <v>27514</v>
      </c>
      <c r="D50586">
        <v>439981</v>
      </c>
      <c r="E50586" t="str">
        <f>VLOOKUP(C50586,Подписчики!A:D,2,FALSE)</f>
        <v>UTC+1</v>
      </c>
      <c r="F50586" s="2">
        <f>VLOOKUP(C50586,Подписчики!A:D,4,FALSE)/24+B50586</f>
        <v>44356.788213592234</v>
      </c>
      <c r="G50586">
        <f t="shared" si="790"/>
        <v>3</v>
      </c>
    </row>
    <row r="50587" spans="1:7" x14ac:dyDescent="0.25">
      <c r="A50587">
        <v>155014</v>
      </c>
      <c r="B50587" s="2">
        <v>44356.746546925569</v>
      </c>
      <c r="C50587">
        <v>89434</v>
      </c>
      <c r="D50587">
        <v>62570</v>
      </c>
      <c r="E50587" t="str">
        <f>VLOOKUP(C50587,Подписчики!A:D,2,FALSE)</f>
        <v>UTC+1</v>
      </c>
      <c r="F50587" s="2">
        <f>VLOOKUP(C50587,Подписчики!A:D,4,FALSE)/24+B50587</f>
        <v>44356.788213592234</v>
      </c>
      <c r="G50587">
        <f t="shared" si="790"/>
        <v>3</v>
      </c>
    </row>
    <row r="50588" spans="1:7" x14ac:dyDescent="0.25">
      <c r="A50588">
        <v>155019</v>
      </c>
      <c r="B50588" s="2">
        <v>44356.746546925569</v>
      </c>
      <c r="C50588">
        <v>226117</v>
      </c>
      <c r="D50588">
        <v>305608</v>
      </c>
      <c r="E50588" t="str">
        <f>VLOOKUP(C50588,Подписчики!A:D,2,FALSE)</f>
        <v>UTC+1</v>
      </c>
      <c r="F50588" s="2">
        <f>VLOOKUP(C50588,Подписчики!A:D,4,FALSE)/24+B50588</f>
        <v>44356.788213592234</v>
      </c>
      <c r="G50588">
        <f t="shared" si="790"/>
        <v>3</v>
      </c>
    </row>
    <row r="50589" spans="1:7" x14ac:dyDescent="0.25">
      <c r="A50589">
        <v>155023</v>
      </c>
      <c r="B50589" s="2">
        <v>44356.746546925569</v>
      </c>
      <c r="C50589">
        <v>258664</v>
      </c>
      <c r="D50589">
        <v>226232</v>
      </c>
      <c r="E50589" t="str">
        <f>VLOOKUP(C50589,Подписчики!A:D,2,FALSE)</f>
        <v>UTC+1</v>
      </c>
      <c r="F50589" s="2">
        <f>VLOOKUP(C50589,Подписчики!A:D,4,FALSE)/24+B50589</f>
        <v>44356.788213592234</v>
      </c>
      <c r="G50589">
        <f t="shared" si="790"/>
        <v>3</v>
      </c>
    </row>
    <row r="50590" spans="1:7" x14ac:dyDescent="0.25">
      <c r="A50590">
        <v>155025</v>
      </c>
      <c r="B50590" s="2">
        <v>44356.746951456305</v>
      </c>
      <c r="C50590">
        <v>5861</v>
      </c>
      <c r="D50590">
        <v>202397</v>
      </c>
      <c r="E50590" t="str">
        <f>VLOOKUP(C50590,Подписчики!A:D,2,FALSE)</f>
        <v>UTC+2</v>
      </c>
      <c r="F50590" s="2">
        <f>VLOOKUP(C50590,Подписчики!A:D,4,FALSE)/24+B50590</f>
        <v>44356.830284789641</v>
      </c>
      <c r="G50590">
        <f t="shared" si="790"/>
        <v>3</v>
      </c>
    </row>
    <row r="50591" spans="1:7" x14ac:dyDescent="0.25">
      <c r="A50591">
        <v>155030</v>
      </c>
      <c r="B50591" s="2">
        <v>44356.746951456305</v>
      </c>
      <c r="C50591">
        <v>265704</v>
      </c>
      <c r="D50591">
        <v>155428</v>
      </c>
      <c r="E50591" t="str">
        <f>VLOOKUP(C50591,Подписчики!A:D,2,FALSE)</f>
        <v>UTC+2</v>
      </c>
      <c r="F50591" s="2">
        <f>VLOOKUP(C50591,Подписчики!A:D,4,FALSE)/24+B50591</f>
        <v>44356.830284789641</v>
      </c>
      <c r="G50591">
        <f t="shared" si="790"/>
        <v>3</v>
      </c>
    </row>
    <row r="50592" spans="1:7" x14ac:dyDescent="0.25">
      <c r="A50592">
        <v>155033</v>
      </c>
      <c r="B50592" s="2">
        <v>44356.747355987056</v>
      </c>
      <c r="C50592">
        <v>124958</v>
      </c>
      <c r="D50592">
        <v>153893</v>
      </c>
      <c r="E50592" t="str">
        <f>VLOOKUP(C50592,Подписчики!A:D,2,FALSE)</f>
        <v>UTC+3</v>
      </c>
      <c r="F50592" s="2">
        <f>VLOOKUP(C50592,Подписчики!A:D,4,FALSE)/24+B50592</f>
        <v>44356.872355987056</v>
      </c>
      <c r="G50592">
        <f t="shared" si="790"/>
        <v>3</v>
      </c>
    </row>
    <row r="50593" spans="1:7" x14ac:dyDescent="0.25">
      <c r="A50593">
        <v>155037</v>
      </c>
      <c r="B50593" s="2">
        <v>44356.74816504855</v>
      </c>
      <c r="C50593">
        <v>93259</v>
      </c>
      <c r="D50593">
        <v>15878</v>
      </c>
      <c r="E50593" t="str">
        <f>VLOOKUP(C50593,Подписчики!A:D,2,FALSE)</f>
        <v>UTC+1</v>
      </c>
      <c r="F50593" s="2">
        <f>VLOOKUP(C50593,Подписчики!A:D,4,FALSE)/24+B50593</f>
        <v>44356.789831715214</v>
      </c>
      <c r="G50593">
        <f t="shared" si="790"/>
        <v>3</v>
      </c>
    </row>
    <row r="50594" spans="1:7" x14ac:dyDescent="0.25">
      <c r="A50594">
        <v>155040</v>
      </c>
      <c r="B50594" s="2">
        <v>44356.748569579286</v>
      </c>
      <c r="C50594">
        <v>20562</v>
      </c>
      <c r="D50594">
        <v>470762</v>
      </c>
      <c r="E50594" t="str">
        <f>VLOOKUP(C50594,Подписчики!A:D,2,FALSE)</f>
        <v>UTC+2</v>
      </c>
      <c r="F50594" s="2">
        <f>VLOOKUP(C50594,Подписчики!A:D,4,FALSE)/24+B50594</f>
        <v>44356.831902912621</v>
      </c>
      <c r="G50594">
        <f t="shared" si="790"/>
        <v>3</v>
      </c>
    </row>
    <row r="50595" spans="1:7" x14ac:dyDescent="0.25">
      <c r="A50595">
        <v>155042</v>
      </c>
      <c r="B50595" s="2">
        <v>44356.748569579286</v>
      </c>
      <c r="C50595">
        <v>49634</v>
      </c>
      <c r="D50595">
        <v>411922</v>
      </c>
      <c r="E50595" t="str">
        <f>VLOOKUP(C50595,Подписчики!A:D,2,FALSE)</f>
        <v>UTC+2</v>
      </c>
      <c r="F50595" s="2">
        <f>VLOOKUP(C50595,Подписчики!A:D,4,FALSE)/24+B50595</f>
        <v>44356.831902912621</v>
      </c>
      <c r="G50595">
        <f t="shared" si="790"/>
        <v>3</v>
      </c>
    </row>
    <row r="50596" spans="1:7" x14ac:dyDescent="0.25">
      <c r="A50596">
        <v>155044</v>
      </c>
      <c r="B50596" s="2">
        <v>44356.748974110029</v>
      </c>
      <c r="C50596">
        <v>291869</v>
      </c>
      <c r="D50596">
        <v>266185</v>
      </c>
      <c r="E50596" t="str">
        <f>VLOOKUP(C50596,Подписчики!A:D,2,FALSE)</f>
        <v>UTC+3</v>
      </c>
      <c r="F50596" s="2">
        <f>VLOOKUP(C50596,Подписчики!A:D,4,FALSE)/24+B50596</f>
        <v>44356.873974110029</v>
      </c>
      <c r="G50596">
        <f t="shared" si="790"/>
        <v>3</v>
      </c>
    </row>
    <row r="50597" spans="1:7" x14ac:dyDescent="0.25">
      <c r="A50597">
        <v>155047</v>
      </c>
      <c r="B50597" s="2">
        <v>44356.748974110029</v>
      </c>
      <c r="C50597">
        <v>298537</v>
      </c>
      <c r="D50597">
        <v>439981</v>
      </c>
      <c r="E50597" t="str">
        <f>VLOOKUP(C50597,Подписчики!A:D,2,FALSE)</f>
        <v>UTC+3</v>
      </c>
      <c r="F50597" s="2">
        <f>VLOOKUP(C50597,Подписчики!A:D,4,FALSE)/24+B50597</f>
        <v>44356.873974110029</v>
      </c>
      <c r="G50597">
        <f t="shared" si="790"/>
        <v>3</v>
      </c>
    </row>
    <row r="50598" spans="1:7" x14ac:dyDescent="0.25">
      <c r="A50598">
        <v>155049</v>
      </c>
      <c r="B50598" s="2">
        <v>44356.749783171515</v>
      </c>
      <c r="C50598">
        <v>226411</v>
      </c>
      <c r="D50598">
        <v>104958</v>
      </c>
      <c r="E50598" t="str">
        <f>VLOOKUP(C50598,Подписчики!A:D,2,FALSE)</f>
        <v>UTC+5</v>
      </c>
      <c r="F50598" s="2">
        <f>VLOOKUP(C50598,Подписчики!A:D,4,FALSE)/24+B50598</f>
        <v>44356.958116504851</v>
      </c>
      <c r="G50598">
        <f t="shared" si="790"/>
        <v>3</v>
      </c>
    </row>
    <row r="50599" spans="1:7" x14ac:dyDescent="0.25">
      <c r="A50599">
        <v>155051</v>
      </c>
      <c r="B50599" s="2">
        <v>44356.749783171523</v>
      </c>
      <c r="C50599">
        <v>336823</v>
      </c>
      <c r="D50599">
        <v>411922</v>
      </c>
      <c r="E50599" t="str">
        <f>VLOOKUP(C50599,Подписчики!A:D,2,FALSE)</f>
        <v>UTC+1</v>
      </c>
      <c r="F50599" s="2">
        <f>VLOOKUP(C50599,Подписчики!A:D,4,FALSE)/24+B50599</f>
        <v>44356.791449838187</v>
      </c>
      <c r="G50599">
        <f t="shared" si="790"/>
        <v>3</v>
      </c>
    </row>
    <row r="50600" spans="1:7" x14ac:dyDescent="0.25">
      <c r="A50600">
        <v>155056</v>
      </c>
      <c r="B50600" s="2">
        <v>44356.750187702266</v>
      </c>
      <c r="C50600">
        <v>171287</v>
      </c>
      <c r="D50600">
        <v>411922</v>
      </c>
      <c r="E50600" t="str">
        <f>VLOOKUP(C50600,Подписчики!A:D,2,FALSE)</f>
        <v>UTC+2</v>
      </c>
      <c r="F50600" s="2">
        <f>VLOOKUP(C50600,Подписчики!A:D,4,FALSE)/24+B50600</f>
        <v>44356.833521035602</v>
      </c>
      <c r="G50600">
        <f t="shared" si="790"/>
        <v>3</v>
      </c>
    </row>
    <row r="50601" spans="1:7" x14ac:dyDescent="0.25">
      <c r="A50601">
        <v>155058</v>
      </c>
      <c r="B50601" s="2">
        <v>44356.750592233009</v>
      </c>
      <c r="C50601">
        <v>53124</v>
      </c>
      <c r="D50601">
        <v>469849</v>
      </c>
      <c r="E50601" t="str">
        <f>VLOOKUP(C50601,Подписчики!A:D,2,FALSE)</f>
        <v>UTC+3</v>
      </c>
      <c r="F50601" s="2">
        <f>VLOOKUP(C50601,Подписчики!A:D,4,FALSE)/24+B50601</f>
        <v>44356.875592233009</v>
      </c>
      <c r="G50601">
        <f t="shared" si="790"/>
        <v>3</v>
      </c>
    </row>
    <row r="50602" spans="1:7" x14ac:dyDescent="0.25">
      <c r="A50602">
        <v>155060</v>
      </c>
      <c r="B50602" s="2">
        <v>44356.750996763752</v>
      </c>
      <c r="C50602">
        <v>80063</v>
      </c>
      <c r="D50602">
        <v>180863</v>
      </c>
      <c r="E50602" t="str">
        <f>VLOOKUP(C50602,Подписчики!A:D,2,FALSE)</f>
        <v>UTC+0</v>
      </c>
      <c r="F50602" s="2">
        <f>VLOOKUP(C50602,Подписчики!A:D,4,FALSE)/24+B50602</f>
        <v>44356.750996763752</v>
      </c>
      <c r="G50602">
        <f t="shared" si="790"/>
        <v>3</v>
      </c>
    </row>
    <row r="50603" spans="1:7" x14ac:dyDescent="0.25">
      <c r="A50603">
        <v>155065</v>
      </c>
      <c r="B50603" s="2">
        <v>44356.752614886733</v>
      </c>
      <c r="C50603">
        <v>102938</v>
      </c>
      <c r="D50603">
        <v>182191</v>
      </c>
      <c r="E50603" t="str">
        <f>VLOOKUP(C50603,Подписчики!A:D,2,FALSE)</f>
        <v>UTC+0</v>
      </c>
      <c r="F50603" s="2">
        <f>VLOOKUP(C50603,Подписчики!A:D,4,FALSE)/24+B50603</f>
        <v>44356.752614886733</v>
      </c>
      <c r="G50603">
        <f t="shared" si="790"/>
        <v>3</v>
      </c>
    </row>
    <row r="50604" spans="1:7" x14ac:dyDescent="0.25">
      <c r="A50604">
        <v>155067</v>
      </c>
      <c r="B50604" s="2">
        <v>44356.752614886733</v>
      </c>
      <c r="C50604">
        <v>141902</v>
      </c>
      <c r="D50604">
        <v>183290</v>
      </c>
      <c r="E50604" t="str">
        <f>VLOOKUP(C50604,Подписчики!A:D,2,FALSE)</f>
        <v>UTC+0</v>
      </c>
      <c r="F50604" s="2">
        <f>VLOOKUP(C50604,Подписчики!A:D,4,FALSE)/24+B50604</f>
        <v>44356.752614886733</v>
      </c>
      <c r="G50604">
        <f t="shared" si="790"/>
        <v>3</v>
      </c>
    </row>
    <row r="50605" spans="1:7" x14ac:dyDescent="0.25">
      <c r="A50605">
        <v>155070</v>
      </c>
      <c r="B50605" s="2">
        <v>44356.753019417476</v>
      </c>
      <c r="C50605">
        <v>292130</v>
      </c>
      <c r="D50605">
        <v>62570</v>
      </c>
      <c r="E50605" t="str">
        <f>VLOOKUP(C50605,Подписчики!A:D,2,FALSE)</f>
        <v>UTC+1</v>
      </c>
      <c r="F50605" s="2">
        <f>VLOOKUP(C50605,Подписчики!A:D,4,FALSE)/24+B50605</f>
        <v>44356.79468608414</v>
      </c>
      <c r="G50605">
        <f t="shared" si="790"/>
        <v>3</v>
      </c>
    </row>
    <row r="50606" spans="1:7" x14ac:dyDescent="0.25">
      <c r="A50606">
        <v>155074</v>
      </c>
      <c r="B50606" s="2">
        <v>44356.753423948219</v>
      </c>
      <c r="C50606">
        <v>257174</v>
      </c>
      <c r="D50606">
        <v>21550</v>
      </c>
      <c r="E50606" t="str">
        <f>VLOOKUP(C50606,Подписчики!A:D,2,FALSE)</f>
        <v>UTC+2</v>
      </c>
      <c r="F50606" s="2">
        <f>VLOOKUP(C50606,Подписчики!A:D,4,FALSE)/24+B50606</f>
        <v>44356.836757281555</v>
      </c>
      <c r="G50606">
        <f t="shared" si="790"/>
        <v>3</v>
      </c>
    </row>
    <row r="50607" spans="1:7" x14ac:dyDescent="0.25">
      <c r="A50607">
        <v>155077</v>
      </c>
      <c r="B50607" s="2">
        <v>44356.753828478963</v>
      </c>
      <c r="C50607">
        <v>169405</v>
      </c>
      <c r="D50607">
        <v>20822</v>
      </c>
      <c r="E50607" t="str">
        <f>VLOOKUP(C50607,Подписчики!A:D,2,FALSE)</f>
        <v>UTC+3</v>
      </c>
      <c r="F50607" s="2">
        <f>VLOOKUP(C50607,Подписчики!A:D,4,FALSE)/24+B50607</f>
        <v>44356.878828478963</v>
      </c>
      <c r="G50607">
        <f t="shared" si="790"/>
        <v>3</v>
      </c>
    </row>
    <row r="50608" spans="1:7" x14ac:dyDescent="0.25">
      <c r="A50608">
        <v>155081</v>
      </c>
      <c r="B50608" s="2">
        <v>44356.754233009706</v>
      </c>
      <c r="C50608">
        <v>108336</v>
      </c>
      <c r="D50608">
        <v>81226</v>
      </c>
      <c r="E50608" t="str">
        <f>VLOOKUP(C50608,Подписчики!A:D,2,FALSE)</f>
        <v>UTC+0</v>
      </c>
      <c r="F50608" s="2">
        <f>VLOOKUP(C50608,Подписчики!A:D,4,FALSE)/24+B50608</f>
        <v>44356.754233009706</v>
      </c>
      <c r="G50608">
        <f t="shared" si="790"/>
        <v>3</v>
      </c>
    </row>
    <row r="50609" spans="1:7" x14ac:dyDescent="0.25">
      <c r="A50609">
        <v>155083</v>
      </c>
      <c r="B50609" s="2">
        <v>44356.754637540456</v>
      </c>
      <c r="C50609">
        <v>26281</v>
      </c>
      <c r="D50609">
        <v>429449</v>
      </c>
      <c r="E50609" t="str">
        <f>VLOOKUP(C50609,Подписчики!A:D,2,FALSE)</f>
        <v>UTC+1</v>
      </c>
      <c r="F50609" s="2">
        <f>VLOOKUP(C50609,Подписчики!A:D,4,FALSE)/24+B50609</f>
        <v>44356.796304207121</v>
      </c>
      <c r="G50609">
        <f t="shared" si="790"/>
        <v>3</v>
      </c>
    </row>
    <row r="50610" spans="1:7" x14ac:dyDescent="0.25">
      <c r="A50610">
        <v>155088</v>
      </c>
      <c r="B50610" s="2">
        <v>44356.754637540456</v>
      </c>
      <c r="C50610">
        <v>188144</v>
      </c>
      <c r="D50610">
        <v>118549</v>
      </c>
      <c r="E50610" t="str">
        <f>VLOOKUP(C50610,Подписчики!A:D,2,FALSE)</f>
        <v>UTC+1</v>
      </c>
      <c r="F50610" s="2">
        <f>VLOOKUP(C50610,Подписчики!A:D,4,FALSE)/24+B50610</f>
        <v>44356.796304207121</v>
      </c>
      <c r="G50610">
        <f t="shared" si="790"/>
        <v>3</v>
      </c>
    </row>
    <row r="50611" spans="1:7" x14ac:dyDescent="0.25">
      <c r="A50611">
        <v>155090</v>
      </c>
      <c r="B50611" s="2">
        <v>44356.755042071192</v>
      </c>
      <c r="C50611">
        <v>123235</v>
      </c>
      <c r="D50611">
        <v>351192</v>
      </c>
      <c r="E50611" t="str">
        <f>VLOOKUP(C50611,Подписчики!A:D,2,FALSE)</f>
        <v>UTC+2</v>
      </c>
      <c r="F50611" s="2">
        <f>VLOOKUP(C50611,Подписчики!A:D,4,FALSE)/24+B50611</f>
        <v>44356.838375404528</v>
      </c>
      <c r="G50611">
        <f t="shared" si="790"/>
        <v>3</v>
      </c>
    </row>
    <row r="50612" spans="1:7" x14ac:dyDescent="0.25">
      <c r="A50612">
        <v>155093</v>
      </c>
      <c r="B50612" s="2">
        <v>44356.755446601943</v>
      </c>
      <c r="C50612">
        <v>145450</v>
      </c>
      <c r="D50612">
        <v>228415</v>
      </c>
      <c r="E50612" t="str">
        <f>VLOOKUP(C50612,Подписчики!A:D,2,FALSE)</f>
        <v>UTC+3</v>
      </c>
      <c r="F50612" s="2">
        <f>VLOOKUP(C50612,Подписчики!A:D,4,FALSE)/24+B50612</f>
        <v>44356.880446601943</v>
      </c>
      <c r="G50612">
        <f t="shared" si="790"/>
        <v>3</v>
      </c>
    </row>
    <row r="50613" spans="1:7" x14ac:dyDescent="0.25">
      <c r="A50613">
        <v>155098</v>
      </c>
      <c r="B50613" s="2">
        <v>44356.755851132686</v>
      </c>
      <c r="C50613">
        <v>39650</v>
      </c>
      <c r="D50613">
        <v>443594</v>
      </c>
      <c r="E50613" t="str">
        <f>VLOOKUP(C50613,Подписчики!A:D,2,FALSE)</f>
        <v>UTC+4</v>
      </c>
      <c r="F50613" s="2">
        <f>VLOOKUP(C50613,Подписчики!A:D,4,FALSE)/24+B50613</f>
        <v>44356.92251779935</v>
      </c>
      <c r="G50613">
        <f t="shared" si="790"/>
        <v>3</v>
      </c>
    </row>
    <row r="50614" spans="1:7" x14ac:dyDescent="0.25">
      <c r="A50614">
        <v>155103</v>
      </c>
      <c r="B50614" s="2">
        <v>44356.756255663429</v>
      </c>
      <c r="C50614">
        <v>36949</v>
      </c>
      <c r="D50614">
        <v>411922</v>
      </c>
      <c r="E50614" t="str">
        <f>VLOOKUP(C50614,Подписчики!A:D,2,FALSE)</f>
        <v>UTC+1</v>
      </c>
      <c r="F50614" s="2">
        <f>VLOOKUP(C50614,Подписчики!A:D,4,FALSE)/24+B50614</f>
        <v>44356.797922330094</v>
      </c>
      <c r="G50614">
        <f t="shared" si="790"/>
        <v>3</v>
      </c>
    </row>
    <row r="50615" spans="1:7" x14ac:dyDescent="0.25">
      <c r="A50615">
        <v>155104</v>
      </c>
      <c r="B50615" s="2">
        <v>44356.756255663429</v>
      </c>
      <c r="C50615">
        <v>209534</v>
      </c>
      <c r="D50615">
        <v>470762</v>
      </c>
      <c r="E50615" t="str">
        <f>VLOOKUP(C50615,Подписчики!A:D,2,FALSE)</f>
        <v>UTC+1</v>
      </c>
      <c r="F50615" s="2">
        <f>VLOOKUP(C50615,Подписчики!A:D,4,FALSE)/24+B50615</f>
        <v>44356.797922330094</v>
      </c>
      <c r="G50615">
        <f t="shared" si="790"/>
        <v>3</v>
      </c>
    </row>
    <row r="50616" spans="1:7" x14ac:dyDescent="0.25">
      <c r="A50616">
        <v>155108</v>
      </c>
      <c r="B50616" s="2">
        <v>44356.756255663429</v>
      </c>
      <c r="C50616">
        <v>313375</v>
      </c>
      <c r="D50616">
        <v>91310</v>
      </c>
      <c r="E50616" t="str">
        <f>VLOOKUP(C50616,Подписчики!A:D,2,FALSE)</f>
        <v>UTC+1</v>
      </c>
      <c r="F50616" s="2">
        <f>VLOOKUP(C50616,Подписчики!A:D,4,FALSE)/24+B50616</f>
        <v>44356.797922330094</v>
      </c>
      <c r="G50616">
        <f t="shared" si="790"/>
        <v>3</v>
      </c>
    </row>
    <row r="50617" spans="1:7" x14ac:dyDescent="0.25">
      <c r="A50617">
        <v>155113</v>
      </c>
      <c r="B50617" s="2">
        <v>44356.756660194173</v>
      </c>
      <c r="C50617">
        <v>172378</v>
      </c>
      <c r="D50617">
        <v>432277</v>
      </c>
      <c r="E50617" t="str">
        <f>VLOOKUP(C50617,Подписчики!A:D,2,FALSE)</f>
        <v>UTC+2</v>
      </c>
      <c r="F50617" s="2">
        <f>VLOOKUP(C50617,Подписчики!A:D,4,FALSE)/24+B50617</f>
        <v>44356.839993527508</v>
      </c>
      <c r="G50617">
        <f t="shared" si="790"/>
        <v>3</v>
      </c>
    </row>
    <row r="50618" spans="1:7" x14ac:dyDescent="0.25">
      <c r="A50618">
        <v>155118</v>
      </c>
      <c r="B50618" s="2">
        <v>44356.756660194173</v>
      </c>
      <c r="C50618">
        <v>345899</v>
      </c>
      <c r="D50618">
        <v>327968</v>
      </c>
      <c r="E50618" t="str">
        <f>VLOOKUP(C50618,Подписчики!A:D,2,FALSE)</f>
        <v>UTC-6</v>
      </c>
      <c r="F50618" s="2">
        <f>VLOOKUP(C50618,Подписчики!A:D,4,FALSE)/24+B50618</f>
        <v>44356.506660194173</v>
      </c>
      <c r="G50618">
        <f t="shared" si="790"/>
        <v>3</v>
      </c>
    </row>
    <row r="50619" spans="1:7" x14ac:dyDescent="0.25">
      <c r="A50619">
        <v>155121</v>
      </c>
      <c r="B50619" s="2">
        <v>44356.757064724916</v>
      </c>
      <c r="C50619">
        <v>107825</v>
      </c>
      <c r="D50619">
        <v>470762</v>
      </c>
      <c r="E50619" t="str">
        <f>VLOOKUP(C50619,Подписчики!A:D,2,FALSE)</f>
        <v>UTC+3</v>
      </c>
      <c r="F50619" s="2">
        <f>VLOOKUP(C50619,Подписчики!A:D,4,FALSE)/24+B50619</f>
        <v>44356.882064724916</v>
      </c>
      <c r="G50619">
        <f t="shared" si="790"/>
        <v>3</v>
      </c>
    </row>
    <row r="50620" spans="1:7" x14ac:dyDescent="0.25">
      <c r="A50620">
        <v>155125</v>
      </c>
      <c r="B50620" s="2">
        <v>44356.757064724916</v>
      </c>
      <c r="C50620">
        <v>329140</v>
      </c>
      <c r="D50620">
        <v>60239</v>
      </c>
      <c r="E50620" t="str">
        <f>VLOOKUP(C50620,Подписчики!A:D,2,FALSE)</f>
        <v>UTC+3</v>
      </c>
      <c r="F50620" s="2">
        <f>VLOOKUP(C50620,Подписчики!A:D,4,FALSE)/24+B50620</f>
        <v>44356.882064724916</v>
      </c>
      <c r="G50620">
        <f t="shared" si="790"/>
        <v>3</v>
      </c>
    </row>
    <row r="50621" spans="1:7" x14ac:dyDescent="0.25">
      <c r="A50621">
        <v>155126</v>
      </c>
      <c r="B50621" s="2">
        <v>44356.758278317153</v>
      </c>
      <c r="C50621">
        <v>107651</v>
      </c>
      <c r="D50621">
        <v>119655</v>
      </c>
      <c r="E50621" t="str">
        <f>VLOOKUP(C50621,Подписчики!A:D,2,FALSE)</f>
        <v>UTC+2</v>
      </c>
      <c r="F50621" s="2">
        <f>VLOOKUP(C50621,Подписчики!A:D,4,FALSE)/24+B50621</f>
        <v>44356.841611650489</v>
      </c>
      <c r="G50621">
        <f t="shared" si="790"/>
        <v>3</v>
      </c>
    </row>
    <row r="50622" spans="1:7" x14ac:dyDescent="0.25">
      <c r="A50622">
        <v>155129</v>
      </c>
      <c r="B50622" s="2">
        <v>44356.75949190939</v>
      </c>
      <c r="C50622">
        <v>12543</v>
      </c>
      <c r="D50622">
        <v>86587</v>
      </c>
      <c r="E50622" t="str">
        <f>VLOOKUP(C50622,Подписчики!A:D,2,FALSE)</f>
        <v>UTC+1</v>
      </c>
      <c r="F50622" s="2">
        <f>VLOOKUP(C50622,Подписчики!A:D,4,FALSE)/24+B50622</f>
        <v>44356.801158576054</v>
      </c>
      <c r="G50622">
        <f t="shared" si="790"/>
        <v>3</v>
      </c>
    </row>
    <row r="50623" spans="1:7" x14ac:dyDescent="0.25">
      <c r="A50623">
        <v>155133</v>
      </c>
      <c r="B50623" s="2">
        <v>44356.75949190939</v>
      </c>
      <c r="C50623">
        <v>24883</v>
      </c>
      <c r="D50623">
        <v>151932</v>
      </c>
      <c r="E50623" t="str">
        <f>VLOOKUP(C50623,Подписчики!A:D,2,FALSE)</f>
        <v>UTC+1</v>
      </c>
      <c r="F50623" s="2">
        <f>VLOOKUP(C50623,Подписчики!A:D,4,FALSE)/24+B50623</f>
        <v>44356.801158576054</v>
      </c>
      <c r="G50623">
        <f t="shared" si="790"/>
        <v>3</v>
      </c>
    </row>
    <row r="50624" spans="1:7" x14ac:dyDescent="0.25">
      <c r="A50624">
        <v>155135</v>
      </c>
      <c r="B50624" s="2">
        <v>44356.759896440126</v>
      </c>
      <c r="C50624">
        <v>53474</v>
      </c>
      <c r="D50624">
        <v>347008</v>
      </c>
      <c r="E50624" t="str">
        <f>VLOOKUP(C50624,Подписчики!A:D,2,FALSE)</f>
        <v>UTC+2</v>
      </c>
      <c r="F50624" s="2">
        <f>VLOOKUP(C50624,Подписчики!A:D,4,FALSE)/24+B50624</f>
        <v>44356.843229773462</v>
      </c>
      <c r="G50624">
        <f t="shared" si="790"/>
        <v>3</v>
      </c>
    </row>
    <row r="50625" spans="1:7" x14ac:dyDescent="0.25">
      <c r="A50625">
        <v>155139</v>
      </c>
      <c r="B50625" s="2">
        <v>44356.759896440126</v>
      </c>
      <c r="C50625">
        <v>115831</v>
      </c>
      <c r="D50625">
        <v>439981</v>
      </c>
      <c r="E50625" t="str">
        <f>VLOOKUP(C50625,Подписчики!A:D,2,FALSE)</f>
        <v>UTC+2</v>
      </c>
      <c r="F50625" s="2">
        <f>VLOOKUP(C50625,Подписчики!A:D,4,FALSE)/24+B50625</f>
        <v>44356.843229773462</v>
      </c>
      <c r="G50625">
        <f t="shared" si="790"/>
        <v>3</v>
      </c>
    </row>
    <row r="50626" spans="1:7" x14ac:dyDescent="0.25">
      <c r="A50626">
        <v>155140</v>
      </c>
      <c r="B50626" s="2">
        <v>44356.761110032363</v>
      </c>
      <c r="C50626">
        <v>279748</v>
      </c>
      <c r="D50626">
        <v>411922</v>
      </c>
      <c r="E50626" t="str">
        <f>VLOOKUP(C50626,Подписчики!A:D,2,FALSE)</f>
        <v>UTC+1</v>
      </c>
      <c r="F50626" s="2">
        <f>VLOOKUP(C50626,Подписчики!A:D,4,FALSE)/24+B50626</f>
        <v>44356.802776699027</v>
      </c>
      <c r="G50626">
        <f t="shared" si="790"/>
        <v>3</v>
      </c>
    </row>
    <row r="50627" spans="1:7" x14ac:dyDescent="0.25">
      <c r="A50627">
        <v>155144</v>
      </c>
      <c r="B50627" s="2">
        <v>44356.76353721683</v>
      </c>
      <c r="C50627">
        <v>52602</v>
      </c>
      <c r="D50627">
        <v>411922</v>
      </c>
      <c r="E50627" t="str">
        <f>VLOOKUP(C50627,Подписчики!A:D,2,FALSE)</f>
        <v>UTC+3</v>
      </c>
      <c r="F50627" s="2">
        <f>VLOOKUP(C50627,Подписчики!A:D,4,FALSE)/24+B50627</f>
        <v>44356.88853721683</v>
      </c>
      <c r="G50627">
        <f t="shared" ref="G50627:G50690" si="791">WEEKDAY(F50627,2)</f>
        <v>3</v>
      </c>
    </row>
    <row r="50628" spans="1:7" x14ac:dyDescent="0.25">
      <c r="A50628">
        <v>155145</v>
      </c>
      <c r="B50628" s="2">
        <v>44356.764346278316</v>
      </c>
      <c r="C50628">
        <v>7404</v>
      </c>
      <c r="D50628">
        <v>134080</v>
      </c>
      <c r="E50628" t="str">
        <f>VLOOKUP(C50628,Подписчики!A:D,2,FALSE)</f>
        <v>UTC+1</v>
      </c>
      <c r="F50628" s="2">
        <f>VLOOKUP(C50628,Подписчики!A:D,4,FALSE)/24+B50628</f>
        <v>44356.80601294498</v>
      </c>
      <c r="G50628">
        <f t="shared" si="791"/>
        <v>3</v>
      </c>
    </row>
    <row r="50629" spans="1:7" x14ac:dyDescent="0.25">
      <c r="A50629">
        <v>155148</v>
      </c>
      <c r="B50629" s="2">
        <v>44356.764346278316</v>
      </c>
      <c r="C50629">
        <v>135266</v>
      </c>
      <c r="D50629">
        <v>226000</v>
      </c>
      <c r="E50629" t="str">
        <f>VLOOKUP(C50629,Подписчики!A:D,2,FALSE)</f>
        <v>UTC+1</v>
      </c>
      <c r="F50629" s="2">
        <f>VLOOKUP(C50629,Подписчики!A:D,4,FALSE)/24+B50629</f>
        <v>44356.80601294498</v>
      </c>
      <c r="G50629">
        <f t="shared" si="791"/>
        <v>3</v>
      </c>
    </row>
    <row r="50630" spans="1:7" x14ac:dyDescent="0.25">
      <c r="A50630">
        <v>155152</v>
      </c>
      <c r="B50630" s="2">
        <v>44356.765155339803</v>
      </c>
      <c r="C50630">
        <v>149323</v>
      </c>
      <c r="D50630">
        <v>191893</v>
      </c>
      <c r="E50630" t="str">
        <f>VLOOKUP(C50630,Подписчики!A:D,2,FALSE)</f>
        <v>UTC+3</v>
      </c>
      <c r="F50630" s="2">
        <f>VLOOKUP(C50630,Подписчики!A:D,4,FALSE)/24+B50630</f>
        <v>44356.890155339803</v>
      </c>
      <c r="G50630">
        <f t="shared" si="791"/>
        <v>3</v>
      </c>
    </row>
    <row r="50631" spans="1:7" x14ac:dyDescent="0.25">
      <c r="A50631">
        <v>155157</v>
      </c>
      <c r="B50631" s="2">
        <v>44356.765333333336</v>
      </c>
      <c r="C50631">
        <v>66899</v>
      </c>
      <c r="D50631">
        <v>327633</v>
      </c>
      <c r="E50631" t="str">
        <f>VLOOKUP(C50631,Подписчики!A:D,2,FALSE)</f>
        <v>UTC+4</v>
      </c>
      <c r="F50631" s="2">
        <f>VLOOKUP(C50631,Подписчики!A:D,4,FALSE)/24+B50631</f>
        <v>44356.932000000001</v>
      </c>
      <c r="G50631">
        <f t="shared" si="791"/>
        <v>3</v>
      </c>
    </row>
    <row r="50632" spans="1:7" x14ac:dyDescent="0.25">
      <c r="A50632">
        <v>155158</v>
      </c>
      <c r="B50632" s="2">
        <v>44356.765964401297</v>
      </c>
      <c r="C50632">
        <v>145700</v>
      </c>
      <c r="D50632">
        <v>411922</v>
      </c>
      <c r="E50632" t="str">
        <f>VLOOKUP(C50632,Подписчики!A:D,2,FALSE)</f>
        <v>UTC+1</v>
      </c>
      <c r="F50632" s="2">
        <f>VLOOKUP(C50632,Подписчики!A:D,4,FALSE)/24+B50632</f>
        <v>44356.807631067961</v>
      </c>
      <c r="G50632">
        <f t="shared" si="791"/>
        <v>3</v>
      </c>
    </row>
    <row r="50633" spans="1:7" x14ac:dyDescent="0.25">
      <c r="A50633">
        <v>155159</v>
      </c>
      <c r="B50633" s="2">
        <v>44356.765964401297</v>
      </c>
      <c r="C50633">
        <v>315602</v>
      </c>
      <c r="D50633">
        <v>75550</v>
      </c>
      <c r="E50633" t="str">
        <f>VLOOKUP(C50633,Подписчики!A:D,2,FALSE)</f>
        <v>UTC+1</v>
      </c>
      <c r="F50633" s="2">
        <f>VLOOKUP(C50633,Подписчики!A:D,4,FALSE)/24+B50633</f>
        <v>44356.807631067961</v>
      </c>
      <c r="G50633">
        <f t="shared" si="791"/>
        <v>3</v>
      </c>
    </row>
    <row r="50634" spans="1:7" x14ac:dyDescent="0.25">
      <c r="A50634">
        <v>155163</v>
      </c>
      <c r="B50634" s="2">
        <v>44356.766773462783</v>
      </c>
      <c r="C50634">
        <v>183615</v>
      </c>
      <c r="D50634">
        <v>82901</v>
      </c>
      <c r="E50634" t="str">
        <f>VLOOKUP(C50634,Подписчики!A:D,2,FALSE)</f>
        <v>UTC+3</v>
      </c>
      <c r="F50634" s="2">
        <f>VLOOKUP(C50634,Подписчики!A:D,4,FALSE)/24+B50634</f>
        <v>44356.891773462783</v>
      </c>
      <c r="G50634">
        <f t="shared" si="791"/>
        <v>3</v>
      </c>
    </row>
    <row r="50635" spans="1:7" x14ac:dyDescent="0.25">
      <c r="A50635">
        <v>155166</v>
      </c>
      <c r="B50635" s="2">
        <v>44356.767582524277</v>
      </c>
      <c r="C50635">
        <v>295802</v>
      </c>
      <c r="D50635">
        <v>227775</v>
      </c>
      <c r="E50635" t="str">
        <f>VLOOKUP(C50635,Подписчики!A:D,2,FALSE)</f>
        <v>UTC+1</v>
      </c>
      <c r="F50635" s="2">
        <f>VLOOKUP(C50635,Подписчики!A:D,4,FALSE)/24+B50635</f>
        <v>44356.809249190941</v>
      </c>
      <c r="G50635">
        <f t="shared" si="791"/>
        <v>3</v>
      </c>
    </row>
    <row r="50636" spans="1:7" x14ac:dyDescent="0.25">
      <c r="A50636">
        <v>155168</v>
      </c>
      <c r="B50636" s="2">
        <v>44356.767987055013</v>
      </c>
      <c r="C50636">
        <v>67403</v>
      </c>
      <c r="D50636">
        <v>217504</v>
      </c>
      <c r="E50636" t="str">
        <f>VLOOKUP(C50636,Подписчики!A:D,2,FALSE)</f>
        <v>UTC+2</v>
      </c>
      <c r="F50636" s="2">
        <f>VLOOKUP(C50636,Подписчики!A:D,4,FALSE)/24+B50636</f>
        <v>44356.851320388349</v>
      </c>
      <c r="G50636">
        <f t="shared" si="791"/>
        <v>3</v>
      </c>
    </row>
    <row r="50637" spans="1:7" x14ac:dyDescent="0.25">
      <c r="A50637">
        <v>155173</v>
      </c>
      <c r="B50637" s="2">
        <v>44356.767987055013</v>
      </c>
      <c r="C50637">
        <v>220558</v>
      </c>
      <c r="D50637">
        <v>5151</v>
      </c>
      <c r="E50637" t="str">
        <f>VLOOKUP(C50637,Подписчики!A:D,2,FALSE)</f>
        <v>UTC+2</v>
      </c>
      <c r="F50637" s="2">
        <f>VLOOKUP(C50637,Подписчики!A:D,4,FALSE)/24+B50637</f>
        <v>44356.851320388349</v>
      </c>
      <c r="G50637">
        <f t="shared" si="791"/>
        <v>3</v>
      </c>
    </row>
    <row r="50638" spans="1:7" x14ac:dyDescent="0.25">
      <c r="A50638">
        <v>155176</v>
      </c>
      <c r="B50638" s="2">
        <v>44356.768391585763</v>
      </c>
      <c r="C50638">
        <v>215718</v>
      </c>
      <c r="D50638">
        <v>191893</v>
      </c>
      <c r="E50638" t="str">
        <f>VLOOKUP(C50638,Подписчики!A:D,2,FALSE)</f>
        <v>UTC+3</v>
      </c>
      <c r="F50638" s="2">
        <f>VLOOKUP(C50638,Подписчики!A:D,4,FALSE)/24+B50638</f>
        <v>44356.893391585763</v>
      </c>
      <c r="G50638">
        <f t="shared" si="791"/>
        <v>3</v>
      </c>
    </row>
    <row r="50639" spans="1:7" x14ac:dyDescent="0.25">
      <c r="A50639">
        <v>155180</v>
      </c>
      <c r="B50639" s="2">
        <v>44356.768796116507</v>
      </c>
      <c r="C50639">
        <v>277470</v>
      </c>
      <c r="D50639">
        <v>238334</v>
      </c>
      <c r="E50639" t="str">
        <f>VLOOKUP(C50639,Подписчики!A:D,2,FALSE)</f>
        <v>UTC+0</v>
      </c>
      <c r="F50639" s="2">
        <f>VLOOKUP(C50639,Подписчики!A:D,4,FALSE)/24+B50639</f>
        <v>44356.768796116507</v>
      </c>
      <c r="G50639">
        <f t="shared" si="791"/>
        <v>3</v>
      </c>
    </row>
    <row r="50640" spans="1:7" x14ac:dyDescent="0.25">
      <c r="A50640">
        <v>155184</v>
      </c>
      <c r="B50640" s="2">
        <v>44356.768796116507</v>
      </c>
      <c r="C50640">
        <v>281736</v>
      </c>
      <c r="D50640">
        <v>42705</v>
      </c>
      <c r="E50640" t="str">
        <f>VLOOKUP(C50640,Подписчики!A:D,2,FALSE)</f>
        <v>UTC+0</v>
      </c>
      <c r="F50640" s="2">
        <f>VLOOKUP(C50640,Подписчики!A:D,4,FALSE)/24+B50640</f>
        <v>44356.768796116507</v>
      </c>
      <c r="G50640">
        <f t="shared" si="791"/>
        <v>3</v>
      </c>
    </row>
    <row r="50641" spans="1:7" x14ac:dyDescent="0.25">
      <c r="A50641">
        <v>155187</v>
      </c>
      <c r="B50641" s="2">
        <v>44356.76920064725</v>
      </c>
      <c r="C50641">
        <v>289036</v>
      </c>
      <c r="D50641">
        <v>227775</v>
      </c>
      <c r="E50641" t="str">
        <f>VLOOKUP(C50641,Подписчики!A:D,2,FALSE)</f>
        <v>UTC+1</v>
      </c>
      <c r="F50641" s="2">
        <f>VLOOKUP(C50641,Подписчики!A:D,4,FALSE)/24+B50641</f>
        <v>44356.810867313914</v>
      </c>
      <c r="G50641">
        <f t="shared" si="791"/>
        <v>3</v>
      </c>
    </row>
    <row r="50642" spans="1:7" x14ac:dyDescent="0.25">
      <c r="A50642">
        <v>155189</v>
      </c>
      <c r="B50642" s="2">
        <v>44356.769605177993</v>
      </c>
      <c r="C50642">
        <v>91297</v>
      </c>
      <c r="D50642">
        <v>63043</v>
      </c>
      <c r="E50642" t="str">
        <f>VLOOKUP(C50642,Подписчики!A:D,2,FALSE)</f>
        <v>UTC+2</v>
      </c>
      <c r="F50642" s="2">
        <f>VLOOKUP(C50642,Подписчики!A:D,4,FALSE)/24+B50642</f>
        <v>44356.852938511329</v>
      </c>
      <c r="G50642">
        <f t="shared" si="791"/>
        <v>3</v>
      </c>
    </row>
    <row r="50643" spans="1:7" x14ac:dyDescent="0.25">
      <c r="A50643">
        <v>155191</v>
      </c>
      <c r="B50643" s="2">
        <v>44356.769605177993</v>
      </c>
      <c r="C50643">
        <v>102051</v>
      </c>
      <c r="D50643">
        <v>304722</v>
      </c>
      <c r="E50643" t="str">
        <f>VLOOKUP(C50643,Подписчики!A:D,2,FALSE)</f>
        <v>UTC+2</v>
      </c>
      <c r="F50643" s="2">
        <f>VLOOKUP(C50643,Подписчики!A:D,4,FALSE)/24+B50643</f>
        <v>44356.852938511329</v>
      </c>
      <c r="G50643">
        <f t="shared" si="791"/>
        <v>3</v>
      </c>
    </row>
    <row r="50644" spans="1:7" x14ac:dyDescent="0.25">
      <c r="A50644">
        <v>155195</v>
      </c>
      <c r="B50644" s="2">
        <v>44356.77041423948</v>
      </c>
      <c r="C50644">
        <v>167412</v>
      </c>
      <c r="D50644">
        <v>191893</v>
      </c>
      <c r="E50644" t="str">
        <f>VLOOKUP(C50644,Подписчики!A:D,2,FALSE)</f>
        <v>UTC+0</v>
      </c>
      <c r="F50644" s="2">
        <f>VLOOKUP(C50644,Подписчики!A:D,4,FALSE)/24+B50644</f>
        <v>44356.77041423948</v>
      </c>
      <c r="G50644">
        <f t="shared" si="791"/>
        <v>3</v>
      </c>
    </row>
    <row r="50645" spans="1:7" x14ac:dyDescent="0.25">
      <c r="A50645">
        <v>155196</v>
      </c>
      <c r="B50645" s="2">
        <v>44356.77081877023</v>
      </c>
      <c r="C50645">
        <v>137087</v>
      </c>
      <c r="D50645">
        <v>86587</v>
      </c>
      <c r="E50645" t="str">
        <f>VLOOKUP(C50645,Подписчики!A:D,2,FALSE)</f>
        <v>UTC+1</v>
      </c>
      <c r="F50645" s="2">
        <f>VLOOKUP(C50645,Подписчики!A:D,4,FALSE)/24+B50645</f>
        <v>44356.812485436894</v>
      </c>
      <c r="G50645">
        <f t="shared" si="791"/>
        <v>3</v>
      </c>
    </row>
    <row r="50646" spans="1:7" x14ac:dyDescent="0.25">
      <c r="A50646">
        <v>155198</v>
      </c>
      <c r="B50646" s="2">
        <v>44356.77081877023</v>
      </c>
      <c r="C50646">
        <v>280447</v>
      </c>
      <c r="D50646">
        <v>75717</v>
      </c>
      <c r="E50646" t="str">
        <f>VLOOKUP(C50646,Подписчики!A:D,2,FALSE)</f>
        <v>UTC+1</v>
      </c>
      <c r="F50646" s="2">
        <f>VLOOKUP(C50646,Подписчики!A:D,4,FALSE)/24+B50646</f>
        <v>44356.812485436894</v>
      </c>
      <c r="G50646">
        <f t="shared" si="791"/>
        <v>3</v>
      </c>
    </row>
    <row r="50647" spans="1:7" x14ac:dyDescent="0.25">
      <c r="A50647">
        <v>155202</v>
      </c>
      <c r="B50647" s="2">
        <v>44356.77081877023</v>
      </c>
      <c r="C50647">
        <v>348174</v>
      </c>
      <c r="D50647">
        <v>175663</v>
      </c>
      <c r="E50647" t="str">
        <f>VLOOKUP(C50647,Подписчики!A:D,2,FALSE)</f>
        <v>UTC+1</v>
      </c>
      <c r="F50647" s="2">
        <f>VLOOKUP(C50647,Подписчики!A:D,4,FALSE)/24+B50647</f>
        <v>44356.812485436894</v>
      </c>
      <c r="G50647">
        <f t="shared" si="791"/>
        <v>3</v>
      </c>
    </row>
    <row r="50648" spans="1:7" x14ac:dyDescent="0.25">
      <c r="A50648">
        <v>155203</v>
      </c>
      <c r="B50648" s="2">
        <v>44356.771223300966</v>
      </c>
      <c r="C50648">
        <v>135111</v>
      </c>
      <c r="D50648">
        <v>242428</v>
      </c>
      <c r="E50648" t="str">
        <f>VLOOKUP(C50648,Подписчики!A:D,2,FALSE)</f>
        <v>UTC+2</v>
      </c>
      <c r="F50648" s="2">
        <f>VLOOKUP(C50648,Подписчики!A:D,4,FALSE)/24+B50648</f>
        <v>44356.854556634302</v>
      </c>
      <c r="G50648">
        <f t="shared" si="791"/>
        <v>3</v>
      </c>
    </row>
    <row r="50649" spans="1:7" x14ac:dyDescent="0.25">
      <c r="A50649">
        <v>155204</v>
      </c>
      <c r="B50649" s="2">
        <v>44356.771223300966</v>
      </c>
      <c r="C50649">
        <v>288728</v>
      </c>
      <c r="D50649">
        <v>411922</v>
      </c>
      <c r="E50649" t="str">
        <f>VLOOKUP(C50649,Подписчики!A:D,2,FALSE)</f>
        <v>UTC+2</v>
      </c>
      <c r="F50649" s="2">
        <f>VLOOKUP(C50649,Подписчики!A:D,4,FALSE)/24+B50649</f>
        <v>44356.854556634302</v>
      </c>
      <c r="G50649">
        <f t="shared" si="791"/>
        <v>3</v>
      </c>
    </row>
    <row r="50650" spans="1:7" x14ac:dyDescent="0.25">
      <c r="A50650">
        <v>155205</v>
      </c>
      <c r="B50650" s="2">
        <v>44356.771627831717</v>
      </c>
      <c r="C50650">
        <v>13532</v>
      </c>
      <c r="D50650">
        <v>428248</v>
      </c>
      <c r="E50650" t="str">
        <f>VLOOKUP(C50650,Подписчики!A:D,2,FALSE)</f>
        <v>UTC+3</v>
      </c>
      <c r="F50650" s="2">
        <f>VLOOKUP(C50650,Подписчики!A:D,4,FALSE)/24+B50650</f>
        <v>44356.896627831717</v>
      </c>
      <c r="G50650">
        <f t="shared" si="791"/>
        <v>3</v>
      </c>
    </row>
    <row r="50651" spans="1:7" x14ac:dyDescent="0.25">
      <c r="A50651">
        <v>155206</v>
      </c>
      <c r="B50651" s="2">
        <v>44356.772841423946</v>
      </c>
      <c r="C50651">
        <v>134804</v>
      </c>
      <c r="D50651">
        <v>335876</v>
      </c>
      <c r="E50651" t="str">
        <f>VLOOKUP(C50651,Подписчики!A:D,2,FALSE)</f>
        <v>UTC+2</v>
      </c>
      <c r="F50651" s="2">
        <f>VLOOKUP(C50651,Подписчики!A:D,4,FALSE)/24+B50651</f>
        <v>44356.856174757282</v>
      </c>
      <c r="G50651">
        <f t="shared" si="791"/>
        <v>3</v>
      </c>
    </row>
    <row r="50652" spans="1:7" x14ac:dyDescent="0.25">
      <c r="A50652">
        <v>155211</v>
      </c>
      <c r="B50652" s="2">
        <v>44356.77324595469</v>
      </c>
      <c r="C50652">
        <v>123065</v>
      </c>
      <c r="D50652">
        <v>158978</v>
      </c>
      <c r="E50652" t="str">
        <f>VLOOKUP(C50652,Подписчики!A:D,2,FALSE)</f>
        <v>UTC+3</v>
      </c>
      <c r="F50652" s="2">
        <f>VLOOKUP(C50652,Подписчики!A:D,4,FALSE)/24+B50652</f>
        <v>44356.89824595469</v>
      </c>
      <c r="G50652">
        <f t="shared" si="791"/>
        <v>3</v>
      </c>
    </row>
    <row r="50653" spans="1:7" x14ac:dyDescent="0.25">
      <c r="A50653">
        <v>155216</v>
      </c>
      <c r="B50653" s="2">
        <v>44356.773333333338</v>
      </c>
      <c r="C50653">
        <v>245598</v>
      </c>
      <c r="D50653">
        <v>109473</v>
      </c>
      <c r="E50653" t="str">
        <f>VLOOKUP(C50653,Подписчики!A:D,2,FALSE)</f>
        <v>UTC+4</v>
      </c>
      <c r="F50653" s="2">
        <f>VLOOKUP(C50653,Подписчики!A:D,4,FALSE)/24+B50653</f>
        <v>44356.94</v>
      </c>
      <c r="G50653">
        <f t="shared" si="791"/>
        <v>3</v>
      </c>
    </row>
    <row r="50654" spans="1:7" x14ac:dyDescent="0.25">
      <c r="A50654">
        <v>155219</v>
      </c>
      <c r="B50654" s="2">
        <v>44356.77365048544</v>
      </c>
      <c r="C50654">
        <v>58770</v>
      </c>
      <c r="D50654">
        <v>347393</v>
      </c>
      <c r="E50654" t="str">
        <f>VLOOKUP(C50654,Подписчики!A:D,2,FALSE)</f>
        <v>UTC+0</v>
      </c>
      <c r="F50654" s="2">
        <f>VLOOKUP(C50654,Подписчики!A:D,4,FALSE)/24+B50654</f>
        <v>44356.77365048544</v>
      </c>
      <c r="G50654">
        <f t="shared" si="791"/>
        <v>3</v>
      </c>
    </row>
    <row r="50655" spans="1:7" x14ac:dyDescent="0.25">
      <c r="A50655">
        <v>155222</v>
      </c>
      <c r="B50655" s="2">
        <v>44356.774055016183</v>
      </c>
      <c r="C50655">
        <v>293396</v>
      </c>
      <c r="D50655">
        <v>131623</v>
      </c>
      <c r="E50655" t="str">
        <f>VLOOKUP(C50655,Подписчики!A:D,2,FALSE)</f>
        <v>UTC+1</v>
      </c>
      <c r="F50655" s="2">
        <f>VLOOKUP(C50655,Подписчики!A:D,4,FALSE)/24+B50655</f>
        <v>44356.815721682848</v>
      </c>
      <c r="G50655">
        <f t="shared" si="791"/>
        <v>3</v>
      </c>
    </row>
    <row r="50656" spans="1:7" x14ac:dyDescent="0.25">
      <c r="A50656">
        <v>155227</v>
      </c>
      <c r="B50656" s="2">
        <v>44356.774459546927</v>
      </c>
      <c r="C50656">
        <v>344724</v>
      </c>
      <c r="D50656">
        <v>154256</v>
      </c>
      <c r="E50656" t="str">
        <f>VLOOKUP(C50656,Подписчики!A:D,2,FALSE)</f>
        <v>UTC+2</v>
      </c>
      <c r="F50656" s="2">
        <f>VLOOKUP(C50656,Подписчики!A:D,4,FALSE)/24+B50656</f>
        <v>44356.857792880262</v>
      </c>
      <c r="G50656">
        <f t="shared" si="791"/>
        <v>3</v>
      </c>
    </row>
    <row r="50657" spans="1:7" x14ac:dyDescent="0.25">
      <c r="A50657">
        <v>155231</v>
      </c>
      <c r="B50657" s="2">
        <v>44356.777291262137</v>
      </c>
      <c r="C50657">
        <v>87521</v>
      </c>
      <c r="D50657">
        <v>411922</v>
      </c>
      <c r="E50657" t="str">
        <f>VLOOKUP(C50657,Подписчики!A:D,2,FALSE)</f>
        <v>UTC+1</v>
      </c>
      <c r="F50657" s="2">
        <f>VLOOKUP(C50657,Подписчики!A:D,4,FALSE)/24+B50657</f>
        <v>44356.818957928801</v>
      </c>
      <c r="G50657">
        <f t="shared" si="791"/>
        <v>3</v>
      </c>
    </row>
    <row r="50658" spans="1:7" x14ac:dyDescent="0.25">
      <c r="A50658">
        <v>155233</v>
      </c>
      <c r="B50658" s="2">
        <v>44356.77769579288</v>
      </c>
      <c r="C50658">
        <v>335176</v>
      </c>
      <c r="D50658">
        <v>43842</v>
      </c>
      <c r="E50658" t="str">
        <f>VLOOKUP(C50658,Подписчики!A:D,2,FALSE)</f>
        <v>UTC+2</v>
      </c>
      <c r="F50658" s="2">
        <f>VLOOKUP(C50658,Подписчики!A:D,4,FALSE)/24+B50658</f>
        <v>44356.861029126216</v>
      </c>
      <c r="G50658">
        <f t="shared" si="791"/>
        <v>3</v>
      </c>
    </row>
    <row r="50659" spans="1:7" x14ac:dyDescent="0.25">
      <c r="A50659">
        <v>155238</v>
      </c>
      <c r="B50659" s="2">
        <v>44356.778100323623</v>
      </c>
      <c r="C50659">
        <v>297493</v>
      </c>
      <c r="D50659">
        <v>251718</v>
      </c>
      <c r="E50659" t="str">
        <f>VLOOKUP(C50659,Подписчики!A:D,2,FALSE)</f>
        <v>UTC+3</v>
      </c>
      <c r="F50659" s="2">
        <f>VLOOKUP(C50659,Подписчики!A:D,4,FALSE)/24+B50659</f>
        <v>44356.903100323623</v>
      </c>
      <c r="G50659">
        <f t="shared" si="791"/>
        <v>3</v>
      </c>
    </row>
    <row r="50660" spans="1:7" x14ac:dyDescent="0.25">
      <c r="A50660">
        <v>155241</v>
      </c>
      <c r="B50660" s="2">
        <v>44356.778504854366</v>
      </c>
      <c r="C50660">
        <v>164339</v>
      </c>
      <c r="D50660">
        <v>411922</v>
      </c>
      <c r="E50660" t="str">
        <f>VLOOKUP(C50660,Подписчики!A:D,2,FALSE)</f>
        <v>UTC+0</v>
      </c>
      <c r="F50660" s="2">
        <f>VLOOKUP(C50660,Подписчики!A:D,4,FALSE)/24+B50660</f>
        <v>44356.778504854366</v>
      </c>
      <c r="G50660">
        <f t="shared" si="791"/>
        <v>3</v>
      </c>
    </row>
    <row r="50661" spans="1:7" x14ac:dyDescent="0.25">
      <c r="A50661">
        <v>155242</v>
      </c>
      <c r="B50661" s="2">
        <v>44356.779313915853</v>
      </c>
      <c r="C50661">
        <v>165559</v>
      </c>
      <c r="D50661">
        <v>171935</v>
      </c>
      <c r="E50661" t="str">
        <f>VLOOKUP(C50661,Подписчики!A:D,2,FALSE)</f>
        <v>UTC+2</v>
      </c>
      <c r="F50661" s="2">
        <f>VLOOKUP(C50661,Подписчики!A:D,4,FALSE)/24+B50661</f>
        <v>44356.862647249189</v>
      </c>
      <c r="G50661">
        <f t="shared" si="791"/>
        <v>3</v>
      </c>
    </row>
    <row r="50662" spans="1:7" x14ac:dyDescent="0.25">
      <c r="A50662">
        <v>155246</v>
      </c>
      <c r="B50662" s="2">
        <v>44356.779666666662</v>
      </c>
      <c r="C50662">
        <v>31217</v>
      </c>
      <c r="D50662">
        <v>217307</v>
      </c>
      <c r="E50662" t="str">
        <f>VLOOKUP(C50662,Подписчики!A:D,2,FALSE)</f>
        <v>UTC+2</v>
      </c>
      <c r="F50662" s="2">
        <f>VLOOKUP(C50662,Подписчики!A:D,4,FALSE)/24+B50662</f>
        <v>44356.862999999998</v>
      </c>
      <c r="G50662">
        <f t="shared" si="791"/>
        <v>3</v>
      </c>
    </row>
    <row r="50663" spans="1:7" x14ac:dyDescent="0.25">
      <c r="A50663">
        <v>155250</v>
      </c>
      <c r="B50663" s="2">
        <v>44356.78052750809</v>
      </c>
      <c r="C50663">
        <v>78821</v>
      </c>
      <c r="D50663">
        <v>182191</v>
      </c>
      <c r="E50663" t="str">
        <f>VLOOKUP(C50663,Подписчики!A:D,2,FALSE)</f>
        <v>UTC+1</v>
      </c>
      <c r="F50663" s="2">
        <f>VLOOKUP(C50663,Подписчики!A:D,4,FALSE)/24+B50663</f>
        <v>44356.822194174754</v>
      </c>
      <c r="G50663">
        <f t="shared" si="791"/>
        <v>3</v>
      </c>
    </row>
    <row r="50664" spans="1:7" x14ac:dyDescent="0.25">
      <c r="A50664">
        <v>155255</v>
      </c>
      <c r="B50664" s="2">
        <v>44356.780666666666</v>
      </c>
      <c r="C50664">
        <v>250123</v>
      </c>
      <c r="D50664">
        <v>411922</v>
      </c>
      <c r="E50664" t="str">
        <f>VLOOKUP(C50664,Подписчики!A:D,2,FALSE)</f>
        <v>UTC+2</v>
      </c>
      <c r="F50664" s="2">
        <f>VLOOKUP(C50664,Подписчики!A:D,4,FALSE)/24+B50664</f>
        <v>44356.864000000001</v>
      </c>
      <c r="G50664">
        <f t="shared" si="791"/>
        <v>3</v>
      </c>
    </row>
    <row r="50665" spans="1:7" x14ac:dyDescent="0.25">
      <c r="A50665">
        <v>155260</v>
      </c>
      <c r="B50665" s="2">
        <v>44356.780932038833</v>
      </c>
      <c r="C50665">
        <v>15135</v>
      </c>
      <c r="D50665">
        <v>228405</v>
      </c>
      <c r="E50665" t="str">
        <f>VLOOKUP(C50665,Подписчики!A:D,2,FALSE)</f>
        <v>UTC+2</v>
      </c>
      <c r="F50665" s="2">
        <f>VLOOKUP(C50665,Подписчики!A:D,4,FALSE)/24+B50665</f>
        <v>44356.864265372169</v>
      </c>
      <c r="G50665">
        <f t="shared" si="791"/>
        <v>3</v>
      </c>
    </row>
    <row r="50666" spans="1:7" x14ac:dyDescent="0.25">
      <c r="A50666">
        <v>155261</v>
      </c>
      <c r="B50666" s="2">
        <v>44356.781336569577</v>
      </c>
      <c r="C50666">
        <v>165415</v>
      </c>
      <c r="D50666">
        <v>60239</v>
      </c>
      <c r="E50666" t="str">
        <f>VLOOKUP(C50666,Подписчики!A:D,2,FALSE)</f>
        <v>UTC+3</v>
      </c>
      <c r="F50666" s="2">
        <f>VLOOKUP(C50666,Подписчики!A:D,4,FALSE)/24+B50666</f>
        <v>44356.906336569577</v>
      </c>
      <c r="G50666">
        <f t="shared" si="791"/>
        <v>3</v>
      </c>
    </row>
    <row r="50667" spans="1:7" x14ac:dyDescent="0.25">
      <c r="A50667">
        <v>155262</v>
      </c>
      <c r="B50667" s="2">
        <v>44356.78214563107</v>
      </c>
      <c r="C50667">
        <v>158559</v>
      </c>
      <c r="D50667">
        <v>258219</v>
      </c>
      <c r="E50667" t="str">
        <f>VLOOKUP(C50667,Подписчики!A:D,2,FALSE)</f>
        <v>UTC+1</v>
      </c>
      <c r="F50667" s="2">
        <f>VLOOKUP(C50667,Подписчики!A:D,4,FALSE)/24+B50667</f>
        <v>44356.823812297735</v>
      </c>
      <c r="G50667">
        <f t="shared" si="791"/>
        <v>3</v>
      </c>
    </row>
    <row r="50668" spans="1:7" x14ac:dyDescent="0.25">
      <c r="A50668">
        <v>155264</v>
      </c>
      <c r="B50668" s="2">
        <v>44356.78214563107</v>
      </c>
      <c r="C50668">
        <v>161658</v>
      </c>
      <c r="D50668">
        <v>162725</v>
      </c>
      <c r="E50668" t="str">
        <f>VLOOKUP(C50668,Подписчики!A:D,2,FALSE)</f>
        <v>UTC+1</v>
      </c>
      <c r="F50668" s="2">
        <f>VLOOKUP(C50668,Подписчики!A:D,4,FALSE)/24+B50668</f>
        <v>44356.823812297735</v>
      </c>
      <c r="G50668">
        <f t="shared" si="791"/>
        <v>3</v>
      </c>
    </row>
    <row r="50669" spans="1:7" x14ac:dyDescent="0.25">
      <c r="A50669">
        <v>155269</v>
      </c>
      <c r="B50669" s="2">
        <v>44356.78214563107</v>
      </c>
      <c r="C50669">
        <v>199811</v>
      </c>
      <c r="D50669">
        <v>301309</v>
      </c>
      <c r="E50669" t="str">
        <f>VLOOKUP(C50669,Подписчики!A:D,2,FALSE)</f>
        <v>UTC+1</v>
      </c>
      <c r="F50669" s="2">
        <f>VLOOKUP(C50669,Подписчики!A:D,4,FALSE)/24+B50669</f>
        <v>44356.823812297735</v>
      </c>
      <c r="G50669">
        <f t="shared" si="791"/>
        <v>3</v>
      </c>
    </row>
    <row r="50670" spans="1:7" x14ac:dyDescent="0.25">
      <c r="A50670">
        <v>155273</v>
      </c>
      <c r="B50670" s="2">
        <v>44356.782550161806</v>
      </c>
      <c r="C50670">
        <v>193854</v>
      </c>
      <c r="D50670">
        <v>472712</v>
      </c>
      <c r="E50670" t="str">
        <f>VLOOKUP(C50670,Подписчики!A:D,2,FALSE)</f>
        <v>UTC+2</v>
      </c>
      <c r="F50670" s="2">
        <f>VLOOKUP(C50670,Подписчики!A:D,4,FALSE)/24+B50670</f>
        <v>44356.865883495142</v>
      </c>
      <c r="G50670">
        <f t="shared" si="791"/>
        <v>3</v>
      </c>
    </row>
    <row r="50671" spans="1:7" x14ac:dyDescent="0.25">
      <c r="A50671">
        <v>155275</v>
      </c>
      <c r="B50671" s="2">
        <v>44356.782550161806</v>
      </c>
      <c r="C50671">
        <v>297348</v>
      </c>
      <c r="D50671">
        <v>325852</v>
      </c>
      <c r="E50671" t="str">
        <f>VLOOKUP(C50671,Подписчики!A:D,2,FALSE)</f>
        <v>UTC+2</v>
      </c>
      <c r="F50671" s="2">
        <f>VLOOKUP(C50671,Подписчики!A:D,4,FALSE)/24+B50671</f>
        <v>44356.865883495142</v>
      </c>
      <c r="G50671">
        <f t="shared" si="791"/>
        <v>3</v>
      </c>
    </row>
    <row r="50672" spans="1:7" x14ac:dyDescent="0.25">
      <c r="A50672">
        <v>155278</v>
      </c>
      <c r="B50672" s="2">
        <v>44356.782954692557</v>
      </c>
      <c r="C50672">
        <v>94882</v>
      </c>
      <c r="D50672">
        <v>146115</v>
      </c>
      <c r="E50672" t="str">
        <f>VLOOKUP(C50672,Подписчики!A:D,2,FALSE)</f>
        <v>UTC+3</v>
      </c>
      <c r="F50672" s="2">
        <f>VLOOKUP(C50672,Подписчики!A:D,4,FALSE)/24+B50672</f>
        <v>44356.907954692557</v>
      </c>
      <c r="G50672">
        <f t="shared" si="791"/>
        <v>3</v>
      </c>
    </row>
    <row r="50673" spans="1:7" x14ac:dyDescent="0.25">
      <c r="A50673">
        <v>155282</v>
      </c>
      <c r="B50673" s="2">
        <v>44356.784572815537</v>
      </c>
      <c r="C50673">
        <v>167600</v>
      </c>
      <c r="D50673">
        <v>21760</v>
      </c>
      <c r="E50673" t="str">
        <f>VLOOKUP(C50673,Подписчики!A:D,2,FALSE)</f>
        <v>UTC+3</v>
      </c>
      <c r="F50673" s="2">
        <f>VLOOKUP(C50673,Подписчики!A:D,4,FALSE)/24+B50673</f>
        <v>44356.909572815537</v>
      </c>
      <c r="G50673">
        <f t="shared" si="791"/>
        <v>3</v>
      </c>
    </row>
    <row r="50674" spans="1:7" x14ac:dyDescent="0.25">
      <c r="A50674">
        <v>155286</v>
      </c>
      <c r="B50674" s="2">
        <v>44356.785381877024</v>
      </c>
      <c r="C50674">
        <v>57830</v>
      </c>
      <c r="D50674">
        <v>83136</v>
      </c>
      <c r="E50674" t="str">
        <f>VLOOKUP(C50674,Подписчики!A:D,2,FALSE)</f>
        <v>UTC+1</v>
      </c>
      <c r="F50674" s="2">
        <f>VLOOKUP(C50674,Подписчики!A:D,4,FALSE)/24+B50674</f>
        <v>44356.827048543688</v>
      </c>
      <c r="G50674">
        <f t="shared" si="791"/>
        <v>3</v>
      </c>
    </row>
    <row r="50675" spans="1:7" x14ac:dyDescent="0.25">
      <c r="A50675">
        <v>155289</v>
      </c>
      <c r="B50675" s="2">
        <v>44356.78619093851</v>
      </c>
      <c r="C50675">
        <v>272876</v>
      </c>
      <c r="D50675">
        <v>436070</v>
      </c>
      <c r="E50675" t="str">
        <f>VLOOKUP(C50675,Подписчики!A:D,2,FALSE)</f>
        <v>UTC+3</v>
      </c>
      <c r="F50675" s="2">
        <f>VLOOKUP(C50675,Подписчики!A:D,4,FALSE)/24+B50675</f>
        <v>44356.91119093851</v>
      </c>
      <c r="G50675">
        <f t="shared" si="791"/>
        <v>3</v>
      </c>
    </row>
    <row r="50676" spans="1:7" x14ac:dyDescent="0.25">
      <c r="A50676">
        <v>155290</v>
      </c>
      <c r="B50676" s="2">
        <v>44356.786333333337</v>
      </c>
      <c r="C50676">
        <v>95682</v>
      </c>
      <c r="D50676">
        <v>347393</v>
      </c>
      <c r="E50676" t="str">
        <f>VLOOKUP(C50676,Подписчики!A:D,2,FALSE)</f>
        <v>UTC-5</v>
      </c>
      <c r="F50676" s="2">
        <f>VLOOKUP(C50676,Подписчики!A:D,4,FALSE)/24+B50676</f>
        <v>44356.578000000001</v>
      </c>
      <c r="G50676">
        <f t="shared" si="791"/>
        <v>3</v>
      </c>
    </row>
    <row r="50677" spans="1:7" x14ac:dyDescent="0.25">
      <c r="A50677">
        <v>155291</v>
      </c>
      <c r="B50677" s="2">
        <v>44356.786595469253</v>
      </c>
      <c r="C50677">
        <v>393</v>
      </c>
      <c r="D50677">
        <v>21760</v>
      </c>
      <c r="E50677" t="str">
        <f>VLOOKUP(C50677,Подписчики!A:D,2,FALSE)</f>
        <v>UTC+0</v>
      </c>
      <c r="F50677" s="2">
        <f>VLOOKUP(C50677,Подписчики!A:D,4,FALSE)/24+B50677</f>
        <v>44356.786595469253</v>
      </c>
      <c r="G50677">
        <f t="shared" si="791"/>
        <v>3</v>
      </c>
    </row>
    <row r="50678" spans="1:7" x14ac:dyDescent="0.25">
      <c r="A50678">
        <v>155296</v>
      </c>
      <c r="B50678" s="2">
        <v>44356.787000000004</v>
      </c>
      <c r="C50678">
        <v>188746</v>
      </c>
      <c r="D50678">
        <v>441908</v>
      </c>
      <c r="E50678" t="str">
        <f>VLOOKUP(C50678,Подписчики!A:D,2,FALSE)</f>
        <v>UTC+1</v>
      </c>
      <c r="F50678" s="2">
        <f>VLOOKUP(C50678,Подписчики!A:D,4,FALSE)/24+B50678</f>
        <v>44356.828666666668</v>
      </c>
      <c r="G50678">
        <f t="shared" si="791"/>
        <v>3</v>
      </c>
    </row>
    <row r="50679" spans="1:7" x14ac:dyDescent="0.25">
      <c r="A50679">
        <v>155301</v>
      </c>
      <c r="B50679" s="2">
        <v>44356.787000000004</v>
      </c>
      <c r="C50679">
        <v>238366</v>
      </c>
      <c r="D50679">
        <v>381626</v>
      </c>
      <c r="E50679" t="str">
        <f>VLOOKUP(C50679,Подписчики!A:D,2,FALSE)</f>
        <v>UTC+1</v>
      </c>
      <c r="F50679" s="2">
        <f>VLOOKUP(C50679,Подписчики!A:D,4,FALSE)/24+B50679</f>
        <v>44356.828666666668</v>
      </c>
      <c r="G50679">
        <f t="shared" si="791"/>
        <v>3</v>
      </c>
    </row>
    <row r="50680" spans="1:7" x14ac:dyDescent="0.25">
      <c r="A50680">
        <v>155303</v>
      </c>
      <c r="B50680" s="2">
        <v>44356.787000000004</v>
      </c>
      <c r="C50680">
        <v>256796</v>
      </c>
      <c r="D50680">
        <v>158978</v>
      </c>
      <c r="E50680" t="str">
        <f>VLOOKUP(C50680,Подписчики!A:D,2,FALSE)</f>
        <v>UTC+1</v>
      </c>
      <c r="F50680" s="2">
        <f>VLOOKUP(C50680,Подписчики!A:D,4,FALSE)/24+B50680</f>
        <v>44356.828666666668</v>
      </c>
      <c r="G50680">
        <f t="shared" si="791"/>
        <v>3</v>
      </c>
    </row>
    <row r="50681" spans="1:7" x14ac:dyDescent="0.25">
      <c r="A50681">
        <v>155306</v>
      </c>
      <c r="B50681" s="2">
        <v>44356.78740453074</v>
      </c>
      <c r="C50681">
        <v>75039</v>
      </c>
      <c r="D50681">
        <v>351192</v>
      </c>
      <c r="E50681" t="str">
        <f>VLOOKUP(C50681,Подписчики!A:D,2,FALSE)</f>
        <v>UTC+2</v>
      </c>
      <c r="F50681" s="2">
        <f>VLOOKUP(C50681,Подписчики!A:D,4,FALSE)/24+B50681</f>
        <v>44356.870737864076</v>
      </c>
      <c r="G50681">
        <f t="shared" si="791"/>
        <v>3</v>
      </c>
    </row>
    <row r="50682" spans="1:7" x14ac:dyDescent="0.25">
      <c r="A50682">
        <v>155310</v>
      </c>
      <c r="B50682" s="2">
        <v>44356.78902265372</v>
      </c>
      <c r="C50682">
        <v>42616</v>
      </c>
      <c r="D50682">
        <v>204394</v>
      </c>
      <c r="E50682" t="str">
        <f>VLOOKUP(C50682,Подписчики!A:D,2,FALSE)</f>
        <v>UTC+2</v>
      </c>
      <c r="F50682" s="2">
        <f>VLOOKUP(C50682,Подписчики!A:D,4,FALSE)/24+B50682</f>
        <v>44356.872355987056</v>
      </c>
      <c r="G50682">
        <f t="shared" si="791"/>
        <v>3</v>
      </c>
    </row>
    <row r="50683" spans="1:7" x14ac:dyDescent="0.25">
      <c r="A50683">
        <v>155313</v>
      </c>
      <c r="B50683" s="2">
        <v>44356.78902265372</v>
      </c>
      <c r="C50683">
        <v>59027</v>
      </c>
      <c r="D50683">
        <v>470762</v>
      </c>
      <c r="E50683" t="str">
        <f>VLOOKUP(C50683,Подписчики!A:D,2,FALSE)</f>
        <v>UTC+2</v>
      </c>
      <c r="F50683" s="2">
        <f>VLOOKUP(C50683,Подписчики!A:D,4,FALSE)/24+B50683</f>
        <v>44356.872355987056</v>
      </c>
      <c r="G50683">
        <f t="shared" si="791"/>
        <v>3</v>
      </c>
    </row>
    <row r="50684" spans="1:7" x14ac:dyDescent="0.25">
      <c r="A50684">
        <v>155318</v>
      </c>
      <c r="B50684" s="2">
        <v>44356.789831715214</v>
      </c>
      <c r="C50684">
        <v>162926</v>
      </c>
      <c r="D50684">
        <v>158978</v>
      </c>
      <c r="E50684" t="str">
        <f>VLOOKUP(C50684,Подписчики!A:D,2,FALSE)</f>
        <v>UTC+0</v>
      </c>
      <c r="F50684" s="2">
        <f>VLOOKUP(C50684,Подписчики!A:D,4,FALSE)/24+B50684</f>
        <v>44356.789831715214</v>
      </c>
      <c r="G50684">
        <f t="shared" si="791"/>
        <v>3</v>
      </c>
    </row>
    <row r="50685" spans="1:7" x14ac:dyDescent="0.25">
      <c r="A50685">
        <v>155323</v>
      </c>
      <c r="B50685" s="2">
        <v>44356.790236245957</v>
      </c>
      <c r="C50685">
        <v>183163</v>
      </c>
      <c r="D50685">
        <v>411922</v>
      </c>
      <c r="E50685" t="str">
        <f>VLOOKUP(C50685,Подписчики!A:D,2,FALSE)</f>
        <v>UTC+1</v>
      </c>
      <c r="F50685" s="2">
        <f>VLOOKUP(C50685,Подписчики!A:D,4,FALSE)/24+B50685</f>
        <v>44356.831902912621</v>
      </c>
      <c r="G50685">
        <f t="shared" si="791"/>
        <v>3</v>
      </c>
    </row>
    <row r="50686" spans="1:7" x14ac:dyDescent="0.25">
      <c r="A50686">
        <v>155327</v>
      </c>
      <c r="B50686" s="2">
        <v>44356.790236245957</v>
      </c>
      <c r="C50686">
        <v>331573</v>
      </c>
      <c r="D50686">
        <v>258219</v>
      </c>
      <c r="E50686" t="str">
        <f>VLOOKUP(C50686,Подписчики!A:D,2,FALSE)</f>
        <v>UTC+1</v>
      </c>
      <c r="F50686" s="2">
        <f>VLOOKUP(C50686,Подписчики!A:D,4,FALSE)/24+B50686</f>
        <v>44356.831902912621</v>
      </c>
      <c r="G50686">
        <f t="shared" si="791"/>
        <v>3</v>
      </c>
    </row>
    <row r="50687" spans="1:7" x14ac:dyDescent="0.25">
      <c r="A50687">
        <v>155328</v>
      </c>
      <c r="B50687" s="2">
        <v>44356.790640776693</v>
      </c>
      <c r="C50687">
        <v>128910</v>
      </c>
      <c r="D50687">
        <v>472908</v>
      </c>
      <c r="E50687" t="str">
        <f>VLOOKUP(C50687,Подписчики!A:D,2,FALSE)</f>
        <v>UTC+2</v>
      </c>
      <c r="F50687" s="2">
        <f>VLOOKUP(C50687,Подписчики!A:D,4,FALSE)/24+B50687</f>
        <v>44356.873974110029</v>
      </c>
      <c r="G50687">
        <f t="shared" si="791"/>
        <v>3</v>
      </c>
    </row>
    <row r="50688" spans="1:7" x14ac:dyDescent="0.25">
      <c r="A50688">
        <v>155329</v>
      </c>
      <c r="B50688" s="2">
        <v>44356.791449838187</v>
      </c>
      <c r="C50688">
        <v>251443</v>
      </c>
      <c r="D50688">
        <v>41578</v>
      </c>
      <c r="E50688" t="str">
        <f>VLOOKUP(C50688,Подписчики!A:D,2,FALSE)</f>
        <v>UTC+0</v>
      </c>
      <c r="F50688" s="2">
        <f>VLOOKUP(C50688,Подписчики!A:D,4,FALSE)/24+B50688</f>
        <v>44356.791449838187</v>
      </c>
      <c r="G50688">
        <f t="shared" si="791"/>
        <v>3</v>
      </c>
    </row>
    <row r="50689" spans="1:7" x14ac:dyDescent="0.25">
      <c r="A50689">
        <v>155331</v>
      </c>
      <c r="B50689" s="2">
        <v>44356.792258899673</v>
      </c>
      <c r="C50689">
        <v>211548</v>
      </c>
      <c r="D50689">
        <v>330333</v>
      </c>
      <c r="E50689" t="str">
        <f>VLOOKUP(C50689,Подписчики!A:D,2,FALSE)</f>
        <v>UTC+2</v>
      </c>
      <c r="F50689" s="2">
        <f>VLOOKUP(C50689,Подписчики!A:D,4,FALSE)/24+B50689</f>
        <v>44356.875592233009</v>
      </c>
      <c r="G50689">
        <f t="shared" si="791"/>
        <v>3</v>
      </c>
    </row>
    <row r="50690" spans="1:7" x14ac:dyDescent="0.25">
      <c r="A50690">
        <v>155334</v>
      </c>
      <c r="B50690" s="2">
        <v>44356.792663430424</v>
      </c>
      <c r="C50690">
        <v>107686</v>
      </c>
      <c r="D50690">
        <v>250679</v>
      </c>
      <c r="E50690" t="str">
        <f>VLOOKUP(C50690,Подписчики!A:D,2,FALSE)</f>
        <v>UTC+3</v>
      </c>
      <c r="F50690" s="2">
        <f>VLOOKUP(C50690,Подписчики!A:D,4,FALSE)/24+B50690</f>
        <v>44356.917663430424</v>
      </c>
      <c r="G50690">
        <f t="shared" si="791"/>
        <v>3</v>
      </c>
    </row>
    <row r="50691" spans="1:7" x14ac:dyDescent="0.25">
      <c r="A50691">
        <v>155337</v>
      </c>
      <c r="B50691" s="2">
        <v>44356.793472491911</v>
      </c>
      <c r="C50691">
        <v>56012</v>
      </c>
      <c r="D50691">
        <v>14478</v>
      </c>
      <c r="E50691" t="str">
        <f>VLOOKUP(C50691,Подписчики!A:D,2,FALSE)</f>
        <v>UTC-3</v>
      </c>
      <c r="F50691" s="2">
        <f>VLOOKUP(C50691,Подписчики!A:D,4,FALSE)/24+B50691</f>
        <v>44356.668472491911</v>
      </c>
      <c r="G50691">
        <f t="shared" ref="G50691:G50754" si="792">WEEKDAY(F50691,2)</f>
        <v>3</v>
      </c>
    </row>
    <row r="50692" spans="1:7" x14ac:dyDescent="0.25">
      <c r="A50692">
        <v>155338</v>
      </c>
      <c r="B50692" s="2">
        <v>44356.793472491911</v>
      </c>
      <c r="C50692">
        <v>346141</v>
      </c>
      <c r="D50692">
        <v>5151</v>
      </c>
      <c r="E50692" t="str">
        <f>VLOOKUP(C50692,Подписчики!A:D,2,FALSE)</f>
        <v>UTC+1</v>
      </c>
      <c r="F50692" s="2">
        <f>VLOOKUP(C50692,Подписчики!A:D,4,FALSE)/24+B50692</f>
        <v>44356.835139158575</v>
      </c>
      <c r="G50692">
        <f t="shared" si="792"/>
        <v>3</v>
      </c>
    </row>
    <row r="50693" spans="1:7" x14ac:dyDescent="0.25">
      <c r="A50693">
        <v>155343</v>
      </c>
      <c r="B50693" s="2">
        <v>44356.795090614891</v>
      </c>
      <c r="C50693">
        <v>59535</v>
      </c>
      <c r="D50693">
        <v>78899</v>
      </c>
      <c r="E50693" t="str">
        <f>VLOOKUP(C50693,Подписчики!A:D,2,FALSE)</f>
        <v>UTC+1</v>
      </c>
      <c r="F50693" s="2">
        <f>VLOOKUP(C50693,Подписчики!A:D,4,FALSE)/24+B50693</f>
        <v>44356.836757281555</v>
      </c>
      <c r="G50693">
        <f t="shared" si="792"/>
        <v>3</v>
      </c>
    </row>
    <row r="50694" spans="1:7" x14ac:dyDescent="0.25">
      <c r="A50694">
        <v>155347</v>
      </c>
      <c r="B50694" s="2">
        <v>44356.795090614891</v>
      </c>
      <c r="C50694">
        <v>66051</v>
      </c>
      <c r="D50694">
        <v>11448</v>
      </c>
      <c r="E50694" t="str">
        <f>VLOOKUP(C50694,Подписчики!A:D,2,FALSE)</f>
        <v>UTC+1</v>
      </c>
      <c r="F50694" s="2">
        <f>VLOOKUP(C50694,Подписчики!A:D,4,FALSE)/24+B50694</f>
        <v>44356.836757281555</v>
      </c>
      <c r="G50694">
        <f t="shared" si="792"/>
        <v>3</v>
      </c>
    </row>
    <row r="50695" spans="1:7" x14ac:dyDescent="0.25">
      <c r="A50695">
        <v>155349</v>
      </c>
      <c r="B50695" s="2">
        <v>44356.795090614891</v>
      </c>
      <c r="C50695">
        <v>168202</v>
      </c>
      <c r="D50695">
        <v>242428</v>
      </c>
      <c r="E50695" t="str">
        <f>VLOOKUP(C50695,Подписчики!A:D,2,FALSE)</f>
        <v>UTC+1</v>
      </c>
      <c r="F50695" s="2">
        <f>VLOOKUP(C50695,Подписчики!A:D,4,FALSE)/24+B50695</f>
        <v>44356.836757281555</v>
      </c>
      <c r="G50695">
        <f t="shared" si="792"/>
        <v>3</v>
      </c>
    </row>
    <row r="50696" spans="1:7" x14ac:dyDescent="0.25">
      <c r="A50696">
        <v>155354</v>
      </c>
      <c r="B50696" s="2">
        <v>44356.795090614891</v>
      </c>
      <c r="C50696">
        <v>209276</v>
      </c>
      <c r="D50696">
        <v>458081</v>
      </c>
      <c r="E50696" t="str">
        <f>VLOOKUP(C50696,Подписчики!A:D,2,FALSE)</f>
        <v>UTC+1</v>
      </c>
      <c r="F50696" s="2">
        <f>VLOOKUP(C50696,Подписчики!A:D,4,FALSE)/24+B50696</f>
        <v>44356.836757281555</v>
      </c>
      <c r="G50696">
        <f t="shared" si="792"/>
        <v>3</v>
      </c>
    </row>
    <row r="50697" spans="1:7" x14ac:dyDescent="0.25">
      <c r="A50697">
        <v>155355</v>
      </c>
      <c r="B50697" s="2">
        <v>44356.796304207121</v>
      </c>
      <c r="C50697">
        <v>123131</v>
      </c>
      <c r="D50697">
        <v>157871</v>
      </c>
      <c r="E50697" t="str">
        <f>VLOOKUP(C50697,Подписчики!A:D,2,FALSE)</f>
        <v>UTC+0</v>
      </c>
      <c r="F50697" s="2">
        <f>VLOOKUP(C50697,Подписчики!A:D,4,FALSE)/24+B50697</f>
        <v>44356.796304207121</v>
      </c>
      <c r="G50697">
        <f t="shared" si="792"/>
        <v>3</v>
      </c>
    </row>
    <row r="50698" spans="1:7" x14ac:dyDescent="0.25">
      <c r="A50698">
        <v>155358</v>
      </c>
      <c r="B50698" s="2">
        <v>44356.796304207121</v>
      </c>
      <c r="C50698">
        <v>127083</v>
      </c>
      <c r="D50698">
        <v>402346</v>
      </c>
      <c r="E50698" t="str">
        <f>VLOOKUP(C50698,Подписчики!A:D,2,FALSE)</f>
        <v>UTC+0</v>
      </c>
      <c r="F50698" s="2">
        <f>VLOOKUP(C50698,Подписчики!A:D,4,FALSE)/24+B50698</f>
        <v>44356.796304207121</v>
      </c>
      <c r="G50698">
        <f t="shared" si="792"/>
        <v>3</v>
      </c>
    </row>
    <row r="50699" spans="1:7" x14ac:dyDescent="0.25">
      <c r="A50699">
        <v>155360</v>
      </c>
      <c r="B50699" s="2">
        <v>44356.796708737864</v>
      </c>
      <c r="C50699">
        <v>42809</v>
      </c>
      <c r="D50699">
        <v>16360</v>
      </c>
      <c r="E50699" t="str">
        <f>VLOOKUP(C50699,Подписчики!A:D,2,FALSE)</f>
        <v>UTC+1</v>
      </c>
      <c r="F50699" s="2">
        <f>VLOOKUP(C50699,Подписчики!A:D,4,FALSE)/24+B50699</f>
        <v>44356.838375404528</v>
      </c>
      <c r="G50699">
        <f t="shared" si="792"/>
        <v>3</v>
      </c>
    </row>
    <row r="50700" spans="1:7" x14ac:dyDescent="0.25">
      <c r="A50700">
        <v>155364</v>
      </c>
      <c r="B50700" s="2">
        <v>44356.796708737864</v>
      </c>
      <c r="C50700">
        <v>47689</v>
      </c>
      <c r="D50700">
        <v>230507</v>
      </c>
      <c r="E50700" t="str">
        <f>VLOOKUP(C50700,Подписчики!A:D,2,FALSE)</f>
        <v>UTC+1</v>
      </c>
      <c r="F50700" s="2">
        <f>VLOOKUP(C50700,Подписчики!A:D,4,FALSE)/24+B50700</f>
        <v>44356.838375404528</v>
      </c>
      <c r="G50700">
        <f t="shared" si="792"/>
        <v>3</v>
      </c>
    </row>
    <row r="50701" spans="1:7" x14ac:dyDescent="0.25">
      <c r="A50701">
        <v>155367</v>
      </c>
      <c r="B50701" s="2">
        <v>44356.796708737864</v>
      </c>
      <c r="C50701">
        <v>105850</v>
      </c>
      <c r="D50701">
        <v>243728</v>
      </c>
      <c r="E50701" t="str">
        <f>VLOOKUP(C50701,Подписчики!A:D,2,FALSE)</f>
        <v>UTC-3</v>
      </c>
      <c r="F50701" s="2">
        <f>VLOOKUP(C50701,Подписчики!A:D,4,FALSE)/24+B50701</f>
        <v>44356.671708737864</v>
      </c>
      <c r="G50701">
        <f t="shared" si="792"/>
        <v>3</v>
      </c>
    </row>
    <row r="50702" spans="1:7" x14ac:dyDescent="0.25">
      <c r="A50702">
        <v>155371</v>
      </c>
      <c r="B50702" s="2">
        <v>44356.796708737864</v>
      </c>
      <c r="C50702">
        <v>142472</v>
      </c>
      <c r="D50702">
        <v>470762</v>
      </c>
      <c r="E50702" t="str">
        <f>VLOOKUP(C50702,Подписчики!A:D,2,FALSE)</f>
        <v>UTC+1</v>
      </c>
      <c r="F50702" s="2">
        <f>VLOOKUP(C50702,Подписчики!A:D,4,FALSE)/24+B50702</f>
        <v>44356.838375404528</v>
      </c>
      <c r="G50702">
        <f t="shared" si="792"/>
        <v>3</v>
      </c>
    </row>
    <row r="50703" spans="1:7" x14ac:dyDescent="0.25">
      <c r="A50703">
        <v>155376</v>
      </c>
      <c r="B50703" s="2">
        <v>44356.797113268607</v>
      </c>
      <c r="C50703">
        <v>169427</v>
      </c>
      <c r="D50703">
        <v>227775</v>
      </c>
      <c r="E50703" t="str">
        <f>VLOOKUP(C50703,Подписчики!A:D,2,FALSE)</f>
        <v>UTC+2</v>
      </c>
      <c r="F50703" s="2">
        <f>VLOOKUP(C50703,Подписчики!A:D,4,FALSE)/24+B50703</f>
        <v>44356.880446601943</v>
      </c>
      <c r="G50703">
        <f t="shared" si="792"/>
        <v>3</v>
      </c>
    </row>
    <row r="50704" spans="1:7" x14ac:dyDescent="0.25">
      <c r="A50704">
        <v>155379</v>
      </c>
      <c r="B50704" s="2">
        <v>44356.79751779935</v>
      </c>
      <c r="C50704">
        <v>933</v>
      </c>
      <c r="D50704">
        <v>439981</v>
      </c>
      <c r="E50704" t="str">
        <f>VLOOKUP(C50704,Подписчики!A:D,2,FALSE)</f>
        <v>UTC+3</v>
      </c>
      <c r="F50704" s="2">
        <f>VLOOKUP(C50704,Подписчики!A:D,4,FALSE)/24+B50704</f>
        <v>44356.92251779935</v>
      </c>
      <c r="G50704">
        <f t="shared" si="792"/>
        <v>3</v>
      </c>
    </row>
    <row r="50705" spans="1:7" x14ac:dyDescent="0.25">
      <c r="A50705">
        <v>155381</v>
      </c>
      <c r="B50705" s="2">
        <v>44356.79751779935</v>
      </c>
      <c r="C50705">
        <v>315036</v>
      </c>
      <c r="D50705">
        <v>8805</v>
      </c>
      <c r="E50705" t="str">
        <f>VLOOKUP(C50705,Подписчики!A:D,2,FALSE)</f>
        <v>UTC+3</v>
      </c>
      <c r="F50705" s="2">
        <f>VLOOKUP(C50705,Подписчики!A:D,4,FALSE)/24+B50705</f>
        <v>44356.92251779935</v>
      </c>
      <c r="G50705">
        <f t="shared" si="792"/>
        <v>3</v>
      </c>
    </row>
    <row r="50706" spans="1:7" x14ac:dyDescent="0.25">
      <c r="A50706">
        <v>155382</v>
      </c>
      <c r="B50706" s="2">
        <v>44356.797922330094</v>
      </c>
      <c r="C50706">
        <v>184282</v>
      </c>
      <c r="D50706">
        <v>268989</v>
      </c>
      <c r="E50706" t="str">
        <f>VLOOKUP(C50706,Подписчики!A:D,2,FALSE)</f>
        <v>UTC+0</v>
      </c>
      <c r="F50706" s="2">
        <f>VLOOKUP(C50706,Подписчики!A:D,4,FALSE)/24+B50706</f>
        <v>44356.797922330094</v>
      </c>
      <c r="G50706">
        <f t="shared" si="792"/>
        <v>3</v>
      </c>
    </row>
    <row r="50707" spans="1:7" x14ac:dyDescent="0.25">
      <c r="A50707">
        <v>155387</v>
      </c>
      <c r="B50707" s="2">
        <v>44356.798000000003</v>
      </c>
      <c r="C50707">
        <v>282419</v>
      </c>
      <c r="D50707">
        <v>454895</v>
      </c>
      <c r="E50707" t="str">
        <f>VLOOKUP(C50707,Подписчики!A:D,2,FALSE)</f>
        <v>UTC+3</v>
      </c>
      <c r="F50707" s="2">
        <f>VLOOKUP(C50707,Подписчики!A:D,4,FALSE)/24+B50707</f>
        <v>44356.923000000003</v>
      </c>
      <c r="G50707">
        <f t="shared" si="792"/>
        <v>3</v>
      </c>
    </row>
    <row r="50708" spans="1:7" x14ac:dyDescent="0.25">
      <c r="A50708">
        <v>155391</v>
      </c>
      <c r="B50708" s="2">
        <v>44356.798326860844</v>
      </c>
      <c r="C50708">
        <v>90308</v>
      </c>
      <c r="D50708">
        <v>276749</v>
      </c>
      <c r="E50708" t="str">
        <f>VLOOKUP(C50708,Подписчики!A:D,2,FALSE)</f>
        <v>UTC+1</v>
      </c>
      <c r="F50708" s="2">
        <f>VLOOKUP(C50708,Подписчики!A:D,4,FALSE)/24+B50708</f>
        <v>44356.839993527508</v>
      </c>
      <c r="G50708">
        <f t="shared" si="792"/>
        <v>3</v>
      </c>
    </row>
    <row r="50709" spans="1:7" x14ac:dyDescent="0.25">
      <c r="A50709">
        <v>155394</v>
      </c>
      <c r="B50709" s="2">
        <v>44356.798326860844</v>
      </c>
      <c r="C50709">
        <v>176270</v>
      </c>
      <c r="D50709">
        <v>60239</v>
      </c>
      <c r="E50709" t="str">
        <f>VLOOKUP(C50709,Подписчики!A:D,2,FALSE)</f>
        <v>UTC+1</v>
      </c>
      <c r="F50709" s="2">
        <f>VLOOKUP(C50709,Подписчики!A:D,4,FALSE)/24+B50709</f>
        <v>44356.839993527508</v>
      </c>
      <c r="G50709">
        <f t="shared" si="792"/>
        <v>3</v>
      </c>
    </row>
    <row r="50710" spans="1:7" x14ac:dyDescent="0.25">
      <c r="A50710">
        <v>155398</v>
      </c>
      <c r="B50710" s="2">
        <v>44356.799135922331</v>
      </c>
      <c r="C50710">
        <v>144223</v>
      </c>
      <c r="D50710">
        <v>118549</v>
      </c>
      <c r="E50710" t="str">
        <f>VLOOKUP(C50710,Подписчики!A:D,2,FALSE)</f>
        <v>UTC+3</v>
      </c>
      <c r="F50710" s="2">
        <f>VLOOKUP(C50710,Подписчики!A:D,4,FALSE)/24+B50710</f>
        <v>44356.924135922331</v>
      </c>
      <c r="G50710">
        <f t="shared" si="792"/>
        <v>3</v>
      </c>
    </row>
    <row r="50711" spans="1:7" x14ac:dyDescent="0.25">
      <c r="A50711">
        <v>155399</v>
      </c>
      <c r="B50711" s="2">
        <v>44356.799944983824</v>
      </c>
      <c r="C50711">
        <v>137117</v>
      </c>
      <c r="D50711">
        <v>346056</v>
      </c>
      <c r="E50711" t="str">
        <f>VLOOKUP(C50711,Подписчики!A:D,2,FALSE)</f>
        <v>UTC+1</v>
      </c>
      <c r="F50711" s="2">
        <f>VLOOKUP(C50711,Подписчики!A:D,4,FALSE)/24+B50711</f>
        <v>44356.841611650489</v>
      </c>
      <c r="G50711">
        <f t="shared" si="792"/>
        <v>3</v>
      </c>
    </row>
    <row r="50712" spans="1:7" x14ac:dyDescent="0.25">
      <c r="A50712">
        <v>155401</v>
      </c>
      <c r="B50712" s="2">
        <v>44356.801563106797</v>
      </c>
      <c r="C50712">
        <v>68338</v>
      </c>
      <c r="D50712">
        <v>335810</v>
      </c>
      <c r="E50712" t="str">
        <f>VLOOKUP(C50712,Подписчики!A:D,2,FALSE)</f>
        <v>UTC+1</v>
      </c>
      <c r="F50712" s="2">
        <f>VLOOKUP(C50712,Подписчики!A:D,4,FALSE)/24+B50712</f>
        <v>44356.843229773462</v>
      </c>
      <c r="G50712">
        <f t="shared" si="792"/>
        <v>3</v>
      </c>
    </row>
    <row r="50713" spans="1:7" x14ac:dyDescent="0.25">
      <c r="A50713">
        <v>155403</v>
      </c>
      <c r="B50713" s="2">
        <v>44356.801563106797</v>
      </c>
      <c r="C50713">
        <v>124252</v>
      </c>
      <c r="D50713">
        <v>250679</v>
      </c>
      <c r="E50713" t="str">
        <f>VLOOKUP(C50713,Подписчики!A:D,2,FALSE)</f>
        <v>UTC+1</v>
      </c>
      <c r="F50713" s="2">
        <f>VLOOKUP(C50713,Подписчики!A:D,4,FALSE)/24+B50713</f>
        <v>44356.843229773462</v>
      </c>
      <c r="G50713">
        <f t="shared" si="792"/>
        <v>3</v>
      </c>
    </row>
    <row r="50714" spans="1:7" x14ac:dyDescent="0.25">
      <c r="A50714">
        <v>155407</v>
      </c>
      <c r="B50714" s="2">
        <v>44356.801563106797</v>
      </c>
      <c r="C50714">
        <v>258968</v>
      </c>
      <c r="D50714">
        <v>246071</v>
      </c>
      <c r="E50714" t="str">
        <f>VLOOKUP(C50714,Подписчики!A:D,2,FALSE)</f>
        <v>UTC+1</v>
      </c>
      <c r="F50714" s="2">
        <f>VLOOKUP(C50714,Подписчики!A:D,4,FALSE)/24+B50714</f>
        <v>44356.843229773462</v>
      </c>
      <c r="G50714">
        <f t="shared" si="792"/>
        <v>3</v>
      </c>
    </row>
    <row r="50715" spans="1:7" x14ac:dyDescent="0.25">
      <c r="A50715">
        <v>155412</v>
      </c>
      <c r="B50715" s="2">
        <v>44356.802333333333</v>
      </c>
      <c r="C50715">
        <v>319625</v>
      </c>
      <c r="D50715">
        <v>258219</v>
      </c>
      <c r="E50715" t="str">
        <f>VLOOKUP(C50715,Подписчики!A:D,2,FALSE)</f>
        <v>UTC+1</v>
      </c>
      <c r="F50715" s="2">
        <f>VLOOKUP(C50715,Подписчики!A:D,4,FALSE)/24+B50715</f>
        <v>44356.843999999997</v>
      </c>
      <c r="G50715">
        <f t="shared" si="792"/>
        <v>3</v>
      </c>
    </row>
    <row r="50716" spans="1:7" x14ac:dyDescent="0.25">
      <c r="A50716">
        <v>155417</v>
      </c>
      <c r="B50716" s="2">
        <v>44356.803585760514</v>
      </c>
      <c r="C50716">
        <v>136749</v>
      </c>
      <c r="D50716">
        <v>290088</v>
      </c>
      <c r="E50716" t="str">
        <f>VLOOKUP(C50716,Подписчики!A:D,2,FALSE)</f>
        <v>UTC+2</v>
      </c>
      <c r="F50716" s="2">
        <f>VLOOKUP(C50716,Подписчики!A:D,4,FALSE)/24+B50716</f>
        <v>44356.886919093849</v>
      </c>
      <c r="G50716">
        <f t="shared" si="792"/>
        <v>3</v>
      </c>
    </row>
    <row r="50717" spans="1:7" x14ac:dyDescent="0.25">
      <c r="A50717">
        <v>155422</v>
      </c>
      <c r="B50717" s="2">
        <v>44356.803585760514</v>
      </c>
      <c r="C50717">
        <v>279078</v>
      </c>
      <c r="D50717">
        <v>411922</v>
      </c>
      <c r="E50717" t="str">
        <f>VLOOKUP(C50717,Подписчики!A:D,2,FALSE)</f>
        <v>UTC+2</v>
      </c>
      <c r="F50717" s="2">
        <f>VLOOKUP(C50717,Подписчики!A:D,4,FALSE)/24+B50717</f>
        <v>44356.886919093849</v>
      </c>
      <c r="G50717">
        <f t="shared" si="792"/>
        <v>3</v>
      </c>
    </row>
    <row r="50718" spans="1:7" x14ac:dyDescent="0.25">
      <c r="A50718">
        <v>155425</v>
      </c>
      <c r="B50718" s="2">
        <v>44356.80601294498</v>
      </c>
      <c r="C50718">
        <v>18753</v>
      </c>
      <c r="D50718">
        <v>258219</v>
      </c>
      <c r="E50718" t="str">
        <f>VLOOKUP(C50718,Подписчики!A:D,2,FALSE)</f>
        <v>UTC+0</v>
      </c>
      <c r="F50718" s="2">
        <f>VLOOKUP(C50718,Подписчики!A:D,4,FALSE)/24+B50718</f>
        <v>44356.80601294498</v>
      </c>
      <c r="G50718">
        <f t="shared" si="792"/>
        <v>3</v>
      </c>
    </row>
    <row r="50719" spans="1:7" x14ac:dyDescent="0.25">
      <c r="A50719">
        <v>155430</v>
      </c>
      <c r="B50719" s="2">
        <v>44356.80601294498</v>
      </c>
      <c r="C50719">
        <v>34272</v>
      </c>
      <c r="D50719">
        <v>347008</v>
      </c>
      <c r="E50719" t="str">
        <f>VLOOKUP(C50719,Подписчики!A:D,2,FALSE)</f>
        <v>UTC+0</v>
      </c>
      <c r="F50719" s="2">
        <f>VLOOKUP(C50719,Подписчики!A:D,4,FALSE)/24+B50719</f>
        <v>44356.80601294498</v>
      </c>
      <c r="G50719">
        <f t="shared" si="792"/>
        <v>3</v>
      </c>
    </row>
    <row r="50720" spans="1:7" x14ac:dyDescent="0.25">
      <c r="A50720">
        <v>155432</v>
      </c>
      <c r="B50720" s="2">
        <v>44356.80601294498</v>
      </c>
      <c r="C50720">
        <v>343141</v>
      </c>
      <c r="D50720">
        <v>470762</v>
      </c>
      <c r="E50720" t="str">
        <f>VLOOKUP(C50720,Подписчики!A:D,2,FALSE)</f>
        <v>UTC+0</v>
      </c>
      <c r="F50720" s="2">
        <f>VLOOKUP(C50720,Подписчики!A:D,4,FALSE)/24+B50720</f>
        <v>44356.80601294498</v>
      </c>
      <c r="G50720">
        <f t="shared" si="792"/>
        <v>3</v>
      </c>
    </row>
    <row r="50721" spans="1:7" x14ac:dyDescent="0.25">
      <c r="A50721">
        <v>155435</v>
      </c>
      <c r="B50721" s="2">
        <v>44356.806822006467</v>
      </c>
      <c r="C50721">
        <v>249520</v>
      </c>
      <c r="D50721">
        <v>191608</v>
      </c>
      <c r="E50721" t="str">
        <f>VLOOKUP(C50721,Подписчики!A:D,2,FALSE)</f>
        <v>UTC+2</v>
      </c>
      <c r="F50721" s="2">
        <f>VLOOKUP(C50721,Подписчики!A:D,4,FALSE)/24+B50721</f>
        <v>44356.890155339803</v>
      </c>
      <c r="G50721">
        <f t="shared" si="792"/>
        <v>3</v>
      </c>
    </row>
    <row r="50722" spans="1:7" x14ac:dyDescent="0.25">
      <c r="A50722">
        <v>155440</v>
      </c>
      <c r="B50722" s="2">
        <v>44356.807226537218</v>
      </c>
      <c r="C50722">
        <v>210075</v>
      </c>
      <c r="D50722">
        <v>105200</v>
      </c>
      <c r="E50722" t="str">
        <f>VLOOKUP(C50722,Подписчики!A:D,2,FALSE)</f>
        <v>UTC+3</v>
      </c>
      <c r="F50722" s="2">
        <f>VLOOKUP(C50722,Подписчики!A:D,4,FALSE)/24+B50722</f>
        <v>44356.932226537218</v>
      </c>
      <c r="G50722">
        <f t="shared" si="792"/>
        <v>3</v>
      </c>
    </row>
    <row r="50723" spans="1:7" x14ac:dyDescent="0.25">
      <c r="A50723">
        <v>155445</v>
      </c>
      <c r="B50723" s="2">
        <v>44356.807631067961</v>
      </c>
      <c r="C50723">
        <v>127398</v>
      </c>
      <c r="D50723">
        <v>313853</v>
      </c>
      <c r="E50723" t="str">
        <f>VLOOKUP(C50723,Подписчики!A:D,2,FALSE)</f>
        <v>UTC+0</v>
      </c>
      <c r="F50723" s="2">
        <f>VLOOKUP(C50723,Подписчики!A:D,4,FALSE)/24+B50723</f>
        <v>44356.807631067961</v>
      </c>
      <c r="G50723">
        <f t="shared" si="792"/>
        <v>3</v>
      </c>
    </row>
    <row r="50724" spans="1:7" x14ac:dyDescent="0.25">
      <c r="A50724">
        <v>155450</v>
      </c>
      <c r="B50724" s="2">
        <v>44356.807631067961</v>
      </c>
      <c r="C50724">
        <v>161945</v>
      </c>
      <c r="D50724">
        <v>439981</v>
      </c>
      <c r="E50724" t="str">
        <f>VLOOKUP(C50724,Подписчики!A:D,2,FALSE)</f>
        <v>UTC+0</v>
      </c>
      <c r="F50724" s="2">
        <f>VLOOKUP(C50724,Подписчики!A:D,4,FALSE)/24+B50724</f>
        <v>44356.807631067961</v>
      </c>
      <c r="G50724">
        <f t="shared" si="792"/>
        <v>3</v>
      </c>
    </row>
    <row r="50725" spans="1:7" x14ac:dyDescent="0.25">
      <c r="A50725">
        <v>155454</v>
      </c>
      <c r="B50725" s="2">
        <v>44356.808666666664</v>
      </c>
      <c r="C50725">
        <v>29864</v>
      </c>
      <c r="D50725">
        <v>458081</v>
      </c>
      <c r="E50725" t="str">
        <f>VLOOKUP(C50725,Подписчики!A:D,2,FALSE)</f>
        <v>UTC+2</v>
      </c>
      <c r="F50725" s="2">
        <f>VLOOKUP(C50725,Подписчики!A:D,4,FALSE)/24+B50725</f>
        <v>44356.892</v>
      </c>
      <c r="G50725">
        <f t="shared" si="792"/>
        <v>3</v>
      </c>
    </row>
    <row r="50726" spans="1:7" x14ac:dyDescent="0.25">
      <c r="A50726">
        <v>155457</v>
      </c>
      <c r="B50726" s="2">
        <v>44356.809249190941</v>
      </c>
      <c r="C50726">
        <v>75332</v>
      </c>
      <c r="D50726">
        <v>21760</v>
      </c>
      <c r="E50726" t="str">
        <f>VLOOKUP(C50726,Подписчики!A:D,2,FALSE)</f>
        <v>UTC+0</v>
      </c>
      <c r="F50726" s="2">
        <f>VLOOKUP(C50726,Подписчики!A:D,4,FALSE)/24+B50726</f>
        <v>44356.809249190941</v>
      </c>
      <c r="G50726">
        <f t="shared" si="792"/>
        <v>3</v>
      </c>
    </row>
    <row r="50727" spans="1:7" x14ac:dyDescent="0.25">
      <c r="A50727">
        <v>155458</v>
      </c>
      <c r="B50727" s="2">
        <v>44356.809653721684</v>
      </c>
      <c r="C50727">
        <v>102543</v>
      </c>
      <c r="D50727">
        <v>156268</v>
      </c>
      <c r="E50727" t="str">
        <f>VLOOKUP(C50727,Подписчики!A:D,2,FALSE)</f>
        <v>UTC+1</v>
      </c>
      <c r="F50727" s="2">
        <f>VLOOKUP(C50727,Подписчики!A:D,4,FALSE)/24+B50727</f>
        <v>44356.851320388349</v>
      </c>
      <c r="G50727">
        <f t="shared" si="792"/>
        <v>3</v>
      </c>
    </row>
    <row r="50728" spans="1:7" x14ac:dyDescent="0.25">
      <c r="A50728">
        <v>155462</v>
      </c>
      <c r="B50728" s="2">
        <v>44356.809653721684</v>
      </c>
      <c r="C50728">
        <v>203431</v>
      </c>
      <c r="D50728">
        <v>230507</v>
      </c>
      <c r="E50728" t="str">
        <f>VLOOKUP(C50728,Подписчики!A:D,2,FALSE)</f>
        <v>UTC+1</v>
      </c>
      <c r="F50728" s="2">
        <f>VLOOKUP(C50728,Подписчики!A:D,4,FALSE)/24+B50728</f>
        <v>44356.851320388349</v>
      </c>
      <c r="G50728">
        <f t="shared" si="792"/>
        <v>3</v>
      </c>
    </row>
    <row r="50729" spans="1:7" x14ac:dyDescent="0.25">
      <c r="A50729">
        <v>155463</v>
      </c>
      <c r="B50729" s="2">
        <v>44356.810058252428</v>
      </c>
      <c r="C50729">
        <v>278845</v>
      </c>
      <c r="D50729">
        <v>273920</v>
      </c>
      <c r="E50729" t="str">
        <f>VLOOKUP(C50729,Подписчики!A:D,2,FALSE)</f>
        <v>UTC+2</v>
      </c>
      <c r="F50729" s="2">
        <f>VLOOKUP(C50729,Подписчики!A:D,4,FALSE)/24+B50729</f>
        <v>44356.893391585763</v>
      </c>
      <c r="G50729">
        <f t="shared" si="792"/>
        <v>3</v>
      </c>
    </row>
    <row r="50730" spans="1:7" x14ac:dyDescent="0.25">
      <c r="A50730">
        <v>155466</v>
      </c>
      <c r="B50730" s="2">
        <v>44356.811271844665</v>
      </c>
      <c r="C50730">
        <v>188246</v>
      </c>
      <c r="D50730">
        <v>401945</v>
      </c>
      <c r="E50730" t="str">
        <f>VLOOKUP(C50730,Подписчики!A:D,2,FALSE)</f>
        <v>UTC+1</v>
      </c>
      <c r="F50730" s="2">
        <f>VLOOKUP(C50730,Подписчики!A:D,4,FALSE)/24+B50730</f>
        <v>44356.852938511329</v>
      </c>
      <c r="G50730">
        <f t="shared" si="792"/>
        <v>3</v>
      </c>
    </row>
    <row r="50731" spans="1:7" x14ac:dyDescent="0.25">
      <c r="A50731">
        <v>155467</v>
      </c>
      <c r="B50731" s="2">
        <v>44356.812080906151</v>
      </c>
      <c r="C50731">
        <v>160374</v>
      </c>
      <c r="D50731">
        <v>37644</v>
      </c>
      <c r="E50731" t="str">
        <f>VLOOKUP(C50731,Подписчики!A:D,2,FALSE)</f>
        <v>UTC+3</v>
      </c>
      <c r="F50731" s="2">
        <f>VLOOKUP(C50731,Подписчики!A:D,4,FALSE)/24+B50731</f>
        <v>44356.937080906151</v>
      </c>
      <c r="G50731">
        <f t="shared" si="792"/>
        <v>3</v>
      </c>
    </row>
    <row r="50732" spans="1:7" x14ac:dyDescent="0.25">
      <c r="A50732">
        <v>155469</v>
      </c>
      <c r="B50732" s="2">
        <v>44356.812485436894</v>
      </c>
      <c r="C50732">
        <v>104174</v>
      </c>
      <c r="D50732">
        <v>250679</v>
      </c>
      <c r="E50732" t="str">
        <f>VLOOKUP(C50732,Подписчики!A:D,2,FALSE)</f>
        <v>UTC+0</v>
      </c>
      <c r="F50732" s="2">
        <f>VLOOKUP(C50732,Подписчики!A:D,4,FALSE)/24+B50732</f>
        <v>44356.812485436894</v>
      </c>
      <c r="G50732">
        <f t="shared" si="792"/>
        <v>3</v>
      </c>
    </row>
    <row r="50733" spans="1:7" x14ac:dyDescent="0.25">
      <c r="A50733">
        <v>155470</v>
      </c>
      <c r="B50733" s="2">
        <v>44356.812485436894</v>
      </c>
      <c r="C50733">
        <v>105808</v>
      </c>
      <c r="D50733">
        <v>403497</v>
      </c>
      <c r="E50733" t="str">
        <f>VLOOKUP(C50733,Подписчики!A:D,2,FALSE)</f>
        <v>UTC+0</v>
      </c>
      <c r="F50733" s="2">
        <f>VLOOKUP(C50733,Подписчики!A:D,4,FALSE)/24+B50733</f>
        <v>44356.812485436894</v>
      </c>
      <c r="G50733">
        <f t="shared" si="792"/>
        <v>3</v>
      </c>
    </row>
    <row r="50734" spans="1:7" x14ac:dyDescent="0.25">
      <c r="A50734">
        <v>155475</v>
      </c>
      <c r="B50734" s="2">
        <v>44356.813699029124</v>
      </c>
      <c r="C50734">
        <v>133683</v>
      </c>
      <c r="D50734">
        <v>43842</v>
      </c>
      <c r="E50734" t="str">
        <f>VLOOKUP(C50734,Подписчики!A:D,2,FALSE)</f>
        <v>UTC+3</v>
      </c>
      <c r="F50734" s="2">
        <f>VLOOKUP(C50734,Подписчики!A:D,4,FALSE)/24+B50734</f>
        <v>44356.938699029124</v>
      </c>
      <c r="G50734">
        <f t="shared" si="792"/>
        <v>3</v>
      </c>
    </row>
    <row r="50735" spans="1:7" x14ac:dyDescent="0.25">
      <c r="A50735">
        <v>155479</v>
      </c>
      <c r="B50735" s="2">
        <v>44356.813699029124</v>
      </c>
      <c r="C50735">
        <v>271260</v>
      </c>
      <c r="D50735">
        <v>470762</v>
      </c>
      <c r="E50735" t="str">
        <f>VLOOKUP(C50735,Подписчики!A:D,2,FALSE)</f>
        <v>UTC+3</v>
      </c>
      <c r="F50735" s="2">
        <f>VLOOKUP(C50735,Подписчики!A:D,4,FALSE)/24+B50735</f>
        <v>44356.938699029124</v>
      </c>
      <c r="G50735">
        <f t="shared" si="792"/>
        <v>3</v>
      </c>
    </row>
    <row r="50736" spans="1:7" x14ac:dyDescent="0.25">
      <c r="A50736">
        <v>155480</v>
      </c>
      <c r="B50736" s="2">
        <v>44356.814103559867</v>
      </c>
      <c r="C50736">
        <v>10410</v>
      </c>
      <c r="D50736">
        <v>42035</v>
      </c>
      <c r="E50736" t="str">
        <f>VLOOKUP(C50736,Подписчики!A:D,2,FALSE)</f>
        <v>UTC+0</v>
      </c>
      <c r="F50736" s="2">
        <f>VLOOKUP(C50736,Подписчики!A:D,4,FALSE)/24+B50736</f>
        <v>44356.814103559867</v>
      </c>
      <c r="G50736">
        <f t="shared" si="792"/>
        <v>3</v>
      </c>
    </row>
    <row r="50737" spans="1:7" x14ac:dyDescent="0.25">
      <c r="A50737">
        <v>155481</v>
      </c>
      <c r="B50737" s="2">
        <v>44356.814912621354</v>
      </c>
      <c r="C50737">
        <v>165260</v>
      </c>
      <c r="D50737">
        <v>83550</v>
      </c>
      <c r="E50737" t="str">
        <f>VLOOKUP(C50737,Подписчики!A:D,2,FALSE)</f>
        <v>UTC+2</v>
      </c>
      <c r="F50737" s="2">
        <f>VLOOKUP(C50737,Подписчики!A:D,4,FALSE)/24+B50737</f>
        <v>44356.89824595469</v>
      </c>
      <c r="G50737">
        <f t="shared" si="792"/>
        <v>3</v>
      </c>
    </row>
    <row r="50738" spans="1:7" x14ac:dyDescent="0.25">
      <c r="A50738">
        <v>155486</v>
      </c>
      <c r="B50738" s="2">
        <v>44356.816126213598</v>
      </c>
      <c r="C50738">
        <v>121521</v>
      </c>
      <c r="D50738">
        <v>158978</v>
      </c>
      <c r="E50738" t="str">
        <f>VLOOKUP(C50738,Подписчики!A:D,2,FALSE)</f>
        <v>UTC+1</v>
      </c>
      <c r="F50738" s="2">
        <f>VLOOKUP(C50738,Подписчики!A:D,4,FALSE)/24+B50738</f>
        <v>44356.857792880262</v>
      </c>
      <c r="G50738">
        <f t="shared" si="792"/>
        <v>3</v>
      </c>
    </row>
    <row r="50739" spans="1:7" x14ac:dyDescent="0.25">
      <c r="A50739">
        <v>155488</v>
      </c>
      <c r="B50739" s="2">
        <v>44356.816530744334</v>
      </c>
      <c r="C50739">
        <v>255951</v>
      </c>
      <c r="D50739">
        <v>176633</v>
      </c>
      <c r="E50739" t="str">
        <f>VLOOKUP(C50739,Подписчики!A:D,2,FALSE)</f>
        <v>UTC+2</v>
      </c>
      <c r="F50739" s="2">
        <f>VLOOKUP(C50739,Подписчики!A:D,4,FALSE)/24+B50739</f>
        <v>44356.89986407767</v>
      </c>
      <c r="G50739">
        <f t="shared" si="792"/>
        <v>3</v>
      </c>
    </row>
    <row r="50740" spans="1:7" x14ac:dyDescent="0.25">
      <c r="A50740">
        <v>155491</v>
      </c>
      <c r="B50740" s="2">
        <v>44356.816530744334</v>
      </c>
      <c r="C50740">
        <v>277500</v>
      </c>
      <c r="D50740">
        <v>154256</v>
      </c>
      <c r="E50740" t="str">
        <f>VLOOKUP(C50740,Подписчики!A:D,2,FALSE)</f>
        <v>UTC+2</v>
      </c>
      <c r="F50740" s="2">
        <f>VLOOKUP(C50740,Подписчики!A:D,4,FALSE)/24+B50740</f>
        <v>44356.89986407767</v>
      </c>
      <c r="G50740">
        <f t="shared" si="792"/>
        <v>3</v>
      </c>
    </row>
    <row r="50741" spans="1:7" x14ac:dyDescent="0.25">
      <c r="A50741">
        <v>155494</v>
      </c>
      <c r="B50741" s="2">
        <v>44356.817339805828</v>
      </c>
      <c r="C50741">
        <v>89211</v>
      </c>
      <c r="D50741">
        <v>88863</v>
      </c>
      <c r="E50741" t="str">
        <f>VLOOKUP(C50741,Подписчики!A:D,2,FALSE)</f>
        <v>UTC+0</v>
      </c>
      <c r="F50741" s="2">
        <f>VLOOKUP(C50741,Подписчики!A:D,4,FALSE)/24+B50741</f>
        <v>44356.817339805828</v>
      </c>
      <c r="G50741">
        <f t="shared" si="792"/>
        <v>3</v>
      </c>
    </row>
    <row r="50742" spans="1:7" x14ac:dyDescent="0.25">
      <c r="A50742">
        <v>155495</v>
      </c>
      <c r="B50742" s="2">
        <v>44356.817744336571</v>
      </c>
      <c r="C50742">
        <v>136606</v>
      </c>
      <c r="D50742">
        <v>191893</v>
      </c>
      <c r="E50742" t="str">
        <f>VLOOKUP(C50742,Подписчики!A:D,2,FALSE)</f>
        <v>UTC+1</v>
      </c>
      <c r="F50742" s="2">
        <f>VLOOKUP(C50742,Подписчики!A:D,4,FALSE)/24+B50742</f>
        <v>44356.859411003235</v>
      </c>
      <c r="G50742">
        <f t="shared" si="792"/>
        <v>3</v>
      </c>
    </row>
    <row r="50743" spans="1:7" x14ac:dyDescent="0.25">
      <c r="A50743">
        <v>155497</v>
      </c>
      <c r="B50743" s="2">
        <v>44356.818148867314</v>
      </c>
      <c r="C50743">
        <v>41122</v>
      </c>
      <c r="D50743">
        <v>158978</v>
      </c>
      <c r="E50743" t="str">
        <f>VLOOKUP(C50743,Подписчики!A:D,2,FALSE)</f>
        <v>UTC+2</v>
      </c>
      <c r="F50743" s="2">
        <f>VLOOKUP(C50743,Подписчики!A:D,4,FALSE)/24+B50743</f>
        <v>44356.90148220065</v>
      </c>
      <c r="G50743">
        <f t="shared" si="792"/>
        <v>3</v>
      </c>
    </row>
    <row r="50744" spans="1:7" x14ac:dyDescent="0.25">
      <c r="A50744">
        <v>155498</v>
      </c>
      <c r="B50744" s="2">
        <v>44356.818553398058</v>
      </c>
      <c r="C50744">
        <v>243799</v>
      </c>
      <c r="D50744">
        <v>62570</v>
      </c>
      <c r="E50744" t="str">
        <f>VLOOKUP(C50744,Подписчики!A:D,2,FALSE)</f>
        <v>UTC+3</v>
      </c>
      <c r="F50744" s="2">
        <f>VLOOKUP(C50744,Подписчики!A:D,4,FALSE)/24+B50744</f>
        <v>44356.943553398058</v>
      </c>
      <c r="G50744">
        <f t="shared" si="792"/>
        <v>3</v>
      </c>
    </row>
    <row r="50745" spans="1:7" x14ac:dyDescent="0.25">
      <c r="A50745">
        <v>155500</v>
      </c>
      <c r="B50745" s="2">
        <v>44356.818553398058</v>
      </c>
      <c r="C50745">
        <v>272569</v>
      </c>
      <c r="D50745">
        <v>381626</v>
      </c>
      <c r="E50745" t="str">
        <f>VLOOKUP(C50745,Подписчики!A:D,2,FALSE)</f>
        <v>UTC-5</v>
      </c>
      <c r="F50745" s="2">
        <f>VLOOKUP(C50745,Подписчики!A:D,4,FALSE)/24+B50745</f>
        <v>44356.610220064722</v>
      </c>
      <c r="G50745">
        <f t="shared" si="792"/>
        <v>3</v>
      </c>
    </row>
    <row r="50746" spans="1:7" x14ac:dyDescent="0.25">
      <c r="A50746">
        <v>155501</v>
      </c>
      <c r="B50746" s="2">
        <v>44356.818957928801</v>
      </c>
      <c r="C50746">
        <v>47845</v>
      </c>
      <c r="D50746">
        <v>347393</v>
      </c>
      <c r="E50746" t="str">
        <f>VLOOKUP(C50746,Подписчики!A:D,2,FALSE)</f>
        <v>UTC+0</v>
      </c>
      <c r="F50746" s="2">
        <f>VLOOKUP(C50746,Подписчики!A:D,4,FALSE)/24+B50746</f>
        <v>44356.818957928801</v>
      </c>
      <c r="G50746">
        <f t="shared" si="792"/>
        <v>3</v>
      </c>
    </row>
    <row r="50747" spans="1:7" x14ac:dyDescent="0.25">
      <c r="A50747">
        <v>155502</v>
      </c>
      <c r="B50747" s="2">
        <v>44356.819362459551</v>
      </c>
      <c r="C50747">
        <v>246798</v>
      </c>
      <c r="D50747">
        <v>230507</v>
      </c>
      <c r="E50747" t="str">
        <f>VLOOKUP(C50747,Подписчики!A:D,2,FALSE)</f>
        <v>UTC+1</v>
      </c>
      <c r="F50747" s="2">
        <f>VLOOKUP(C50747,Подписчики!A:D,4,FALSE)/24+B50747</f>
        <v>44356.861029126216</v>
      </c>
      <c r="G50747">
        <f t="shared" si="792"/>
        <v>3</v>
      </c>
    </row>
    <row r="50748" spans="1:7" x14ac:dyDescent="0.25">
      <c r="A50748">
        <v>155504</v>
      </c>
      <c r="B50748" s="2">
        <v>44356.819766990287</v>
      </c>
      <c r="C50748">
        <v>28027</v>
      </c>
      <c r="D50748">
        <v>472712</v>
      </c>
      <c r="E50748" t="str">
        <f>VLOOKUP(C50748,Подписчики!A:D,2,FALSE)</f>
        <v>UTC+2</v>
      </c>
      <c r="F50748" s="2">
        <f>VLOOKUP(C50748,Подписчики!A:D,4,FALSE)/24+B50748</f>
        <v>44356.903100323623</v>
      </c>
      <c r="G50748">
        <f t="shared" si="792"/>
        <v>3</v>
      </c>
    </row>
    <row r="50749" spans="1:7" x14ac:dyDescent="0.25">
      <c r="A50749">
        <v>155505</v>
      </c>
      <c r="B50749" s="2">
        <v>44356.820171521038</v>
      </c>
      <c r="C50749">
        <v>55365</v>
      </c>
      <c r="D50749">
        <v>42705</v>
      </c>
      <c r="E50749" t="str">
        <f>VLOOKUP(C50749,Подписчики!A:D,2,FALSE)</f>
        <v>UTC+3</v>
      </c>
      <c r="F50749" s="2">
        <f>VLOOKUP(C50749,Подписчики!A:D,4,FALSE)/24+B50749</f>
        <v>44356.945171521038</v>
      </c>
      <c r="G50749">
        <f t="shared" si="792"/>
        <v>3</v>
      </c>
    </row>
    <row r="50750" spans="1:7" x14ac:dyDescent="0.25">
      <c r="A50750">
        <v>155506</v>
      </c>
      <c r="B50750" s="2">
        <v>44356.821789644011</v>
      </c>
      <c r="C50750">
        <v>205955</v>
      </c>
      <c r="D50750">
        <v>351192</v>
      </c>
      <c r="E50750" t="str">
        <f>VLOOKUP(C50750,Подписчики!A:D,2,FALSE)</f>
        <v>UTC+3</v>
      </c>
      <c r="F50750" s="2">
        <f>VLOOKUP(C50750,Подписчики!A:D,4,FALSE)/24+B50750</f>
        <v>44356.946789644011</v>
      </c>
      <c r="G50750">
        <f t="shared" si="792"/>
        <v>3</v>
      </c>
    </row>
    <row r="50751" spans="1:7" x14ac:dyDescent="0.25">
      <c r="A50751">
        <v>155511</v>
      </c>
      <c r="B50751" s="2">
        <v>44356.822194174754</v>
      </c>
      <c r="C50751">
        <v>116263</v>
      </c>
      <c r="D50751">
        <v>285365</v>
      </c>
      <c r="E50751" t="str">
        <f>VLOOKUP(C50751,Подписчики!A:D,2,FALSE)</f>
        <v>UTC+0</v>
      </c>
      <c r="F50751" s="2">
        <f>VLOOKUP(C50751,Подписчики!A:D,4,FALSE)/24+B50751</f>
        <v>44356.822194174754</v>
      </c>
      <c r="G50751">
        <f t="shared" si="792"/>
        <v>3</v>
      </c>
    </row>
    <row r="50752" spans="1:7" x14ac:dyDescent="0.25">
      <c r="A50752">
        <v>155515</v>
      </c>
      <c r="B50752" s="2">
        <v>44356.822598705505</v>
      </c>
      <c r="C50752">
        <v>32728</v>
      </c>
      <c r="D50752">
        <v>245484</v>
      </c>
      <c r="E50752" t="str">
        <f>VLOOKUP(C50752,Подписчики!A:D,2,FALSE)</f>
        <v>UTC+1</v>
      </c>
      <c r="F50752" s="2">
        <f>VLOOKUP(C50752,Подписчики!A:D,4,FALSE)/24+B50752</f>
        <v>44356.864265372169</v>
      </c>
      <c r="G50752">
        <f t="shared" si="792"/>
        <v>3</v>
      </c>
    </row>
    <row r="50753" spans="1:7" x14ac:dyDescent="0.25">
      <c r="A50753">
        <v>155519</v>
      </c>
      <c r="B50753" s="2">
        <v>44356.823003236241</v>
      </c>
      <c r="C50753">
        <v>98657</v>
      </c>
      <c r="D50753">
        <v>154256</v>
      </c>
      <c r="E50753" t="str">
        <f>VLOOKUP(C50753,Подписчики!A:D,2,FALSE)</f>
        <v>UTC+2</v>
      </c>
      <c r="F50753" s="2">
        <f>VLOOKUP(C50753,Подписчики!A:D,4,FALSE)/24+B50753</f>
        <v>44356.906336569577</v>
      </c>
      <c r="G50753">
        <f t="shared" si="792"/>
        <v>3</v>
      </c>
    </row>
    <row r="50754" spans="1:7" x14ac:dyDescent="0.25">
      <c r="A50754">
        <v>155522</v>
      </c>
      <c r="B50754" s="2">
        <v>44356.823003236241</v>
      </c>
      <c r="C50754">
        <v>193836</v>
      </c>
      <c r="D50754">
        <v>105200</v>
      </c>
      <c r="E50754" t="str">
        <f>VLOOKUP(C50754,Подписчики!A:D,2,FALSE)</f>
        <v>UTC+2</v>
      </c>
      <c r="F50754" s="2">
        <f>VLOOKUP(C50754,Подписчики!A:D,4,FALSE)/24+B50754</f>
        <v>44356.906336569577</v>
      </c>
      <c r="G50754">
        <f t="shared" si="792"/>
        <v>3</v>
      </c>
    </row>
    <row r="50755" spans="1:7" x14ac:dyDescent="0.25">
      <c r="A50755">
        <v>155525</v>
      </c>
      <c r="B50755" s="2">
        <v>44356.823003236241</v>
      </c>
      <c r="C50755">
        <v>230497</v>
      </c>
      <c r="D50755">
        <v>20822</v>
      </c>
      <c r="E50755" t="str">
        <f>VLOOKUP(C50755,Подписчики!A:D,2,FALSE)</f>
        <v>UTC+2</v>
      </c>
      <c r="F50755" s="2">
        <f>VLOOKUP(C50755,Подписчики!A:D,4,FALSE)/24+B50755</f>
        <v>44356.906336569577</v>
      </c>
      <c r="G50755">
        <f t="shared" ref="G50755:G50818" si="793">WEEKDAY(F50755,2)</f>
        <v>3</v>
      </c>
    </row>
    <row r="50756" spans="1:7" x14ac:dyDescent="0.25">
      <c r="A50756">
        <v>155529</v>
      </c>
      <c r="B50756" s="2">
        <v>44356.825430420715</v>
      </c>
      <c r="C50756">
        <v>174397</v>
      </c>
      <c r="D50756">
        <v>304128</v>
      </c>
      <c r="E50756" t="str">
        <f>VLOOKUP(C50756,Подписчики!A:D,2,FALSE)</f>
        <v>UTC+0</v>
      </c>
      <c r="F50756" s="2">
        <f>VLOOKUP(C50756,Подписчики!A:D,4,FALSE)/24+B50756</f>
        <v>44356.825430420715</v>
      </c>
      <c r="G50756">
        <f t="shared" si="793"/>
        <v>3</v>
      </c>
    </row>
    <row r="50757" spans="1:7" x14ac:dyDescent="0.25">
      <c r="A50757">
        <v>155534</v>
      </c>
      <c r="B50757" s="2">
        <v>44356.826239482201</v>
      </c>
      <c r="C50757">
        <v>139782</v>
      </c>
      <c r="D50757">
        <v>84382</v>
      </c>
      <c r="E50757" t="str">
        <f>VLOOKUP(C50757,Подписчики!A:D,2,FALSE)</f>
        <v>UTC+2</v>
      </c>
      <c r="F50757" s="2">
        <f>VLOOKUP(C50757,Подписчики!A:D,4,FALSE)/24+B50757</f>
        <v>44356.909572815537</v>
      </c>
      <c r="G50757">
        <f t="shared" si="793"/>
        <v>3</v>
      </c>
    </row>
    <row r="50758" spans="1:7" x14ac:dyDescent="0.25">
      <c r="A50758">
        <v>155539</v>
      </c>
      <c r="B50758" s="2">
        <v>44356.826239482201</v>
      </c>
      <c r="C50758">
        <v>219928</v>
      </c>
      <c r="D50758">
        <v>118549</v>
      </c>
      <c r="E50758" t="str">
        <f>VLOOKUP(C50758,Подписчики!A:D,2,FALSE)</f>
        <v>UTC+2</v>
      </c>
      <c r="F50758" s="2">
        <f>VLOOKUP(C50758,Подписчики!A:D,4,FALSE)/24+B50758</f>
        <v>44356.909572815537</v>
      </c>
      <c r="G50758">
        <f t="shared" si="793"/>
        <v>3</v>
      </c>
    </row>
    <row r="50759" spans="1:7" x14ac:dyDescent="0.25">
      <c r="A50759">
        <v>155544</v>
      </c>
      <c r="B50759" s="2">
        <v>44356.826644012945</v>
      </c>
      <c r="C50759">
        <v>55671</v>
      </c>
      <c r="D50759">
        <v>264283</v>
      </c>
      <c r="E50759" t="str">
        <f>VLOOKUP(C50759,Подписчики!A:D,2,FALSE)</f>
        <v>UTC+3</v>
      </c>
      <c r="F50759" s="2">
        <f>VLOOKUP(C50759,Подписчики!A:D,4,FALSE)/24+B50759</f>
        <v>44356.951644012945</v>
      </c>
      <c r="G50759">
        <f t="shared" si="793"/>
        <v>3</v>
      </c>
    </row>
    <row r="50760" spans="1:7" x14ac:dyDescent="0.25">
      <c r="A50760">
        <v>155549</v>
      </c>
      <c r="B50760" s="2">
        <v>44356.827453074438</v>
      </c>
      <c r="C50760">
        <v>37430</v>
      </c>
      <c r="D50760">
        <v>202651</v>
      </c>
      <c r="E50760" t="str">
        <f>VLOOKUP(C50760,Подписчики!A:D,2,FALSE)</f>
        <v>UTC+1</v>
      </c>
      <c r="F50760" s="2">
        <f>VLOOKUP(C50760,Подписчики!A:D,4,FALSE)/24+B50760</f>
        <v>44356.869119741103</v>
      </c>
      <c r="G50760">
        <f t="shared" si="793"/>
        <v>3</v>
      </c>
    </row>
    <row r="50761" spans="1:7" x14ac:dyDescent="0.25">
      <c r="A50761">
        <v>155550</v>
      </c>
      <c r="B50761" s="2">
        <v>44356.828000000001</v>
      </c>
      <c r="C50761">
        <v>323135</v>
      </c>
      <c r="D50761">
        <v>21760</v>
      </c>
      <c r="E50761" t="str">
        <f>VLOOKUP(C50761,Подписчики!A:D,2,FALSE)</f>
        <v>UTC+0</v>
      </c>
      <c r="F50761" s="2">
        <f>VLOOKUP(C50761,Подписчики!A:D,4,FALSE)/24+B50761</f>
        <v>44356.828000000001</v>
      </c>
      <c r="G50761">
        <f t="shared" si="793"/>
        <v>3</v>
      </c>
    </row>
    <row r="50762" spans="1:7" x14ac:dyDescent="0.25">
      <c r="A50762">
        <v>155555</v>
      </c>
      <c r="B50762" s="2">
        <v>44356.828666666668</v>
      </c>
      <c r="C50762">
        <v>154841</v>
      </c>
      <c r="D50762">
        <v>301748</v>
      </c>
      <c r="E50762" t="str">
        <f>VLOOKUP(C50762,Подписчики!A:D,2,FALSE)</f>
        <v>UTC+0</v>
      </c>
      <c r="F50762" s="2">
        <f>VLOOKUP(C50762,Подписчики!A:D,4,FALSE)/24+B50762</f>
        <v>44356.828666666668</v>
      </c>
      <c r="G50762">
        <f t="shared" si="793"/>
        <v>3</v>
      </c>
    </row>
    <row r="50763" spans="1:7" x14ac:dyDescent="0.25">
      <c r="A50763">
        <v>155557</v>
      </c>
      <c r="B50763" s="2">
        <v>44356.829071197411</v>
      </c>
      <c r="C50763">
        <v>84461</v>
      </c>
      <c r="D50763">
        <v>37644</v>
      </c>
      <c r="E50763" t="str">
        <f>VLOOKUP(C50763,Подписчики!A:D,2,FALSE)</f>
        <v>UTC+1</v>
      </c>
      <c r="F50763" s="2">
        <f>VLOOKUP(C50763,Подписчики!A:D,4,FALSE)/24+B50763</f>
        <v>44356.870737864076</v>
      </c>
      <c r="G50763">
        <f t="shared" si="793"/>
        <v>3</v>
      </c>
    </row>
    <row r="50764" spans="1:7" x14ac:dyDescent="0.25">
      <c r="A50764">
        <v>155559</v>
      </c>
      <c r="B50764" s="2">
        <v>44356.829071197411</v>
      </c>
      <c r="C50764">
        <v>99326</v>
      </c>
      <c r="D50764">
        <v>396686</v>
      </c>
      <c r="E50764" t="str">
        <f>VLOOKUP(C50764,Подписчики!A:D,2,FALSE)</f>
        <v>UTC+1</v>
      </c>
      <c r="F50764" s="2">
        <f>VLOOKUP(C50764,Подписчики!A:D,4,FALSE)/24+B50764</f>
        <v>44356.870737864076</v>
      </c>
      <c r="G50764">
        <f t="shared" si="793"/>
        <v>3</v>
      </c>
    </row>
    <row r="50765" spans="1:7" x14ac:dyDescent="0.25">
      <c r="A50765">
        <v>155560</v>
      </c>
      <c r="B50765" s="2">
        <v>44356.829071197411</v>
      </c>
      <c r="C50765">
        <v>118754</v>
      </c>
      <c r="D50765">
        <v>250679</v>
      </c>
      <c r="E50765" t="str">
        <f>VLOOKUP(C50765,Подписчики!A:D,2,FALSE)</f>
        <v>UTC+1</v>
      </c>
      <c r="F50765" s="2">
        <f>VLOOKUP(C50765,Подписчики!A:D,4,FALSE)/24+B50765</f>
        <v>44356.870737864076</v>
      </c>
      <c r="G50765">
        <f t="shared" si="793"/>
        <v>3</v>
      </c>
    </row>
    <row r="50766" spans="1:7" x14ac:dyDescent="0.25">
      <c r="A50766">
        <v>155564</v>
      </c>
      <c r="B50766" s="2">
        <v>44356.829475728155</v>
      </c>
      <c r="C50766">
        <v>334718</v>
      </c>
      <c r="D50766">
        <v>250771</v>
      </c>
      <c r="E50766" t="str">
        <f>VLOOKUP(C50766,Подписчики!A:D,2,FALSE)</f>
        <v>UTC+2</v>
      </c>
      <c r="F50766" s="2">
        <f>VLOOKUP(C50766,Подписчики!A:D,4,FALSE)/24+B50766</f>
        <v>44356.91280906149</v>
      </c>
      <c r="G50766">
        <f t="shared" si="793"/>
        <v>3</v>
      </c>
    </row>
    <row r="50767" spans="1:7" x14ac:dyDescent="0.25">
      <c r="A50767">
        <v>155569</v>
      </c>
      <c r="B50767" s="2">
        <v>44356.829880258898</v>
      </c>
      <c r="C50767">
        <v>44646</v>
      </c>
      <c r="D50767">
        <v>118549</v>
      </c>
      <c r="E50767" t="str">
        <f>VLOOKUP(C50767,Подписчики!A:D,2,FALSE)</f>
        <v>UTC+3</v>
      </c>
      <c r="F50767" s="2">
        <f>VLOOKUP(C50767,Подписчики!A:D,4,FALSE)/24+B50767</f>
        <v>44356.954880258898</v>
      </c>
      <c r="G50767">
        <f t="shared" si="793"/>
        <v>3</v>
      </c>
    </row>
    <row r="50768" spans="1:7" x14ac:dyDescent="0.25">
      <c r="A50768">
        <v>155574</v>
      </c>
      <c r="B50768" s="2">
        <v>44356.829880258898</v>
      </c>
      <c r="C50768">
        <v>123261</v>
      </c>
      <c r="D50768">
        <v>158978</v>
      </c>
      <c r="E50768" t="str">
        <f>VLOOKUP(C50768,Подписчики!A:D,2,FALSE)</f>
        <v>UTC+3</v>
      </c>
      <c r="F50768" s="2">
        <f>VLOOKUP(C50768,Подписчики!A:D,4,FALSE)/24+B50768</f>
        <v>44356.954880258898</v>
      </c>
      <c r="G50768">
        <f t="shared" si="793"/>
        <v>3</v>
      </c>
    </row>
    <row r="50769" spans="1:7" x14ac:dyDescent="0.25">
      <c r="A50769">
        <v>155579</v>
      </c>
      <c r="B50769" s="2">
        <v>44356.830689320392</v>
      </c>
      <c r="C50769">
        <v>134246</v>
      </c>
      <c r="D50769">
        <v>347008</v>
      </c>
      <c r="E50769" t="str">
        <f>VLOOKUP(C50769,Подписчики!A:D,2,FALSE)</f>
        <v>UTC+1</v>
      </c>
      <c r="F50769" s="2">
        <f>VLOOKUP(C50769,Подписчики!A:D,4,FALSE)/24+B50769</f>
        <v>44356.872355987056</v>
      </c>
      <c r="G50769">
        <f t="shared" si="793"/>
        <v>3</v>
      </c>
    </row>
    <row r="50770" spans="1:7" x14ac:dyDescent="0.25">
      <c r="A50770">
        <v>155584</v>
      </c>
      <c r="B50770" s="2">
        <v>44356.832307443365</v>
      </c>
      <c r="C50770">
        <v>123563</v>
      </c>
      <c r="D50770">
        <v>239565</v>
      </c>
      <c r="E50770" t="str">
        <f>VLOOKUP(C50770,Подписчики!A:D,2,FALSE)</f>
        <v>UTC+1</v>
      </c>
      <c r="F50770" s="2">
        <f>VLOOKUP(C50770,Подписчики!A:D,4,FALSE)/24+B50770</f>
        <v>44356.873974110029</v>
      </c>
      <c r="G50770">
        <f t="shared" si="793"/>
        <v>3</v>
      </c>
    </row>
    <row r="50771" spans="1:7" x14ac:dyDescent="0.25">
      <c r="A50771">
        <v>155588</v>
      </c>
      <c r="B50771" s="2">
        <v>44356.833925566345</v>
      </c>
      <c r="C50771">
        <v>192931</v>
      </c>
      <c r="D50771">
        <v>184941</v>
      </c>
      <c r="E50771" t="str">
        <f>VLOOKUP(C50771,Подписчики!A:D,2,FALSE)</f>
        <v>UTC+1</v>
      </c>
      <c r="F50771" s="2">
        <f>VLOOKUP(C50771,Подписчики!A:D,4,FALSE)/24+B50771</f>
        <v>44356.875592233009</v>
      </c>
      <c r="G50771">
        <f t="shared" si="793"/>
        <v>3</v>
      </c>
    </row>
    <row r="50772" spans="1:7" x14ac:dyDescent="0.25">
      <c r="A50772">
        <v>155591</v>
      </c>
      <c r="B50772" s="2">
        <v>44356.835139158575</v>
      </c>
      <c r="C50772">
        <v>139515</v>
      </c>
      <c r="D50772">
        <v>293021</v>
      </c>
      <c r="E50772" t="str">
        <f>VLOOKUP(C50772,Подписчики!A:D,2,FALSE)</f>
        <v>UTC+0</v>
      </c>
      <c r="F50772" s="2">
        <f>VLOOKUP(C50772,Подписчики!A:D,4,FALSE)/24+B50772</f>
        <v>44356.835139158575</v>
      </c>
      <c r="G50772">
        <f t="shared" si="793"/>
        <v>3</v>
      </c>
    </row>
    <row r="50773" spans="1:7" x14ac:dyDescent="0.25">
      <c r="A50773">
        <v>155596</v>
      </c>
      <c r="B50773" s="2">
        <v>44356.835139158575</v>
      </c>
      <c r="C50773">
        <v>319006</v>
      </c>
      <c r="D50773">
        <v>411922</v>
      </c>
      <c r="E50773" t="str">
        <f>VLOOKUP(C50773,Подписчики!A:D,2,FALSE)</f>
        <v>UTC+0</v>
      </c>
      <c r="F50773" s="2">
        <f>VLOOKUP(C50773,Подписчики!A:D,4,FALSE)/24+B50773</f>
        <v>44356.835139158575</v>
      </c>
      <c r="G50773">
        <f t="shared" si="793"/>
        <v>3</v>
      </c>
    </row>
    <row r="50774" spans="1:7" x14ac:dyDescent="0.25">
      <c r="A50774">
        <v>155598</v>
      </c>
      <c r="B50774" s="2">
        <v>44356.835666666666</v>
      </c>
      <c r="C50774">
        <v>226607</v>
      </c>
      <c r="D50774">
        <v>157010</v>
      </c>
      <c r="E50774" t="str">
        <f>VLOOKUP(C50774,Подписчики!A:D,2,FALSE)</f>
        <v>UTC+2</v>
      </c>
      <c r="F50774" s="2">
        <f>VLOOKUP(C50774,Подписчики!A:D,4,FALSE)/24+B50774</f>
        <v>44356.919000000002</v>
      </c>
      <c r="G50774">
        <f t="shared" si="793"/>
        <v>3</v>
      </c>
    </row>
    <row r="50775" spans="1:7" x14ac:dyDescent="0.25">
      <c r="A50775">
        <v>155600</v>
      </c>
      <c r="B50775" s="2">
        <v>44356.835948220061</v>
      </c>
      <c r="C50775">
        <v>18292</v>
      </c>
      <c r="D50775">
        <v>230507</v>
      </c>
      <c r="E50775" t="str">
        <f>VLOOKUP(C50775,Подписчики!A:D,2,FALSE)</f>
        <v>UTC+2</v>
      </c>
      <c r="F50775" s="2">
        <f>VLOOKUP(C50775,Подписчики!A:D,4,FALSE)/24+B50775</f>
        <v>44356.919281553397</v>
      </c>
      <c r="G50775">
        <f t="shared" si="793"/>
        <v>3</v>
      </c>
    </row>
    <row r="50776" spans="1:7" x14ac:dyDescent="0.25">
      <c r="A50776">
        <v>155602</v>
      </c>
      <c r="B50776" s="2">
        <v>44356.835948220061</v>
      </c>
      <c r="C50776">
        <v>223418</v>
      </c>
      <c r="D50776">
        <v>88863</v>
      </c>
      <c r="E50776" t="str">
        <f>VLOOKUP(C50776,Подписчики!A:D,2,FALSE)</f>
        <v>UTC+2</v>
      </c>
      <c r="F50776" s="2">
        <f>VLOOKUP(C50776,Подписчики!A:D,4,FALSE)/24+B50776</f>
        <v>44356.919281553397</v>
      </c>
      <c r="G50776">
        <f t="shared" si="793"/>
        <v>3</v>
      </c>
    </row>
    <row r="50777" spans="1:7" x14ac:dyDescent="0.25">
      <c r="A50777">
        <v>155603</v>
      </c>
      <c r="B50777" s="2">
        <v>44356.836757281555</v>
      </c>
      <c r="C50777">
        <v>256006</v>
      </c>
      <c r="D50777">
        <v>5151</v>
      </c>
      <c r="E50777" t="str">
        <f>VLOOKUP(C50777,Подписчики!A:D,2,FALSE)</f>
        <v>UTC+0</v>
      </c>
      <c r="F50777" s="2">
        <f>VLOOKUP(C50777,Подписчики!A:D,4,FALSE)/24+B50777</f>
        <v>44356.836757281555</v>
      </c>
      <c r="G50777">
        <f t="shared" si="793"/>
        <v>3</v>
      </c>
    </row>
    <row r="50778" spans="1:7" x14ac:dyDescent="0.25">
      <c r="A50778">
        <v>155608</v>
      </c>
      <c r="B50778" s="2">
        <v>44356.837161812298</v>
      </c>
      <c r="C50778">
        <v>21859</v>
      </c>
      <c r="D50778">
        <v>206501</v>
      </c>
      <c r="E50778" t="str">
        <f>VLOOKUP(C50778,Подписчики!A:D,2,FALSE)</f>
        <v>UTC+1</v>
      </c>
      <c r="F50778" s="2">
        <f>VLOOKUP(C50778,Подписчики!A:D,4,FALSE)/24+B50778</f>
        <v>44356.878828478963</v>
      </c>
      <c r="G50778">
        <f t="shared" si="793"/>
        <v>3</v>
      </c>
    </row>
    <row r="50779" spans="1:7" x14ac:dyDescent="0.25">
      <c r="A50779">
        <v>155611</v>
      </c>
      <c r="B50779" s="2">
        <v>44356.837161812298</v>
      </c>
      <c r="C50779">
        <v>28312</v>
      </c>
      <c r="D50779">
        <v>182191</v>
      </c>
      <c r="E50779" t="str">
        <f>VLOOKUP(C50779,Подписчики!A:D,2,FALSE)</f>
        <v>UTC+1</v>
      </c>
      <c r="F50779" s="2">
        <f>VLOOKUP(C50779,Подписчики!A:D,4,FALSE)/24+B50779</f>
        <v>44356.878828478963</v>
      </c>
      <c r="G50779">
        <f t="shared" si="793"/>
        <v>3</v>
      </c>
    </row>
    <row r="50780" spans="1:7" x14ac:dyDescent="0.25">
      <c r="A50780">
        <v>155616</v>
      </c>
      <c r="B50780" s="2">
        <v>44356.837161812298</v>
      </c>
      <c r="C50780">
        <v>138469</v>
      </c>
      <c r="D50780">
        <v>202914</v>
      </c>
      <c r="E50780" t="str">
        <f>VLOOKUP(C50780,Подписчики!A:D,2,FALSE)</f>
        <v>UTC+1</v>
      </c>
      <c r="F50780" s="2">
        <f>VLOOKUP(C50780,Подписчики!A:D,4,FALSE)/24+B50780</f>
        <v>44356.878828478963</v>
      </c>
      <c r="G50780">
        <f t="shared" si="793"/>
        <v>3</v>
      </c>
    </row>
    <row r="50781" spans="1:7" x14ac:dyDescent="0.25">
      <c r="A50781">
        <v>155620</v>
      </c>
      <c r="B50781" s="2">
        <v>44356.837566343042</v>
      </c>
      <c r="C50781">
        <v>244489</v>
      </c>
      <c r="D50781">
        <v>114865</v>
      </c>
      <c r="E50781" t="str">
        <f>VLOOKUP(C50781,Подписчики!A:D,2,FALSE)</f>
        <v>UTC+2</v>
      </c>
      <c r="F50781" s="2">
        <f>VLOOKUP(C50781,Подписчики!A:D,4,FALSE)/24+B50781</f>
        <v>44356.920899676377</v>
      </c>
      <c r="G50781">
        <f t="shared" si="793"/>
        <v>3</v>
      </c>
    </row>
    <row r="50782" spans="1:7" x14ac:dyDescent="0.25">
      <c r="A50782">
        <v>155622</v>
      </c>
      <c r="B50782" s="2">
        <v>44356.840398058252</v>
      </c>
      <c r="C50782">
        <v>2377</v>
      </c>
      <c r="D50782">
        <v>153893</v>
      </c>
      <c r="E50782" t="str">
        <f>VLOOKUP(C50782,Подписчики!A:D,2,FALSE)</f>
        <v>UTC+1</v>
      </c>
      <c r="F50782" s="2">
        <f>VLOOKUP(C50782,Подписчики!A:D,4,FALSE)/24+B50782</f>
        <v>44356.882064724916</v>
      </c>
      <c r="G50782">
        <f t="shared" si="793"/>
        <v>3</v>
      </c>
    </row>
    <row r="50783" spans="1:7" x14ac:dyDescent="0.25">
      <c r="A50783">
        <v>155625</v>
      </c>
      <c r="B50783" s="2">
        <v>44356.842420711975</v>
      </c>
      <c r="C50783">
        <v>303219</v>
      </c>
      <c r="D50783">
        <v>432277</v>
      </c>
      <c r="E50783" t="str">
        <f>VLOOKUP(C50783,Подписчики!A:D,2,FALSE)</f>
        <v>UTC+2</v>
      </c>
      <c r="F50783" s="2">
        <f>VLOOKUP(C50783,Подписчики!A:D,4,FALSE)/24+B50783</f>
        <v>44356.925754045311</v>
      </c>
      <c r="G50783">
        <f t="shared" si="793"/>
        <v>3</v>
      </c>
    </row>
    <row r="50784" spans="1:7" x14ac:dyDescent="0.25">
      <c r="A50784">
        <v>155629</v>
      </c>
      <c r="B50784" s="2">
        <v>44356.842825242718</v>
      </c>
      <c r="C50784">
        <v>88878</v>
      </c>
      <c r="D50784">
        <v>357547</v>
      </c>
      <c r="E50784" t="str">
        <f>VLOOKUP(C50784,Подписчики!A:D,2,FALSE)</f>
        <v>UTC+3</v>
      </c>
      <c r="F50784" s="2">
        <f>VLOOKUP(C50784,Подписчики!A:D,4,FALSE)/24+B50784</f>
        <v>44356.967825242718</v>
      </c>
      <c r="G50784">
        <f t="shared" si="793"/>
        <v>3</v>
      </c>
    </row>
    <row r="50785" spans="1:7" x14ac:dyDescent="0.25">
      <c r="A50785">
        <v>155632</v>
      </c>
      <c r="B50785" s="2">
        <v>44356.843229773462</v>
      </c>
      <c r="C50785">
        <v>119535</v>
      </c>
      <c r="D50785">
        <v>411922</v>
      </c>
      <c r="E50785" t="str">
        <f>VLOOKUP(C50785,Подписчики!A:D,2,FALSE)</f>
        <v>UTC+0</v>
      </c>
      <c r="F50785" s="2">
        <f>VLOOKUP(C50785,Подписчики!A:D,4,FALSE)/24+B50785</f>
        <v>44356.843229773462</v>
      </c>
      <c r="G50785">
        <f t="shared" si="793"/>
        <v>3</v>
      </c>
    </row>
    <row r="50786" spans="1:7" x14ac:dyDescent="0.25">
      <c r="A50786">
        <v>155637</v>
      </c>
      <c r="B50786" s="2">
        <v>44356.843229773462</v>
      </c>
      <c r="C50786">
        <v>340753</v>
      </c>
      <c r="D50786">
        <v>304128</v>
      </c>
      <c r="E50786" t="str">
        <f>VLOOKUP(C50786,Подписчики!A:D,2,FALSE)</f>
        <v>UTC+0</v>
      </c>
      <c r="F50786" s="2">
        <f>VLOOKUP(C50786,Подписчики!A:D,4,FALSE)/24+B50786</f>
        <v>44356.843229773462</v>
      </c>
      <c r="G50786">
        <f t="shared" si="793"/>
        <v>3</v>
      </c>
    </row>
    <row r="50787" spans="1:7" x14ac:dyDescent="0.25">
      <c r="A50787">
        <v>155639</v>
      </c>
      <c r="B50787" s="2">
        <v>44356.843634304205</v>
      </c>
      <c r="C50787">
        <v>87270</v>
      </c>
      <c r="D50787">
        <v>440825</v>
      </c>
      <c r="E50787" t="str">
        <f>VLOOKUP(C50787,Подписчики!A:D,2,FALSE)</f>
        <v>UTC-3</v>
      </c>
      <c r="F50787" s="2">
        <f>VLOOKUP(C50787,Подписчики!A:D,4,FALSE)/24+B50787</f>
        <v>44356.718634304205</v>
      </c>
      <c r="G50787">
        <f t="shared" si="793"/>
        <v>3</v>
      </c>
    </row>
    <row r="50788" spans="1:7" x14ac:dyDescent="0.25">
      <c r="A50788">
        <v>155643</v>
      </c>
      <c r="B50788" s="2">
        <v>44356.843634304212</v>
      </c>
      <c r="C50788">
        <v>193015</v>
      </c>
      <c r="D50788">
        <v>158978</v>
      </c>
      <c r="E50788" t="str">
        <f>VLOOKUP(C50788,Подписчики!A:D,2,FALSE)</f>
        <v>UTC+1</v>
      </c>
      <c r="F50788" s="2">
        <f>VLOOKUP(C50788,Подписчики!A:D,4,FALSE)/24+B50788</f>
        <v>44356.885300970876</v>
      </c>
      <c r="G50788">
        <f t="shared" si="793"/>
        <v>3</v>
      </c>
    </row>
    <row r="50789" spans="1:7" x14ac:dyDescent="0.25">
      <c r="A50789">
        <v>155646</v>
      </c>
      <c r="B50789" s="2">
        <v>44356.843634304212</v>
      </c>
      <c r="C50789">
        <v>250656</v>
      </c>
      <c r="D50789">
        <v>206501</v>
      </c>
      <c r="E50789" t="str">
        <f>VLOOKUP(C50789,Подписчики!A:D,2,FALSE)</f>
        <v>UTC+1</v>
      </c>
      <c r="F50789" s="2">
        <f>VLOOKUP(C50789,Подписчики!A:D,4,FALSE)/24+B50789</f>
        <v>44356.885300970876</v>
      </c>
      <c r="G50789">
        <f t="shared" si="793"/>
        <v>3</v>
      </c>
    </row>
    <row r="50790" spans="1:7" x14ac:dyDescent="0.25">
      <c r="A50790">
        <v>155651</v>
      </c>
      <c r="B50790" s="2">
        <v>44356.844443365699</v>
      </c>
      <c r="C50790">
        <v>256411</v>
      </c>
      <c r="D50790">
        <v>441085</v>
      </c>
      <c r="E50790" t="str">
        <f>VLOOKUP(C50790,Подписчики!A:D,2,FALSE)</f>
        <v>UTC+3</v>
      </c>
      <c r="F50790" s="2">
        <f>VLOOKUP(C50790,Подписчики!A:D,4,FALSE)/24+B50790</f>
        <v>44356.969443365699</v>
      </c>
      <c r="G50790">
        <f t="shared" si="793"/>
        <v>3</v>
      </c>
    </row>
    <row r="50791" spans="1:7" x14ac:dyDescent="0.25">
      <c r="A50791">
        <v>155654</v>
      </c>
      <c r="B50791" s="2">
        <v>44356.844847896442</v>
      </c>
      <c r="C50791">
        <v>83999</v>
      </c>
      <c r="D50791">
        <v>158978</v>
      </c>
      <c r="E50791" t="str">
        <f>VLOOKUP(C50791,Подписчики!A:D,2,FALSE)</f>
        <v>UTC+0</v>
      </c>
      <c r="F50791" s="2">
        <f>VLOOKUP(C50791,Подписчики!A:D,4,FALSE)/24+B50791</f>
        <v>44356.844847896442</v>
      </c>
      <c r="G50791">
        <f t="shared" si="793"/>
        <v>3</v>
      </c>
    </row>
    <row r="50792" spans="1:7" x14ac:dyDescent="0.25">
      <c r="A50792">
        <v>155659</v>
      </c>
      <c r="B50792" s="2">
        <v>44356.845252427185</v>
      </c>
      <c r="C50792">
        <v>79993</v>
      </c>
      <c r="D50792">
        <v>472585</v>
      </c>
      <c r="E50792" t="str">
        <f>VLOOKUP(C50792,Подписчики!A:D,2,FALSE)</f>
        <v>UTC+1</v>
      </c>
      <c r="F50792" s="2">
        <f>VLOOKUP(C50792,Подписчики!A:D,4,FALSE)/24+B50792</f>
        <v>44356.886919093849</v>
      </c>
      <c r="G50792">
        <f t="shared" si="793"/>
        <v>3</v>
      </c>
    </row>
    <row r="50793" spans="1:7" x14ac:dyDescent="0.25">
      <c r="A50793">
        <v>155662</v>
      </c>
      <c r="B50793" s="2">
        <v>44356.845999999998</v>
      </c>
      <c r="C50793">
        <v>49897</v>
      </c>
      <c r="D50793">
        <v>264032</v>
      </c>
      <c r="E50793" t="str">
        <f>VLOOKUP(C50793,Подписчики!A:D,2,FALSE)</f>
        <v>UTC+9</v>
      </c>
      <c r="F50793" s="2">
        <f>VLOOKUP(C50793,Подписчики!A:D,4,FALSE)/24+B50793</f>
        <v>44357.220999999998</v>
      </c>
      <c r="G50793">
        <f t="shared" si="793"/>
        <v>4</v>
      </c>
    </row>
    <row r="50794" spans="1:7" x14ac:dyDescent="0.25">
      <c r="A50794">
        <v>155667</v>
      </c>
      <c r="B50794" s="2">
        <v>44356.846466019415</v>
      </c>
      <c r="C50794">
        <v>269918</v>
      </c>
      <c r="D50794">
        <v>411922</v>
      </c>
      <c r="E50794" t="str">
        <f>VLOOKUP(C50794,Подписчики!A:D,2,FALSE)</f>
        <v>UTC+0</v>
      </c>
      <c r="F50794" s="2">
        <f>VLOOKUP(C50794,Подписчики!A:D,4,FALSE)/24+B50794</f>
        <v>44356.846466019415</v>
      </c>
      <c r="G50794">
        <f t="shared" si="793"/>
        <v>3</v>
      </c>
    </row>
    <row r="50795" spans="1:7" x14ac:dyDescent="0.25">
      <c r="A50795">
        <v>155672</v>
      </c>
      <c r="B50795" s="2">
        <v>44356.847275080901</v>
      </c>
      <c r="C50795">
        <v>129254</v>
      </c>
      <c r="D50795">
        <v>405774</v>
      </c>
      <c r="E50795" t="str">
        <f>VLOOKUP(C50795,Подписчики!A:D,2,FALSE)</f>
        <v>UTC+2</v>
      </c>
      <c r="F50795" s="2">
        <f>VLOOKUP(C50795,Подписчики!A:D,4,FALSE)/24+B50795</f>
        <v>44356.930608414237</v>
      </c>
      <c r="G50795">
        <f t="shared" si="793"/>
        <v>3</v>
      </c>
    </row>
    <row r="50796" spans="1:7" x14ac:dyDescent="0.25">
      <c r="A50796">
        <v>155677</v>
      </c>
      <c r="B50796" s="2">
        <v>44356.847679611652</v>
      </c>
      <c r="C50796">
        <v>42462</v>
      </c>
      <c r="D50796">
        <v>179296</v>
      </c>
      <c r="E50796" t="str">
        <f>VLOOKUP(C50796,Подписчики!A:D,2,FALSE)</f>
        <v>UTC+3</v>
      </c>
      <c r="F50796" s="2">
        <f>VLOOKUP(C50796,Подписчики!A:D,4,FALSE)/24+B50796</f>
        <v>44356.972679611652</v>
      </c>
      <c r="G50796">
        <f t="shared" si="793"/>
        <v>3</v>
      </c>
    </row>
    <row r="50797" spans="1:7" x14ac:dyDescent="0.25">
      <c r="A50797">
        <v>155679</v>
      </c>
      <c r="B50797" s="2">
        <v>44356.847679611652</v>
      </c>
      <c r="C50797">
        <v>270045</v>
      </c>
      <c r="D50797">
        <v>436829</v>
      </c>
      <c r="E50797" t="str">
        <f>VLOOKUP(C50797,Подписчики!A:D,2,FALSE)</f>
        <v>UTC+3</v>
      </c>
      <c r="F50797" s="2">
        <f>VLOOKUP(C50797,Подписчики!A:D,4,FALSE)/24+B50797</f>
        <v>44356.972679611652</v>
      </c>
      <c r="G50797">
        <f t="shared" si="793"/>
        <v>3</v>
      </c>
    </row>
    <row r="50798" spans="1:7" x14ac:dyDescent="0.25">
      <c r="A50798">
        <v>155681</v>
      </c>
      <c r="B50798" s="2">
        <v>44356.847679611652</v>
      </c>
      <c r="C50798">
        <v>302421</v>
      </c>
      <c r="D50798">
        <v>294042</v>
      </c>
      <c r="E50798" t="str">
        <f>VLOOKUP(C50798,Подписчики!A:D,2,FALSE)</f>
        <v>UTC+3</v>
      </c>
      <c r="F50798" s="2">
        <f>VLOOKUP(C50798,Подписчики!A:D,4,FALSE)/24+B50798</f>
        <v>44356.972679611652</v>
      </c>
      <c r="G50798">
        <f t="shared" si="793"/>
        <v>3</v>
      </c>
    </row>
    <row r="50799" spans="1:7" x14ac:dyDescent="0.25">
      <c r="A50799">
        <v>155684</v>
      </c>
      <c r="B50799" s="2">
        <v>44356.849702265376</v>
      </c>
      <c r="C50799">
        <v>87167</v>
      </c>
      <c r="D50799">
        <v>379466</v>
      </c>
      <c r="E50799" t="str">
        <f>VLOOKUP(C50799,Подписчики!A:D,2,FALSE)</f>
        <v>UTC+0</v>
      </c>
      <c r="F50799" s="2">
        <f>VLOOKUP(C50799,Подписчики!A:D,4,FALSE)/24+B50799</f>
        <v>44356.849702265376</v>
      </c>
      <c r="G50799">
        <f t="shared" si="793"/>
        <v>3</v>
      </c>
    </row>
    <row r="50800" spans="1:7" x14ac:dyDescent="0.25">
      <c r="A50800">
        <v>155685</v>
      </c>
      <c r="B50800" s="2">
        <v>44356.850106796119</v>
      </c>
      <c r="C50800">
        <v>82280</v>
      </c>
      <c r="D50800">
        <v>210789</v>
      </c>
      <c r="E50800" t="str">
        <f>VLOOKUP(C50800,Подписчики!A:D,2,FALSE)</f>
        <v>UTC+1</v>
      </c>
      <c r="F50800" s="2">
        <f>VLOOKUP(C50800,Подписчики!A:D,4,FALSE)/24+B50800</f>
        <v>44356.891773462783</v>
      </c>
      <c r="G50800">
        <f t="shared" si="793"/>
        <v>3</v>
      </c>
    </row>
    <row r="50801" spans="1:7" x14ac:dyDescent="0.25">
      <c r="A50801">
        <v>155688</v>
      </c>
      <c r="B50801" s="2">
        <v>44356.850106796119</v>
      </c>
      <c r="C50801">
        <v>156669</v>
      </c>
      <c r="D50801">
        <v>364695</v>
      </c>
      <c r="E50801" t="str">
        <f>VLOOKUP(C50801,Подписчики!A:D,2,FALSE)</f>
        <v>UTC+1</v>
      </c>
      <c r="F50801" s="2">
        <f>VLOOKUP(C50801,Подписчики!A:D,4,FALSE)/24+B50801</f>
        <v>44356.891773462783</v>
      </c>
      <c r="G50801">
        <f t="shared" si="793"/>
        <v>3</v>
      </c>
    </row>
    <row r="50802" spans="1:7" x14ac:dyDescent="0.25">
      <c r="A50802">
        <v>155692</v>
      </c>
      <c r="B50802" s="2">
        <v>44356.850106796119</v>
      </c>
      <c r="C50802">
        <v>316141</v>
      </c>
      <c r="D50802">
        <v>471403</v>
      </c>
      <c r="E50802" t="str">
        <f>VLOOKUP(C50802,Подписчики!A:D,2,FALSE)</f>
        <v>UTC+1</v>
      </c>
      <c r="F50802" s="2">
        <f>VLOOKUP(C50802,Подписчики!A:D,4,FALSE)/24+B50802</f>
        <v>44356.891773462783</v>
      </c>
      <c r="G50802">
        <f t="shared" si="793"/>
        <v>3</v>
      </c>
    </row>
    <row r="50803" spans="1:7" x14ac:dyDescent="0.25">
      <c r="A50803">
        <v>155697</v>
      </c>
      <c r="B50803" s="2">
        <v>44356.851320388349</v>
      </c>
      <c r="C50803">
        <v>20284</v>
      </c>
      <c r="D50803">
        <v>86587</v>
      </c>
      <c r="E50803" t="str">
        <f>VLOOKUP(C50803,Подписчики!A:D,2,FALSE)</f>
        <v>UTC+0</v>
      </c>
      <c r="F50803" s="2">
        <f>VLOOKUP(C50803,Подписчики!A:D,4,FALSE)/24+B50803</f>
        <v>44356.851320388349</v>
      </c>
      <c r="G50803">
        <f t="shared" si="793"/>
        <v>3</v>
      </c>
    </row>
    <row r="50804" spans="1:7" x14ac:dyDescent="0.25">
      <c r="A50804">
        <v>155701</v>
      </c>
      <c r="B50804" s="2">
        <v>44356.851320388349</v>
      </c>
      <c r="C50804">
        <v>226313</v>
      </c>
      <c r="D50804">
        <v>150268</v>
      </c>
      <c r="E50804" t="str">
        <f>VLOOKUP(C50804,Подписчики!A:D,2,FALSE)</f>
        <v>UTC+0</v>
      </c>
      <c r="F50804" s="2">
        <f>VLOOKUP(C50804,Подписчики!A:D,4,FALSE)/24+B50804</f>
        <v>44356.851320388349</v>
      </c>
      <c r="G50804">
        <f t="shared" si="793"/>
        <v>3</v>
      </c>
    </row>
    <row r="50805" spans="1:7" x14ac:dyDescent="0.25">
      <c r="A50805">
        <v>155702</v>
      </c>
      <c r="B50805" s="2">
        <v>44356.851724919099</v>
      </c>
      <c r="C50805">
        <v>244281</v>
      </c>
      <c r="D50805">
        <v>411922</v>
      </c>
      <c r="E50805" t="str">
        <f>VLOOKUP(C50805,Подписчики!A:D,2,FALSE)</f>
        <v>UTC+1</v>
      </c>
      <c r="F50805" s="2">
        <f>VLOOKUP(C50805,Подписчики!A:D,4,FALSE)/24+B50805</f>
        <v>44356.893391585763</v>
      </c>
      <c r="G50805">
        <f t="shared" si="793"/>
        <v>3</v>
      </c>
    </row>
    <row r="50806" spans="1:7" x14ac:dyDescent="0.25">
      <c r="A50806">
        <v>155706</v>
      </c>
      <c r="B50806" s="2">
        <v>44356.852938511329</v>
      </c>
      <c r="C50806">
        <v>94636</v>
      </c>
      <c r="D50806">
        <v>207760</v>
      </c>
      <c r="E50806" t="str">
        <f>VLOOKUP(C50806,Подписчики!A:D,2,FALSE)</f>
        <v>UTC+0</v>
      </c>
      <c r="F50806" s="2">
        <f>VLOOKUP(C50806,Подписчики!A:D,4,FALSE)/24+B50806</f>
        <v>44356.852938511329</v>
      </c>
      <c r="G50806">
        <f t="shared" si="793"/>
        <v>3</v>
      </c>
    </row>
    <row r="50807" spans="1:7" x14ac:dyDescent="0.25">
      <c r="A50807">
        <v>155707</v>
      </c>
      <c r="B50807" s="2">
        <v>44356.852938511329</v>
      </c>
      <c r="C50807">
        <v>174164</v>
      </c>
      <c r="D50807">
        <v>347393</v>
      </c>
      <c r="E50807" t="str">
        <f>VLOOKUP(C50807,Подписчики!A:D,2,FALSE)</f>
        <v>UTC+0</v>
      </c>
      <c r="F50807" s="2">
        <f>VLOOKUP(C50807,Подписчики!A:D,4,FALSE)/24+B50807</f>
        <v>44356.852938511329</v>
      </c>
      <c r="G50807">
        <f t="shared" si="793"/>
        <v>3</v>
      </c>
    </row>
    <row r="50808" spans="1:7" x14ac:dyDescent="0.25">
      <c r="A50808">
        <v>155711</v>
      </c>
      <c r="B50808" s="2">
        <v>44356.852938511329</v>
      </c>
      <c r="C50808">
        <v>239340</v>
      </c>
      <c r="D50808">
        <v>21760</v>
      </c>
      <c r="E50808" t="str">
        <f>VLOOKUP(C50808,Подписчики!A:D,2,FALSE)</f>
        <v>UTC+0</v>
      </c>
      <c r="F50808" s="2">
        <f>VLOOKUP(C50808,Подписчики!A:D,4,FALSE)/24+B50808</f>
        <v>44356.852938511329</v>
      </c>
      <c r="G50808">
        <f t="shared" si="793"/>
        <v>3</v>
      </c>
    </row>
    <row r="50809" spans="1:7" x14ac:dyDescent="0.25">
      <c r="A50809">
        <v>155713</v>
      </c>
      <c r="B50809" s="2">
        <v>44356.853343042072</v>
      </c>
      <c r="C50809">
        <v>311175</v>
      </c>
      <c r="D50809">
        <v>297506</v>
      </c>
      <c r="E50809" t="str">
        <f>VLOOKUP(C50809,Подписчики!A:D,2,FALSE)</f>
        <v>UTC+1</v>
      </c>
      <c r="F50809" s="2">
        <f>VLOOKUP(C50809,Подписчики!A:D,4,FALSE)/24+B50809</f>
        <v>44356.895009708736</v>
      </c>
      <c r="G50809">
        <f t="shared" si="793"/>
        <v>3</v>
      </c>
    </row>
    <row r="50810" spans="1:7" x14ac:dyDescent="0.25">
      <c r="A50810">
        <v>155714</v>
      </c>
      <c r="B50810" s="2">
        <v>44356.854152103559</v>
      </c>
      <c r="C50810">
        <v>331470</v>
      </c>
      <c r="D50810">
        <v>393540</v>
      </c>
      <c r="E50810" t="str">
        <f>VLOOKUP(C50810,Подписчики!A:D,2,FALSE)</f>
        <v>UTC+3</v>
      </c>
      <c r="F50810" s="2">
        <f>VLOOKUP(C50810,Подписчики!A:D,4,FALSE)/24+B50810</f>
        <v>44356.979152103559</v>
      </c>
      <c r="G50810">
        <f t="shared" si="793"/>
        <v>3</v>
      </c>
    </row>
    <row r="50811" spans="1:7" x14ac:dyDescent="0.25">
      <c r="A50811">
        <v>155715</v>
      </c>
      <c r="B50811" s="2">
        <v>44356.854961165052</v>
      </c>
      <c r="C50811">
        <v>286907</v>
      </c>
      <c r="D50811">
        <v>411922</v>
      </c>
      <c r="E50811" t="str">
        <f>VLOOKUP(C50811,Подписчики!A:D,2,FALSE)</f>
        <v>UTC+1</v>
      </c>
      <c r="F50811" s="2">
        <f>VLOOKUP(C50811,Подписчики!A:D,4,FALSE)/24+B50811</f>
        <v>44356.896627831717</v>
      </c>
      <c r="G50811">
        <f t="shared" si="793"/>
        <v>3</v>
      </c>
    </row>
    <row r="50812" spans="1:7" x14ac:dyDescent="0.25">
      <c r="A50812">
        <v>155720</v>
      </c>
      <c r="B50812" s="2">
        <v>44356.854961165052</v>
      </c>
      <c r="C50812">
        <v>341761</v>
      </c>
      <c r="D50812">
        <v>222873</v>
      </c>
      <c r="E50812" t="str">
        <f>VLOOKUP(C50812,Подписчики!A:D,2,FALSE)</f>
        <v>UTC+1</v>
      </c>
      <c r="F50812" s="2">
        <f>VLOOKUP(C50812,Подписчики!A:D,4,FALSE)/24+B50812</f>
        <v>44356.896627831717</v>
      </c>
      <c r="G50812">
        <f t="shared" si="793"/>
        <v>3</v>
      </c>
    </row>
    <row r="50813" spans="1:7" x14ac:dyDescent="0.25">
      <c r="A50813">
        <v>155723</v>
      </c>
      <c r="B50813" s="2">
        <v>44356.855666666663</v>
      </c>
      <c r="C50813">
        <v>64421</v>
      </c>
      <c r="D50813">
        <v>5151</v>
      </c>
      <c r="E50813" t="str">
        <f>VLOOKUP(C50813,Подписчики!A:D,2,FALSE)</f>
        <v>UTC+2</v>
      </c>
      <c r="F50813" s="2">
        <f>VLOOKUP(C50813,Подписчики!A:D,4,FALSE)/24+B50813</f>
        <v>44356.938999999998</v>
      </c>
      <c r="G50813">
        <f t="shared" si="793"/>
        <v>3</v>
      </c>
    </row>
    <row r="50814" spans="1:7" x14ac:dyDescent="0.25">
      <c r="A50814">
        <v>155728</v>
      </c>
      <c r="B50814" s="2">
        <v>44356.857333333333</v>
      </c>
      <c r="C50814">
        <v>193627</v>
      </c>
      <c r="D50814">
        <v>347008</v>
      </c>
      <c r="E50814" t="str">
        <f>VLOOKUP(C50814,Подписчики!A:D,2,FALSE)</f>
        <v>UTC+1</v>
      </c>
      <c r="F50814" s="2">
        <f>VLOOKUP(C50814,Подписчики!A:D,4,FALSE)/24+B50814</f>
        <v>44356.898999999998</v>
      </c>
      <c r="G50814">
        <f t="shared" si="793"/>
        <v>3</v>
      </c>
    </row>
    <row r="50815" spans="1:7" x14ac:dyDescent="0.25">
      <c r="A50815">
        <v>155732</v>
      </c>
      <c r="B50815" s="2">
        <v>44356.858601941742</v>
      </c>
      <c r="C50815">
        <v>338338</v>
      </c>
      <c r="D50815">
        <v>418854</v>
      </c>
      <c r="E50815" t="str">
        <f>VLOOKUP(C50815,Подписчики!A:D,2,FALSE)</f>
        <v>UTC+2</v>
      </c>
      <c r="F50815" s="2">
        <f>VLOOKUP(C50815,Подписчики!A:D,4,FALSE)/24+B50815</f>
        <v>44356.941935275077</v>
      </c>
      <c r="G50815">
        <f t="shared" si="793"/>
        <v>3</v>
      </c>
    </row>
    <row r="50816" spans="1:7" x14ac:dyDescent="0.25">
      <c r="A50816">
        <v>155735</v>
      </c>
      <c r="B50816" s="2">
        <v>44356.859815533986</v>
      </c>
      <c r="C50816">
        <v>241656</v>
      </c>
      <c r="D50816">
        <v>411922</v>
      </c>
      <c r="E50816" t="str">
        <f>VLOOKUP(C50816,Подписчики!A:D,2,FALSE)</f>
        <v>UTC+1</v>
      </c>
      <c r="F50816" s="2">
        <f>VLOOKUP(C50816,Подписчики!A:D,4,FALSE)/24+B50816</f>
        <v>44356.90148220065</v>
      </c>
      <c r="G50816">
        <f t="shared" si="793"/>
        <v>3</v>
      </c>
    </row>
    <row r="50817" spans="1:7" x14ac:dyDescent="0.25">
      <c r="A50817">
        <v>155738</v>
      </c>
      <c r="B50817" s="2">
        <v>44356.859815533986</v>
      </c>
      <c r="C50817">
        <v>313375</v>
      </c>
      <c r="D50817">
        <v>158978</v>
      </c>
      <c r="E50817" t="str">
        <f>VLOOKUP(C50817,Подписчики!A:D,2,FALSE)</f>
        <v>UTC+1</v>
      </c>
      <c r="F50817" s="2">
        <f>VLOOKUP(C50817,Подписчики!A:D,4,FALSE)/24+B50817</f>
        <v>44356.90148220065</v>
      </c>
      <c r="G50817">
        <f t="shared" si="793"/>
        <v>3</v>
      </c>
    </row>
    <row r="50818" spans="1:7" x14ac:dyDescent="0.25">
      <c r="A50818">
        <v>155742</v>
      </c>
      <c r="B50818" s="2">
        <v>44356.859815533986</v>
      </c>
      <c r="C50818">
        <v>331396</v>
      </c>
      <c r="D50818">
        <v>341333</v>
      </c>
      <c r="E50818" t="str">
        <f>VLOOKUP(C50818,Подписчики!A:D,2,FALSE)</f>
        <v>UTC+1</v>
      </c>
      <c r="F50818" s="2">
        <f>VLOOKUP(C50818,Подписчики!A:D,4,FALSE)/24+B50818</f>
        <v>44356.90148220065</v>
      </c>
      <c r="G50818">
        <f t="shared" si="793"/>
        <v>3</v>
      </c>
    </row>
    <row r="50819" spans="1:7" x14ac:dyDescent="0.25">
      <c r="A50819">
        <v>155746</v>
      </c>
      <c r="B50819" s="2">
        <v>44356.860220064722</v>
      </c>
      <c r="C50819">
        <v>222686</v>
      </c>
      <c r="D50819">
        <v>37644</v>
      </c>
      <c r="E50819" t="str">
        <f>VLOOKUP(C50819,Подписчики!A:D,2,FALSE)</f>
        <v>UTC+2</v>
      </c>
      <c r="F50819" s="2">
        <f>VLOOKUP(C50819,Подписчики!A:D,4,FALSE)/24+B50819</f>
        <v>44356.943553398058</v>
      </c>
      <c r="G50819">
        <f t="shared" ref="G50819:G50882" si="794">WEEKDAY(F50819,2)</f>
        <v>3</v>
      </c>
    </row>
    <row r="50820" spans="1:7" x14ac:dyDescent="0.25">
      <c r="A50820">
        <v>155747</v>
      </c>
      <c r="B50820" s="2">
        <v>44356.861433656959</v>
      </c>
      <c r="C50820">
        <v>42746</v>
      </c>
      <c r="D50820">
        <v>411922</v>
      </c>
      <c r="E50820" t="str">
        <f>VLOOKUP(C50820,Подписчики!A:D,2,FALSE)</f>
        <v>UTC+1</v>
      </c>
      <c r="F50820" s="2">
        <f>VLOOKUP(C50820,Подписчики!A:D,4,FALSE)/24+B50820</f>
        <v>44356.903100323623</v>
      </c>
      <c r="G50820">
        <f t="shared" si="794"/>
        <v>3</v>
      </c>
    </row>
    <row r="50821" spans="1:7" x14ac:dyDescent="0.25">
      <c r="A50821">
        <v>155751</v>
      </c>
      <c r="B50821" s="2">
        <v>44356.861433656959</v>
      </c>
      <c r="C50821">
        <v>216912</v>
      </c>
      <c r="D50821">
        <v>411922</v>
      </c>
      <c r="E50821" t="str">
        <f>VLOOKUP(C50821,Подписчики!A:D,2,FALSE)</f>
        <v>UTC+1</v>
      </c>
      <c r="F50821" s="2">
        <f>VLOOKUP(C50821,Подписчики!A:D,4,FALSE)/24+B50821</f>
        <v>44356.903100323623</v>
      </c>
      <c r="G50821">
        <f t="shared" si="794"/>
        <v>3</v>
      </c>
    </row>
    <row r="50822" spans="1:7" x14ac:dyDescent="0.25">
      <c r="A50822">
        <v>155755</v>
      </c>
      <c r="B50822" s="2">
        <v>44356.861433656959</v>
      </c>
      <c r="C50822">
        <v>244691</v>
      </c>
      <c r="D50822">
        <v>411922</v>
      </c>
      <c r="E50822" t="str">
        <f>VLOOKUP(C50822,Подписчики!A:D,2,FALSE)</f>
        <v>UTC+1</v>
      </c>
      <c r="F50822" s="2">
        <f>VLOOKUP(C50822,Подписчики!A:D,4,FALSE)/24+B50822</f>
        <v>44356.903100323623</v>
      </c>
      <c r="G50822">
        <f t="shared" si="794"/>
        <v>3</v>
      </c>
    </row>
    <row r="50823" spans="1:7" x14ac:dyDescent="0.25">
      <c r="A50823">
        <v>155756</v>
      </c>
      <c r="B50823" s="2">
        <v>44356.861838187702</v>
      </c>
      <c r="C50823">
        <v>8384</v>
      </c>
      <c r="D50823">
        <v>182191</v>
      </c>
      <c r="E50823" t="str">
        <f>VLOOKUP(C50823,Подписчики!A:D,2,FALSE)</f>
        <v>UTC+2</v>
      </c>
      <c r="F50823" s="2">
        <f>VLOOKUP(C50823,Подписчики!A:D,4,FALSE)/24+B50823</f>
        <v>44356.945171521038</v>
      </c>
      <c r="G50823">
        <f t="shared" si="794"/>
        <v>3</v>
      </c>
    </row>
    <row r="50824" spans="1:7" x14ac:dyDescent="0.25">
      <c r="A50824">
        <v>155757</v>
      </c>
      <c r="B50824" s="2">
        <v>44356.862647249189</v>
      </c>
      <c r="C50824">
        <v>1803</v>
      </c>
      <c r="D50824">
        <v>230507</v>
      </c>
      <c r="E50824" t="str">
        <f>VLOOKUP(C50824,Подписчики!A:D,2,FALSE)</f>
        <v>UTC+0</v>
      </c>
      <c r="F50824" s="2">
        <f>VLOOKUP(C50824,Подписчики!A:D,4,FALSE)/24+B50824</f>
        <v>44356.862647249189</v>
      </c>
      <c r="G50824">
        <f t="shared" si="794"/>
        <v>3</v>
      </c>
    </row>
    <row r="50825" spans="1:7" x14ac:dyDescent="0.25">
      <c r="A50825">
        <v>155760</v>
      </c>
      <c r="B50825" s="2">
        <v>44356.862647249189</v>
      </c>
      <c r="C50825">
        <v>322457</v>
      </c>
      <c r="D50825">
        <v>108086</v>
      </c>
      <c r="E50825" t="str">
        <f>VLOOKUP(C50825,Подписчики!A:D,2,FALSE)</f>
        <v>UTC+0</v>
      </c>
      <c r="F50825" s="2">
        <f>VLOOKUP(C50825,Подписчики!A:D,4,FALSE)/24+B50825</f>
        <v>44356.862647249189</v>
      </c>
      <c r="G50825">
        <f t="shared" si="794"/>
        <v>3</v>
      </c>
    </row>
    <row r="50826" spans="1:7" x14ac:dyDescent="0.25">
      <c r="A50826">
        <v>155764</v>
      </c>
      <c r="B50826" s="2">
        <v>44356.864669902912</v>
      </c>
      <c r="C50826">
        <v>109161</v>
      </c>
      <c r="D50826">
        <v>246545</v>
      </c>
      <c r="E50826" t="str">
        <f>VLOOKUP(C50826,Подписчики!A:D,2,FALSE)</f>
        <v>UTC+1</v>
      </c>
      <c r="F50826" s="2">
        <f>VLOOKUP(C50826,Подписчики!A:D,4,FALSE)/24+B50826</f>
        <v>44356.906336569577</v>
      </c>
      <c r="G50826">
        <f t="shared" si="794"/>
        <v>3</v>
      </c>
    </row>
    <row r="50827" spans="1:7" x14ac:dyDescent="0.25">
      <c r="A50827">
        <v>155768</v>
      </c>
      <c r="B50827" s="2">
        <v>44356.864669902912</v>
      </c>
      <c r="C50827">
        <v>217784</v>
      </c>
      <c r="D50827">
        <v>307218</v>
      </c>
      <c r="E50827" t="str">
        <f>VLOOKUP(C50827,Подписчики!A:D,2,FALSE)</f>
        <v>UTC+1</v>
      </c>
      <c r="F50827" s="2">
        <f>VLOOKUP(C50827,Подписчики!A:D,4,FALSE)/24+B50827</f>
        <v>44356.906336569577</v>
      </c>
      <c r="G50827">
        <f t="shared" si="794"/>
        <v>3</v>
      </c>
    </row>
    <row r="50828" spans="1:7" x14ac:dyDescent="0.25">
      <c r="A50828">
        <v>155771</v>
      </c>
      <c r="B50828" s="2">
        <v>44356.864669902912</v>
      </c>
      <c r="C50828">
        <v>251277</v>
      </c>
      <c r="D50828">
        <v>351192</v>
      </c>
      <c r="E50828" t="str">
        <f>VLOOKUP(C50828,Подписчики!A:D,2,FALSE)</f>
        <v>UTC+1</v>
      </c>
      <c r="F50828" s="2">
        <f>VLOOKUP(C50828,Подписчики!A:D,4,FALSE)/24+B50828</f>
        <v>44356.906336569577</v>
      </c>
      <c r="G50828">
        <f t="shared" si="794"/>
        <v>3</v>
      </c>
    </row>
    <row r="50829" spans="1:7" x14ac:dyDescent="0.25">
      <c r="A50829">
        <v>155772</v>
      </c>
      <c r="B50829" s="2">
        <v>44356.866288025893</v>
      </c>
      <c r="C50829">
        <v>106968</v>
      </c>
      <c r="D50829">
        <v>86587</v>
      </c>
      <c r="E50829" t="str">
        <f>VLOOKUP(C50829,Подписчики!A:D,2,FALSE)</f>
        <v>UTC+1</v>
      </c>
      <c r="F50829" s="2">
        <f>VLOOKUP(C50829,Подписчики!A:D,4,FALSE)/24+B50829</f>
        <v>44356.907954692557</v>
      </c>
      <c r="G50829">
        <f t="shared" si="794"/>
        <v>3</v>
      </c>
    </row>
    <row r="50830" spans="1:7" x14ac:dyDescent="0.25">
      <c r="A50830">
        <v>155776</v>
      </c>
      <c r="B50830" s="2">
        <v>44356.866288025893</v>
      </c>
      <c r="C50830">
        <v>330091</v>
      </c>
      <c r="D50830">
        <v>419338</v>
      </c>
      <c r="E50830" t="str">
        <f>VLOOKUP(C50830,Подписчики!A:D,2,FALSE)</f>
        <v>UTC+1</v>
      </c>
      <c r="F50830" s="2">
        <f>VLOOKUP(C50830,Подписчики!A:D,4,FALSE)/24+B50830</f>
        <v>44356.907954692557</v>
      </c>
      <c r="G50830">
        <f t="shared" si="794"/>
        <v>3</v>
      </c>
    </row>
    <row r="50831" spans="1:7" x14ac:dyDescent="0.25">
      <c r="A50831">
        <v>155777</v>
      </c>
      <c r="B50831" s="2">
        <v>44356.867501618122</v>
      </c>
      <c r="C50831">
        <v>279182</v>
      </c>
      <c r="D50831">
        <v>301748</v>
      </c>
      <c r="E50831" t="str">
        <f>VLOOKUP(C50831,Подписчики!A:D,2,FALSE)</f>
        <v>UTC+0</v>
      </c>
      <c r="F50831" s="2">
        <f>VLOOKUP(C50831,Подписчики!A:D,4,FALSE)/24+B50831</f>
        <v>44356.867501618122</v>
      </c>
      <c r="G50831">
        <f t="shared" si="794"/>
        <v>3</v>
      </c>
    </row>
    <row r="50832" spans="1:7" x14ac:dyDescent="0.25">
      <c r="A50832">
        <v>155780</v>
      </c>
      <c r="B50832" s="2">
        <v>44356.867501618122</v>
      </c>
      <c r="C50832">
        <v>297195</v>
      </c>
      <c r="D50832">
        <v>351192</v>
      </c>
      <c r="E50832" t="str">
        <f>VLOOKUP(C50832,Подписчики!A:D,2,FALSE)</f>
        <v>UTC+0</v>
      </c>
      <c r="F50832" s="2">
        <f>VLOOKUP(C50832,Подписчики!A:D,4,FALSE)/24+B50832</f>
        <v>44356.867501618122</v>
      </c>
      <c r="G50832">
        <f t="shared" si="794"/>
        <v>3</v>
      </c>
    </row>
    <row r="50833" spans="1:7" x14ac:dyDescent="0.25">
      <c r="A50833">
        <v>155784</v>
      </c>
      <c r="B50833" s="2">
        <v>44356.869119741103</v>
      </c>
      <c r="C50833">
        <v>221808</v>
      </c>
      <c r="D50833">
        <v>351192</v>
      </c>
      <c r="E50833" t="str">
        <f>VLOOKUP(C50833,Подписчики!A:D,2,FALSE)</f>
        <v>UTC+0</v>
      </c>
      <c r="F50833" s="2">
        <f>VLOOKUP(C50833,Подписчики!A:D,4,FALSE)/24+B50833</f>
        <v>44356.869119741103</v>
      </c>
      <c r="G50833">
        <f t="shared" si="794"/>
        <v>3</v>
      </c>
    </row>
    <row r="50834" spans="1:7" x14ac:dyDescent="0.25">
      <c r="A50834">
        <v>155786</v>
      </c>
      <c r="B50834" s="2">
        <v>44356.870333333332</v>
      </c>
      <c r="C50834">
        <v>171732</v>
      </c>
      <c r="D50834">
        <v>301811</v>
      </c>
      <c r="E50834" t="str">
        <f>VLOOKUP(C50834,Подписчики!A:D,2,FALSE)</f>
        <v>UTC+1</v>
      </c>
      <c r="F50834" s="2">
        <f>VLOOKUP(C50834,Подписчики!A:D,4,FALSE)/24+B50834</f>
        <v>44356.911999999997</v>
      </c>
      <c r="G50834">
        <f t="shared" si="794"/>
        <v>3</v>
      </c>
    </row>
    <row r="50835" spans="1:7" x14ac:dyDescent="0.25">
      <c r="A50835">
        <v>155789</v>
      </c>
      <c r="B50835" s="2">
        <v>44356.871546925562</v>
      </c>
      <c r="C50835">
        <v>206574</v>
      </c>
      <c r="D50835">
        <v>69722</v>
      </c>
      <c r="E50835" t="str">
        <f>VLOOKUP(C50835,Подписчики!A:D,2,FALSE)</f>
        <v>UTC+2</v>
      </c>
      <c r="F50835" s="2">
        <f>VLOOKUP(C50835,Подписчики!A:D,4,FALSE)/24+B50835</f>
        <v>44356.954880258898</v>
      </c>
      <c r="G50835">
        <f t="shared" si="794"/>
        <v>3</v>
      </c>
    </row>
    <row r="50836" spans="1:7" x14ac:dyDescent="0.25">
      <c r="A50836">
        <v>155792</v>
      </c>
      <c r="B50836" s="2">
        <v>44356.872355987056</v>
      </c>
      <c r="C50836">
        <v>102938</v>
      </c>
      <c r="D50836">
        <v>45895</v>
      </c>
      <c r="E50836" t="str">
        <f>VLOOKUP(C50836,Подписчики!A:D,2,FALSE)</f>
        <v>UTC+0</v>
      </c>
      <c r="F50836" s="2">
        <f>VLOOKUP(C50836,Подписчики!A:D,4,FALSE)/24+B50836</f>
        <v>44356.872355987056</v>
      </c>
      <c r="G50836">
        <f t="shared" si="794"/>
        <v>3</v>
      </c>
    </row>
    <row r="50837" spans="1:7" x14ac:dyDescent="0.25">
      <c r="A50837">
        <v>155797</v>
      </c>
      <c r="B50837" s="2">
        <v>44356.872355987056</v>
      </c>
      <c r="C50837">
        <v>262774</v>
      </c>
      <c r="D50837">
        <v>254043</v>
      </c>
      <c r="E50837" t="str">
        <f>VLOOKUP(C50837,Подписчики!A:D,2,FALSE)</f>
        <v>UTC+0</v>
      </c>
      <c r="F50837" s="2">
        <f>VLOOKUP(C50837,Подписчики!A:D,4,FALSE)/24+B50837</f>
        <v>44356.872355987056</v>
      </c>
      <c r="G50837">
        <f t="shared" si="794"/>
        <v>3</v>
      </c>
    </row>
    <row r="50838" spans="1:7" x14ac:dyDescent="0.25">
      <c r="A50838">
        <v>155798</v>
      </c>
      <c r="B50838" s="2">
        <v>44356.873165048542</v>
      </c>
      <c r="C50838">
        <v>36203</v>
      </c>
      <c r="D50838">
        <v>230367</v>
      </c>
      <c r="E50838" t="str">
        <f>VLOOKUP(C50838,Подписчики!A:D,2,FALSE)</f>
        <v>UTC+2</v>
      </c>
      <c r="F50838" s="2">
        <f>VLOOKUP(C50838,Подписчики!A:D,4,FALSE)/24+B50838</f>
        <v>44356.956498381878</v>
      </c>
      <c r="G50838">
        <f t="shared" si="794"/>
        <v>3</v>
      </c>
    </row>
    <row r="50839" spans="1:7" x14ac:dyDescent="0.25">
      <c r="A50839">
        <v>155801</v>
      </c>
      <c r="B50839" s="2">
        <v>44356.873974110029</v>
      </c>
      <c r="C50839">
        <v>3109</v>
      </c>
      <c r="D50839">
        <v>472712</v>
      </c>
      <c r="E50839" t="str">
        <f>VLOOKUP(C50839,Подписчики!A:D,2,FALSE)</f>
        <v>UTC+0</v>
      </c>
      <c r="F50839" s="2">
        <f>VLOOKUP(C50839,Подписчики!A:D,4,FALSE)/24+B50839</f>
        <v>44356.873974110029</v>
      </c>
      <c r="G50839">
        <f t="shared" si="794"/>
        <v>3</v>
      </c>
    </row>
    <row r="50840" spans="1:7" x14ac:dyDescent="0.25">
      <c r="A50840">
        <v>155803</v>
      </c>
      <c r="B50840" s="2">
        <v>44356.874378640772</v>
      </c>
      <c r="C50840">
        <v>6331</v>
      </c>
      <c r="D50840">
        <v>145779</v>
      </c>
      <c r="E50840" t="str">
        <f>VLOOKUP(C50840,Подписчики!A:D,2,FALSE)</f>
        <v>UTC+5</v>
      </c>
      <c r="F50840" s="2">
        <f>VLOOKUP(C50840,Подписчики!A:D,4,FALSE)/24+B50840</f>
        <v>44357.082711974108</v>
      </c>
      <c r="G50840">
        <f t="shared" si="794"/>
        <v>4</v>
      </c>
    </row>
    <row r="50841" spans="1:7" x14ac:dyDescent="0.25">
      <c r="A50841">
        <v>155807</v>
      </c>
      <c r="B50841" s="2">
        <v>44356.87721035599</v>
      </c>
      <c r="C50841">
        <v>66991</v>
      </c>
      <c r="D50841">
        <v>62068</v>
      </c>
      <c r="E50841" t="str">
        <f>VLOOKUP(C50841,Подписчики!A:D,2,FALSE)</f>
        <v>UTC+0</v>
      </c>
      <c r="F50841" s="2">
        <f>VLOOKUP(C50841,Подписчики!A:D,4,FALSE)/24+B50841</f>
        <v>44356.87721035599</v>
      </c>
      <c r="G50841">
        <f t="shared" si="794"/>
        <v>3</v>
      </c>
    </row>
    <row r="50842" spans="1:7" x14ac:dyDescent="0.25">
      <c r="A50842">
        <v>155812</v>
      </c>
      <c r="B50842" s="2">
        <v>44356.87721035599</v>
      </c>
      <c r="C50842">
        <v>238448</v>
      </c>
      <c r="D50842">
        <v>393606</v>
      </c>
      <c r="E50842" t="str">
        <f>VLOOKUP(C50842,Подписчики!A:D,2,FALSE)</f>
        <v>UTC+0</v>
      </c>
      <c r="F50842" s="2">
        <f>VLOOKUP(C50842,Подписчики!A:D,4,FALSE)/24+B50842</f>
        <v>44356.87721035599</v>
      </c>
      <c r="G50842">
        <f t="shared" si="794"/>
        <v>3</v>
      </c>
    </row>
    <row r="50843" spans="1:7" x14ac:dyDescent="0.25">
      <c r="A50843">
        <v>155817</v>
      </c>
      <c r="B50843" s="2">
        <v>44356.879233009713</v>
      </c>
      <c r="C50843">
        <v>24243</v>
      </c>
      <c r="D50843">
        <v>411922</v>
      </c>
      <c r="E50843" t="str">
        <f>VLOOKUP(C50843,Подписчики!A:D,2,FALSE)</f>
        <v>UTC+1</v>
      </c>
      <c r="F50843" s="2">
        <f>VLOOKUP(C50843,Подписчики!A:D,4,FALSE)/24+B50843</f>
        <v>44356.920899676377</v>
      </c>
      <c r="G50843">
        <f t="shared" si="794"/>
        <v>3</v>
      </c>
    </row>
    <row r="50844" spans="1:7" x14ac:dyDescent="0.25">
      <c r="A50844">
        <v>155822</v>
      </c>
      <c r="B50844" s="2">
        <v>44356.879637540449</v>
      </c>
      <c r="C50844">
        <v>284555</v>
      </c>
      <c r="D50844">
        <v>157711</v>
      </c>
      <c r="E50844" t="str">
        <f>VLOOKUP(C50844,Подписчики!A:D,2,FALSE)</f>
        <v>UTC+2</v>
      </c>
      <c r="F50844" s="2">
        <f>VLOOKUP(C50844,Подписчики!A:D,4,FALSE)/24+B50844</f>
        <v>44356.962970873785</v>
      </c>
      <c r="G50844">
        <f t="shared" si="794"/>
        <v>3</v>
      </c>
    </row>
    <row r="50845" spans="1:7" x14ac:dyDescent="0.25">
      <c r="A50845">
        <v>155823</v>
      </c>
      <c r="B50845" s="2">
        <v>44356.879637540449</v>
      </c>
      <c r="C50845">
        <v>327493</v>
      </c>
      <c r="D50845">
        <v>179296</v>
      </c>
      <c r="E50845" t="str">
        <f>VLOOKUP(C50845,Подписчики!A:D,2,FALSE)</f>
        <v>UTC+2</v>
      </c>
      <c r="F50845" s="2">
        <f>VLOOKUP(C50845,Подписчики!A:D,4,FALSE)/24+B50845</f>
        <v>44356.962970873785</v>
      </c>
      <c r="G50845">
        <f t="shared" si="794"/>
        <v>3</v>
      </c>
    </row>
    <row r="50846" spans="1:7" x14ac:dyDescent="0.25">
      <c r="A50846">
        <v>155828</v>
      </c>
      <c r="B50846" s="2">
        <v>44356.880446601943</v>
      </c>
      <c r="C50846">
        <v>156540</v>
      </c>
      <c r="D50846">
        <v>313721</v>
      </c>
      <c r="E50846" t="str">
        <f>VLOOKUP(C50846,Подписчики!A:D,2,FALSE)</f>
        <v>UTC+0</v>
      </c>
      <c r="F50846" s="2">
        <f>VLOOKUP(C50846,Подписчики!A:D,4,FALSE)/24+B50846</f>
        <v>44356.880446601943</v>
      </c>
      <c r="G50846">
        <f t="shared" si="794"/>
        <v>3</v>
      </c>
    </row>
    <row r="50847" spans="1:7" x14ac:dyDescent="0.25">
      <c r="A50847">
        <v>155831</v>
      </c>
      <c r="B50847" s="2">
        <v>44356.880851132686</v>
      </c>
      <c r="C50847">
        <v>133277</v>
      </c>
      <c r="D50847">
        <v>250247</v>
      </c>
      <c r="E50847" t="str">
        <f>VLOOKUP(C50847,Подписчики!A:D,2,FALSE)</f>
        <v>UTC+1</v>
      </c>
      <c r="F50847" s="2">
        <f>VLOOKUP(C50847,Подписчики!A:D,4,FALSE)/24+B50847</f>
        <v>44356.92251779935</v>
      </c>
      <c r="G50847">
        <f t="shared" si="794"/>
        <v>3</v>
      </c>
    </row>
    <row r="50848" spans="1:7" x14ac:dyDescent="0.25">
      <c r="A50848">
        <v>155833</v>
      </c>
      <c r="B50848" s="2">
        <v>44356.882873786402</v>
      </c>
      <c r="C50848">
        <v>16266</v>
      </c>
      <c r="D50848">
        <v>404226</v>
      </c>
      <c r="E50848" t="str">
        <f>VLOOKUP(C50848,Подписчики!A:D,2,FALSE)</f>
        <v>UTC+2</v>
      </c>
      <c r="F50848" s="2">
        <f>VLOOKUP(C50848,Подписчики!A:D,4,FALSE)/24+B50848</f>
        <v>44356.966207119738</v>
      </c>
      <c r="G50848">
        <f t="shared" si="794"/>
        <v>3</v>
      </c>
    </row>
    <row r="50849" spans="1:7" x14ac:dyDescent="0.25">
      <c r="A50849">
        <v>155837</v>
      </c>
      <c r="B50849" s="2">
        <v>44356.883682847896</v>
      </c>
      <c r="C50849">
        <v>265264</v>
      </c>
      <c r="D50849">
        <v>258219</v>
      </c>
      <c r="E50849" t="str">
        <f>VLOOKUP(C50849,Подписчики!A:D,2,FALSE)</f>
        <v>UTC+0</v>
      </c>
      <c r="F50849" s="2">
        <f>VLOOKUP(C50849,Подписчики!A:D,4,FALSE)/24+B50849</f>
        <v>44356.883682847896</v>
      </c>
      <c r="G50849">
        <f t="shared" si="794"/>
        <v>3</v>
      </c>
    </row>
    <row r="50850" spans="1:7" x14ac:dyDescent="0.25">
      <c r="A50850">
        <v>155839</v>
      </c>
      <c r="B50850" s="2">
        <v>44356.884087378639</v>
      </c>
      <c r="C50850">
        <v>75425</v>
      </c>
      <c r="D50850">
        <v>154256</v>
      </c>
      <c r="E50850" t="str">
        <f>VLOOKUP(C50850,Подписчики!A:D,2,FALSE)</f>
        <v>UTC-3</v>
      </c>
      <c r="F50850" s="2">
        <f>VLOOKUP(C50850,Подписчики!A:D,4,FALSE)/24+B50850</f>
        <v>44356.759087378639</v>
      </c>
      <c r="G50850">
        <f t="shared" si="794"/>
        <v>3</v>
      </c>
    </row>
    <row r="50851" spans="1:7" x14ac:dyDescent="0.25">
      <c r="A50851">
        <v>155842</v>
      </c>
      <c r="B50851" s="2">
        <v>44356.885300970876</v>
      </c>
      <c r="C50851">
        <v>35493</v>
      </c>
      <c r="D50851">
        <v>62570</v>
      </c>
      <c r="E50851" t="str">
        <f>VLOOKUP(C50851,Подписчики!A:D,2,FALSE)</f>
        <v>UTC+0</v>
      </c>
      <c r="F50851" s="2">
        <f>VLOOKUP(C50851,Подписчики!A:D,4,FALSE)/24+B50851</f>
        <v>44356.885300970876</v>
      </c>
      <c r="G50851">
        <f t="shared" si="794"/>
        <v>3</v>
      </c>
    </row>
    <row r="50852" spans="1:7" x14ac:dyDescent="0.25">
      <c r="A50852">
        <v>155844</v>
      </c>
      <c r="B50852" s="2">
        <v>44356.885666666662</v>
      </c>
      <c r="C50852">
        <v>26335</v>
      </c>
      <c r="D50852">
        <v>411922</v>
      </c>
      <c r="E50852" t="str">
        <f>VLOOKUP(C50852,Подписчики!A:D,2,FALSE)</f>
        <v>UTC+2</v>
      </c>
      <c r="F50852" s="2">
        <f>VLOOKUP(C50852,Подписчики!A:D,4,FALSE)/24+B50852</f>
        <v>44356.968999999997</v>
      </c>
      <c r="G50852">
        <f t="shared" si="794"/>
        <v>3</v>
      </c>
    </row>
    <row r="50853" spans="1:7" x14ac:dyDescent="0.25">
      <c r="A50853">
        <v>155849</v>
      </c>
      <c r="B50853" s="2">
        <v>44356.88570550162</v>
      </c>
      <c r="C50853">
        <v>37698</v>
      </c>
      <c r="D50853">
        <v>425965</v>
      </c>
      <c r="E50853" t="str">
        <f>VLOOKUP(C50853,Подписчики!A:D,2,FALSE)</f>
        <v>UTC+1</v>
      </c>
      <c r="F50853" s="2">
        <f>VLOOKUP(C50853,Подписчики!A:D,4,FALSE)/24+B50853</f>
        <v>44356.927372168284</v>
      </c>
      <c r="G50853">
        <f t="shared" si="794"/>
        <v>3</v>
      </c>
    </row>
    <row r="50854" spans="1:7" x14ac:dyDescent="0.25">
      <c r="A50854">
        <v>155853</v>
      </c>
      <c r="B50854" s="2">
        <v>44356.886110032363</v>
      </c>
      <c r="C50854">
        <v>158752</v>
      </c>
      <c r="D50854">
        <v>245930</v>
      </c>
      <c r="E50854" t="str">
        <f>VLOOKUP(C50854,Подписчики!A:D,2,FALSE)</f>
        <v>UTC+2</v>
      </c>
      <c r="F50854" s="2">
        <f>VLOOKUP(C50854,Подписчики!A:D,4,FALSE)/24+B50854</f>
        <v>44356.969443365699</v>
      </c>
      <c r="G50854">
        <f t="shared" si="794"/>
        <v>3</v>
      </c>
    </row>
    <row r="50855" spans="1:7" x14ac:dyDescent="0.25">
      <c r="A50855">
        <v>155854</v>
      </c>
      <c r="B50855" s="2">
        <v>44356.887728155336</v>
      </c>
      <c r="C50855">
        <v>81114</v>
      </c>
      <c r="D50855">
        <v>472908</v>
      </c>
      <c r="E50855" t="str">
        <f>VLOOKUP(C50855,Подписчики!A:D,2,FALSE)</f>
        <v>UTC+2</v>
      </c>
      <c r="F50855" s="2">
        <f>VLOOKUP(C50855,Подписчики!A:D,4,FALSE)/24+B50855</f>
        <v>44356.971061488672</v>
      </c>
      <c r="G50855">
        <f t="shared" si="794"/>
        <v>3</v>
      </c>
    </row>
    <row r="50856" spans="1:7" x14ac:dyDescent="0.25">
      <c r="A50856">
        <v>155859</v>
      </c>
      <c r="B50856" s="2">
        <v>44356.888132686086</v>
      </c>
      <c r="C50856">
        <v>211337</v>
      </c>
      <c r="D50856">
        <v>121758</v>
      </c>
      <c r="E50856" t="str">
        <f>VLOOKUP(C50856,Подписчики!A:D,2,FALSE)</f>
        <v>UTC+3</v>
      </c>
      <c r="F50856" s="2">
        <f>VLOOKUP(C50856,Подписчики!A:D,4,FALSE)/24+B50856</f>
        <v>44357.013132686086</v>
      </c>
      <c r="G50856">
        <f t="shared" si="794"/>
        <v>4</v>
      </c>
    </row>
    <row r="50857" spans="1:7" x14ac:dyDescent="0.25">
      <c r="A50857">
        <v>155862</v>
      </c>
      <c r="B50857" s="2">
        <v>44356.888941747573</v>
      </c>
      <c r="C50857">
        <v>199217</v>
      </c>
      <c r="D50857">
        <v>389985</v>
      </c>
      <c r="E50857" t="str">
        <f>VLOOKUP(C50857,Подписчики!A:D,2,FALSE)</f>
        <v>UTC+1</v>
      </c>
      <c r="F50857" s="2">
        <f>VLOOKUP(C50857,Подписчики!A:D,4,FALSE)/24+B50857</f>
        <v>44356.930608414237</v>
      </c>
      <c r="G50857">
        <f t="shared" si="794"/>
        <v>3</v>
      </c>
    </row>
    <row r="50858" spans="1:7" x14ac:dyDescent="0.25">
      <c r="A50858">
        <v>155866</v>
      </c>
      <c r="B50858" s="2">
        <v>44356.889346278316</v>
      </c>
      <c r="C50858">
        <v>257109</v>
      </c>
      <c r="D50858">
        <v>447858</v>
      </c>
      <c r="E50858" t="str">
        <f>VLOOKUP(C50858,Подписчики!A:D,2,FALSE)</f>
        <v>UTC+2</v>
      </c>
      <c r="F50858" s="2">
        <f>VLOOKUP(C50858,Подписчики!A:D,4,FALSE)/24+B50858</f>
        <v>44356.972679611652</v>
      </c>
      <c r="G50858">
        <f t="shared" si="794"/>
        <v>3</v>
      </c>
    </row>
    <row r="50859" spans="1:7" x14ac:dyDescent="0.25">
      <c r="A50859">
        <v>155870</v>
      </c>
      <c r="B50859" s="2">
        <v>44356.890155339803</v>
      </c>
      <c r="C50859">
        <v>9286</v>
      </c>
      <c r="D50859">
        <v>258219</v>
      </c>
      <c r="E50859" t="str">
        <f>VLOOKUP(C50859,Подписчики!A:D,2,FALSE)</f>
        <v>UTC+0</v>
      </c>
      <c r="F50859" s="2">
        <f>VLOOKUP(C50859,Подписчики!A:D,4,FALSE)/24+B50859</f>
        <v>44356.890155339803</v>
      </c>
      <c r="G50859">
        <f t="shared" si="794"/>
        <v>3</v>
      </c>
    </row>
    <row r="50860" spans="1:7" x14ac:dyDescent="0.25">
      <c r="A50860">
        <v>155872</v>
      </c>
      <c r="B50860" s="2">
        <v>44356.89136893204</v>
      </c>
      <c r="C50860">
        <v>96900</v>
      </c>
      <c r="D50860">
        <v>78410</v>
      </c>
      <c r="E50860" t="str">
        <f>VLOOKUP(C50860,Подписчики!A:D,2,FALSE)</f>
        <v>UTC+3</v>
      </c>
      <c r="F50860" s="2">
        <f>VLOOKUP(C50860,Подписчики!A:D,4,FALSE)/24+B50860</f>
        <v>44357.01636893204</v>
      </c>
      <c r="G50860">
        <f t="shared" si="794"/>
        <v>4</v>
      </c>
    </row>
    <row r="50861" spans="1:7" x14ac:dyDescent="0.25">
      <c r="A50861">
        <v>155873</v>
      </c>
      <c r="B50861" s="2">
        <v>44356.891773462783</v>
      </c>
      <c r="C50861">
        <v>53198</v>
      </c>
      <c r="D50861">
        <v>158978</v>
      </c>
      <c r="E50861" t="str">
        <f>VLOOKUP(C50861,Подписчики!A:D,2,FALSE)</f>
        <v>UTC+0</v>
      </c>
      <c r="F50861" s="2">
        <f>VLOOKUP(C50861,Подписчики!A:D,4,FALSE)/24+B50861</f>
        <v>44356.891773462783</v>
      </c>
      <c r="G50861">
        <f t="shared" si="794"/>
        <v>3</v>
      </c>
    </row>
    <row r="50862" spans="1:7" x14ac:dyDescent="0.25">
      <c r="A50862">
        <v>155875</v>
      </c>
      <c r="B50862" s="2">
        <v>44356.893391585756</v>
      </c>
      <c r="C50862">
        <v>48080</v>
      </c>
      <c r="D50862">
        <v>68991</v>
      </c>
      <c r="E50862" t="str">
        <f>VLOOKUP(C50862,Подписчики!A:D,2,FALSE)</f>
        <v>UTC-4</v>
      </c>
      <c r="F50862" s="2">
        <f>VLOOKUP(C50862,Подписчики!A:D,4,FALSE)/24+B50862</f>
        <v>44356.726724919092</v>
      </c>
      <c r="G50862">
        <f t="shared" si="794"/>
        <v>3</v>
      </c>
    </row>
    <row r="50863" spans="1:7" x14ac:dyDescent="0.25">
      <c r="A50863">
        <v>155878</v>
      </c>
      <c r="B50863" s="2">
        <v>44356.893391585763</v>
      </c>
      <c r="C50863">
        <v>63754</v>
      </c>
      <c r="D50863">
        <v>150981</v>
      </c>
      <c r="E50863" t="str">
        <f>VLOOKUP(C50863,Подписчики!A:D,2,FALSE)</f>
        <v>UTC+0</v>
      </c>
      <c r="F50863" s="2">
        <f>VLOOKUP(C50863,Подписчики!A:D,4,FALSE)/24+B50863</f>
        <v>44356.893391585763</v>
      </c>
      <c r="G50863">
        <f t="shared" si="794"/>
        <v>3</v>
      </c>
    </row>
    <row r="50864" spans="1:7" x14ac:dyDescent="0.25">
      <c r="A50864">
        <v>155883</v>
      </c>
      <c r="B50864" s="2">
        <v>44356.893391585763</v>
      </c>
      <c r="C50864">
        <v>133334</v>
      </c>
      <c r="D50864">
        <v>230507</v>
      </c>
      <c r="E50864" t="str">
        <f>VLOOKUP(C50864,Подписчики!A:D,2,FALSE)</f>
        <v>UTC+0</v>
      </c>
      <c r="F50864" s="2">
        <f>VLOOKUP(C50864,Подписчики!A:D,4,FALSE)/24+B50864</f>
        <v>44356.893391585763</v>
      </c>
      <c r="G50864">
        <f t="shared" si="794"/>
        <v>3</v>
      </c>
    </row>
    <row r="50865" spans="1:7" x14ac:dyDescent="0.25">
      <c r="A50865">
        <v>155888</v>
      </c>
      <c r="B50865" s="2">
        <v>44356.893391585763</v>
      </c>
      <c r="C50865">
        <v>230323</v>
      </c>
      <c r="D50865">
        <v>250679</v>
      </c>
      <c r="E50865" t="str">
        <f>VLOOKUP(C50865,Подписчики!A:D,2,FALSE)</f>
        <v>UTC+0</v>
      </c>
      <c r="F50865" s="2">
        <f>VLOOKUP(C50865,Подписчики!A:D,4,FALSE)/24+B50865</f>
        <v>44356.893391585763</v>
      </c>
      <c r="G50865">
        <f t="shared" si="794"/>
        <v>3</v>
      </c>
    </row>
    <row r="50866" spans="1:7" x14ac:dyDescent="0.25">
      <c r="A50866">
        <v>155890</v>
      </c>
      <c r="B50866" s="2">
        <v>44356.894</v>
      </c>
      <c r="C50866">
        <v>305114</v>
      </c>
      <c r="D50866">
        <v>362707</v>
      </c>
      <c r="E50866" t="str">
        <f>VLOOKUP(C50866,Подписчики!A:D,2,FALSE)</f>
        <v>UTC+6</v>
      </c>
      <c r="F50866" s="2">
        <f>VLOOKUP(C50866,Подписчики!A:D,4,FALSE)/24+B50866</f>
        <v>44357.144</v>
      </c>
      <c r="G50866">
        <f t="shared" si="794"/>
        <v>4</v>
      </c>
    </row>
    <row r="50867" spans="1:7" x14ac:dyDescent="0.25">
      <c r="A50867">
        <v>155895</v>
      </c>
      <c r="B50867" s="2">
        <v>44356.894333333337</v>
      </c>
      <c r="C50867">
        <v>226117</v>
      </c>
      <c r="D50867">
        <v>68095</v>
      </c>
      <c r="E50867" t="str">
        <f>VLOOKUP(C50867,Подписчики!A:D,2,FALSE)</f>
        <v>UTC+1</v>
      </c>
      <c r="F50867" s="2">
        <f>VLOOKUP(C50867,Подписчики!A:D,4,FALSE)/24+B50867</f>
        <v>44356.936000000002</v>
      </c>
      <c r="G50867">
        <f t="shared" si="794"/>
        <v>3</v>
      </c>
    </row>
    <row r="50868" spans="1:7" x14ac:dyDescent="0.25">
      <c r="A50868">
        <v>155897</v>
      </c>
      <c r="B50868" s="2">
        <v>44356.896666666667</v>
      </c>
      <c r="C50868">
        <v>167831</v>
      </c>
      <c r="D50868">
        <v>399678</v>
      </c>
      <c r="E50868" t="str">
        <f>VLOOKUP(C50868,Подписчики!A:D,2,FALSE)</f>
        <v>UTC+2</v>
      </c>
      <c r="F50868" s="2">
        <f>VLOOKUP(C50868,Подписчики!A:D,4,FALSE)/24+B50868</f>
        <v>44356.98</v>
      </c>
      <c r="G50868">
        <f t="shared" si="794"/>
        <v>3</v>
      </c>
    </row>
    <row r="50869" spans="1:7" x14ac:dyDescent="0.25">
      <c r="A50869">
        <v>155899</v>
      </c>
      <c r="B50869" s="2">
        <v>44356.89703236246</v>
      </c>
      <c r="C50869">
        <v>239293</v>
      </c>
      <c r="D50869">
        <v>301748</v>
      </c>
      <c r="E50869" t="str">
        <f>VLOOKUP(C50869,Подписчики!A:D,2,FALSE)</f>
        <v>UTC+1</v>
      </c>
      <c r="F50869" s="2">
        <f>VLOOKUP(C50869,Подписчики!A:D,4,FALSE)/24+B50869</f>
        <v>44356.938699029124</v>
      </c>
      <c r="G50869">
        <f t="shared" si="794"/>
        <v>3</v>
      </c>
    </row>
    <row r="50870" spans="1:7" x14ac:dyDescent="0.25">
      <c r="A50870">
        <v>155900</v>
      </c>
      <c r="B50870" s="2">
        <v>44356.89703236246</v>
      </c>
      <c r="C50870">
        <v>240360</v>
      </c>
      <c r="D50870">
        <v>38735</v>
      </c>
      <c r="E50870" t="str">
        <f>VLOOKUP(C50870,Подписчики!A:D,2,FALSE)</f>
        <v>UTC+1</v>
      </c>
      <c r="F50870" s="2">
        <f>VLOOKUP(C50870,Подписчики!A:D,4,FALSE)/24+B50870</f>
        <v>44356.938699029124</v>
      </c>
      <c r="G50870">
        <f t="shared" si="794"/>
        <v>3</v>
      </c>
    </row>
    <row r="50871" spans="1:7" x14ac:dyDescent="0.25">
      <c r="A50871">
        <v>155902</v>
      </c>
      <c r="B50871" s="2">
        <v>44356.897436893203</v>
      </c>
      <c r="C50871">
        <v>312649</v>
      </c>
      <c r="D50871">
        <v>69722</v>
      </c>
      <c r="E50871" t="str">
        <f>VLOOKUP(C50871,Подписчики!A:D,2,FALSE)</f>
        <v>UTC+2</v>
      </c>
      <c r="F50871" s="2">
        <f>VLOOKUP(C50871,Подписчики!A:D,4,FALSE)/24+B50871</f>
        <v>44356.980770226539</v>
      </c>
      <c r="G50871">
        <f t="shared" si="794"/>
        <v>3</v>
      </c>
    </row>
    <row r="50872" spans="1:7" x14ac:dyDescent="0.25">
      <c r="A50872">
        <v>155907</v>
      </c>
      <c r="B50872" s="2">
        <v>44356.900673139156</v>
      </c>
      <c r="C50872">
        <v>208099</v>
      </c>
      <c r="D50872">
        <v>43623</v>
      </c>
      <c r="E50872" t="str">
        <f>VLOOKUP(C50872,Подписчики!A:D,2,FALSE)</f>
        <v>UTC+2</v>
      </c>
      <c r="F50872" s="2">
        <f>VLOOKUP(C50872,Подписчики!A:D,4,FALSE)/24+B50872</f>
        <v>44356.984006472492</v>
      </c>
      <c r="G50872">
        <f t="shared" si="794"/>
        <v>3</v>
      </c>
    </row>
    <row r="50873" spans="1:7" x14ac:dyDescent="0.25">
      <c r="A50873">
        <v>155908</v>
      </c>
      <c r="B50873" s="2">
        <v>44356.900673139156</v>
      </c>
      <c r="C50873">
        <v>273612</v>
      </c>
      <c r="D50873">
        <v>411922</v>
      </c>
      <c r="E50873" t="str">
        <f>VLOOKUP(C50873,Подписчики!A:D,2,FALSE)</f>
        <v>UTC+2</v>
      </c>
      <c r="F50873" s="2">
        <f>VLOOKUP(C50873,Подписчики!A:D,4,FALSE)/24+B50873</f>
        <v>44356.984006472492</v>
      </c>
      <c r="G50873">
        <f t="shared" si="794"/>
        <v>3</v>
      </c>
    </row>
    <row r="50874" spans="1:7" x14ac:dyDescent="0.25">
      <c r="A50874">
        <v>155909</v>
      </c>
      <c r="B50874" s="2">
        <v>44356.903100323623</v>
      </c>
      <c r="C50874">
        <v>112149</v>
      </c>
      <c r="D50874">
        <v>351192</v>
      </c>
      <c r="E50874" t="str">
        <f>VLOOKUP(C50874,Подписчики!A:D,2,FALSE)</f>
        <v>UTC+0</v>
      </c>
      <c r="F50874" s="2">
        <f>VLOOKUP(C50874,Подписчики!A:D,4,FALSE)/24+B50874</f>
        <v>44356.903100323623</v>
      </c>
      <c r="G50874">
        <f t="shared" si="794"/>
        <v>3</v>
      </c>
    </row>
    <row r="50875" spans="1:7" x14ac:dyDescent="0.25">
      <c r="A50875">
        <v>155910</v>
      </c>
      <c r="B50875" s="2">
        <v>44356.903100323623</v>
      </c>
      <c r="C50875">
        <v>245227</v>
      </c>
      <c r="D50875">
        <v>179296</v>
      </c>
      <c r="E50875" t="str">
        <f>VLOOKUP(C50875,Подписчики!A:D,2,FALSE)</f>
        <v>UTC+0</v>
      </c>
      <c r="F50875" s="2">
        <f>VLOOKUP(C50875,Подписчики!A:D,4,FALSE)/24+B50875</f>
        <v>44356.903100323623</v>
      </c>
      <c r="G50875">
        <f t="shared" si="794"/>
        <v>3</v>
      </c>
    </row>
    <row r="50876" spans="1:7" x14ac:dyDescent="0.25">
      <c r="A50876">
        <v>155912</v>
      </c>
      <c r="B50876" s="2">
        <v>44356.905122977347</v>
      </c>
      <c r="C50876">
        <v>211493</v>
      </c>
      <c r="D50876">
        <v>89017</v>
      </c>
      <c r="E50876" t="str">
        <f>VLOOKUP(C50876,Подписчики!A:D,2,FALSE)</f>
        <v>UTC+1</v>
      </c>
      <c r="F50876" s="2">
        <f>VLOOKUP(C50876,Подписчики!A:D,4,FALSE)/24+B50876</f>
        <v>44356.946789644011</v>
      </c>
      <c r="G50876">
        <f t="shared" si="794"/>
        <v>3</v>
      </c>
    </row>
    <row r="50877" spans="1:7" x14ac:dyDescent="0.25">
      <c r="A50877">
        <v>155914</v>
      </c>
      <c r="B50877" s="2">
        <v>44356.907954692557</v>
      </c>
      <c r="C50877">
        <v>93340</v>
      </c>
      <c r="D50877">
        <v>347393</v>
      </c>
      <c r="E50877" t="str">
        <f>VLOOKUP(C50877,Подписчики!A:D,2,FALSE)</f>
        <v>UTC-4</v>
      </c>
      <c r="F50877" s="2">
        <f>VLOOKUP(C50877,Подписчики!A:D,4,FALSE)/24+B50877</f>
        <v>44356.741288025893</v>
      </c>
      <c r="G50877">
        <f t="shared" si="794"/>
        <v>3</v>
      </c>
    </row>
    <row r="50878" spans="1:7" x14ac:dyDescent="0.25">
      <c r="A50878">
        <v>155917</v>
      </c>
      <c r="B50878" s="2">
        <v>44356.907954692557</v>
      </c>
      <c r="C50878">
        <v>347873</v>
      </c>
      <c r="D50878">
        <v>303258</v>
      </c>
      <c r="E50878" t="str">
        <f>VLOOKUP(C50878,Подписчики!A:D,2,FALSE)</f>
        <v>UTC+0</v>
      </c>
      <c r="F50878" s="2">
        <f>VLOOKUP(C50878,Подписчики!A:D,4,FALSE)/24+B50878</f>
        <v>44356.907954692557</v>
      </c>
      <c r="G50878">
        <f t="shared" si="794"/>
        <v>3</v>
      </c>
    </row>
    <row r="50879" spans="1:7" x14ac:dyDescent="0.25">
      <c r="A50879">
        <v>155920</v>
      </c>
      <c r="B50879" s="2">
        <v>44356.908763754043</v>
      </c>
      <c r="C50879">
        <v>100046</v>
      </c>
      <c r="D50879">
        <v>473327</v>
      </c>
      <c r="E50879" t="str">
        <f>VLOOKUP(C50879,Подписчики!A:D,2,FALSE)</f>
        <v>UTC+2</v>
      </c>
      <c r="F50879" s="2">
        <f>VLOOKUP(C50879,Подписчики!A:D,4,FALSE)/24+B50879</f>
        <v>44356.992097087379</v>
      </c>
      <c r="G50879">
        <f t="shared" si="794"/>
        <v>3</v>
      </c>
    </row>
    <row r="50880" spans="1:7" x14ac:dyDescent="0.25">
      <c r="A50880">
        <v>155925</v>
      </c>
      <c r="B50880" s="2">
        <v>44356.90997734628</v>
      </c>
      <c r="C50880">
        <v>63856</v>
      </c>
      <c r="D50880">
        <v>238334</v>
      </c>
      <c r="E50880" t="str">
        <f>VLOOKUP(C50880,Подписчики!A:D,2,FALSE)</f>
        <v>UTC+1</v>
      </c>
      <c r="F50880" s="2">
        <f>VLOOKUP(C50880,Подписчики!A:D,4,FALSE)/24+B50880</f>
        <v>44356.951644012945</v>
      </c>
      <c r="G50880">
        <f t="shared" si="794"/>
        <v>3</v>
      </c>
    </row>
    <row r="50881" spans="1:7" x14ac:dyDescent="0.25">
      <c r="A50881">
        <v>155928</v>
      </c>
      <c r="B50881" s="2">
        <v>44356.91119093851</v>
      </c>
      <c r="C50881">
        <v>310039</v>
      </c>
      <c r="D50881">
        <v>393540</v>
      </c>
      <c r="E50881" t="str">
        <f>VLOOKUP(C50881,Подписчики!A:D,2,FALSE)</f>
        <v>UTC+0</v>
      </c>
      <c r="F50881" s="2">
        <f>VLOOKUP(C50881,Подписчики!A:D,4,FALSE)/24+B50881</f>
        <v>44356.91119093851</v>
      </c>
      <c r="G50881">
        <f t="shared" si="794"/>
        <v>3</v>
      </c>
    </row>
    <row r="50882" spans="1:7" x14ac:dyDescent="0.25">
      <c r="A50882">
        <v>155929</v>
      </c>
      <c r="B50882" s="2">
        <v>44356.911595469253</v>
      </c>
      <c r="C50882">
        <v>237855</v>
      </c>
      <c r="D50882">
        <v>250679</v>
      </c>
      <c r="E50882" t="str">
        <f>VLOOKUP(C50882,Подписчики!A:D,2,FALSE)</f>
        <v>UTC-3</v>
      </c>
      <c r="F50882" s="2">
        <f>VLOOKUP(C50882,Подписчики!A:D,4,FALSE)/24+B50882</f>
        <v>44356.786595469253</v>
      </c>
      <c r="G50882">
        <f t="shared" si="794"/>
        <v>3</v>
      </c>
    </row>
    <row r="50883" spans="1:7" x14ac:dyDescent="0.25">
      <c r="A50883">
        <v>155933</v>
      </c>
      <c r="B50883" s="2">
        <v>44356.911595469261</v>
      </c>
      <c r="C50883">
        <v>76577</v>
      </c>
      <c r="D50883">
        <v>472712</v>
      </c>
      <c r="E50883" t="str">
        <f>VLOOKUP(C50883,Подписчики!A:D,2,FALSE)</f>
        <v>UTC+1</v>
      </c>
      <c r="F50883" s="2">
        <f>VLOOKUP(C50883,Подписчики!A:D,4,FALSE)/24+B50883</f>
        <v>44356.953262135925</v>
      </c>
      <c r="G50883">
        <f t="shared" ref="G50883:G50946" si="795">WEEKDAY(F50883,2)</f>
        <v>3</v>
      </c>
    </row>
    <row r="50884" spans="1:7" x14ac:dyDescent="0.25">
      <c r="A50884">
        <v>155934</v>
      </c>
      <c r="B50884" s="2">
        <v>44356.911595469261</v>
      </c>
      <c r="C50884">
        <v>281667</v>
      </c>
      <c r="D50884">
        <v>49263</v>
      </c>
      <c r="E50884" t="str">
        <f>VLOOKUP(C50884,Подписчики!A:D,2,FALSE)</f>
        <v>UTC+1</v>
      </c>
      <c r="F50884" s="2">
        <f>VLOOKUP(C50884,Подписчики!A:D,4,FALSE)/24+B50884</f>
        <v>44356.953262135925</v>
      </c>
      <c r="G50884">
        <f t="shared" si="795"/>
        <v>3</v>
      </c>
    </row>
    <row r="50885" spans="1:7" x14ac:dyDescent="0.25">
      <c r="A50885">
        <v>155939</v>
      </c>
      <c r="B50885" s="2">
        <v>44356.911999999997</v>
      </c>
      <c r="C50885">
        <v>239726</v>
      </c>
      <c r="D50885">
        <v>301748</v>
      </c>
      <c r="E50885" t="str">
        <f>VLOOKUP(C50885,Подписчики!A:D,2,FALSE)</f>
        <v>UTC+2</v>
      </c>
      <c r="F50885" s="2">
        <f>VLOOKUP(C50885,Подписчики!A:D,4,FALSE)/24+B50885</f>
        <v>44356.995333333332</v>
      </c>
      <c r="G50885">
        <f t="shared" si="795"/>
        <v>3</v>
      </c>
    </row>
    <row r="50886" spans="1:7" x14ac:dyDescent="0.25">
      <c r="A50886">
        <v>155944</v>
      </c>
      <c r="B50886" s="2">
        <v>44356.913213592234</v>
      </c>
      <c r="C50886">
        <v>90182</v>
      </c>
      <c r="D50886">
        <v>429494</v>
      </c>
      <c r="E50886" t="str">
        <f>VLOOKUP(C50886,Подписчики!A:D,2,FALSE)</f>
        <v>UTC+1</v>
      </c>
      <c r="F50886" s="2">
        <f>VLOOKUP(C50886,Подписчики!A:D,4,FALSE)/24+B50886</f>
        <v>44356.954880258898</v>
      </c>
      <c r="G50886">
        <f t="shared" si="795"/>
        <v>3</v>
      </c>
    </row>
    <row r="50887" spans="1:7" x14ac:dyDescent="0.25">
      <c r="A50887">
        <v>155948</v>
      </c>
      <c r="B50887" s="2">
        <v>44356.914831715214</v>
      </c>
      <c r="C50887">
        <v>77720</v>
      </c>
      <c r="D50887">
        <v>182191</v>
      </c>
      <c r="E50887" t="str">
        <f>VLOOKUP(C50887,Подписчики!A:D,2,FALSE)</f>
        <v>UTC+1</v>
      </c>
      <c r="F50887" s="2">
        <f>VLOOKUP(C50887,Подписчики!A:D,4,FALSE)/24+B50887</f>
        <v>44356.956498381878</v>
      </c>
      <c r="G50887">
        <f t="shared" si="795"/>
        <v>3</v>
      </c>
    </row>
    <row r="50888" spans="1:7" x14ac:dyDescent="0.25">
      <c r="A50888">
        <v>155951</v>
      </c>
      <c r="B50888" s="2">
        <v>44356.914831715214</v>
      </c>
      <c r="C50888">
        <v>175731</v>
      </c>
      <c r="D50888">
        <v>129210</v>
      </c>
      <c r="E50888" t="str">
        <f>VLOOKUP(C50888,Подписчики!A:D,2,FALSE)</f>
        <v>UTC+1</v>
      </c>
      <c r="F50888" s="2">
        <f>VLOOKUP(C50888,Подписчики!A:D,4,FALSE)/24+B50888</f>
        <v>44356.956498381878</v>
      </c>
      <c r="G50888">
        <f t="shared" si="795"/>
        <v>3</v>
      </c>
    </row>
    <row r="50889" spans="1:7" x14ac:dyDescent="0.25">
      <c r="A50889">
        <v>155956</v>
      </c>
      <c r="B50889" s="2">
        <v>44356.914831715214</v>
      </c>
      <c r="C50889">
        <v>190332</v>
      </c>
      <c r="D50889">
        <v>110504</v>
      </c>
      <c r="E50889" t="str">
        <f>VLOOKUP(C50889,Подписчики!A:D,2,FALSE)</f>
        <v>UTC+1</v>
      </c>
      <c r="F50889" s="2">
        <f>VLOOKUP(C50889,Подписчики!A:D,4,FALSE)/24+B50889</f>
        <v>44356.956498381878</v>
      </c>
      <c r="G50889">
        <f t="shared" si="795"/>
        <v>3</v>
      </c>
    </row>
    <row r="50890" spans="1:7" x14ac:dyDescent="0.25">
      <c r="A50890">
        <v>155957</v>
      </c>
      <c r="B50890" s="2">
        <v>44356.914831715214</v>
      </c>
      <c r="C50890">
        <v>309061</v>
      </c>
      <c r="D50890">
        <v>477492</v>
      </c>
      <c r="E50890" t="str">
        <f>VLOOKUP(C50890,Подписчики!A:D,2,FALSE)</f>
        <v>UTC+1</v>
      </c>
      <c r="F50890" s="2">
        <f>VLOOKUP(C50890,Подписчики!A:D,4,FALSE)/24+B50890</f>
        <v>44356.956498381878</v>
      </c>
      <c r="G50890">
        <f t="shared" si="795"/>
        <v>3</v>
      </c>
    </row>
    <row r="50891" spans="1:7" x14ac:dyDescent="0.25">
      <c r="A50891">
        <v>155960</v>
      </c>
      <c r="B50891" s="2">
        <v>44356.916045307444</v>
      </c>
      <c r="C50891">
        <v>184058</v>
      </c>
      <c r="D50891">
        <v>407796</v>
      </c>
      <c r="E50891" t="str">
        <f>VLOOKUP(C50891,Подписчики!A:D,2,FALSE)</f>
        <v>UTC+0</v>
      </c>
      <c r="F50891" s="2">
        <f>VLOOKUP(C50891,Подписчики!A:D,4,FALSE)/24+B50891</f>
        <v>44356.916045307444</v>
      </c>
      <c r="G50891">
        <f t="shared" si="795"/>
        <v>3</v>
      </c>
    </row>
    <row r="50892" spans="1:7" x14ac:dyDescent="0.25">
      <c r="A50892">
        <v>155964</v>
      </c>
      <c r="B50892" s="2">
        <v>44356.916449838187</v>
      </c>
      <c r="C50892">
        <v>30758</v>
      </c>
      <c r="D50892">
        <v>343491</v>
      </c>
      <c r="E50892" t="str">
        <f>VLOOKUP(C50892,Подписчики!A:D,2,FALSE)</f>
        <v>UTC+1</v>
      </c>
      <c r="F50892" s="2">
        <f>VLOOKUP(C50892,Подписчики!A:D,4,FALSE)/24+B50892</f>
        <v>44356.958116504851</v>
      </c>
      <c r="G50892">
        <f t="shared" si="795"/>
        <v>3</v>
      </c>
    </row>
    <row r="50893" spans="1:7" x14ac:dyDescent="0.25">
      <c r="A50893">
        <v>155968</v>
      </c>
      <c r="B50893" s="2">
        <v>44356.916449838187</v>
      </c>
      <c r="C50893">
        <v>286690</v>
      </c>
      <c r="D50893">
        <v>357547</v>
      </c>
      <c r="E50893" t="str">
        <f>VLOOKUP(C50893,Подписчики!A:D,2,FALSE)</f>
        <v>UTC+1</v>
      </c>
      <c r="F50893" s="2">
        <f>VLOOKUP(C50893,Подписчики!A:D,4,FALSE)/24+B50893</f>
        <v>44356.958116504851</v>
      </c>
      <c r="G50893">
        <f t="shared" si="795"/>
        <v>3</v>
      </c>
    </row>
    <row r="50894" spans="1:7" x14ac:dyDescent="0.25">
      <c r="A50894">
        <v>155969</v>
      </c>
      <c r="B50894" s="2">
        <v>44356.91685436893</v>
      </c>
      <c r="C50894">
        <v>139829</v>
      </c>
      <c r="D50894">
        <v>341333</v>
      </c>
      <c r="E50894" t="str">
        <f>VLOOKUP(C50894,Подписчики!A:D,2,FALSE)</f>
        <v>UTC+2</v>
      </c>
      <c r="F50894" s="2">
        <f>VLOOKUP(C50894,Подписчики!A:D,4,FALSE)/24+B50894</f>
        <v>44357.000187702266</v>
      </c>
      <c r="G50894">
        <f t="shared" si="795"/>
        <v>4</v>
      </c>
    </row>
    <row r="50895" spans="1:7" x14ac:dyDescent="0.25">
      <c r="A50895">
        <v>155972</v>
      </c>
      <c r="B50895" s="2">
        <v>44356.917333333338</v>
      </c>
      <c r="C50895">
        <v>215656</v>
      </c>
      <c r="D50895">
        <v>104958</v>
      </c>
      <c r="E50895" t="str">
        <f>VLOOKUP(C50895,Подписчики!A:D,2,FALSE)</f>
        <v>UTC+1</v>
      </c>
      <c r="F50895" s="2">
        <f>VLOOKUP(C50895,Подписчики!A:D,4,FALSE)/24+B50895</f>
        <v>44356.959000000003</v>
      </c>
      <c r="G50895">
        <f t="shared" si="795"/>
        <v>3</v>
      </c>
    </row>
    <row r="50896" spans="1:7" x14ac:dyDescent="0.25">
      <c r="A50896">
        <v>155977</v>
      </c>
      <c r="B50896" s="2">
        <v>44356.917663430424</v>
      </c>
      <c r="C50896">
        <v>190304</v>
      </c>
      <c r="D50896">
        <v>387595</v>
      </c>
      <c r="E50896" t="str">
        <f>VLOOKUP(C50896,Подписчики!A:D,2,FALSE)</f>
        <v>UTC+0</v>
      </c>
      <c r="F50896" s="2">
        <f>VLOOKUP(C50896,Подписчики!A:D,4,FALSE)/24+B50896</f>
        <v>44356.917663430424</v>
      </c>
      <c r="G50896">
        <f t="shared" si="795"/>
        <v>3</v>
      </c>
    </row>
    <row r="50897" spans="1:7" x14ac:dyDescent="0.25">
      <c r="A50897">
        <v>155982</v>
      </c>
      <c r="B50897" s="2">
        <v>44356.918067961167</v>
      </c>
      <c r="C50897">
        <v>57378</v>
      </c>
      <c r="D50897">
        <v>473327</v>
      </c>
      <c r="E50897" t="str">
        <f>VLOOKUP(C50897,Подписчики!A:D,2,FALSE)</f>
        <v>UTC+1</v>
      </c>
      <c r="F50897" s="2">
        <f>VLOOKUP(C50897,Подписчики!A:D,4,FALSE)/24+B50897</f>
        <v>44356.959734627831</v>
      </c>
      <c r="G50897">
        <f t="shared" si="795"/>
        <v>3</v>
      </c>
    </row>
    <row r="50898" spans="1:7" x14ac:dyDescent="0.25">
      <c r="A50898">
        <v>155984</v>
      </c>
      <c r="B50898" s="2">
        <v>44356.919686084148</v>
      </c>
      <c r="C50898">
        <v>189341</v>
      </c>
      <c r="D50898">
        <v>54929</v>
      </c>
      <c r="E50898" t="str">
        <f>VLOOKUP(C50898,Подписчики!A:D,2,FALSE)</f>
        <v>UTC+1</v>
      </c>
      <c r="F50898" s="2">
        <f>VLOOKUP(C50898,Подписчики!A:D,4,FALSE)/24+B50898</f>
        <v>44356.961352750812</v>
      </c>
      <c r="G50898">
        <f t="shared" si="795"/>
        <v>3</v>
      </c>
    </row>
    <row r="50899" spans="1:7" x14ac:dyDescent="0.25">
      <c r="A50899">
        <v>155988</v>
      </c>
      <c r="B50899" s="2">
        <v>44356.919686084148</v>
      </c>
      <c r="C50899">
        <v>249512</v>
      </c>
      <c r="D50899">
        <v>396686</v>
      </c>
      <c r="E50899" t="str">
        <f>VLOOKUP(C50899,Подписчики!A:D,2,FALSE)</f>
        <v>UTC+1</v>
      </c>
      <c r="F50899" s="2">
        <f>VLOOKUP(C50899,Подписчики!A:D,4,FALSE)/24+B50899</f>
        <v>44356.961352750812</v>
      </c>
      <c r="G50899">
        <f t="shared" si="795"/>
        <v>3</v>
      </c>
    </row>
    <row r="50900" spans="1:7" x14ac:dyDescent="0.25">
      <c r="A50900">
        <v>155992</v>
      </c>
      <c r="B50900" s="2">
        <v>44356.921708737864</v>
      </c>
      <c r="C50900">
        <v>199379</v>
      </c>
      <c r="D50900">
        <v>455878</v>
      </c>
      <c r="E50900" t="str">
        <f>VLOOKUP(C50900,Подписчики!A:D,2,FALSE)</f>
        <v>UTC+2</v>
      </c>
      <c r="F50900" s="2">
        <f>VLOOKUP(C50900,Подписчики!A:D,4,FALSE)/24+B50900</f>
        <v>44357.0050420712</v>
      </c>
      <c r="G50900">
        <f t="shared" si="795"/>
        <v>4</v>
      </c>
    </row>
    <row r="50901" spans="1:7" x14ac:dyDescent="0.25">
      <c r="A50901">
        <v>155993</v>
      </c>
      <c r="B50901" s="2">
        <v>44356.92251779935</v>
      </c>
      <c r="C50901">
        <v>270566</v>
      </c>
      <c r="D50901">
        <v>111368</v>
      </c>
      <c r="E50901" t="str">
        <f>VLOOKUP(C50901,Подписчики!A:D,2,FALSE)</f>
        <v>UTC+0</v>
      </c>
      <c r="F50901" s="2">
        <f>VLOOKUP(C50901,Подписчики!A:D,4,FALSE)/24+B50901</f>
        <v>44356.92251779935</v>
      </c>
      <c r="G50901">
        <f t="shared" si="795"/>
        <v>3</v>
      </c>
    </row>
    <row r="50902" spans="1:7" x14ac:dyDescent="0.25">
      <c r="A50902">
        <v>155996</v>
      </c>
      <c r="B50902" s="2">
        <v>44356.924540453074</v>
      </c>
      <c r="C50902">
        <v>50519</v>
      </c>
      <c r="D50902">
        <v>339123</v>
      </c>
      <c r="E50902" t="str">
        <f>VLOOKUP(C50902,Подписчики!A:D,2,FALSE)</f>
        <v>UTC+1</v>
      </c>
      <c r="F50902" s="2">
        <f>VLOOKUP(C50902,Подписчики!A:D,4,FALSE)/24+B50902</f>
        <v>44356.966207119738</v>
      </c>
      <c r="G50902">
        <f t="shared" si="795"/>
        <v>3</v>
      </c>
    </row>
    <row r="50903" spans="1:7" x14ac:dyDescent="0.25">
      <c r="A50903">
        <v>155999</v>
      </c>
      <c r="B50903" s="2">
        <v>44356.927776699034</v>
      </c>
      <c r="C50903">
        <v>29510</v>
      </c>
      <c r="D50903">
        <v>347008</v>
      </c>
      <c r="E50903" t="str">
        <f>VLOOKUP(C50903,Подписчики!A:D,2,FALSE)</f>
        <v>UTC+1</v>
      </c>
      <c r="F50903" s="2">
        <f>VLOOKUP(C50903,Подписчики!A:D,4,FALSE)/24+B50903</f>
        <v>44356.969443365699</v>
      </c>
      <c r="G50903">
        <f t="shared" si="795"/>
        <v>3</v>
      </c>
    </row>
    <row r="50904" spans="1:7" x14ac:dyDescent="0.25">
      <c r="A50904">
        <v>156001</v>
      </c>
      <c r="B50904" s="2">
        <v>44356.92818122977</v>
      </c>
      <c r="C50904">
        <v>208307</v>
      </c>
      <c r="D50904">
        <v>474478</v>
      </c>
      <c r="E50904" t="str">
        <f>VLOOKUP(C50904,Подписчики!A:D,2,FALSE)</f>
        <v>UTC+2</v>
      </c>
      <c r="F50904" s="2">
        <f>VLOOKUP(C50904,Подписчики!A:D,4,FALSE)/24+B50904</f>
        <v>44357.011514563106</v>
      </c>
      <c r="G50904">
        <f t="shared" si="795"/>
        <v>4</v>
      </c>
    </row>
    <row r="50905" spans="1:7" x14ac:dyDescent="0.25">
      <c r="A50905">
        <v>156004</v>
      </c>
      <c r="B50905" s="2">
        <v>44356.92818122977</v>
      </c>
      <c r="C50905">
        <v>239227</v>
      </c>
      <c r="D50905">
        <v>439981</v>
      </c>
      <c r="E50905" t="str">
        <f>VLOOKUP(C50905,Подписчики!A:D,2,FALSE)</f>
        <v>UTC+2</v>
      </c>
      <c r="F50905" s="2">
        <f>VLOOKUP(C50905,Подписчики!A:D,4,FALSE)/24+B50905</f>
        <v>44357.011514563106</v>
      </c>
      <c r="G50905">
        <f t="shared" si="795"/>
        <v>4</v>
      </c>
    </row>
    <row r="50906" spans="1:7" x14ac:dyDescent="0.25">
      <c r="A50906">
        <v>156006</v>
      </c>
      <c r="B50906" s="2">
        <v>44356.929394822007</v>
      </c>
      <c r="C50906">
        <v>120737</v>
      </c>
      <c r="D50906">
        <v>304722</v>
      </c>
      <c r="E50906" t="str">
        <f>VLOOKUP(C50906,Подписчики!A:D,2,FALSE)</f>
        <v>UTC-3</v>
      </c>
      <c r="F50906" s="2">
        <f>VLOOKUP(C50906,Подписчики!A:D,4,FALSE)/24+B50906</f>
        <v>44356.804394822007</v>
      </c>
      <c r="G50906">
        <f t="shared" si="795"/>
        <v>3</v>
      </c>
    </row>
    <row r="50907" spans="1:7" x14ac:dyDescent="0.25">
      <c r="A50907">
        <v>156011</v>
      </c>
      <c r="B50907" s="2">
        <v>44356.930608414237</v>
      </c>
      <c r="C50907">
        <v>303518</v>
      </c>
      <c r="D50907">
        <v>106160</v>
      </c>
      <c r="E50907" t="str">
        <f>VLOOKUP(C50907,Подписчики!A:D,2,FALSE)</f>
        <v>UTC+0</v>
      </c>
      <c r="F50907" s="2">
        <f>VLOOKUP(C50907,Подписчики!A:D,4,FALSE)/24+B50907</f>
        <v>44356.930608414237</v>
      </c>
      <c r="G50907">
        <f t="shared" si="795"/>
        <v>3</v>
      </c>
    </row>
    <row r="50908" spans="1:7" x14ac:dyDescent="0.25">
      <c r="A50908">
        <v>156013</v>
      </c>
      <c r="B50908" s="2">
        <v>44356.930608414237</v>
      </c>
      <c r="C50908">
        <v>319852</v>
      </c>
      <c r="D50908">
        <v>14006</v>
      </c>
      <c r="E50908" t="str">
        <f>VLOOKUP(C50908,Подписчики!A:D,2,FALSE)</f>
        <v>UTC+0</v>
      </c>
      <c r="F50908" s="2">
        <f>VLOOKUP(C50908,Подписчики!A:D,4,FALSE)/24+B50908</f>
        <v>44356.930608414237</v>
      </c>
      <c r="G50908">
        <f t="shared" si="795"/>
        <v>3</v>
      </c>
    </row>
    <row r="50909" spans="1:7" x14ac:dyDescent="0.25">
      <c r="A50909">
        <v>156015</v>
      </c>
      <c r="B50909" s="2">
        <v>44356.931012944988</v>
      </c>
      <c r="C50909">
        <v>113810</v>
      </c>
      <c r="D50909">
        <v>77413</v>
      </c>
      <c r="E50909" t="str">
        <f>VLOOKUP(C50909,Подписчики!A:D,2,FALSE)</f>
        <v>UTC+1</v>
      </c>
      <c r="F50909" s="2">
        <f>VLOOKUP(C50909,Подписчики!A:D,4,FALSE)/24+B50909</f>
        <v>44356.972679611652</v>
      </c>
      <c r="G50909">
        <f t="shared" si="795"/>
        <v>3</v>
      </c>
    </row>
    <row r="50910" spans="1:7" x14ac:dyDescent="0.25">
      <c r="A50910">
        <v>156020</v>
      </c>
      <c r="B50910" s="2">
        <v>44356.932226537218</v>
      </c>
      <c r="C50910">
        <v>169368</v>
      </c>
      <c r="D50910">
        <v>471403</v>
      </c>
      <c r="E50910" t="str">
        <f>VLOOKUP(C50910,Подписчики!A:D,2,FALSE)</f>
        <v>UTC+0</v>
      </c>
      <c r="F50910" s="2">
        <f>VLOOKUP(C50910,Подписчики!A:D,4,FALSE)/24+B50910</f>
        <v>44356.932226537218</v>
      </c>
      <c r="G50910">
        <f t="shared" si="795"/>
        <v>3</v>
      </c>
    </row>
    <row r="50911" spans="1:7" x14ac:dyDescent="0.25">
      <c r="A50911">
        <v>156024</v>
      </c>
      <c r="B50911" s="2">
        <v>44356.934249190941</v>
      </c>
      <c r="C50911">
        <v>343095</v>
      </c>
      <c r="D50911">
        <v>320620</v>
      </c>
      <c r="E50911" t="str">
        <f>VLOOKUP(C50911,Подписчики!A:D,2,FALSE)</f>
        <v>UTC+1</v>
      </c>
      <c r="F50911" s="2">
        <f>VLOOKUP(C50911,Подписчики!A:D,4,FALSE)/24+B50911</f>
        <v>44356.975915857605</v>
      </c>
      <c r="G50911">
        <f t="shared" si="795"/>
        <v>3</v>
      </c>
    </row>
    <row r="50912" spans="1:7" x14ac:dyDescent="0.25">
      <c r="A50912">
        <v>156029</v>
      </c>
      <c r="B50912" s="2">
        <v>44356.934666666661</v>
      </c>
      <c r="C50912">
        <v>31008</v>
      </c>
      <c r="D50912">
        <v>128523</v>
      </c>
      <c r="E50912" t="str">
        <f>VLOOKUP(C50912,Подписчики!A:D,2,FALSE)</f>
        <v>UTC+2</v>
      </c>
      <c r="F50912" s="2">
        <f>VLOOKUP(C50912,Подписчики!A:D,4,FALSE)/24+B50912</f>
        <v>44357.017999999996</v>
      </c>
      <c r="G50912">
        <f t="shared" si="795"/>
        <v>4</v>
      </c>
    </row>
    <row r="50913" spans="1:7" x14ac:dyDescent="0.25">
      <c r="A50913">
        <v>156032</v>
      </c>
      <c r="B50913" s="2">
        <v>44356.934999999998</v>
      </c>
      <c r="C50913">
        <v>209602</v>
      </c>
      <c r="D50913">
        <v>224670</v>
      </c>
      <c r="E50913" t="str">
        <f>VLOOKUP(C50913,Подписчики!A:D,2,FALSE)</f>
        <v>UTC+0</v>
      </c>
      <c r="F50913" s="2">
        <f>VLOOKUP(C50913,Подписчики!A:D,4,FALSE)/24+B50913</f>
        <v>44356.934999999998</v>
      </c>
      <c r="G50913">
        <f t="shared" si="795"/>
        <v>3</v>
      </c>
    </row>
    <row r="50914" spans="1:7" x14ac:dyDescent="0.25">
      <c r="A50914">
        <v>156034</v>
      </c>
      <c r="B50914" s="2">
        <v>44356.936000000002</v>
      </c>
      <c r="C50914">
        <v>92174</v>
      </c>
      <c r="D50914">
        <v>411922</v>
      </c>
      <c r="E50914" t="str">
        <f>VLOOKUP(C50914,Подписчики!A:D,2,FALSE)</f>
        <v>UTC+0</v>
      </c>
      <c r="F50914" s="2">
        <f>VLOOKUP(C50914,Подписчики!A:D,4,FALSE)/24+B50914</f>
        <v>44356.936000000002</v>
      </c>
      <c r="G50914">
        <f t="shared" si="795"/>
        <v>3</v>
      </c>
    </row>
    <row r="50915" spans="1:7" x14ac:dyDescent="0.25">
      <c r="A50915">
        <v>156039</v>
      </c>
      <c r="B50915" s="2">
        <v>44356.937485436894</v>
      </c>
      <c r="C50915">
        <v>271417</v>
      </c>
      <c r="D50915">
        <v>447858</v>
      </c>
      <c r="E50915" t="str">
        <f>VLOOKUP(C50915,Подписчики!A:D,2,FALSE)</f>
        <v>UTC+1</v>
      </c>
      <c r="F50915" s="2">
        <f>VLOOKUP(C50915,Подписчики!A:D,4,FALSE)/24+B50915</f>
        <v>44356.979152103559</v>
      </c>
      <c r="G50915">
        <f t="shared" si="795"/>
        <v>3</v>
      </c>
    </row>
    <row r="50916" spans="1:7" x14ac:dyDescent="0.25">
      <c r="A50916">
        <v>156041</v>
      </c>
      <c r="B50916" s="2">
        <v>44356.939103559875</v>
      </c>
      <c r="C50916">
        <v>177971</v>
      </c>
      <c r="D50916">
        <v>49057</v>
      </c>
      <c r="E50916" t="str">
        <f>VLOOKUP(C50916,Подписчики!A:D,2,FALSE)</f>
        <v>UTC+1</v>
      </c>
      <c r="F50916" s="2">
        <f>VLOOKUP(C50916,Подписчики!A:D,4,FALSE)/24+B50916</f>
        <v>44356.980770226539</v>
      </c>
      <c r="G50916">
        <f t="shared" si="795"/>
        <v>3</v>
      </c>
    </row>
    <row r="50917" spans="1:7" x14ac:dyDescent="0.25">
      <c r="A50917">
        <v>156042</v>
      </c>
      <c r="B50917" s="2">
        <v>44356.939912621361</v>
      </c>
      <c r="C50917">
        <v>52922</v>
      </c>
      <c r="D50917">
        <v>470762</v>
      </c>
      <c r="E50917" t="str">
        <f>VLOOKUP(C50917,Подписчики!A:D,2,FALSE)</f>
        <v>UTC-5</v>
      </c>
      <c r="F50917" s="2">
        <f>VLOOKUP(C50917,Подписчики!A:D,4,FALSE)/24+B50917</f>
        <v>44356.731579288025</v>
      </c>
      <c r="G50917">
        <f t="shared" si="795"/>
        <v>3</v>
      </c>
    </row>
    <row r="50918" spans="1:7" x14ac:dyDescent="0.25">
      <c r="A50918">
        <v>156046</v>
      </c>
      <c r="B50918" s="2">
        <v>44356.939912621361</v>
      </c>
      <c r="C50918">
        <v>91587</v>
      </c>
      <c r="D50918">
        <v>347393</v>
      </c>
      <c r="E50918" t="str">
        <f>VLOOKUP(C50918,Подписчики!A:D,2,FALSE)</f>
        <v>UTC+3</v>
      </c>
      <c r="F50918" s="2">
        <f>VLOOKUP(C50918,Подписчики!A:D,4,FALSE)/24+B50918</f>
        <v>44357.064912621361</v>
      </c>
      <c r="G50918">
        <f t="shared" si="795"/>
        <v>4</v>
      </c>
    </row>
    <row r="50919" spans="1:7" x14ac:dyDescent="0.25">
      <c r="A50919">
        <v>156049</v>
      </c>
      <c r="B50919" s="2">
        <v>44356.940317152104</v>
      </c>
      <c r="C50919">
        <v>155862</v>
      </c>
      <c r="D50919">
        <v>154256</v>
      </c>
      <c r="E50919" t="str">
        <f>VLOOKUP(C50919,Подписчики!A:D,2,FALSE)</f>
        <v>UTC+0</v>
      </c>
      <c r="F50919" s="2">
        <f>VLOOKUP(C50919,Подписчики!A:D,4,FALSE)/24+B50919</f>
        <v>44356.940317152104</v>
      </c>
      <c r="G50919">
        <f t="shared" si="795"/>
        <v>3</v>
      </c>
    </row>
    <row r="50920" spans="1:7" x14ac:dyDescent="0.25">
      <c r="A50920">
        <v>156051</v>
      </c>
      <c r="B50920" s="2">
        <v>44356.941935275077</v>
      </c>
      <c r="C50920">
        <v>52296</v>
      </c>
      <c r="D50920">
        <v>466223</v>
      </c>
      <c r="E50920" t="str">
        <f>VLOOKUP(C50920,Подписчики!A:D,2,FALSE)</f>
        <v>UTC+0</v>
      </c>
      <c r="F50920" s="2">
        <f>VLOOKUP(C50920,Подписчики!A:D,4,FALSE)/24+B50920</f>
        <v>44356.941935275077</v>
      </c>
      <c r="G50920">
        <f t="shared" si="795"/>
        <v>3</v>
      </c>
    </row>
    <row r="50921" spans="1:7" x14ac:dyDescent="0.25">
      <c r="A50921">
        <v>156052</v>
      </c>
      <c r="B50921" s="2">
        <v>44356.942339805828</v>
      </c>
      <c r="C50921">
        <v>109682</v>
      </c>
      <c r="D50921">
        <v>389689</v>
      </c>
      <c r="E50921" t="str">
        <f>VLOOKUP(C50921,Подписчики!A:D,2,FALSE)</f>
        <v>UTC+1</v>
      </c>
      <c r="F50921" s="2">
        <f>VLOOKUP(C50921,Подписчики!A:D,4,FALSE)/24+B50921</f>
        <v>44356.984006472492</v>
      </c>
      <c r="G50921">
        <f t="shared" si="795"/>
        <v>3</v>
      </c>
    </row>
    <row r="50922" spans="1:7" x14ac:dyDescent="0.25">
      <c r="A50922">
        <v>156053</v>
      </c>
      <c r="B50922" s="2">
        <v>44356.942339805828</v>
      </c>
      <c r="C50922">
        <v>165652</v>
      </c>
      <c r="D50922">
        <v>249086</v>
      </c>
      <c r="E50922" t="str">
        <f>VLOOKUP(C50922,Подписчики!A:D,2,FALSE)</f>
        <v>UTC+1</v>
      </c>
      <c r="F50922" s="2">
        <f>VLOOKUP(C50922,Подписчики!A:D,4,FALSE)/24+B50922</f>
        <v>44356.984006472492</v>
      </c>
      <c r="G50922">
        <f t="shared" si="795"/>
        <v>3</v>
      </c>
    </row>
    <row r="50923" spans="1:7" x14ac:dyDescent="0.25">
      <c r="A50923">
        <v>156054</v>
      </c>
      <c r="B50923" s="2">
        <v>44356.942744336564</v>
      </c>
      <c r="C50923">
        <v>45717</v>
      </c>
      <c r="D50923">
        <v>301748</v>
      </c>
      <c r="E50923" t="str">
        <f>VLOOKUP(C50923,Подписчики!A:D,2,FALSE)</f>
        <v>UTC+2</v>
      </c>
      <c r="F50923" s="2">
        <f>VLOOKUP(C50923,Подписчики!A:D,4,FALSE)/24+B50923</f>
        <v>44357.0260776699</v>
      </c>
      <c r="G50923">
        <f t="shared" si="795"/>
        <v>4</v>
      </c>
    </row>
    <row r="50924" spans="1:7" x14ac:dyDescent="0.25">
      <c r="A50924">
        <v>156055</v>
      </c>
      <c r="B50924" s="2">
        <v>44356.943333333336</v>
      </c>
      <c r="C50924">
        <v>320750</v>
      </c>
      <c r="D50924">
        <v>250679</v>
      </c>
      <c r="E50924" t="str">
        <f>VLOOKUP(C50924,Подписчики!A:D,2,FALSE)</f>
        <v>UTC+1</v>
      </c>
      <c r="F50924" s="2">
        <f>VLOOKUP(C50924,Подписчики!A:D,4,FALSE)/24+B50924</f>
        <v>44356.985000000001</v>
      </c>
      <c r="G50924">
        <f t="shared" si="795"/>
        <v>3</v>
      </c>
    </row>
    <row r="50925" spans="1:7" x14ac:dyDescent="0.25">
      <c r="A50925">
        <v>156058</v>
      </c>
      <c r="B50925" s="2">
        <v>44356.943957928808</v>
      </c>
      <c r="C50925">
        <v>141123</v>
      </c>
      <c r="D50925">
        <v>204394</v>
      </c>
      <c r="E50925" t="str">
        <f>VLOOKUP(C50925,Подписчики!A:D,2,FALSE)</f>
        <v>UTC+1</v>
      </c>
      <c r="F50925" s="2">
        <f>VLOOKUP(C50925,Подписчики!A:D,4,FALSE)/24+B50925</f>
        <v>44356.985624595472</v>
      </c>
      <c r="G50925">
        <f t="shared" si="795"/>
        <v>3</v>
      </c>
    </row>
    <row r="50926" spans="1:7" x14ac:dyDescent="0.25">
      <c r="A50926">
        <v>156061</v>
      </c>
      <c r="B50926" s="2">
        <v>44356.944362459544</v>
      </c>
      <c r="C50926">
        <v>8934</v>
      </c>
      <c r="D50926">
        <v>266896</v>
      </c>
      <c r="E50926" t="str">
        <f>VLOOKUP(C50926,Подписчики!A:D,2,FALSE)</f>
        <v>UTC+2</v>
      </c>
      <c r="F50926" s="2">
        <f>VLOOKUP(C50926,Подписчики!A:D,4,FALSE)/24+B50926</f>
        <v>44357.02769579288</v>
      </c>
      <c r="G50926">
        <f t="shared" si="795"/>
        <v>4</v>
      </c>
    </row>
    <row r="50927" spans="1:7" x14ac:dyDescent="0.25">
      <c r="A50927">
        <v>156066</v>
      </c>
      <c r="B50927" s="2">
        <v>44356.945</v>
      </c>
      <c r="C50927">
        <v>89842</v>
      </c>
      <c r="D50927">
        <v>411922</v>
      </c>
      <c r="E50927" t="str">
        <f>VLOOKUP(C50927,Подписчики!A:D,2,FALSE)</f>
        <v>UTC+0</v>
      </c>
      <c r="F50927" s="2">
        <f>VLOOKUP(C50927,Подписчики!A:D,4,FALSE)/24+B50927</f>
        <v>44356.945</v>
      </c>
      <c r="G50927">
        <f t="shared" si="795"/>
        <v>3</v>
      </c>
    </row>
    <row r="50928" spans="1:7" x14ac:dyDescent="0.25">
      <c r="A50928">
        <v>156071</v>
      </c>
      <c r="B50928" s="2">
        <v>44356.945171521038</v>
      </c>
      <c r="C50928">
        <v>184282</v>
      </c>
      <c r="D50928">
        <v>444323</v>
      </c>
      <c r="E50928" t="str">
        <f>VLOOKUP(C50928,Подписчики!A:D,2,FALSE)</f>
        <v>UTC+0</v>
      </c>
      <c r="F50928" s="2">
        <f>VLOOKUP(C50928,Подписчики!A:D,4,FALSE)/24+B50928</f>
        <v>44356.945171521038</v>
      </c>
      <c r="G50928">
        <f t="shared" si="795"/>
        <v>3</v>
      </c>
    </row>
    <row r="50929" spans="1:7" x14ac:dyDescent="0.25">
      <c r="A50929">
        <v>156076</v>
      </c>
      <c r="B50929" s="2">
        <v>44356.946385113268</v>
      </c>
      <c r="C50929">
        <v>312998</v>
      </c>
      <c r="D50929">
        <v>258219</v>
      </c>
      <c r="E50929" t="str">
        <f>VLOOKUP(C50929,Подписчики!A:D,2,FALSE)</f>
        <v>UTC-5</v>
      </c>
      <c r="F50929" s="2">
        <f>VLOOKUP(C50929,Подписчики!A:D,4,FALSE)/24+B50929</f>
        <v>44356.738051779932</v>
      </c>
      <c r="G50929">
        <f t="shared" si="795"/>
        <v>3</v>
      </c>
    </row>
    <row r="50930" spans="1:7" x14ac:dyDescent="0.25">
      <c r="A50930">
        <v>156081</v>
      </c>
      <c r="B50930" s="2">
        <v>44356.948812297735</v>
      </c>
      <c r="C50930">
        <v>210002</v>
      </c>
      <c r="D50930">
        <v>181651</v>
      </c>
      <c r="E50930" t="str">
        <f>VLOOKUP(C50930,Подписчики!A:D,2,FALSE)</f>
        <v>UTC-7</v>
      </c>
      <c r="F50930" s="2">
        <f>VLOOKUP(C50930,Подписчики!A:D,4,FALSE)/24+B50930</f>
        <v>44356.65714563107</v>
      </c>
      <c r="G50930">
        <f t="shared" si="795"/>
        <v>3</v>
      </c>
    </row>
    <row r="50931" spans="1:7" x14ac:dyDescent="0.25">
      <c r="A50931">
        <v>156082</v>
      </c>
      <c r="B50931" s="2">
        <v>44356.948812297735</v>
      </c>
      <c r="C50931">
        <v>276776</v>
      </c>
      <c r="D50931">
        <v>343491</v>
      </c>
      <c r="E50931" t="str">
        <f>VLOOKUP(C50931,Подписчики!A:D,2,FALSE)</f>
        <v>UTC+1</v>
      </c>
      <c r="F50931" s="2">
        <f>VLOOKUP(C50931,Подписчики!A:D,4,FALSE)/24+B50931</f>
        <v>44356.990478964399</v>
      </c>
      <c r="G50931">
        <f t="shared" si="795"/>
        <v>3</v>
      </c>
    </row>
    <row r="50932" spans="1:7" x14ac:dyDescent="0.25">
      <c r="A50932">
        <v>156087</v>
      </c>
      <c r="B50932" s="2">
        <v>44356.950025889964</v>
      </c>
      <c r="C50932">
        <v>12102</v>
      </c>
      <c r="D50932">
        <v>230507</v>
      </c>
      <c r="E50932" t="str">
        <f>VLOOKUP(C50932,Подписчики!A:D,2,FALSE)</f>
        <v>UTC-4</v>
      </c>
      <c r="F50932" s="2">
        <f>VLOOKUP(C50932,Подписчики!A:D,4,FALSE)/24+B50932</f>
        <v>44356.7833592233</v>
      </c>
      <c r="G50932">
        <f t="shared" si="795"/>
        <v>3</v>
      </c>
    </row>
    <row r="50933" spans="1:7" x14ac:dyDescent="0.25">
      <c r="A50933">
        <v>156091</v>
      </c>
      <c r="B50933" s="2">
        <v>44356.950666666664</v>
      </c>
      <c r="C50933">
        <v>299441</v>
      </c>
      <c r="D50933">
        <v>118549</v>
      </c>
      <c r="E50933" t="str">
        <f>VLOOKUP(C50933,Подписчики!A:D,2,FALSE)</f>
        <v>UTC+2</v>
      </c>
      <c r="F50933" s="2">
        <f>VLOOKUP(C50933,Подписчики!A:D,4,FALSE)/24+B50933</f>
        <v>44357.034</v>
      </c>
      <c r="G50933">
        <f t="shared" si="795"/>
        <v>4</v>
      </c>
    </row>
    <row r="50934" spans="1:7" x14ac:dyDescent="0.25">
      <c r="A50934">
        <v>156093</v>
      </c>
      <c r="B50934" s="2">
        <v>44356.952048543695</v>
      </c>
      <c r="C50934">
        <v>57563</v>
      </c>
      <c r="D50934">
        <v>258587</v>
      </c>
      <c r="E50934" t="str">
        <f>VLOOKUP(C50934,Подписчики!A:D,2,FALSE)</f>
        <v>UTC+1</v>
      </c>
      <c r="F50934" s="2">
        <f>VLOOKUP(C50934,Подписчики!A:D,4,FALSE)/24+B50934</f>
        <v>44356.993715210359</v>
      </c>
      <c r="G50934">
        <f t="shared" si="795"/>
        <v>3</v>
      </c>
    </row>
    <row r="50935" spans="1:7" x14ac:dyDescent="0.25">
      <c r="A50935">
        <v>156096</v>
      </c>
      <c r="B50935" s="2">
        <v>44356.952048543695</v>
      </c>
      <c r="C50935">
        <v>338889</v>
      </c>
      <c r="D50935">
        <v>153893</v>
      </c>
      <c r="E50935" t="str">
        <f>VLOOKUP(C50935,Подписчики!A:D,2,FALSE)</f>
        <v>UTC+1</v>
      </c>
      <c r="F50935" s="2">
        <f>VLOOKUP(C50935,Подписчики!A:D,4,FALSE)/24+B50935</f>
        <v>44356.993715210359</v>
      </c>
      <c r="G50935">
        <f t="shared" si="795"/>
        <v>3</v>
      </c>
    </row>
    <row r="50936" spans="1:7" x14ac:dyDescent="0.25">
      <c r="A50936">
        <v>156097</v>
      </c>
      <c r="B50936" s="2">
        <v>44356.952453074431</v>
      </c>
      <c r="C50936">
        <v>290829</v>
      </c>
      <c r="D50936">
        <v>266896</v>
      </c>
      <c r="E50936" t="str">
        <f>VLOOKUP(C50936,Подписчики!A:D,2,FALSE)</f>
        <v>UTC-6</v>
      </c>
      <c r="F50936" s="2">
        <f>VLOOKUP(C50936,Подписчики!A:D,4,FALSE)/24+B50936</f>
        <v>44356.702453074431</v>
      </c>
      <c r="G50936">
        <f t="shared" si="795"/>
        <v>3</v>
      </c>
    </row>
    <row r="50937" spans="1:7" x14ac:dyDescent="0.25">
      <c r="A50937">
        <v>156098</v>
      </c>
      <c r="B50937" s="2">
        <v>44356.953262135925</v>
      </c>
      <c r="C50937">
        <v>255242</v>
      </c>
      <c r="D50937">
        <v>242428</v>
      </c>
      <c r="E50937" t="str">
        <f>VLOOKUP(C50937,Подписчики!A:D,2,FALSE)</f>
        <v>UTC+0</v>
      </c>
      <c r="F50937" s="2">
        <f>VLOOKUP(C50937,Подписчики!A:D,4,FALSE)/24+B50937</f>
        <v>44356.953262135925</v>
      </c>
      <c r="G50937">
        <f t="shared" si="795"/>
        <v>3</v>
      </c>
    </row>
    <row r="50938" spans="1:7" x14ac:dyDescent="0.25">
      <c r="A50938">
        <v>156101</v>
      </c>
      <c r="B50938" s="2">
        <v>44356.955689320384</v>
      </c>
      <c r="C50938">
        <v>116584</v>
      </c>
      <c r="D50938">
        <v>182984</v>
      </c>
      <c r="E50938" t="str">
        <f>VLOOKUP(C50938,Подписчики!A:D,2,FALSE)</f>
        <v>UTC+2</v>
      </c>
      <c r="F50938" s="2">
        <f>VLOOKUP(C50938,Подписчики!A:D,4,FALSE)/24+B50938</f>
        <v>44357.03902265372</v>
      </c>
      <c r="G50938">
        <f t="shared" si="795"/>
        <v>4</v>
      </c>
    </row>
    <row r="50939" spans="1:7" x14ac:dyDescent="0.25">
      <c r="A50939">
        <v>156103</v>
      </c>
      <c r="B50939" s="2">
        <v>44356.956093851135</v>
      </c>
      <c r="C50939">
        <v>295966</v>
      </c>
      <c r="D50939">
        <v>250679</v>
      </c>
      <c r="E50939" t="str">
        <f>VLOOKUP(C50939,Подписчики!A:D,2,FALSE)</f>
        <v>UTC-5</v>
      </c>
      <c r="F50939" s="2">
        <f>VLOOKUP(C50939,Подписчики!A:D,4,FALSE)/24+B50939</f>
        <v>44356.747760517799</v>
      </c>
      <c r="G50939">
        <f t="shared" si="795"/>
        <v>3</v>
      </c>
    </row>
    <row r="50940" spans="1:7" x14ac:dyDescent="0.25">
      <c r="A50940">
        <v>156105</v>
      </c>
      <c r="B50940" s="2">
        <v>44356.956333333335</v>
      </c>
      <c r="C50940">
        <v>99399</v>
      </c>
      <c r="D50940">
        <v>117699</v>
      </c>
      <c r="E50940" t="str">
        <f>VLOOKUP(C50940,Подписчики!A:D,2,FALSE)</f>
        <v>UTC+4</v>
      </c>
      <c r="F50940" s="2">
        <f>VLOOKUP(C50940,Подписчики!A:D,4,FALSE)/24+B50940</f>
        <v>44357.123</v>
      </c>
      <c r="G50940">
        <f t="shared" si="795"/>
        <v>4</v>
      </c>
    </row>
    <row r="50941" spans="1:7" x14ac:dyDescent="0.25">
      <c r="A50941">
        <v>156110</v>
      </c>
      <c r="B50941" s="2">
        <v>44356.956902912621</v>
      </c>
      <c r="C50941">
        <v>222812</v>
      </c>
      <c r="D50941">
        <v>347393</v>
      </c>
      <c r="E50941" t="str">
        <f>VLOOKUP(C50941,Подписчики!A:D,2,FALSE)</f>
        <v>UTC+1</v>
      </c>
      <c r="F50941" s="2">
        <f>VLOOKUP(C50941,Подписчики!A:D,4,FALSE)/24+B50941</f>
        <v>44356.998569579286</v>
      </c>
      <c r="G50941">
        <f t="shared" si="795"/>
        <v>3</v>
      </c>
    </row>
    <row r="50942" spans="1:7" x14ac:dyDescent="0.25">
      <c r="A50942">
        <v>156113</v>
      </c>
      <c r="B50942" s="2">
        <v>44356.956902912621</v>
      </c>
      <c r="C50942">
        <v>328637</v>
      </c>
      <c r="D50942">
        <v>351192</v>
      </c>
      <c r="E50942" t="str">
        <f>VLOOKUP(C50942,Подписчики!A:D,2,FALSE)</f>
        <v>UTC+1</v>
      </c>
      <c r="F50942" s="2">
        <f>VLOOKUP(C50942,Подписчики!A:D,4,FALSE)/24+B50942</f>
        <v>44356.998569579286</v>
      </c>
      <c r="G50942">
        <f t="shared" si="795"/>
        <v>3</v>
      </c>
    </row>
    <row r="50943" spans="1:7" x14ac:dyDescent="0.25">
      <c r="A50943">
        <v>156114</v>
      </c>
      <c r="B50943" s="2">
        <v>44356.957999999999</v>
      </c>
      <c r="C50943">
        <v>254384</v>
      </c>
      <c r="D50943">
        <v>298909</v>
      </c>
      <c r="E50943" t="str">
        <f>VLOOKUP(C50943,Подписчики!A:D,2,FALSE)</f>
        <v>UTC+0</v>
      </c>
      <c r="F50943" s="2">
        <f>VLOOKUP(C50943,Подписчики!A:D,4,FALSE)/24+B50943</f>
        <v>44356.957999999999</v>
      </c>
      <c r="G50943">
        <f t="shared" si="795"/>
        <v>3</v>
      </c>
    </row>
    <row r="50944" spans="1:7" x14ac:dyDescent="0.25">
      <c r="A50944">
        <v>156115</v>
      </c>
      <c r="B50944" s="2">
        <v>44356.957999999999</v>
      </c>
      <c r="C50944">
        <v>313512</v>
      </c>
      <c r="D50944">
        <v>206501</v>
      </c>
      <c r="E50944" t="str">
        <f>VLOOKUP(C50944,Подписчики!A:D,2,FALSE)</f>
        <v>UTC-6</v>
      </c>
      <c r="F50944" s="2">
        <f>VLOOKUP(C50944,Подписчики!A:D,4,FALSE)/24+B50944</f>
        <v>44356.707999999999</v>
      </c>
      <c r="G50944">
        <f t="shared" si="795"/>
        <v>3</v>
      </c>
    </row>
    <row r="50945" spans="1:7" x14ac:dyDescent="0.25">
      <c r="A50945">
        <v>156116</v>
      </c>
      <c r="B50945" s="2">
        <v>44356.958116504851</v>
      </c>
      <c r="C50945">
        <v>205058</v>
      </c>
      <c r="D50945">
        <v>122902</v>
      </c>
      <c r="E50945" t="str">
        <f>VLOOKUP(C50945,Подписчики!A:D,2,FALSE)</f>
        <v>UTC+0</v>
      </c>
      <c r="F50945" s="2">
        <f>VLOOKUP(C50945,Подписчики!A:D,4,FALSE)/24+B50945</f>
        <v>44356.958116504851</v>
      </c>
      <c r="G50945">
        <f t="shared" si="795"/>
        <v>3</v>
      </c>
    </row>
    <row r="50946" spans="1:7" x14ac:dyDescent="0.25">
      <c r="A50946">
        <v>156118</v>
      </c>
      <c r="B50946" s="2">
        <v>44356.958333333336</v>
      </c>
      <c r="C50946">
        <v>116809</v>
      </c>
      <c r="D50946">
        <v>357950</v>
      </c>
      <c r="E50946" t="str">
        <f>VLOOKUP(C50946,Подписчики!A:D,2,FALSE)</f>
        <v>UTC+1</v>
      </c>
      <c r="F50946" s="2">
        <f>VLOOKUP(C50946,Подписчики!A:D,4,FALSE)/24+B50946</f>
        <v>44357</v>
      </c>
      <c r="G50946">
        <f t="shared" si="795"/>
        <v>4</v>
      </c>
    </row>
    <row r="50947" spans="1:7" x14ac:dyDescent="0.25">
      <c r="A50947">
        <v>156121</v>
      </c>
      <c r="B50947" s="2">
        <v>44356.958925566338</v>
      </c>
      <c r="C50947">
        <v>73482</v>
      </c>
      <c r="D50947">
        <v>250679</v>
      </c>
      <c r="E50947" t="str">
        <f>VLOOKUP(C50947,Подписчики!A:D,2,FALSE)</f>
        <v>UTC+2</v>
      </c>
      <c r="F50947" s="2">
        <f>VLOOKUP(C50947,Подписчики!A:D,4,FALSE)/24+B50947</f>
        <v>44357.042258899673</v>
      </c>
      <c r="G50947">
        <f t="shared" ref="G50947:G51010" si="796">WEEKDAY(F50947,2)</f>
        <v>4</v>
      </c>
    </row>
    <row r="50948" spans="1:7" x14ac:dyDescent="0.25">
      <c r="A50948">
        <v>156126</v>
      </c>
      <c r="B50948" s="2">
        <v>44356.960139158582</v>
      </c>
      <c r="C50948">
        <v>252375</v>
      </c>
      <c r="D50948">
        <v>11448</v>
      </c>
      <c r="E50948" t="str">
        <f>VLOOKUP(C50948,Подписчики!A:D,2,FALSE)</f>
        <v>UTC+1</v>
      </c>
      <c r="F50948" s="2">
        <f>VLOOKUP(C50948,Подписчики!A:D,4,FALSE)/24+B50948</f>
        <v>44357.001805825246</v>
      </c>
      <c r="G50948">
        <f t="shared" si="796"/>
        <v>4</v>
      </c>
    </row>
    <row r="50949" spans="1:7" x14ac:dyDescent="0.25">
      <c r="A50949">
        <v>156128</v>
      </c>
      <c r="B50949" s="2">
        <v>44356.961757281555</v>
      </c>
      <c r="C50949">
        <v>244817</v>
      </c>
      <c r="D50949">
        <v>154256</v>
      </c>
      <c r="E50949" t="str">
        <f>VLOOKUP(C50949,Подписчики!A:D,2,FALSE)</f>
        <v>UTC+1</v>
      </c>
      <c r="F50949" s="2">
        <f>VLOOKUP(C50949,Подписчики!A:D,4,FALSE)/24+B50949</f>
        <v>44357.003423948219</v>
      </c>
      <c r="G50949">
        <f t="shared" si="796"/>
        <v>4</v>
      </c>
    </row>
    <row r="50950" spans="1:7" x14ac:dyDescent="0.25">
      <c r="A50950">
        <v>156130</v>
      </c>
      <c r="B50950" s="2">
        <v>44356.962970873785</v>
      </c>
      <c r="C50950">
        <v>60217</v>
      </c>
      <c r="D50950">
        <v>312449</v>
      </c>
      <c r="E50950" t="str">
        <f>VLOOKUP(C50950,Подписчики!A:D,2,FALSE)</f>
        <v>UTC+0</v>
      </c>
      <c r="F50950" s="2">
        <f>VLOOKUP(C50950,Подписчики!A:D,4,FALSE)/24+B50950</f>
        <v>44356.962970873785</v>
      </c>
      <c r="G50950">
        <f t="shared" si="796"/>
        <v>3</v>
      </c>
    </row>
    <row r="50951" spans="1:7" x14ac:dyDescent="0.25">
      <c r="A50951">
        <v>156135</v>
      </c>
      <c r="B50951" s="2">
        <v>44356.963375404535</v>
      </c>
      <c r="C50951">
        <v>12543</v>
      </c>
      <c r="D50951">
        <v>182191</v>
      </c>
      <c r="E50951" t="str">
        <f>VLOOKUP(C50951,Подписчики!A:D,2,FALSE)</f>
        <v>UTC+1</v>
      </c>
      <c r="F50951" s="2">
        <f>VLOOKUP(C50951,Подписчики!A:D,4,FALSE)/24+B50951</f>
        <v>44357.0050420712</v>
      </c>
      <c r="G50951">
        <f t="shared" si="796"/>
        <v>4</v>
      </c>
    </row>
    <row r="50952" spans="1:7" x14ac:dyDescent="0.25">
      <c r="A50952">
        <v>156139</v>
      </c>
      <c r="B50952" s="2">
        <v>44356.963375404535</v>
      </c>
      <c r="C50952">
        <v>150096</v>
      </c>
      <c r="D50952">
        <v>145779</v>
      </c>
      <c r="E50952" t="str">
        <f>VLOOKUP(C50952,Подписчики!A:D,2,FALSE)</f>
        <v>UTC+1</v>
      </c>
      <c r="F50952" s="2">
        <f>VLOOKUP(C50952,Подписчики!A:D,4,FALSE)/24+B50952</f>
        <v>44357.0050420712</v>
      </c>
      <c r="G50952">
        <f t="shared" si="796"/>
        <v>4</v>
      </c>
    </row>
    <row r="50953" spans="1:7" x14ac:dyDescent="0.25">
      <c r="A50953">
        <v>156142</v>
      </c>
      <c r="B50953" s="2">
        <v>44356.964588996765</v>
      </c>
      <c r="C50953">
        <v>70304</v>
      </c>
      <c r="D50953">
        <v>21760</v>
      </c>
      <c r="E50953" t="str">
        <f>VLOOKUP(C50953,Подписчики!A:D,2,FALSE)</f>
        <v>UTC+0</v>
      </c>
      <c r="F50953" s="2">
        <f>VLOOKUP(C50953,Подписчики!A:D,4,FALSE)/24+B50953</f>
        <v>44356.964588996765</v>
      </c>
      <c r="G50953">
        <f t="shared" si="796"/>
        <v>3</v>
      </c>
    </row>
    <row r="50954" spans="1:7" x14ac:dyDescent="0.25">
      <c r="A50954">
        <v>156144</v>
      </c>
      <c r="B50954" s="2">
        <v>44356.964993527508</v>
      </c>
      <c r="C50954">
        <v>326395</v>
      </c>
      <c r="D50954">
        <v>259597</v>
      </c>
      <c r="E50954" t="str">
        <f>VLOOKUP(C50954,Подписчики!A:D,2,FALSE)</f>
        <v>UTC+1</v>
      </c>
      <c r="F50954" s="2">
        <f>VLOOKUP(C50954,Подписчики!A:D,4,FALSE)/24+B50954</f>
        <v>44357.006660194173</v>
      </c>
      <c r="G50954">
        <f t="shared" si="796"/>
        <v>4</v>
      </c>
    </row>
    <row r="50955" spans="1:7" x14ac:dyDescent="0.25">
      <c r="A50955">
        <v>156148</v>
      </c>
      <c r="B50955" s="2">
        <v>44356.964999999997</v>
      </c>
      <c r="C50955">
        <v>30835</v>
      </c>
      <c r="D50955">
        <v>258219</v>
      </c>
      <c r="E50955" t="str">
        <f>VLOOKUP(C50955,Подписчики!A:D,2,FALSE)</f>
        <v>UTC+0</v>
      </c>
      <c r="F50955" s="2">
        <f>VLOOKUP(C50955,Подписчики!A:D,4,FALSE)/24+B50955</f>
        <v>44356.964999999997</v>
      </c>
      <c r="G50955">
        <f t="shared" si="796"/>
        <v>3</v>
      </c>
    </row>
    <row r="50956" spans="1:7" x14ac:dyDescent="0.25">
      <c r="A50956">
        <v>156152</v>
      </c>
      <c r="B50956" s="2">
        <v>44356.965398058252</v>
      </c>
      <c r="C50956">
        <v>197744</v>
      </c>
      <c r="D50956">
        <v>394819</v>
      </c>
      <c r="E50956" t="str">
        <f>VLOOKUP(C50956,Подписчики!A:D,2,FALSE)</f>
        <v>UTC+2</v>
      </c>
      <c r="F50956" s="2">
        <f>VLOOKUP(C50956,Подписчики!A:D,4,FALSE)/24+B50956</f>
        <v>44357.048731391587</v>
      </c>
      <c r="G50956">
        <f t="shared" si="796"/>
        <v>4</v>
      </c>
    </row>
    <row r="50957" spans="1:7" x14ac:dyDescent="0.25">
      <c r="A50957">
        <v>156157</v>
      </c>
      <c r="B50957" s="2">
        <v>44356.966</v>
      </c>
      <c r="C50957">
        <v>94832</v>
      </c>
      <c r="D50957">
        <v>241927</v>
      </c>
      <c r="E50957" t="str">
        <f>VLOOKUP(C50957,Подписчики!A:D,2,FALSE)</f>
        <v>UTC+9</v>
      </c>
      <c r="F50957" s="2">
        <f>VLOOKUP(C50957,Подписчики!A:D,4,FALSE)/24+B50957</f>
        <v>44357.341</v>
      </c>
      <c r="G50957">
        <f t="shared" si="796"/>
        <v>4</v>
      </c>
    </row>
    <row r="50958" spans="1:7" x14ac:dyDescent="0.25">
      <c r="A50958">
        <v>156161</v>
      </c>
      <c r="B50958" s="2">
        <v>44356.966207119738</v>
      </c>
      <c r="C50958">
        <v>35131</v>
      </c>
      <c r="D50958">
        <v>149721</v>
      </c>
      <c r="E50958" t="str">
        <f>VLOOKUP(C50958,Подписчики!A:D,2,FALSE)</f>
        <v>UTC+0</v>
      </c>
      <c r="F50958" s="2">
        <f>VLOOKUP(C50958,Подписчики!A:D,4,FALSE)/24+B50958</f>
        <v>44356.966207119738</v>
      </c>
      <c r="G50958">
        <f t="shared" si="796"/>
        <v>3</v>
      </c>
    </row>
    <row r="50959" spans="1:7" x14ac:dyDescent="0.25">
      <c r="A50959">
        <v>156162</v>
      </c>
      <c r="B50959" s="2">
        <v>44356.967420711975</v>
      </c>
      <c r="C50959">
        <v>324574</v>
      </c>
      <c r="D50959">
        <v>111368</v>
      </c>
      <c r="E50959" t="str">
        <f>VLOOKUP(C50959,Подписчики!A:D,2,FALSE)</f>
        <v>UTC+3</v>
      </c>
      <c r="F50959" s="2">
        <f>VLOOKUP(C50959,Подписчики!A:D,4,FALSE)/24+B50959</f>
        <v>44357.092420711975</v>
      </c>
      <c r="G50959">
        <f t="shared" si="796"/>
        <v>4</v>
      </c>
    </row>
    <row r="50960" spans="1:7" x14ac:dyDescent="0.25">
      <c r="A50960">
        <v>156166</v>
      </c>
      <c r="B50960" s="2">
        <v>44356.967825242718</v>
      </c>
      <c r="C50960">
        <v>323831</v>
      </c>
      <c r="D50960">
        <v>462425</v>
      </c>
      <c r="E50960" t="str">
        <f>VLOOKUP(C50960,Подписчики!A:D,2,FALSE)</f>
        <v>UTC+0</v>
      </c>
      <c r="F50960" s="2">
        <f>VLOOKUP(C50960,Подписчики!A:D,4,FALSE)/24+B50960</f>
        <v>44356.967825242718</v>
      </c>
      <c r="G50960">
        <f t="shared" si="796"/>
        <v>3</v>
      </c>
    </row>
    <row r="50961" spans="1:7" x14ac:dyDescent="0.25">
      <c r="A50961">
        <v>156168</v>
      </c>
      <c r="B50961" s="2">
        <v>44356.968229773462</v>
      </c>
      <c r="C50961">
        <v>100298</v>
      </c>
      <c r="D50961">
        <v>158978</v>
      </c>
      <c r="E50961" t="str">
        <f>VLOOKUP(C50961,Подписчики!A:D,2,FALSE)</f>
        <v>UTC+1</v>
      </c>
      <c r="F50961" s="2">
        <f>VLOOKUP(C50961,Подписчики!A:D,4,FALSE)/24+B50961</f>
        <v>44357.009896440126</v>
      </c>
      <c r="G50961">
        <f t="shared" si="796"/>
        <v>4</v>
      </c>
    </row>
    <row r="50962" spans="1:7" x14ac:dyDescent="0.25">
      <c r="A50962">
        <v>156169</v>
      </c>
      <c r="B50962" s="2">
        <v>44356.968229773462</v>
      </c>
      <c r="C50962">
        <v>154470</v>
      </c>
      <c r="D50962">
        <v>349014</v>
      </c>
      <c r="E50962" t="str">
        <f>VLOOKUP(C50962,Подписчики!A:D,2,FALSE)</f>
        <v>UTC+1</v>
      </c>
      <c r="F50962" s="2">
        <f>VLOOKUP(C50962,Подписчики!A:D,4,FALSE)/24+B50962</f>
        <v>44357.009896440126</v>
      </c>
      <c r="G50962">
        <f t="shared" si="796"/>
        <v>4</v>
      </c>
    </row>
    <row r="50963" spans="1:7" x14ac:dyDescent="0.25">
      <c r="A50963">
        <v>156171</v>
      </c>
      <c r="B50963" s="2">
        <v>44356.971061488672</v>
      </c>
      <c r="C50963">
        <v>238480</v>
      </c>
      <c r="D50963">
        <v>198050</v>
      </c>
      <c r="E50963" t="str">
        <f>VLOOKUP(C50963,Подписчики!A:D,2,FALSE)</f>
        <v>UTC+0</v>
      </c>
      <c r="F50963" s="2">
        <f>VLOOKUP(C50963,Подписчики!A:D,4,FALSE)/24+B50963</f>
        <v>44356.971061488672</v>
      </c>
      <c r="G50963">
        <f t="shared" si="796"/>
        <v>3</v>
      </c>
    </row>
    <row r="50964" spans="1:7" x14ac:dyDescent="0.25">
      <c r="A50964">
        <v>156173</v>
      </c>
      <c r="B50964" s="2">
        <v>44356.971466019422</v>
      </c>
      <c r="C50964">
        <v>217784</v>
      </c>
      <c r="D50964">
        <v>100603</v>
      </c>
      <c r="E50964" t="str">
        <f>VLOOKUP(C50964,Подписчики!A:D,2,FALSE)</f>
        <v>UTC+1</v>
      </c>
      <c r="F50964" s="2">
        <f>VLOOKUP(C50964,Подписчики!A:D,4,FALSE)/24+B50964</f>
        <v>44357.013132686086</v>
      </c>
      <c r="G50964">
        <f t="shared" si="796"/>
        <v>4</v>
      </c>
    </row>
    <row r="50965" spans="1:7" x14ac:dyDescent="0.25">
      <c r="A50965">
        <v>156174</v>
      </c>
      <c r="B50965" s="2">
        <v>44356.971870550158</v>
      </c>
      <c r="C50965">
        <v>88952</v>
      </c>
      <c r="D50965">
        <v>230507</v>
      </c>
      <c r="E50965" t="str">
        <f>VLOOKUP(C50965,Подписчики!A:D,2,FALSE)</f>
        <v>UTC+2</v>
      </c>
      <c r="F50965" s="2">
        <f>VLOOKUP(C50965,Подписчики!A:D,4,FALSE)/24+B50965</f>
        <v>44357.055203883494</v>
      </c>
      <c r="G50965">
        <f t="shared" si="796"/>
        <v>4</v>
      </c>
    </row>
    <row r="50966" spans="1:7" x14ac:dyDescent="0.25">
      <c r="A50966">
        <v>156179</v>
      </c>
      <c r="B50966" s="2">
        <v>44356.973084142395</v>
      </c>
      <c r="C50966">
        <v>285926</v>
      </c>
      <c r="D50966">
        <v>35968</v>
      </c>
      <c r="E50966" t="str">
        <f>VLOOKUP(C50966,Подписчики!A:D,2,FALSE)</f>
        <v>UTC+1</v>
      </c>
      <c r="F50966" s="2">
        <f>VLOOKUP(C50966,Подписчики!A:D,4,FALSE)/24+B50966</f>
        <v>44357.014750809059</v>
      </c>
      <c r="G50966">
        <f t="shared" si="796"/>
        <v>4</v>
      </c>
    </row>
    <row r="50967" spans="1:7" x14ac:dyDescent="0.25">
      <c r="A50967">
        <v>156182</v>
      </c>
      <c r="B50967" s="2">
        <v>44356.973488673138</v>
      </c>
      <c r="C50967">
        <v>68676</v>
      </c>
      <c r="D50967">
        <v>244574</v>
      </c>
      <c r="E50967" t="str">
        <f>VLOOKUP(C50967,Подписчики!A:D,2,FALSE)</f>
        <v>UTC+2</v>
      </c>
      <c r="F50967" s="2">
        <f>VLOOKUP(C50967,Подписчики!A:D,4,FALSE)/24+B50967</f>
        <v>44357.056822006474</v>
      </c>
      <c r="G50967">
        <f t="shared" si="796"/>
        <v>4</v>
      </c>
    </row>
    <row r="50968" spans="1:7" x14ac:dyDescent="0.25">
      <c r="A50968">
        <v>156184</v>
      </c>
      <c r="B50968" s="2">
        <v>44356.973488673138</v>
      </c>
      <c r="C50968">
        <v>275778</v>
      </c>
      <c r="D50968">
        <v>353383</v>
      </c>
      <c r="E50968" t="str">
        <f>VLOOKUP(C50968,Подписчики!A:D,2,FALSE)</f>
        <v>UTC+2</v>
      </c>
      <c r="F50968" s="2">
        <f>VLOOKUP(C50968,Подписчики!A:D,4,FALSE)/24+B50968</f>
        <v>44357.056822006474</v>
      </c>
      <c r="G50968">
        <f t="shared" si="796"/>
        <v>4</v>
      </c>
    </row>
    <row r="50969" spans="1:7" x14ac:dyDescent="0.25">
      <c r="A50969">
        <v>156186</v>
      </c>
      <c r="B50969" s="2">
        <v>44356.975106796112</v>
      </c>
      <c r="C50969">
        <v>236645</v>
      </c>
      <c r="D50969">
        <v>347008</v>
      </c>
      <c r="E50969" t="str">
        <f>VLOOKUP(C50969,Подписчики!A:D,2,FALSE)</f>
        <v>UTC+2</v>
      </c>
      <c r="F50969" s="2">
        <f>VLOOKUP(C50969,Подписчики!A:D,4,FALSE)/24+B50969</f>
        <v>44357.058440129447</v>
      </c>
      <c r="G50969">
        <f t="shared" si="796"/>
        <v>4</v>
      </c>
    </row>
    <row r="50970" spans="1:7" x14ac:dyDescent="0.25">
      <c r="A50970">
        <v>156187</v>
      </c>
      <c r="B50970" s="2">
        <v>44356.975511326862</v>
      </c>
      <c r="C50970">
        <v>303726</v>
      </c>
      <c r="D50970">
        <v>408733</v>
      </c>
      <c r="E50970" t="str">
        <f>VLOOKUP(C50970,Подписчики!A:D,2,FALSE)</f>
        <v>UTC-5</v>
      </c>
      <c r="F50970" s="2">
        <f>VLOOKUP(C50970,Подписчики!A:D,4,FALSE)/24+B50970</f>
        <v>44356.767177993526</v>
      </c>
      <c r="G50970">
        <f t="shared" si="796"/>
        <v>3</v>
      </c>
    </row>
    <row r="50971" spans="1:7" x14ac:dyDescent="0.25">
      <c r="A50971">
        <v>156191</v>
      </c>
      <c r="B50971" s="2">
        <v>44356.975915857605</v>
      </c>
      <c r="C50971">
        <v>40261</v>
      </c>
      <c r="D50971">
        <v>83136</v>
      </c>
      <c r="E50971" t="str">
        <f>VLOOKUP(C50971,Подписчики!A:D,2,FALSE)</f>
        <v>UTC+0</v>
      </c>
      <c r="F50971" s="2">
        <f>VLOOKUP(C50971,Подписчики!A:D,4,FALSE)/24+B50971</f>
        <v>44356.975915857605</v>
      </c>
      <c r="G50971">
        <f t="shared" si="796"/>
        <v>3</v>
      </c>
    </row>
    <row r="50972" spans="1:7" x14ac:dyDescent="0.25">
      <c r="A50972">
        <v>156195</v>
      </c>
      <c r="B50972" s="2">
        <v>44356.976999999999</v>
      </c>
      <c r="C50972">
        <v>239702</v>
      </c>
      <c r="D50972">
        <v>78362</v>
      </c>
      <c r="E50972" t="str">
        <f>VLOOKUP(C50972,Подписчики!A:D,2,FALSE)</f>
        <v>UTC+3</v>
      </c>
      <c r="F50972" s="2">
        <f>VLOOKUP(C50972,Подписчики!A:D,4,FALSE)/24+B50972</f>
        <v>44357.101999999999</v>
      </c>
      <c r="G50972">
        <f t="shared" si="796"/>
        <v>4</v>
      </c>
    </row>
    <row r="50973" spans="1:7" x14ac:dyDescent="0.25">
      <c r="A50973">
        <v>156198</v>
      </c>
      <c r="B50973" s="2">
        <v>44356.978333333333</v>
      </c>
      <c r="C50973">
        <v>147175</v>
      </c>
      <c r="D50973">
        <v>105200</v>
      </c>
      <c r="E50973" t="str">
        <f>VLOOKUP(C50973,Подписчики!A:D,2,FALSE)</f>
        <v>UTC+4</v>
      </c>
      <c r="F50973" s="2">
        <f>VLOOKUP(C50973,Подписчики!A:D,4,FALSE)/24+B50973</f>
        <v>44357.144999999997</v>
      </c>
      <c r="G50973">
        <f t="shared" si="796"/>
        <v>4</v>
      </c>
    </row>
    <row r="50974" spans="1:7" x14ac:dyDescent="0.25">
      <c r="A50974">
        <v>156200</v>
      </c>
      <c r="B50974" s="2">
        <v>44356.979152103559</v>
      </c>
      <c r="C50974">
        <v>161687</v>
      </c>
      <c r="D50974">
        <v>158978</v>
      </c>
      <c r="E50974" t="str">
        <f>VLOOKUP(C50974,Подписчики!A:D,2,FALSE)</f>
        <v>UTC+0</v>
      </c>
      <c r="F50974" s="2">
        <f>VLOOKUP(C50974,Подписчики!A:D,4,FALSE)/24+B50974</f>
        <v>44356.979152103559</v>
      </c>
      <c r="G50974">
        <f t="shared" si="796"/>
        <v>3</v>
      </c>
    </row>
    <row r="50975" spans="1:7" x14ac:dyDescent="0.25">
      <c r="A50975">
        <v>156201</v>
      </c>
      <c r="B50975" s="2">
        <v>44356.980333333333</v>
      </c>
      <c r="C50975">
        <v>312332</v>
      </c>
      <c r="D50975">
        <v>264032</v>
      </c>
      <c r="E50975" t="str">
        <f>VLOOKUP(C50975,Подписчики!A:D,2,FALSE)</f>
        <v>UTC+1</v>
      </c>
      <c r="F50975" s="2">
        <f>VLOOKUP(C50975,Подписчики!A:D,4,FALSE)/24+B50975</f>
        <v>44357.021999999997</v>
      </c>
      <c r="G50975">
        <f t="shared" si="796"/>
        <v>4</v>
      </c>
    </row>
    <row r="50976" spans="1:7" x14ac:dyDescent="0.25">
      <c r="A50976">
        <v>156205</v>
      </c>
      <c r="B50976" s="2">
        <v>44356.981333333337</v>
      </c>
      <c r="C50976">
        <v>153183</v>
      </c>
      <c r="D50976">
        <v>429494</v>
      </c>
      <c r="E50976" t="str">
        <f>VLOOKUP(C50976,Подписчики!A:D,2,FALSE)</f>
        <v>UTC+1</v>
      </c>
      <c r="F50976" s="2">
        <f>VLOOKUP(C50976,Подписчики!A:D,4,FALSE)/24+B50976</f>
        <v>44357.023000000001</v>
      </c>
      <c r="G50976">
        <f t="shared" si="796"/>
        <v>4</v>
      </c>
    </row>
    <row r="50977" spans="1:7" x14ac:dyDescent="0.25">
      <c r="A50977">
        <v>156208</v>
      </c>
      <c r="B50977" s="2">
        <v>44356.984006472492</v>
      </c>
      <c r="C50977">
        <v>262774</v>
      </c>
      <c r="D50977">
        <v>245484</v>
      </c>
      <c r="E50977" t="str">
        <f>VLOOKUP(C50977,Подписчики!A:D,2,FALSE)</f>
        <v>UTC+0</v>
      </c>
      <c r="F50977" s="2">
        <f>VLOOKUP(C50977,Подписчики!A:D,4,FALSE)/24+B50977</f>
        <v>44356.984006472492</v>
      </c>
      <c r="G50977">
        <f t="shared" si="796"/>
        <v>3</v>
      </c>
    </row>
    <row r="50978" spans="1:7" x14ac:dyDescent="0.25">
      <c r="A50978">
        <v>156209</v>
      </c>
      <c r="B50978" s="2">
        <v>44356.984411003235</v>
      </c>
      <c r="C50978">
        <v>240294</v>
      </c>
      <c r="D50978">
        <v>129210</v>
      </c>
      <c r="E50978" t="str">
        <f>VLOOKUP(C50978,Подписчики!A:D,2,FALSE)</f>
        <v>UTC+1</v>
      </c>
      <c r="F50978" s="2">
        <f>VLOOKUP(C50978,Подписчики!A:D,4,FALSE)/24+B50978</f>
        <v>44357.0260776699</v>
      </c>
      <c r="G50978">
        <f t="shared" si="796"/>
        <v>4</v>
      </c>
    </row>
    <row r="50979" spans="1:7" x14ac:dyDescent="0.25">
      <c r="A50979">
        <v>156210</v>
      </c>
      <c r="B50979" s="2">
        <v>44356.984411003235</v>
      </c>
      <c r="C50979">
        <v>288482</v>
      </c>
      <c r="D50979">
        <v>411922</v>
      </c>
      <c r="E50979" t="str">
        <f>VLOOKUP(C50979,Подписчики!A:D,2,FALSE)</f>
        <v>UTC+1</v>
      </c>
      <c r="F50979" s="2">
        <f>VLOOKUP(C50979,Подписчики!A:D,4,FALSE)/24+B50979</f>
        <v>44357.0260776699</v>
      </c>
      <c r="G50979">
        <f t="shared" si="796"/>
        <v>4</v>
      </c>
    </row>
    <row r="50980" spans="1:7" x14ac:dyDescent="0.25">
      <c r="A50980">
        <v>156211</v>
      </c>
      <c r="B50980" s="2">
        <v>44356.992333333335</v>
      </c>
      <c r="C50980">
        <v>315137</v>
      </c>
      <c r="D50980">
        <v>316630</v>
      </c>
      <c r="E50980" t="str">
        <f>VLOOKUP(C50980,Подписчики!A:D,2,FALSE)</f>
        <v>UTC+1</v>
      </c>
      <c r="F50980" s="2">
        <f>VLOOKUP(C50980,Подписчики!A:D,4,FALSE)/24+B50980</f>
        <v>44357.034</v>
      </c>
      <c r="G50980">
        <f t="shared" si="796"/>
        <v>4</v>
      </c>
    </row>
    <row r="50981" spans="1:7" x14ac:dyDescent="0.25">
      <c r="A50981">
        <v>156216</v>
      </c>
      <c r="B50981" s="2">
        <v>44356.992501618122</v>
      </c>
      <c r="C50981">
        <v>4782</v>
      </c>
      <c r="D50981">
        <v>230507</v>
      </c>
      <c r="E50981" t="str">
        <f>VLOOKUP(C50981,Подписчики!A:D,2,FALSE)</f>
        <v>UTC+1</v>
      </c>
      <c r="F50981" s="2">
        <f>VLOOKUP(C50981,Подписчики!A:D,4,FALSE)/24+B50981</f>
        <v>44357.034168284787</v>
      </c>
      <c r="G50981">
        <f t="shared" si="796"/>
        <v>4</v>
      </c>
    </row>
    <row r="50982" spans="1:7" x14ac:dyDescent="0.25">
      <c r="A50982">
        <v>156218</v>
      </c>
      <c r="B50982" s="2">
        <v>44356.997355987056</v>
      </c>
      <c r="C50982">
        <v>94979</v>
      </c>
      <c r="D50982">
        <v>141259</v>
      </c>
      <c r="E50982" t="str">
        <f>VLOOKUP(C50982,Подписчики!A:D,2,FALSE)</f>
        <v>UTC+1</v>
      </c>
      <c r="F50982" s="2">
        <f>VLOOKUP(C50982,Подписчики!A:D,4,FALSE)/24+B50982</f>
        <v>44357.03902265372</v>
      </c>
      <c r="G50982">
        <f t="shared" si="796"/>
        <v>4</v>
      </c>
    </row>
    <row r="50983" spans="1:7" x14ac:dyDescent="0.25">
      <c r="A50983">
        <v>156222</v>
      </c>
      <c r="B50983" s="2">
        <v>44356.998666666666</v>
      </c>
      <c r="C50983">
        <v>328975</v>
      </c>
      <c r="D50983">
        <v>230507</v>
      </c>
      <c r="E50983" t="str">
        <f>VLOOKUP(C50983,Подписчики!A:D,2,FALSE)</f>
        <v>UTC+8</v>
      </c>
      <c r="F50983" s="2">
        <f>VLOOKUP(C50983,Подписчики!A:D,4,FALSE)/24+B50983</f>
        <v>44357.332000000002</v>
      </c>
      <c r="G50983">
        <f t="shared" si="796"/>
        <v>4</v>
      </c>
    </row>
    <row r="50984" spans="1:7" x14ac:dyDescent="0.25">
      <c r="A50984">
        <v>156226</v>
      </c>
      <c r="B50984" s="2">
        <v>44357.000187702266</v>
      </c>
      <c r="C50984">
        <v>113261</v>
      </c>
      <c r="D50984">
        <v>336965</v>
      </c>
      <c r="E50984" t="str">
        <f>VLOOKUP(C50984,Подписчики!A:D,2,FALSE)</f>
        <v>UTC+0</v>
      </c>
      <c r="F50984" s="2">
        <f>VLOOKUP(C50984,Подписчики!A:D,4,FALSE)/24+B50984</f>
        <v>44357.000187702266</v>
      </c>
      <c r="G50984">
        <f t="shared" si="796"/>
        <v>4</v>
      </c>
    </row>
    <row r="50985" spans="1:7" x14ac:dyDescent="0.25">
      <c r="A50985">
        <v>156231</v>
      </c>
      <c r="B50985" s="2">
        <v>44357.000666666667</v>
      </c>
      <c r="C50985">
        <v>115433</v>
      </c>
      <c r="D50985">
        <v>21760</v>
      </c>
      <c r="E50985" t="str">
        <f>VLOOKUP(C50985,Подписчики!A:D,2,FALSE)</f>
        <v>UTC+2</v>
      </c>
      <c r="F50985" s="2">
        <f>VLOOKUP(C50985,Подписчики!A:D,4,FALSE)/24+B50985</f>
        <v>44357.084000000003</v>
      </c>
      <c r="G50985">
        <f t="shared" si="796"/>
        <v>4</v>
      </c>
    </row>
    <row r="50986" spans="1:7" x14ac:dyDescent="0.25">
      <c r="A50986">
        <v>156235</v>
      </c>
      <c r="B50986" s="2">
        <v>44357.001805825246</v>
      </c>
      <c r="C50986">
        <v>334492</v>
      </c>
      <c r="D50986">
        <v>444546</v>
      </c>
      <c r="E50986" t="str">
        <f>VLOOKUP(C50986,Подписчики!A:D,2,FALSE)</f>
        <v>UTC+0</v>
      </c>
      <c r="F50986" s="2">
        <f>VLOOKUP(C50986,Подписчики!A:D,4,FALSE)/24+B50986</f>
        <v>44357.001805825246</v>
      </c>
      <c r="G50986">
        <f t="shared" si="796"/>
        <v>4</v>
      </c>
    </row>
    <row r="50987" spans="1:7" x14ac:dyDescent="0.25">
      <c r="A50987">
        <v>156239</v>
      </c>
      <c r="B50987" s="2">
        <v>44357.00382847897</v>
      </c>
      <c r="C50987">
        <v>296663</v>
      </c>
      <c r="D50987">
        <v>140573</v>
      </c>
      <c r="E50987" t="str">
        <f>VLOOKUP(C50987,Подписчики!A:D,2,FALSE)</f>
        <v>UTC+1</v>
      </c>
      <c r="F50987" s="2">
        <f>VLOOKUP(C50987,Подписчики!A:D,4,FALSE)/24+B50987</f>
        <v>44357.045495145634</v>
      </c>
      <c r="G50987">
        <f t="shared" si="796"/>
        <v>4</v>
      </c>
    </row>
    <row r="50988" spans="1:7" x14ac:dyDescent="0.25">
      <c r="A50988">
        <v>156241</v>
      </c>
      <c r="B50988" s="2">
        <v>44357.0050420712</v>
      </c>
      <c r="C50988">
        <v>82847</v>
      </c>
      <c r="D50988">
        <v>230507</v>
      </c>
      <c r="E50988" t="str">
        <f>VLOOKUP(C50988,Подписчики!A:D,2,FALSE)</f>
        <v>UTC+0</v>
      </c>
      <c r="F50988" s="2">
        <f>VLOOKUP(C50988,Подписчики!A:D,4,FALSE)/24+B50988</f>
        <v>44357.0050420712</v>
      </c>
      <c r="G50988">
        <f t="shared" si="796"/>
        <v>4</v>
      </c>
    </row>
    <row r="50989" spans="1:7" x14ac:dyDescent="0.25">
      <c r="A50989">
        <v>156246</v>
      </c>
      <c r="B50989" s="2">
        <v>44357.0050420712</v>
      </c>
      <c r="C50989">
        <v>266125</v>
      </c>
      <c r="D50989">
        <v>151932</v>
      </c>
      <c r="E50989" t="str">
        <f>VLOOKUP(C50989,Подписчики!A:D,2,FALSE)</f>
        <v>UTC-8</v>
      </c>
      <c r="F50989" s="2">
        <f>VLOOKUP(C50989,Подписчики!A:D,4,FALSE)/24+B50989</f>
        <v>44356.671708737864</v>
      </c>
      <c r="G50989">
        <f t="shared" si="796"/>
        <v>3</v>
      </c>
    </row>
    <row r="50990" spans="1:7" x14ac:dyDescent="0.25">
      <c r="A50990">
        <v>156251</v>
      </c>
      <c r="B50990" s="2">
        <v>44357.006660194173</v>
      </c>
      <c r="C50990">
        <v>164570</v>
      </c>
      <c r="D50990">
        <v>305572</v>
      </c>
      <c r="E50990" t="str">
        <f>VLOOKUP(C50990,Подписчики!A:D,2,FALSE)</f>
        <v>UTC-4</v>
      </c>
      <c r="F50990" s="2">
        <f>VLOOKUP(C50990,Подписчики!A:D,4,FALSE)/24+B50990</f>
        <v>44356.839993527508</v>
      </c>
      <c r="G50990">
        <f t="shared" si="796"/>
        <v>3</v>
      </c>
    </row>
    <row r="50991" spans="1:7" x14ac:dyDescent="0.25">
      <c r="A50991">
        <v>156253</v>
      </c>
      <c r="B50991" s="2">
        <v>44357.008278317153</v>
      </c>
      <c r="C50991">
        <v>49523</v>
      </c>
      <c r="D50991">
        <v>465248</v>
      </c>
      <c r="E50991" t="str">
        <f>VLOOKUP(C50991,Подписчики!A:D,2,FALSE)</f>
        <v>UTC+0</v>
      </c>
      <c r="F50991" s="2">
        <f>VLOOKUP(C50991,Подписчики!A:D,4,FALSE)/24+B50991</f>
        <v>44357.008278317153</v>
      </c>
      <c r="G50991">
        <f t="shared" si="796"/>
        <v>4</v>
      </c>
    </row>
    <row r="50992" spans="1:7" x14ac:dyDescent="0.25">
      <c r="A50992">
        <v>156258</v>
      </c>
      <c r="B50992" s="2">
        <v>44357.010666666662</v>
      </c>
      <c r="C50992">
        <v>266283</v>
      </c>
      <c r="D50992">
        <v>473327</v>
      </c>
      <c r="E50992" t="str">
        <f>VLOOKUP(C50992,Подписчики!A:D,2,FALSE)</f>
        <v>UTC+2</v>
      </c>
      <c r="F50992" s="2">
        <f>VLOOKUP(C50992,Подписчики!A:D,4,FALSE)/24+B50992</f>
        <v>44357.093999999997</v>
      </c>
      <c r="G50992">
        <f t="shared" si="796"/>
        <v>4</v>
      </c>
    </row>
    <row r="50993" spans="1:7" x14ac:dyDescent="0.25">
      <c r="A50993">
        <v>156262</v>
      </c>
      <c r="B50993" s="2">
        <v>44357.011919093857</v>
      </c>
      <c r="C50993">
        <v>140002</v>
      </c>
      <c r="D50993">
        <v>347393</v>
      </c>
      <c r="E50993" t="str">
        <f>VLOOKUP(C50993,Подписчики!A:D,2,FALSE)</f>
        <v>UTC+1</v>
      </c>
      <c r="F50993" s="2">
        <f>VLOOKUP(C50993,Подписчики!A:D,4,FALSE)/24+B50993</f>
        <v>44357.053585760521</v>
      </c>
      <c r="G50993">
        <f t="shared" si="796"/>
        <v>4</v>
      </c>
    </row>
    <row r="50994" spans="1:7" x14ac:dyDescent="0.25">
      <c r="A50994">
        <v>156267</v>
      </c>
      <c r="B50994" s="2">
        <v>44357.014750809059</v>
      </c>
      <c r="C50994">
        <v>105564</v>
      </c>
      <c r="D50994">
        <v>176633</v>
      </c>
      <c r="E50994" t="str">
        <f>VLOOKUP(C50994,Подписчики!A:D,2,FALSE)</f>
        <v>UTC+0</v>
      </c>
      <c r="F50994" s="2">
        <f>VLOOKUP(C50994,Подписчики!A:D,4,FALSE)/24+B50994</f>
        <v>44357.014750809059</v>
      </c>
      <c r="G50994">
        <f t="shared" si="796"/>
        <v>4</v>
      </c>
    </row>
    <row r="50995" spans="1:7" x14ac:dyDescent="0.25">
      <c r="A50995">
        <v>156271</v>
      </c>
      <c r="B50995" s="2">
        <v>44357.014750809059</v>
      </c>
      <c r="C50995">
        <v>253625</v>
      </c>
      <c r="D50995">
        <v>282234</v>
      </c>
      <c r="E50995" t="str">
        <f>VLOOKUP(C50995,Подписчики!A:D,2,FALSE)</f>
        <v>UTC+0</v>
      </c>
      <c r="F50995" s="2">
        <f>VLOOKUP(C50995,Подписчики!A:D,4,FALSE)/24+B50995</f>
        <v>44357.014750809059</v>
      </c>
      <c r="G50995">
        <f t="shared" si="796"/>
        <v>4</v>
      </c>
    </row>
    <row r="50996" spans="1:7" x14ac:dyDescent="0.25">
      <c r="A50996">
        <v>156274</v>
      </c>
      <c r="B50996" s="2">
        <v>44357.014750809059</v>
      </c>
      <c r="C50996">
        <v>292887</v>
      </c>
      <c r="D50996">
        <v>230507</v>
      </c>
      <c r="E50996" t="str">
        <f>VLOOKUP(C50996,Подписчики!A:D,2,FALSE)</f>
        <v>UTC+0</v>
      </c>
      <c r="F50996" s="2">
        <f>VLOOKUP(C50996,Подписчики!A:D,4,FALSE)/24+B50996</f>
        <v>44357.014750809059</v>
      </c>
      <c r="G50996">
        <f t="shared" si="796"/>
        <v>4</v>
      </c>
    </row>
    <row r="50997" spans="1:7" x14ac:dyDescent="0.25">
      <c r="A50997">
        <v>156275</v>
      </c>
      <c r="B50997" s="2">
        <v>44357.01636893204</v>
      </c>
      <c r="C50997">
        <v>309859</v>
      </c>
      <c r="D50997">
        <v>431288</v>
      </c>
      <c r="E50997" t="str">
        <f>VLOOKUP(C50997,Подписчики!A:D,2,FALSE)</f>
        <v>UTC-4</v>
      </c>
      <c r="F50997" s="2">
        <f>VLOOKUP(C50997,Подписчики!A:D,4,FALSE)/24+B50997</f>
        <v>44356.849702265376</v>
      </c>
      <c r="G50997">
        <f t="shared" si="796"/>
        <v>3</v>
      </c>
    </row>
    <row r="50998" spans="1:7" x14ac:dyDescent="0.25">
      <c r="A50998">
        <v>156276</v>
      </c>
      <c r="B50998" s="2">
        <v>44357.019605177993</v>
      </c>
      <c r="C50998">
        <v>323346</v>
      </c>
      <c r="D50998">
        <v>63666</v>
      </c>
      <c r="E50998" t="str">
        <f>VLOOKUP(C50998,Подписчики!A:D,2,FALSE)</f>
        <v>UTC+0</v>
      </c>
      <c r="F50998" s="2">
        <f>VLOOKUP(C50998,Подписчики!A:D,4,FALSE)/24+B50998</f>
        <v>44357.019605177993</v>
      </c>
      <c r="G50998">
        <f t="shared" si="796"/>
        <v>4</v>
      </c>
    </row>
    <row r="50999" spans="1:7" x14ac:dyDescent="0.25">
      <c r="A50999">
        <v>156279</v>
      </c>
      <c r="B50999" s="2">
        <v>44357.021627831717</v>
      </c>
      <c r="C50999">
        <v>237693</v>
      </c>
      <c r="D50999">
        <v>398027</v>
      </c>
      <c r="E50999" t="str">
        <f>VLOOKUP(C50999,Подписчики!A:D,2,FALSE)</f>
        <v>UTC+1</v>
      </c>
      <c r="F50999" s="2">
        <f>VLOOKUP(C50999,Подписчики!A:D,4,FALSE)/24+B50999</f>
        <v>44357.063294498381</v>
      </c>
      <c r="G50999">
        <f t="shared" si="796"/>
        <v>4</v>
      </c>
    </row>
    <row r="51000" spans="1:7" x14ac:dyDescent="0.25">
      <c r="A51000">
        <v>156282</v>
      </c>
      <c r="B51000" s="2">
        <v>44357.022841423954</v>
      </c>
      <c r="C51000">
        <v>334979</v>
      </c>
      <c r="D51000">
        <v>405774</v>
      </c>
      <c r="E51000" t="str">
        <f>VLOOKUP(C51000,Подписчики!A:D,2,FALSE)</f>
        <v>UTC-8</v>
      </c>
      <c r="F51000" s="2">
        <f>VLOOKUP(C51000,Подписчики!A:D,4,FALSE)/24+B51000</f>
        <v>44356.689508090618</v>
      </c>
      <c r="G51000">
        <f t="shared" si="796"/>
        <v>3</v>
      </c>
    </row>
    <row r="51001" spans="1:7" x14ac:dyDescent="0.25">
      <c r="A51001">
        <v>156283</v>
      </c>
      <c r="B51001" s="2">
        <v>44357.026077669907</v>
      </c>
      <c r="C51001">
        <v>301560</v>
      </c>
      <c r="D51001">
        <v>158978</v>
      </c>
      <c r="E51001" t="str">
        <f>VLOOKUP(C51001,Подписчики!A:D,2,FALSE)</f>
        <v>UTC-8</v>
      </c>
      <c r="F51001" s="2">
        <f>VLOOKUP(C51001,Подписчики!A:D,4,FALSE)/24+B51001</f>
        <v>44356.692744336571</v>
      </c>
      <c r="G51001">
        <f t="shared" si="796"/>
        <v>3</v>
      </c>
    </row>
    <row r="51002" spans="1:7" x14ac:dyDescent="0.25">
      <c r="A51002">
        <v>156287</v>
      </c>
      <c r="B51002" s="2">
        <v>44357.02810032363</v>
      </c>
      <c r="C51002">
        <v>232031</v>
      </c>
      <c r="D51002">
        <v>123584</v>
      </c>
      <c r="E51002" t="str">
        <f>VLOOKUP(C51002,Подписчики!A:D,2,FALSE)</f>
        <v>UTC+1</v>
      </c>
      <c r="F51002" s="2">
        <f>VLOOKUP(C51002,Подписчики!A:D,4,FALSE)/24+B51002</f>
        <v>44357.069766990295</v>
      </c>
      <c r="G51002">
        <f t="shared" si="796"/>
        <v>4</v>
      </c>
    </row>
    <row r="51003" spans="1:7" x14ac:dyDescent="0.25">
      <c r="A51003">
        <v>156288</v>
      </c>
      <c r="B51003" s="2">
        <v>44357.030932038833</v>
      </c>
      <c r="C51003">
        <v>76401</v>
      </c>
      <c r="D51003">
        <v>351192</v>
      </c>
      <c r="E51003" t="str">
        <f>VLOOKUP(C51003,Подписчики!A:D,2,FALSE)</f>
        <v>UTC+0</v>
      </c>
      <c r="F51003" s="2">
        <f>VLOOKUP(C51003,Подписчики!A:D,4,FALSE)/24+B51003</f>
        <v>44357.030932038833</v>
      </c>
      <c r="G51003">
        <f t="shared" si="796"/>
        <v>4</v>
      </c>
    </row>
    <row r="51004" spans="1:7" x14ac:dyDescent="0.25">
      <c r="A51004">
        <v>156291</v>
      </c>
      <c r="B51004" s="2">
        <v>44357.031333333332</v>
      </c>
      <c r="C51004">
        <v>128441</v>
      </c>
      <c r="D51004">
        <v>13764</v>
      </c>
      <c r="E51004" t="str">
        <f>VLOOKUP(C51004,Подписчики!A:D,2,FALSE)</f>
        <v>UTC+1</v>
      </c>
      <c r="F51004" s="2">
        <f>VLOOKUP(C51004,Подписчики!A:D,4,FALSE)/24+B51004</f>
        <v>44357.072999999997</v>
      </c>
      <c r="G51004">
        <f t="shared" si="796"/>
        <v>4</v>
      </c>
    </row>
    <row r="51005" spans="1:7" x14ac:dyDescent="0.25">
      <c r="A51005">
        <v>156292</v>
      </c>
      <c r="B51005" s="2">
        <v>44357.034572815537</v>
      </c>
      <c r="C51005">
        <v>156228</v>
      </c>
      <c r="D51005">
        <v>301748</v>
      </c>
      <c r="E51005" t="str">
        <f>VLOOKUP(C51005,Подписчики!A:D,2,FALSE)</f>
        <v>UTC-3</v>
      </c>
      <c r="F51005" s="2">
        <f>VLOOKUP(C51005,Подписчики!A:D,4,FALSE)/24+B51005</f>
        <v>44356.909572815537</v>
      </c>
      <c r="G51005">
        <f t="shared" si="796"/>
        <v>3</v>
      </c>
    </row>
    <row r="51006" spans="1:7" x14ac:dyDescent="0.25">
      <c r="A51006">
        <v>156295</v>
      </c>
      <c r="B51006" s="2">
        <v>44357.03619093851</v>
      </c>
      <c r="C51006">
        <v>214801</v>
      </c>
      <c r="D51006">
        <v>364695</v>
      </c>
      <c r="E51006" t="str">
        <f>VLOOKUP(C51006,Подписчики!A:D,2,FALSE)</f>
        <v>UTC-3</v>
      </c>
      <c r="F51006" s="2">
        <f>VLOOKUP(C51006,Подписчики!A:D,4,FALSE)/24+B51006</f>
        <v>44356.91119093851</v>
      </c>
      <c r="G51006">
        <f t="shared" si="796"/>
        <v>3</v>
      </c>
    </row>
    <row r="51007" spans="1:7" x14ac:dyDescent="0.25">
      <c r="A51007">
        <v>156299</v>
      </c>
      <c r="B51007" s="2">
        <v>44357.048731391587</v>
      </c>
      <c r="C51007">
        <v>174943</v>
      </c>
      <c r="D51007">
        <v>328888</v>
      </c>
      <c r="E51007" t="str">
        <f>VLOOKUP(C51007,Подписчики!A:D,2,FALSE)</f>
        <v>UTC+0</v>
      </c>
      <c r="F51007" s="2">
        <f>VLOOKUP(C51007,Подписчики!A:D,4,FALSE)/24+B51007</f>
        <v>44357.048731391587</v>
      </c>
      <c r="G51007">
        <f t="shared" si="796"/>
        <v>4</v>
      </c>
    </row>
    <row r="51008" spans="1:7" x14ac:dyDescent="0.25">
      <c r="A51008">
        <v>156303</v>
      </c>
      <c r="B51008" s="2">
        <v>44357.048731391587</v>
      </c>
      <c r="C51008">
        <v>234772</v>
      </c>
      <c r="D51008">
        <v>250679</v>
      </c>
      <c r="E51008" t="str">
        <f>VLOOKUP(C51008,Подписчики!A:D,2,FALSE)</f>
        <v>UTC+0</v>
      </c>
      <c r="F51008" s="2">
        <f>VLOOKUP(C51008,Подписчики!A:D,4,FALSE)/24+B51008</f>
        <v>44357.048731391587</v>
      </c>
      <c r="G51008">
        <f t="shared" si="796"/>
        <v>4</v>
      </c>
    </row>
    <row r="51009" spans="1:7" x14ac:dyDescent="0.25">
      <c r="A51009">
        <v>156308</v>
      </c>
      <c r="B51009" s="2">
        <v>44357.051563106797</v>
      </c>
      <c r="C51009">
        <v>229219</v>
      </c>
      <c r="D51009">
        <v>251439</v>
      </c>
      <c r="E51009" t="str">
        <f>VLOOKUP(C51009,Подписчики!A:D,2,FALSE)</f>
        <v>UTC-9</v>
      </c>
      <c r="F51009" s="2">
        <f>VLOOKUP(C51009,Подписчики!A:D,4,FALSE)/24+B51009</f>
        <v>44356.676563106797</v>
      </c>
      <c r="G51009">
        <f t="shared" si="796"/>
        <v>3</v>
      </c>
    </row>
    <row r="51010" spans="1:7" x14ac:dyDescent="0.25">
      <c r="A51010">
        <v>156309</v>
      </c>
      <c r="B51010" s="2">
        <v>44357.055608414244</v>
      </c>
      <c r="C51010">
        <v>183101</v>
      </c>
      <c r="D51010">
        <v>443457</v>
      </c>
      <c r="E51010" t="str">
        <f>VLOOKUP(C51010,Подписчики!A:D,2,FALSE)</f>
        <v>UTC+1</v>
      </c>
      <c r="F51010" s="2">
        <f>VLOOKUP(C51010,Подписчики!A:D,4,FALSE)/24+B51010</f>
        <v>44357.097275080909</v>
      </c>
      <c r="G51010">
        <f t="shared" si="796"/>
        <v>4</v>
      </c>
    </row>
    <row r="51011" spans="1:7" x14ac:dyDescent="0.25">
      <c r="A51011">
        <v>156310</v>
      </c>
      <c r="B51011" s="2">
        <v>44357.058440129447</v>
      </c>
      <c r="C51011">
        <v>225793</v>
      </c>
      <c r="D51011">
        <v>20822</v>
      </c>
      <c r="E51011" t="str">
        <f>VLOOKUP(C51011,Подписчики!A:D,2,FALSE)</f>
        <v>UTC+0</v>
      </c>
      <c r="F51011" s="2">
        <f>VLOOKUP(C51011,Подписчики!A:D,4,FALSE)/24+B51011</f>
        <v>44357.058440129447</v>
      </c>
      <c r="G51011">
        <f t="shared" ref="G51011:G51074" si="797">WEEKDAY(F51011,2)</f>
        <v>4</v>
      </c>
    </row>
    <row r="51012" spans="1:7" x14ac:dyDescent="0.25">
      <c r="A51012">
        <v>156311</v>
      </c>
      <c r="B51012" s="2">
        <v>44357.058844660198</v>
      </c>
      <c r="C51012">
        <v>21186</v>
      </c>
      <c r="D51012">
        <v>343491</v>
      </c>
      <c r="E51012" t="str">
        <f>VLOOKUP(C51012,Подписчики!A:D,2,FALSE)</f>
        <v>UTC+1</v>
      </c>
      <c r="F51012" s="2">
        <f>VLOOKUP(C51012,Подписчики!A:D,4,FALSE)/24+B51012</f>
        <v>44357.100511326862</v>
      </c>
      <c r="G51012">
        <f t="shared" si="797"/>
        <v>4</v>
      </c>
    </row>
    <row r="51013" spans="1:7" x14ac:dyDescent="0.25">
      <c r="A51013">
        <v>156316</v>
      </c>
      <c r="B51013" s="2">
        <v>44357.062333333335</v>
      </c>
      <c r="C51013">
        <v>270576</v>
      </c>
      <c r="D51013">
        <v>250679</v>
      </c>
      <c r="E51013" t="str">
        <f>VLOOKUP(C51013,Подписчики!A:D,2,FALSE)</f>
        <v>UTC+7</v>
      </c>
      <c r="F51013" s="2">
        <f>VLOOKUP(C51013,Подписчики!A:D,4,FALSE)/24+B51013</f>
        <v>44357.353999999999</v>
      </c>
      <c r="G51013">
        <f t="shared" si="797"/>
        <v>4</v>
      </c>
    </row>
    <row r="51014" spans="1:7" x14ac:dyDescent="0.25">
      <c r="A51014">
        <v>156319</v>
      </c>
      <c r="B51014" s="2">
        <v>44357.063294498381</v>
      </c>
      <c r="C51014">
        <v>200617</v>
      </c>
      <c r="D51014">
        <v>165114</v>
      </c>
      <c r="E51014" t="str">
        <f>VLOOKUP(C51014,Подписчики!A:D,2,FALSE)</f>
        <v>UTC-8</v>
      </c>
      <c r="F51014" s="2">
        <f>VLOOKUP(C51014,Подписчики!A:D,4,FALSE)/24+B51014</f>
        <v>44356.729961165045</v>
      </c>
      <c r="G51014">
        <f t="shared" si="797"/>
        <v>3</v>
      </c>
    </row>
    <row r="51015" spans="1:7" x14ac:dyDescent="0.25">
      <c r="A51015">
        <v>156320</v>
      </c>
      <c r="B51015" s="2">
        <v>44357.065317152104</v>
      </c>
      <c r="C51015">
        <v>224828</v>
      </c>
      <c r="D51015">
        <v>250679</v>
      </c>
      <c r="E51015" t="str">
        <f>VLOOKUP(C51015,Подписчики!A:D,2,FALSE)</f>
        <v>UTC+1</v>
      </c>
      <c r="F51015" s="2">
        <f>VLOOKUP(C51015,Подписчики!A:D,4,FALSE)/24+B51015</f>
        <v>44357.106983818769</v>
      </c>
      <c r="G51015">
        <f t="shared" si="797"/>
        <v>4</v>
      </c>
    </row>
    <row r="51016" spans="1:7" x14ac:dyDescent="0.25">
      <c r="A51016">
        <v>156323</v>
      </c>
      <c r="B51016" s="2">
        <v>44357.068553398058</v>
      </c>
      <c r="C51016">
        <v>42746</v>
      </c>
      <c r="D51016">
        <v>158978</v>
      </c>
      <c r="E51016" t="str">
        <f>VLOOKUP(C51016,Подписчики!A:D,2,FALSE)</f>
        <v>UTC+1</v>
      </c>
      <c r="F51016" s="2">
        <f>VLOOKUP(C51016,Подписчики!A:D,4,FALSE)/24+B51016</f>
        <v>44357.110220064722</v>
      </c>
      <c r="G51016">
        <f t="shared" si="797"/>
        <v>4</v>
      </c>
    </row>
    <row r="51017" spans="1:7" x14ac:dyDescent="0.25">
      <c r="A51017">
        <v>156328</v>
      </c>
      <c r="B51017" s="2">
        <v>44357.069766990295</v>
      </c>
      <c r="C51017">
        <v>47668</v>
      </c>
      <c r="D51017">
        <v>118549</v>
      </c>
      <c r="E51017" t="str">
        <f>VLOOKUP(C51017,Подписчики!A:D,2,FALSE)</f>
        <v>UTC+0</v>
      </c>
      <c r="F51017" s="2">
        <f>VLOOKUP(C51017,Подписчики!A:D,4,FALSE)/24+B51017</f>
        <v>44357.069766990295</v>
      </c>
      <c r="G51017">
        <f t="shared" si="797"/>
        <v>4</v>
      </c>
    </row>
    <row r="51018" spans="1:7" x14ac:dyDescent="0.25">
      <c r="A51018">
        <v>156332</v>
      </c>
      <c r="B51018" s="2">
        <v>44357.073003236241</v>
      </c>
      <c r="C51018">
        <v>129538</v>
      </c>
      <c r="D51018">
        <v>470762</v>
      </c>
      <c r="E51018" t="str">
        <f>VLOOKUP(C51018,Подписчики!A:D,2,FALSE)</f>
        <v>UTC-4</v>
      </c>
      <c r="F51018" s="2">
        <f>VLOOKUP(C51018,Подписчики!A:D,4,FALSE)/24+B51018</f>
        <v>44356.906336569577</v>
      </c>
      <c r="G51018">
        <f t="shared" si="797"/>
        <v>3</v>
      </c>
    </row>
    <row r="51019" spans="1:7" x14ac:dyDescent="0.25">
      <c r="A51019">
        <v>156333</v>
      </c>
      <c r="B51019" s="2">
        <v>44357.073812297735</v>
      </c>
      <c r="C51019">
        <v>22064</v>
      </c>
      <c r="D51019">
        <v>204394</v>
      </c>
      <c r="E51019" t="str">
        <f>VLOOKUP(C51019,Подписчики!A:D,2,FALSE)</f>
        <v>UTC-6</v>
      </c>
      <c r="F51019" s="2">
        <f>VLOOKUP(C51019,Подписчики!A:D,4,FALSE)/24+B51019</f>
        <v>44356.823812297735</v>
      </c>
      <c r="G51019">
        <f t="shared" si="797"/>
        <v>3</v>
      </c>
    </row>
    <row r="51020" spans="1:7" x14ac:dyDescent="0.25">
      <c r="A51020">
        <v>156336</v>
      </c>
      <c r="B51020" s="2">
        <v>44357.076000000001</v>
      </c>
      <c r="C51020">
        <v>152849</v>
      </c>
      <c r="D51020">
        <v>466283</v>
      </c>
      <c r="E51020" t="str">
        <f>VLOOKUP(C51020,Подписчики!A:D,2,FALSE)</f>
        <v>UTC+0</v>
      </c>
      <c r="F51020" s="2">
        <f>VLOOKUP(C51020,Подписчики!A:D,4,FALSE)/24+B51020</f>
        <v>44357.076000000001</v>
      </c>
      <c r="G51020">
        <f t="shared" si="797"/>
        <v>4</v>
      </c>
    </row>
    <row r="51021" spans="1:7" x14ac:dyDescent="0.25">
      <c r="A51021">
        <v>156341</v>
      </c>
      <c r="B51021" s="2">
        <v>44357.079475728155</v>
      </c>
      <c r="C51021">
        <v>37933</v>
      </c>
      <c r="D51021">
        <v>183866</v>
      </c>
      <c r="E51021" t="str">
        <f>VLOOKUP(C51021,Подписчики!A:D,2,FALSE)</f>
        <v>UTC+0</v>
      </c>
      <c r="F51021" s="2">
        <f>VLOOKUP(C51021,Подписчики!A:D,4,FALSE)/24+B51021</f>
        <v>44357.079475728155</v>
      </c>
      <c r="G51021">
        <f t="shared" si="797"/>
        <v>4</v>
      </c>
    </row>
    <row r="51022" spans="1:7" x14ac:dyDescent="0.25">
      <c r="A51022">
        <v>156344</v>
      </c>
      <c r="B51022" s="2">
        <v>44357.085948220061</v>
      </c>
      <c r="C51022">
        <v>102776</v>
      </c>
      <c r="D51022">
        <v>43842</v>
      </c>
      <c r="E51022" t="str">
        <f>VLOOKUP(C51022,Подписчики!A:D,2,FALSE)</f>
        <v>UTC-4</v>
      </c>
      <c r="F51022" s="2">
        <f>VLOOKUP(C51022,Подписчики!A:D,4,FALSE)/24+B51022</f>
        <v>44356.919281553397</v>
      </c>
      <c r="G51022">
        <f t="shared" si="797"/>
        <v>3</v>
      </c>
    </row>
    <row r="51023" spans="1:7" x14ac:dyDescent="0.25">
      <c r="A51023">
        <v>156346</v>
      </c>
      <c r="B51023" s="2">
        <v>44357.085948220069</v>
      </c>
      <c r="C51023">
        <v>297593</v>
      </c>
      <c r="D51023">
        <v>250679</v>
      </c>
      <c r="E51023" t="str">
        <f>VLOOKUP(C51023,Подписчики!A:D,2,FALSE)</f>
        <v>UTC-8</v>
      </c>
      <c r="F51023" s="2">
        <f>VLOOKUP(C51023,Подписчики!A:D,4,FALSE)/24+B51023</f>
        <v>44356.752614886733</v>
      </c>
      <c r="G51023">
        <f t="shared" si="797"/>
        <v>3</v>
      </c>
    </row>
    <row r="51024" spans="1:7" x14ac:dyDescent="0.25">
      <c r="A51024">
        <v>156350</v>
      </c>
      <c r="B51024" s="2">
        <v>44357.089184466022</v>
      </c>
      <c r="C51024">
        <v>280758</v>
      </c>
      <c r="D51024">
        <v>411922</v>
      </c>
      <c r="E51024" t="str">
        <f>VLOOKUP(C51024,Подписчики!A:D,2,FALSE)</f>
        <v>UTC+0</v>
      </c>
      <c r="F51024" s="2">
        <f>VLOOKUP(C51024,Подписчики!A:D,4,FALSE)/24+B51024</f>
        <v>44357.089184466022</v>
      </c>
      <c r="G51024">
        <f t="shared" si="797"/>
        <v>4</v>
      </c>
    </row>
    <row r="51025" spans="1:7" x14ac:dyDescent="0.25">
      <c r="A51025">
        <v>156352</v>
      </c>
      <c r="B51025" s="2">
        <v>44357.089588996765</v>
      </c>
      <c r="C51025">
        <v>76989</v>
      </c>
      <c r="D51025">
        <v>411922</v>
      </c>
      <c r="E51025" t="str">
        <f>VLOOKUP(C51025,Подписчики!A:D,2,FALSE)</f>
        <v>UTC-3</v>
      </c>
      <c r="F51025" s="2">
        <f>VLOOKUP(C51025,Подписчики!A:D,4,FALSE)/24+B51025</f>
        <v>44356.964588996765</v>
      </c>
      <c r="G51025">
        <f t="shared" si="797"/>
        <v>3</v>
      </c>
    </row>
    <row r="51026" spans="1:7" x14ac:dyDescent="0.25">
      <c r="A51026">
        <v>156355</v>
      </c>
      <c r="B51026" s="2">
        <v>44357.094443365699</v>
      </c>
      <c r="C51026">
        <v>337948</v>
      </c>
      <c r="D51026">
        <v>148570</v>
      </c>
      <c r="E51026" t="str">
        <f>VLOOKUP(C51026,Подписчики!A:D,2,FALSE)</f>
        <v>UTC+1</v>
      </c>
      <c r="F51026" s="2">
        <f>VLOOKUP(C51026,Подписчики!A:D,4,FALSE)/24+B51026</f>
        <v>44357.136110032363</v>
      </c>
      <c r="G51026">
        <f t="shared" si="797"/>
        <v>4</v>
      </c>
    </row>
    <row r="51027" spans="1:7" x14ac:dyDescent="0.25">
      <c r="A51027">
        <v>156360</v>
      </c>
      <c r="B51027" s="2">
        <v>44357.096870550165</v>
      </c>
      <c r="C51027">
        <v>188353</v>
      </c>
      <c r="D51027">
        <v>179296</v>
      </c>
      <c r="E51027" t="str">
        <f>VLOOKUP(C51027,Подписчики!A:D,2,FALSE)</f>
        <v>UTC-5</v>
      </c>
      <c r="F51027" s="2">
        <f>VLOOKUP(C51027,Подписчики!A:D,4,FALSE)/24+B51027</f>
        <v>44356.88853721683</v>
      </c>
      <c r="G51027">
        <f t="shared" si="797"/>
        <v>3</v>
      </c>
    </row>
    <row r="51028" spans="1:7" x14ac:dyDescent="0.25">
      <c r="A51028">
        <v>156361</v>
      </c>
      <c r="B51028" s="2">
        <v>44357.105000000003</v>
      </c>
      <c r="C51028">
        <v>280872</v>
      </c>
      <c r="D51028">
        <v>172263</v>
      </c>
      <c r="E51028" t="str">
        <f>VLOOKUP(C51028,Подписчики!A:D,2,FALSE)</f>
        <v>UTC-6</v>
      </c>
      <c r="F51028" s="2">
        <f>VLOOKUP(C51028,Подписчики!A:D,4,FALSE)/24+B51028</f>
        <v>44356.855000000003</v>
      </c>
      <c r="G51028">
        <f t="shared" si="797"/>
        <v>3</v>
      </c>
    </row>
    <row r="51029" spans="1:7" x14ac:dyDescent="0.25">
      <c r="A51029">
        <v>156363</v>
      </c>
      <c r="B51029" s="2">
        <v>44357.106666666667</v>
      </c>
      <c r="C51029">
        <v>275260</v>
      </c>
      <c r="D51029">
        <v>238334</v>
      </c>
      <c r="E51029" t="str">
        <f>VLOOKUP(C51029,Подписчики!A:D,2,FALSE)</f>
        <v>UTC+2</v>
      </c>
      <c r="F51029" s="2">
        <f>VLOOKUP(C51029,Подписчики!A:D,4,FALSE)/24+B51029</f>
        <v>44357.19</v>
      </c>
      <c r="G51029">
        <f t="shared" si="797"/>
        <v>4</v>
      </c>
    </row>
    <row r="51030" spans="1:7" x14ac:dyDescent="0.25">
      <c r="A51030">
        <v>156368</v>
      </c>
      <c r="B51030" s="2">
        <v>44357.109815533986</v>
      </c>
      <c r="C51030">
        <v>117640</v>
      </c>
      <c r="D51030">
        <v>104958</v>
      </c>
      <c r="E51030" t="str">
        <f>VLOOKUP(C51030,Подписчики!A:D,2,FALSE)</f>
        <v>UTC+7</v>
      </c>
      <c r="F51030" s="2">
        <f>VLOOKUP(C51030,Подписчики!A:D,4,FALSE)/24+B51030</f>
        <v>44357.40148220065</v>
      </c>
      <c r="G51030">
        <f t="shared" si="797"/>
        <v>4</v>
      </c>
    </row>
    <row r="51031" spans="1:7" x14ac:dyDescent="0.25">
      <c r="A51031">
        <v>156370</v>
      </c>
      <c r="B51031" s="2">
        <v>44357.112666666668</v>
      </c>
      <c r="C51031">
        <v>250798</v>
      </c>
      <c r="D51031">
        <v>207809</v>
      </c>
      <c r="E51031" t="str">
        <f>VLOOKUP(C51031,Подписчики!A:D,2,FALSE)</f>
        <v>UTC-4</v>
      </c>
      <c r="F51031" s="2">
        <f>VLOOKUP(C51031,Подписчики!A:D,4,FALSE)/24+B51031</f>
        <v>44356.946000000004</v>
      </c>
      <c r="G51031">
        <f t="shared" si="797"/>
        <v>3</v>
      </c>
    </row>
    <row r="51032" spans="1:7" x14ac:dyDescent="0.25">
      <c r="A51032">
        <v>156373</v>
      </c>
      <c r="B51032" s="2">
        <v>44357.113051779939</v>
      </c>
      <c r="C51032">
        <v>312716</v>
      </c>
      <c r="D51032">
        <v>401345</v>
      </c>
      <c r="E51032" t="str">
        <f>VLOOKUP(C51032,Подписчики!A:D,2,FALSE)</f>
        <v>UTC-5</v>
      </c>
      <c r="F51032" s="2">
        <f>VLOOKUP(C51032,Подписчики!A:D,4,FALSE)/24+B51032</f>
        <v>44356.904718446604</v>
      </c>
      <c r="G51032">
        <f t="shared" si="797"/>
        <v>3</v>
      </c>
    </row>
    <row r="51033" spans="1:7" x14ac:dyDescent="0.25">
      <c r="A51033">
        <v>156374</v>
      </c>
      <c r="B51033" s="2">
        <v>44357.113860841426</v>
      </c>
      <c r="C51033">
        <v>105850</v>
      </c>
      <c r="D51033">
        <v>357950</v>
      </c>
      <c r="E51033" t="str">
        <f>VLOOKUP(C51033,Подписчики!A:D,2,FALSE)</f>
        <v>UTC-3</v>
      </c>
      <c r="F51033" s="2">
        <f>VLOOKUP(C51033,Подписчики!A:D,4,FALSE)/24+B51033</f>
        <v>44356.988860841426</v>
      </c>
      <c r="G51033">
        <f t="shared" si="797"/>
        <v>3</v>
      </c>
    </row>
    <row r="51034" spans="1:7" x14ac:dyDescent="0.25">
      <c r="A51034">
        <v>156376</v>
      </c>
      <c r="B51034" s="2">
        <v>44357.119119741103</v>
      </c>
      <c r="C51034">
        <v>301875</v>
      </c>
      <c r="D51034">
        <v>295146</v>
      </c>
      <c r="E51034" t="str">
        <f>VLOOKUP(C51034,Подписчики!A:D,2,FALSE)</f>
        <v>UTC-6</v>
      </c>
      <c r="F51034" s="2">
        <f>VLOOKUP(C51034,Подписчики!A:D,4,FALSE)/24+B51034</f>
        <v>44356.869119741103</v>
      </c>
      <c r="G51034">
        <f t="shared" si="797"/>
        <v>3</v>
      </c>
    </row>
    <row r="51035" spans="1:7" x14ac:dyDescent="0.25">
      <c r="A51035">
        <v>156381</v>
      </c>
      <c r="B51035" s="2">
        <v>44357.129000000001</v>
      </c>
      <c r="C51035">
        <v>211663</v>
      </c>
      <c r="D51035">
        <v>5151</v>
      </c>
      <c r="E51035" t="str">
        <f>VLOOKUP(C51035,Подписчики!A:D,2,FALSE)</f>
        <v>UTC+0</v>
      </c>
      <c r="F51035" s="2">
        <f>VLOOKUP(C51035,Подписчики!A:D,4,FALSE)/24+B51035</f>
        <v>44357.129000000001</v>
      </c>
      <c r="G51035">
        <f t="shared" si="797"/>
        <v>4</v>
      </c>
    </row>
    <row r="51036" spans="1:7" x14ac:dyDescent="0.25">
      <c r="A51036">
        <v>156384</v>
      </c>
      <c r="B51036" s="2">
        <v>44357.132873786402</v>
      </c>
      <c r="C51036">
        <v>342604</v>
      </c>
      <c r="D51036">
        <v>230507</v>
      </c>
      <c r="E51036" t="str">
        <f>VLOOKUP(C51036,Подписчики!A:D,2,FALSE)</f>
        <v>UTC-4</v>
      </c>
      <c r="F51036" s="2">
        <f>VLOOKUP(C51036,Подписчики!A:D,4,FALSE)/24+B51036</f>
        <v>44356.966207119738</v>
      </c>
      <c r="G51036">
        <f t="shared" si="797"/>
        <v>3</v>
      </c>
    </row>
    <row r="51037" spans="1:7" x14ac:dyDescent="0.25">
      <c r="A51037">
        <v>156387</v>
      </c>
      <c r="B51037" s="2">
        <v>44357.13853721683</v>
      </c>
      <c r="C51037">
        <v>3591</v>
      </c>
      <c r="D51037">
        <v>30334</v>
      </c>
      <c r="E51037" t="str">
        <f>VLOOKUP(C51037,Подписчики!A:D,2,FALSE)</f>
        <v>UTC-6</v>
      </c>
      <c r="F51037" s="2">
        <f>VLOOKUP(C51037,Подписчики!A:D,4,FALSE)/24+B51037</f>
        <v>44356.88853721683</v>
      </c>
      <c r="G51037">
        <f t="shared" si="797"/>
        <v>3</v>
      </c>
    </row>
    <row r="51038" spans="1:7" x14ac:dyDescent="0.25">
      <c r="A51038">
        <v>156391</v>
      </c>
      <c r="B51038" s="2">
        <v>44357.142999999996</v>
      </c>
      <c r="C51038">
        <v>266664</v>
      </c>
      <c r="D51038">
        <v>411922</v>
      </c>
      <c r="E51038" t="str">
        <f>VLOOKUP(C51038,Подписчики!A:D,2,FALSE)</f>
        <v>UTC+0</v>
      </c>
      <c r="F51038" s="2">
        <f>VLOOKUP(C51038,Подписчики!A:D,4,FALSE)/24+B51038</f>
        <v>44357.142999999996</v>
      </c>
      <c r="G51038">
        <f t="shared" si="797"/>
        <v>4</v>
      </c>
    </row>
    <row r="51039" spans="1:7" x14ac:dyDescent="0.25">
      <c r="A51039">
        <v>156394</v>
      </c>
      <c r="B51039" s="2">
        <v>44357.143333333333</v>
      </c>
      <c r="C51039">
        <v>31988</v>
      </c>
      <c r="D51039">
        <v>347393</v>
      </c>
      <c r="E51039" t="str">
        <f>VLOOKUP(C51039,Подписчики!A:D,2,FALSE)</f>
        <v>UTC+1</v>
      </c>
      <c r="F51039" s="2">
        <f>VLOOKUP(C51039,Подписчики!A:D,4,FALSE)/24+B51039</f>
        <v>44357.184999999998</v>
      </c>
      <c r="G51039">
        <f t="shared" si="797"/>
        <v>4</v>
      </c>
    </row>
    <row r="51040" spans="1:7" x14ac:dyDescent="0.25">
      <c r="A51040">
        <v>156398</v>
      </c>
      <c r="B51040" s="2">
        <v>44357.14541423948</v>
      </c>
      <c r="C51040">
        <v>79952</v>
      </c>
      <c r="D51040">
        <v>21791</v>
      </c>
      <c r="E51040" t="str">
        <f>VLOOKUP(C51040,Подписчики!A:D,2,FALSE)</f>
        <v>UTC-9</v>
      </c>
      <c r="F51040" s="2">
        <f>VLOOKUP(C51040,Подписчики!A:D,4,FALSE)/24+B51040</f>
        <v>44356.77041423948</v>
      </c>
      <c r="G51040">
        <f t="shared" si="797"/>
        <v>3</v>
      </c>
    </row>
    <row r="51041" spans="1:7" x14ac:dyDescent="0.25">
      <c r="A51041">
        <v>156401</v>
      </c>
      <c r="B51041" s="2">
        <v>44357.153504854374</v>
      </c>
      <c r="C51041">
        <v>158555</v>
      </c>
      <c r="D51041">
        <v>411922</v>
      </c>
      <c r="E51041" t="str">
        <f>VLOOKUP(C51041,Подписчики!A:D,2,FALSE)</f>
        <v>UTC-5</v>
      </c>
      <c r="F51041" s="2">
        <f>VLOOKUP(C51041,Подписчики!A:D,4,FALSE)/24+B51041</f>
        <v>44356.945171521038</v>
      </c>
      <c r="G51041">
        <f t="shared" si="797"/>
        <v>3</v>
      </c>
    </row>
    <row r="51042" spans="1:7" x14ac:dyDescent="0.25">
      <c r="A51042">
        <v>156402</v>
      </c>
      <c r="B51042" s="2">
        <v>44357.156336569577</v>
      </c>
      <c r="C51042">
        <v>228129</v>
      </c>
      <c r="D51042">
        <v>37644</v>
      </c>
      <c r="E51042" t="str">
        <f>VLOOKUP(C51042,Подписчики!A:D,2,FALSE)</f>
        <v>UTC-6</v>
      </c>
      <c r="F51042" s="2">
        <f>VLOOKUP(C51042,Подписчики!A:D,4,FALSE)/24+B51042</f>
        <v>44356.906336569577</v>
      </c>
      <c r="G51042">
        <f t="shared" si="797"/>
        <v>3</v>
      </c>
    </row>
    <row r="51043" spans="1:7" x14ac:dyDescent="0.25">
      <c r="A51043">
        <v>156406</v>
      </c>
      <c r="B51043" s="2">
        <v>44357.157333333336</v>
      </c>
      <c r="C51043">
        <v>293064</v>
      </c>
      <c r="D51043">
        <v>98921</v>
      </c>
      <c r="E51043" t="str">
        <f>VLOOKUP(C51043,Подписчики!A:D,2,FALSE)</f>
        <v>UTC+1</v>
      </c>
      <c r="F51043" s="2">
        <f>VLOOKUP(C51043,Подписчики!A:D,4,FALSE)/24+B51043</f>
        <v>44357.199000000001</v>
      </c>
      <c r="G51043">
        <f t="shared" si="797"/>
        <v>4</v>
      </c>
    </row>
    <row r="51044" spans="1:7" x14ac:dyDescent="0.25">
      <c r="A51044">
        <v>156410</v>
      </c>
      <c r="B51044" s="2">
        <v>44357.157550161814</v>
      </c>
      <c r="C51044">
        <v>276513</v>
      </c>
      <c r="D51044">
        <v>470762</v>
      </c>
      <c r="E51044" t="str">
        <f>VLOOKUP(C51044,Подписчики!A:D,2,FALSE)</f>
        <v>UTC-3</v>
      </c>
      <c r="F51044" s="2">
        <f>VLOOKUP(C51044,Подписчики!A:D,4,FALSE)/24+B51044</f>
        <v>44357.032550161814</v>
      </c>
      <c r="G51044">
        <f t="shared" si="797"/>
        <v>4</v>
      </c>
    </row>
    <row r="51045" spans="1:7" x14ac:dyDescent="0.25">
      <c r="A51045">
        <v>156414</v>
      </c>
      <c r="B51045" s="2">
        <v>44357.162666666663</v>
      </c>
      <c r="C51045">
        <v>290229</v>
      </c>
      <c r="D51045">
        <v>264283</v>
      </c>
      <c r="E51045" t="str">
        <f>VLOOKUP(C51045,Подписчики!A:D,2,FALSE)</f>
        <v>UTC+2</v>
      </c>
      <c r="F51045" s="2">
        <f>VLOOKUP(C51045,Подписчики!A:D,4,FALSE)/24+B51045</f>
        <v>44357.245999999999</v>
      </c>
      <c r="G51045">
        <f t="shared" si="797"/>
        <v>4</v>
      </c>
    </row>
    <row r="51046" spans="1:7" x14ac:dyDescent="0.25">
      <c r="A51046">
        <v>156418</v>
      </c>
      <c r="B51046" s="2">
        <v>44357.165236245957</v>
      </c>
      <c r="C51046">
        <v>102263</v>
      </c>
      <c r="D51046">
        <v>347393</v>
      </c>
      <c r="E51046" t="str">
        <f>VLOOKUP(C51046,Подписчики!A:D,2,FALSE)</f>
        <v>UTC-8</v>
      </c>
      <c r="F51046" s="2">
        <f>VLOOKUP(C51046,Подписчики!A:D,4,FALSE)/24+B51046</f>
        <v>44356.831902912621</v>
      </c>
      <c r="G51046">
        <f t="shared" si="797"/>
        <v>3</v>
      </c>
    </row>
    <row r="51047" spans="1:7" x14ac:dyDescent="0.25">
      <c r="A51047">
        <v>156420</v>
      </c>
      <c r="B51047" s="2">
        <v>44357.170333333335</v>
      </c>
      <c r="C51047">
        <v>291915</v>
      </c>
      <c r="D51047">
        <v>153893</v>
      </c>
      <c r="E51047" t="str">
        <f>VLOOKUP(C51047,Подписчики!A:D,2,FALSE)</f>
        <v>UTC+7</v>
      </c>
      <c r="F51047" s="2">
        <f>VLOOKUP(C51047,Подписчики!A:D,4,FALSE)/24+B51047</f>
        <v>44357.462</v>
      </c>
      <c r="G51047">
        <f t="shared" si="797"/>
        <v>4</v>
      </c>
    </row>
    <row r="51048" spans="1:7" x14ac:dyDescent="0.25">
      <c r="A51048">
        <v>156423</v>
      </c>
      <c r="B51048" s="2">
        <v>44357.171708737864</v>
      </c>
      <c r="C51048">
        <v>105259</v>
      </c>
      <c r="D51048">
        <v>439981</v>
      </c>
      <c r="E51048" t="str">
        <f>VLOOKUP(C51048,Подписчики!A:D,2,FALSE)</f>
        <v>UTC-8</v>
      </c>
      <c r="F51048" s="2">
        <f>VLOOKUP(C51048,Подписчики!A:D,4,FALSE)/24+B51048</f>
        <v>44356.838375404528</v>
      </c>
      <c r="G51048">
        <f t="shared" si="797"/>
        <v>3</v>
      </c>
    </row>
    <row r="51049" spans="1:7" x14ac:dyDescent="0.25">
      <c r="A51049">
        <v>156427</v>
      </c>
      <c r="B51049" s="2">
        <v>44357.173333333332</v>
      </c>
      <c r="C51049">
        <v>192931</v>
      </c>
      <c r="D51049">
        <v>466684</v>
      </c>
      <c r="E51049" t="str">
        <f>VLOOKUP(C51049,Подписчики!A:D,2,FALSE)</f>
        <v>UTC+1</v>
      </c>
      <c r="F51049" s="2">
        <f>VLOOKUP(C51049,Подписчики!A:D,4,FALSE)/24+B51049</f>
        <v>44357.214999999997</v>
      </c>
      <c r="G51049">
        <f t="shared" si="797"/>
        <v>4</v>
      </c>
    </row>
    <row r="51050" spans="1:7" x14ac:dyDescent="0.25">
      <c r="A51050">
        <v>156430</v>
      </c>
      <c r="B51050" s="2">
        <v>44357.173333333332</v>
      </c>
      <c r="C51050">
        <v>259863</v>
      </c>
      <c r="D51050">
        <v>446536</v>
      </c>
      <c r="E51050" t="str">
        <f>VLOOKUP(C51050,Подписчики!A:D,2,FALSE)</f>
        <v>UTC-8</v>
      </c>
      <c r="F51050" s="2">
        <f>VLOOKUP(C51050,Подписчики!A:D,4,FALSE)/24+B51050</f>
        <v>44356.84</v>
      </c>
      <c r="G51050">
        <f t="shared" si="797"/>
        <v>3</v>
      </c>
    </row>
    <row r="51051" spans="1:7" x14ac:dyDescent="0.25">
      <c r="A51051">
        <v>156434</v>
      </c>
      <c r="B51051" s="2">
        <v>44357.173666666662</v>
      </c>
      <c r="C51051">
        <v>208801</v>
      </c>
      <c r="D51051">
        <v>137327</v>
      </c>
      <c r="E51051" t="str">
        <f>VLOOKUP(C51051,Подписчики!A:D,2,FALSE)</f>
        <v>UTC+2</v>
      </c>
      <c r="F51051" s="2">
        <f>VLOOKUP(C51051,Подписчики!A:D,4,FALSE)/24+B51051</f>
        <v>44357.256999999998</v>
      </c>
      <c r="G51051">
        <f t="shared" si="797"/>
        <v>4</v>
      </c>
    </row>
    <row r="51052" spans="1:7" x14ac:dyDescent="0.25">
      <c r="A51052">
        <v>156438</v>
      </c>
      <c r="B51052" s="2">
        <v>44357.174666666666</v>
      </c>
      <c r="C51052">
        <v>95034</v>
      </c>
      <c r="D51052">
        <v>175989</v>
      </c>
      <c r="E51052" t="str">
        <f>VLOOKUP(C51052,Подписчики!A:D,2,FALSE)</f>
        <v>UTC+2</v>
      </c>
      <c r="F51052" s="2">
        <f>VLOOKUP(C51052,Подписчики!A:D,4,FALSE)/24+B51052</f>
        <v>44357.258000000002</v>
      </c>
      <c r="G51052">
        <f t="shared" si="797"/>
        <v>4</v>
      </c>
    </row>
    <row r="51053" spans="1:7" x14ac:dyDescent="0.25">
      <c r="A51053">
        <v>156442</v>
      </c>
      <c r="B51053" s="2">
        <v>44357.177776699027</v>
      </c>
      <c r="C51053">
        <v>183576</v>
      </c>
      <c r="D51053">
        <v>149749</v>
      </c>
      <c r="E51053" t="str">
        <f>VLOOKUP(C51053,Подписчики!A:D,2,FALSE)</f>
        <v>UTC+11</v>
      </c>
      <c r="F51053" s="2">
        <f>VLOOKUP(C51053,Подписчики!A:D,4,FALSE)/24+B51053</f>
        <v>44357.219443365691</v>
      </c>
      <c r="G51053">
        <f t="shared" si="797"/>
        <v>4</v>
      </c>
    </row>
    <row r="51054" spans="1:7" x14ac:dyDescent="0.25">
      <c r="A51054">
        <v>156447</v>
      </c>
      <c r="B51054" s="2">
        <v>44357.186271844657</v>
      </c>
      <c r="C51054">
        <v>284504</v>
      </c>
      <c r="D51054">
        <v>41578</v>
      </c>
      <c r="E51054" t="str">
        <f>VLOOKUP(C51054,Подписчики!A:D,2,FALSE)</f>
        <v>UTC-4</v>
      </c>
      <c r="F51054" s="2">
        <f>VLOOKUP(C51054,Подписчики!A:D,4,FALSE)/24+B51054</f>
        <v>44357.019605177993</v>
      </c>
      <c r="G51054">
        <f t="shared" si="797"/>
        <v>4</v>
      </c>
    </row>
    <row r="51055" spans="1:7" x14ac:dyDescent="0.25">
      <c r="A51055">
        <v>156452</v>
      </c>
      <c r="B51055" s="2">
        <v>44357.195333333337</v>
      </c>
      <c r="C51055">
        <v>326631</v>
      </c>
      <c r="D51055">
        <v>214179</v>
      </c>
      <c r="E51055" t="str">
        <f>VLOOKUP(C51055,Подписчики!A:D,2,FALSE)</f>
        <v>UTC+1</v>
      </c>
      <c r="F51055" s="2">
        <f>VLOOKUP(C51055,Подписчики!A:D,4,FALSE)/24+B51055</f>
        <v>44357.237000000001</v>
      </c>
      <c r="G51055">
        <f t="shared" si="797"/>
        <v>4</v>
      </c>
    </row>
    <row r="51056" spans="1:7" x14ac:dyDescent="0.25">
      <c r="A51056">
        <v>156457</v>
      </c>
      <c r="B51056" s="2">
        <v>44357.197</v>
      </c>
      <c r="C51056">
        <v>348404</v>
      </c>
      <c r="D51056">
        <v>470762</v>
      </c>
      <c r="E51056" t="str">
        <f>VLOOKUP(C51056,Подписчики!A:D,2,FALSE)</f>
        <v>UTC+3</v>
      </c>
      <c r="F51056" s="2">
        <f>VLOOKUP(C51056,Подписчики!A:D,4,FALSE)/24+B51056</f>
        <v>44357.322</v>
      </c>
      <c r="G51056">
        <f t="shared" si="797"/>
        <v>4</v>
      </c>
    </row>
    <row r="51057" spans="1:7" x14ac:dyDescent="0.25">
      <c r="A51057">
        <v>156458</v>
      </c>
      <c r="B51057" s="2">
        <v>44357.197999999997</v>
      </c>
      <c r="C51057">
        <v>301601</v>
      </c>
      <c r="D51057">
        <v>351192</v>
      </c>
      <c r="E51057" t="str">
        <f>VLOOKUP(C51057,Подписчики!A:D,2,FALSE)</f>
        <v>UTC+0</v>
      </c>
      <c r="F51057" s="2">
        <f>VLOOKUP(C51057,Подписчики!A:D,4,FALSE)/24+B51057</f>
        <v>44357.197999999997</v>
      </c>
      <c r="G51057">
        <f t="shared" si="797"/>
        <v>4</v>
      </c>
    </row>
    <row r="51058" spans="1:7" x14ac:dyDescent="0.25">
      <c r="A51058">
        <v>156462</v>
      </c>
      <c r="B51058" s="2">
        <v>44357.2</v>
      </c>
      <c r="C51058">
        <v>239214</v>
      </c>
      <c r="D51058">
        <v>158978</v>
      </c>
      <c r="E51058" t="str">
        <f>VLOOKUP(C51058,Подписчики!A:D,2,FALSE)</f>
        <v>UTC+0</v>
      </c>
      <c r="F51058" s="2">
        <f>VLOOKUP(C51058,Подписчики!A:D,4,FALSE)/24+B51058</f>
        <v>44357.2</v>
      </c>
      <c r="G51058">
        <f t="shared" si="797"/>
        <v>4</v>
      </c>
    </row>
    <row r="51059" spans="1:7" x14ac:dyDescent="0.25">
      <c r="A51059">
        <v>156466</v>
      </c>
      <c r="B51059" s="2">
        <v>44357.207307443365</v>
      </c>
      <c r="C51059">
        <v>13161</v>
      </c>
      <c r="D51059">
        <v>230507</v>
      </c>
      <c r="E51059" t="str">
        <f>VLOOKUP(C51059,Подписчики!A:D,2,FALSE)</f>
        <v>UTC+12</v>
      </c>
      <c r="F51059" s="2">
        <f>VLOOKUP(C51059,Подписчики!A:D,4,FALSE)/24+B51059</f>
        <v>44357.248974110029</v>
      </c>
      <c r="G51059">
        <f t="shared" si="797"/>
        <v>4</v>
      </c>
    </row>
    <row r="51060" spans="1:7" x14ac:dyDescent="0.25">
      <c r="A51060">
        <v>156471</v>
      </c>
      <c r="B51060" s="2">
        <v>44357.210948220061</v>
      </c>
      <c r="C51060">
        <v>211950</v>
      </c>
      <c r="D51060">
        <v>411922</v>
      </c>
      <c r="E51060" t="str">
        <f>VLOOKUP(C51060,Подписчики!A:D,2,FALSE)</f>
        <v>UTC-7</v>
      </c>
      <c r="F51060" s="2">
        <f>VLOOKUP(C51060,Подписчики!A:D,4,FALSE)/24+B51060</f>
        <v>44356.919281553397</v>
      </c>
      <c r="G51060">
        <f t="shared" si="797"/>
        <v>3</v>
      </c>
    </row>
    <row r="51061" spans="1:7" x14ac:dyDescent="0.25">
      <c r="A51061">
        <v>156473</v>
      </c>
      <c r="B51061" s="2">
        <v>44357.225106796112</v>
      </c>
      <c r="C51061">
        <v>18218</v>
      </c>
      <c r="D51061">
        <v>158978</v>
      </c>
      <c r="E51061" t="str">
        <f>VLOOKUP(C51061,Подписчики!A:D,2,FALSE)</f>
        <v>UTC+8</v>
      </c>
      <c r="F51061" s="2">
        <f>VLOOKUP(C51061,Подписчики!A:D,4,FALSE)/24+B51061</f>
        <v>44357.558440129447</v>
      </c>
      <c r="G51061">
        <f t="shared" si="797"/>
        <v>4</v>
      </c>
    </row>
    <row r="51062" spans="1:7" x14ac:dyDescent="0.25">
      <c r="A51062">
        <v>156477</v>
      </c>
      <c r="B51062" s="2">
        <v>44357.225511326862</v>
      </c>
      <c r="C51062">
        <v>342425</v>
      </c>
      <c r="D51062">
        <v>204394</v>
      </c>
      <c r="E51062" t="str">
        <f>VLOOKUP(C51062,Подписчики!A:D,2,FALSE)</f>
        <v>UTC-7</v>
      </c>
      <c r="F51062" s="2">
        <f>VLOOKUP(C51062,Подписчики!A:D,4,FALSE)/24+B51062</f>
        <v>44356.933844660198</v>
      </c>
      <c r="G51062">
        <f t="shared" si="797"/>
        <v>3</v>
      </c>
    </row>
    <row r="51063" spans="1:7" x14ac:dyDescent="0.25">
      <c r="A51063">
        <v>156479</v>
      </c>
      <c r="B51063" s="2">
        <v>44357.228343042072</v>
      </c>
      <c r="C51063">
        <v>297593</v>
      </c>
      <c r="D51063">
        <v>52293</v>
      </c>
      <c r="E51063" t="str">
        <f>VLOOKUP(C51063,Подписчики!A:D,2,FALSE)</f>
        <v>UTC-8</v>
      </c>
      <c r="F51063" s="2">
        <f>VLOOKUP(C51063,Подписчики!A:D,4,FALSE)/24+B51063</f>
        <v>44356.895009708736</v>
      </c>
      <c r="G51063">
        <f t="shared" si="797"/>
        <v>3</v>
      </c>
    </row>
    <row r="51064" spans="1:7" x14ac:dyDescent="0.25">
      <c r="A51064">
        <v>156483</v>
      </c>
      <c r="B51064" s="2">
        <v>44357.359411003235</v>
      </c>
      <c r="C51064">
        <v>282205</v>
      </c>
      <c r="D51064">
        <v>470762</v>
      </c>
      <c r="E51064" t="str">
        <f>VLOOKUP(C51064,Подписчики!A:D,2,FALSE)</f>
        <v>UTC+8</v>
      </c>
      <c r="F51064" s="2">
        <f>VLOOKUP(C51064,Подписчики!A:D,4,FALSE)/24+B51064</f>
        <v>44357.692744336571</v>
      </c>
      <c r="G51064">
        <f t="shared" si="797"/>
        <v>4</v>
      </c>
    </row>
    <row r="51065" spans="1:7" x14ac:dyDescent="0.25">
      <c r="A51065">
        <v>156487</v>
      </c>
      <c r="B51065" s="2">
        <v>44357.365074433663</v>
      </c>
      <c r="C51065">
        <v>107437</v>
      </c>
      <c r="D51065">
        <v>267917</v>
      </c>
      <c r="E51065" t="str">
        <f>VLOOKUP(C51065,Подписчики!A:D,2,FALSE)</f>
        <v>UTC+10</v>
      </c>
      <c r="F51065" s="2">
        <f>VLOOKUP(C51065,Подписчики!A:D,4,FALSE)/24+B51065</f>
        <v>44357.406741100327</v>
      </c>
      <c r="G51065">
        <f t="shared" si="797"/>
        <v>4</v>
      </c>
    </row>
    <row r="51066" spans="1:7" x14ac:dyDescent="0.25">
      <c r="A51066">
        <v>156492</v>
      </c>
      <c r="B51066" s="2">
        <v>44357.367906148866</v>
      </c>
      <c r="C51066">
        <v>346438</v>
      </c>
      <c r="D51066">
        <v>21760</v>
      </c>
      <c r="E51066" t="str">
        <f>VLOOKUP(C51066,Подписчики!A:D,2,FALSE)</f>
        <v>UTC+5</v>
      </c>
      <c r="F51066" s="2">
        <f>VLOOKUP(C51066,Подписчики!A:D,4,FALSE)/24+B51066</f>
        <v>44357.576239482201</v>
      </c>
      <c r="G51066">
        <f t="shared" si="797"/>
        <v>4</v>
      </c>
    </row>
    <row r="51067" spans="1:7" x14ac:dyDescent="0.25">
      <c r="A51067">
        <v>156495</v>
      </c>
      <c r="B51067" s="2">
        <v>44357.368715210359</v>
      </c>
      <c r="C51067">
        <v>83745</v>
      </c>
      <c r="D51067">
        <v>242428</v>
      </c>
      <c r="E51067" t="str">
        <f>VLOOKUP(C51067,Подписчики!A:D,2,FALSE)</f>
        <v>UTC+7</v>
      </c>
      <c r="F51067" s="2">
        <f>VLOOKUP(C51067,Подписчики!A:D,4,FALSE)/24+B51067</f>
        <v>44357.660381877024</v>
      </c>
      <c r="G51067">
        <f t="shared" si="797"/>
        <v>4</v>
      </c>
    </row>
    <row r="51068" spans="1:7" x14ac:dyDescent="0.25">
      <c r="A51068">
        <v>156497</v>
      </c>
      <c r="B51068" s="2">
        <v>44357.369524271846</v>
      </c>
      <c r="C51068">
        <v>312089</v>
      </c>
      <c r="D51068">
        <v>305103</v>
      </c>
      <c r="E51068" t="str">
        <f>VLOOKUP(C51068,Подписчики!A:D,2,FALSE)</f>
        <v>UTC+1</v>
      </c>
      <c r="F51068" s="2">
        <f>VLOOKUP(C51068,Подписчики!A:D,4,FALSE)/24+B51068</f>
        <v>44357.41119093851</v>
      </c>
      <c r="G51068">
        <f t="shared" si="797"/>
        <v>4</v>
      </c>
    </row>
    <row r="51069" spans="1:7" x14ac:dyDescent="0.25">
      <c r="A51069">
        <v>156498</v>
      </c>
      <c r="B51069" s="2">
        <v>44357.369666666666</v>
      </c>
      <c r="C51069">
        <v>120558</v>
      </c>
      <c r="D51069">
        <v>158978</v>
      </c>
      <c r="E51069" t="str">
        <f>VLOOKUP(C51069,Подписчики!A:D,2,FALSE)</f>
        <v>UTC+2</v>
      </c>
      <c r="F51069" s="2">
        <f>VLOOKUP(C51069,Подписчики!A:D,4,FALSE)/24+B51069</f>
        <v>44357.453000000001</v>
      </c>
      <c r="G51069">
        <f t="shared" si="797"/>
        <v>4</v>
      </c>
    </row>
    <row r="51070" spans="1:7" x14ac:dyDescent="0.25">
      <c r="A51070">
        <v>156500</v>
      </c>
      <c r="B51070" s="2">
        <v>44357.370999999999</v>
      </c>
      <c r="C51070">
        <v>72028</v>
      </c>
      <c r="D51070">
        <v>396686</v>
      </c>
      <c r="E51070" t="str">
        <f>VLOOKUP(C51070,Подписчики!A:D,2,FALSE)</f>
        <v>UTC+0</v>
      </c>
      <c r="F51070" s="2">
        <f>VLOOKUP(C51070,Подписчики!A:D,4,FALSE)/24+B51070</f>
        <v>44357.370999999999</v>
      </c>
      <c r="G51070">
        <f t="shared" si="797"/>
        <v>4</v>
      </c>
    </row>
    <row r="51071" spans="1:7" x14ac:dyDescent="0.25">
      <c r="A51071">
        <v>156505</v>
      </c>
      <c r="B51071" s="2">
        <v>44357.375187702266</v>
      </c>
      <c r="C51071">
        <v>349218</v>
      </c>
      <c r="D51071">
        <v>351192</v>
      </c>
      <c r="E51071" t="str">
        <f>VLOOKUP(C51071,Подписчики!A:D,2,FALSE)</f>
        <v>UTC+3</v>
      </c>
      <c r="F51071" s="2">
        <f>VLOOKUP(C51071,Подписчики!A:D,4,FALSE)/24+B51071</f>
        <v>44357.500187702266</v>
      </c>
      <c r="G51071">
        <f t="shared" si="797"/>
        <v>4</v>
      </c>
    </row>
    <row r="51072" spans="1:7" x14ac:dyDescent="0.25">
      <c r="A51072">
        <v>156509</v>
      </c>
      <c r="B51072" s="2">
        <v>44357.375592233009</v>
      </c>
      <c r="C51072">
        <v>341354</v>
      </c>
      <c r="D51072">
        <v>411922</v>
      </c>
      <c r="E51072" t="str">
        <f>VLOOKUP(C51072,Подписчики!A:D,2,FALSE)</f>
        <v>UTC-8</v>
      </c>
      <c r="F51072" s="2">
        <f>VLOOKUP(C51072,Подписчики!A:D,4,FALSE)/24+B51072</f>
        <v>44357.042258899673</v>
      </c>
      <c r="G51072">
        <f t="shared" si="797"/>
        <v>4</v>
      </c>
    </row>
    <row r="51073" spans="1:7" x14ac:dyDescent="0.25">
      <c r="A51073">
        <v>156511</v>
      </c>
      <c r="B51073" s="2">
        <v>44357.377333333337</v>
      </c>
      <c r="C51073">
        <v>214790</v>
      </c>
      <c r="D51073">
        <v>325630</v>
      </c>
      <c r="E51073" t="str">
        <f>VLOOKUP(C51073,Подписчики!A:D,2,FALSE)</f>
        <v>UTC+1</v>
      </c>
      <c r="F51073" s="2">
        <f>VLOOKUP(C51073,Подписчики!A:D,4,FALSE)/24+B51073</f>
        <v>44357.419000000002</v>
      </c>
      <c r="G51073">
        <f t="shared" si="797"/>
        <v>4</v>
      </c>
    </row>
    <row r="51074" spans="1:7" x14ac:dyDescent="0.25">
      <c r="A51074">
        <v>156515</v>
      </c>
      <c r="B51074" s="2">
        <v>44357.381660194173</v>
      </c>
      <c r="C51074">
        <v>63201</v>
      </c>
      <c r="D51074">
        <v>228405</v>
      </c>
      <c r="E51074" t="str">
        <f>VLOOKUP(C51074,Подписчики!A:D,2,FALSE)</f>
        <v>UTC+3</v>
      </c>
      <c r="F51074" s="2">
        <f>VLOOKUP(C51074,Подписчики!A:D,4,FALSE)/24+B51074</f>
        <v>44357.506660194173</v>
      </c>
      <c r="G51074">
        <f t="shared" si="797"/>
        <v>4</v>
      </c>
    </row>
    <row r="51075" spans="1:7" x14ac:dyDescent="0.25">
      <c r="A51075">
        <v>156517</v>
      </c>
      <c r="B51075" s="2">
        <v>44357.382064724916</v>
      </c>
      <c r="C51075">
        <v>15931</v>
      </c>
      <c r="D51075">
        <v>9852</v>
      </c>
      <c r="E51075" t="str">
        <f>VLOOKUP(C51075,Подписчики!A:D,2,FALSE)</f>
        <v>UTC+12</v>
      </c>
      <c r="F51075" s="2">
        <f>VLOOKUP(C51075,Подписчики!A:D,4,FALSE)/24+B51075</f>
        <v>44357.42373139158</v>
      </c>
      <c r="G51075">
        <f t="shared" ref="G51075:G51138" si="798">WEEKDAY(F51075,2)</f>
        <v>4</v>
      </c>
    </row>
    <row r="51076" spans="1:7" x14ac:dyDescent="0.25">
      <c r="A51076">
        <v>156520</v>
      </c>
      <c r="B51076" s="2">
        <v>44357.382873786402</v>
      </c>
      <c r="C51076">
        <v>285049</v>
      </c>
      <c r="D51076">
        <v>128523</v>
      </c>
      <c r="E51076" t="str">
        <f>VLOOKUP(C51076,Подписчики!A:D,2,FALSE)</f>
        <v>UTC+2</v>
      </c>
      <c r="F51076" s="2">
        <f>VLOOKUP(C51076,Подписчики!A:D,4,FALSE)/24+B51076</f>
        <v>44357.466207119738</v>
      </c>
      <c r="G51076">
        <f t="shared" si="798"/>
        <v>4</v>
      </c>
    </row>
    <row r="51077" spans="1:7" x14ac:dyDescent="0.25">
      <c r="A51077">
        <v>156524</v>
      </c>
      <c r="B51077" s="2">
        <v>44357.383278317153</v>
      </c>
      <c r="C51077">
        <v>341413</v>
      </c>
      <c r="D51077">
        <v>250679</v>
      </c>
      <c r="E51077" t="str">
        <f>VLOOKUP(C51077,Подписчики!A:D,2,FALSE)</f>
        <v>UTC+3</v>
      </c>
      <c r="F51077" s="2">
        <f>VLOOKUP(C51077,Подписчики!A:D,4,FALSE)/24+B51077</f>
        <v>44357.508278317153</v>
      </c>
      <c r="G51077">
        <f t="shared" si="798"/>
        <v>4</v>
      </c>
    </row>
    <row r="51078" spans="1:7" x14ac:dyDescent="0.25">
      <c r="A51078">
        <v>156526</v>
      </c>
      <c r="B51078" s="2">
        <v>44357.383999999998</v>
      </c>
      <c r="C51078">
        <v>40261</v>
      </c>
      <c r="D51078">
        <v>143750</v>
      </c>
      <c r="E51078" t="str">
        <f>VLOOKUP(C51078,Подписчики!A:D,2,FALSE)</f>
        <v>UTC+0</v>
      </c>
      <c r="F51078" s="2">
        <f>VLOOKUP(C51078,Подписчики!A:D,4,FALSE)/24+B51078</f>
        <v>44357.383999999998</v>
      </c>
      <c r="G51078">
        <f t="shared" si="798"/>
        <v>4</v>
      </c>
    </row>
    <row r="51079" spans="1:7" x14ac:dyDescent="0.25">
      <c r="A51079">
        <v>156530</v>
      </c>
      <c r="B51079" s="2">
        <v>44357.389346278316</v>
      </c>
      <c r="C51079">
        <v>231298</v>
      </c>
      <c r="D51079">
        <v>158978</v>
      </c>
      <c r="E51079" t="str">
        <f>VLOOKUP(C51079,Подписчики!A:D,2,FALSE)</f>
        <v>UTC+2</v>
      </c>
      <c r="F51079" s="2">
        <f>VLOOKUP(C51079,Подписчики!A:D,4,FALSE)/24+B51079</f>
        <v>44357.472679611652</v>
      </c>
      <c r="G51079">
        <f t="shared" si="798"/>
        <v>4</v>
      </c>
    </row>
    <row r="51080" spans="1:7" x14ac:dyDescent="0.25">
      <c r="A51080">
        <v>156531</v>
      </c>
      <c r="B51080" s="2">
        <v>44357.391773462783</v>
      </c>
      <c r="C51080">
        <v>33797</v>
      </c>
      <c r="D51080">
        <v>476038</v>
      </c>
      <c r="E51080" t="str">
        <f>VLOOKUP(C51080,Подписчики!A:D,2,FALSE)</f>
        <v>UTC+8</v>
      </c>
      <c r="F51080" s="2">
        <f>VLOOKUP(C51080,Подписчики!A:D,4,FALSE)/24+B51080</f>
        <v>44357.725106796119</v>
      </c>
      <c r="G51080">
        <f t="shared" si="798"/>
        <v>4</v>
      </c>
    </row>
    <row r="51081" spans="1:7" x14ac:dyDescent="0.25">
      <c r="A51081">
        <v>156535</v>
      </c>
      <c r="B51081" s="2">
        <v>44357.392987055013</v>
      </c>
      <c r="C51081">
        <v>19550</v>
      </c>
      <c r="D51081">
        <v>143750</v>
      </c>
      <c r="E51081" t="str">
        <f>VLOOKUP(C51081,Подписчики!A:D,2,FALSE)</f>
        <v>UTC+3</v>
      </c>
      <c r="F51081" s="2">
        <f>VLOOKUP(C51081,Подписчики!A:D,4,FALSE)/24+B51081</f>
        <v>44357.517987055013</v>
      </c>
      <c r="G51081">
        <f t="shared" si="798"/>
        <v>4</v>
      </c>
    </row>
    <row r="51082" spans="1:7" x14ac:dyDescent="0.25">
      <c r="A51082">
        <v>156536</v>
      </c>
      <c r="B51082" s="2">
        <v>44357.40269579288</v>
      </c>
      <c r="C51082">
        <v>274130</v>
      </c>
      <c r="D51082">
        <v>320620</v>
      </c>
      <c r="E51082" t="str">
        <f>VLOOKUP(C51082,Подписчики!A:D,2,FALSE)</f>
        <v>UTC+3</v>
      </c>
      <c r="F51082" s="2">
        <f>VLOOKUP(C51082,Подписчики!A:D,4,FALSE)/24+B51082</f>
        <v>44357.52769579288</v>
      </c>
      <c r="G51082">
        <f t="shared" si="798"/>
        <v>4</v>
      </c>
    </row>
    <row r="51083" spans="1:7" x14ac:dyDescent="0.25">
      <c r="A51083">
        <v>156537</v>
      </c>
      <c r="B51083" s="2">
        <v>44357.405932038841</v>
      </c>
      <c r="C51083">
        <v>187182</v>
      </c>
      <c r="D51083">
        <v>411922</v>
      </c>
      <c r="E51083" t="str">
        <f>VLOOKUP(C51083,Подписчики!A:D,2,FALSE)</f>
        <v>UTC+7</v>
      </c>
      <c r="F51083" s="2">
        <f>VLOOKUP(C51083,Подписчики!A:D,4,FALSE)/24+B51083</f>
        <v>44357.697598705505</v>
      </c>
      <c r="G51083">
        <f t="shared" si="798"/>
        <v>4</v>
      </c>
    </row>
    <row r="51084" spans="1:7" x14ac:dyDescent="0.25">
      <c r="A51084">
        <v>156542</v>
      </c>
      <c r="B51084" s="2">
        <v>44357.407666666666</v>
      </c>
      <c r="C51084">
        <v>124657</v>
      </c>
      <c r="D51084">
        <v>460916</v>
      </c>
      <c r="E51084" t="str">
        <f>VLOOKUP(C51084,Подписчики!A:D,2,FALSE)</f>
        <v>UTC+8</v>
      </c>
      <c r="F51084" s="2">
        <f>VLOOKUP(C51084,Подписчики!A:D,4,FALSE)/24+B51084</f>
        <v>44357.741000000002</v>
      </c>
      <c r="G51084">
        <f t="shared" si="798"/>
        <v>4</v>
      </c>
    </row>
    <row r="51085" spans="1:7" x14ac:dyDescent="0.25">
      <c r="A51085">
        <v>156547</v>
      </c>
      <c r="B51085" s="2">
        <v>44357.408763754043</v>
      </c>
      <c r="C51085">
        <v>28457</v>
      </c>
      <c r="D51085">
        <v>21407</v>
      </c>
      <c r="E51085" t="str">
        <f>VLOOKUP(C51085,Подписчики!A:D,2,FALSE)</f>
        <v>UTC+6</v>
      </c>
      <c r="F51085" s="2">
        <f>VLOOKUP(C51085,Подписчики!A:D,4,FALSE)/24+B51085</f>
        <v>44357.658763754043</v>
      </c>
      <c r="G51085">
        <f t="shared" si="798"/>
        <v>4</v>
      </c>
    </row>
    <row r="51086" spans="1:7" x14ac:dyDescent="0.25">
      <c r="A51086">
        <v>156549</v>
      </c>
      <c r="B51086" s="2">
        <v>44357.409572815537</v>
      </c>
      <c r="C51086">
        <v>159487</v>
      </c>
      <c r="D51086">
        <v>250679</v>
      </c>
      <c r="E51086" t="str">
        <f>VLOOKUP(C51086,Подписчики!A:D,2,FALSE)</f>
        <v>UTC-8</v>
      </c>
      <c r="F51086" s="2">
        <f>VLOOKUP(C51086,Подписчики!A:D,4,FALSE)/24+B51086</f>
        <v>44357.076239482201</v>
      </c>
      <c r="G51086">
        <f t="shared" si="798"/>
        <v>4</v>
      </c>
    </row>
    <row r="51087" spans="1:7" x14ac:dyDescent="0.25">
      <c r="A51087">
        <v>156551</v>
      </c>
      <c r="B51087" s="2">
        <v>44357.415236245957</v>
      </c>
      <c r="C51087">
        <v>71896</v>
      </c>
      <c r="D51087">
        <v>70072</v>
      </c>
      <c r="E51087" t="str">
        <f>VLOOKUP(C51087,Подписчики!A:D,2,FALSE)</f>
        <v>UTC+6</v>
      </c>
      <c r="F51087" s="2">
        <f>VLOOKUP(C51087,Подписчики!A:D,4,FALSE)/24+B51087</f>
        <v>44357.665236245957</v>
      </c>
      <c r="G51087">
        <f t="shared" si="798"/>
        <v>4</v>
      </c>
    </row>
    <row r="51088" spans="1:7" x14ac:dyDescent="0.25">
      <c r="A51088">
        <v>156555</v>
      </c>
      <c r="B51088" s="2">
        <v>44357.417258899681</v>
      </c>
      <c r="C51088">
        <v>179460</v>
      </c>
      <c r="D51088">
        <v>301748</v>
      </c>
      <c r="E51088" t="str">
        <f>VLOOKUP(C51088,Подписчики!A:D,2,FALSE)</f>
        <v>UTC+7</v>
      </c>
      <c r="F51088" s="2">
        <f>VLOOKUP(C51088,Подписчики!A:D,4,FALSE)/24+B51088</f>
        <v>44357.708925566345</v>
      </c>
      <c r="G51088">
        <f t="shared" si="798"/>
        <v>4</v>
      </c>
    </row>
    <row r="51089" spans="1:7" x14ac:dyDescent="0.25">
      <c r="A51089">
        <v>156560</v>
      </c>
      <c r="B51089" s="2">
        <v>44357.422922330101</v>
      </c>
      <c r="C51089">
        <v>241198</v>
      </c>
      <c r="D51089">
        <v>122902</v>
      </c>
      <c r="E51089" t="str">
        <f>VLOOKUP(C51089,Подписчики!A:D,2,FALSE)</f>
        <v>UTC+1</v>
      </c>
      <c r="F51089" s="2">
        <f>VLOOKUP(C51089,Подписчики!A:D,4,FALSE)/24+B51089</f>
        <v>44357.464588996765</v>
      </c>
      <c r="G51089">
        <f t="shared" si="798"/>
        <v>4</v>
      </c>
    </row>
    <row r="51090" spans="1:7" x14ac:dyDescent="0.25">
      <c r="A51090">
        <v>156561</v>
      </c>
      <c r="B51090" s="2">
        <v>44357.423326860844</v>
      </c>
      <c r="C51090">
        <v>332466</v>
      </c>
      <c r="D51090">
        <v>411922</v>
      </c>
      <c r="E51090" t="str">
        <f>VLOOKUP(C51090,Подписчики!A:D,2,FALSE)</f>
        <v>UTC+10</v>
      </c>
      <c r="F51090" s="2">
        <f>VLOOKUP(C51090,Подписчики!A:D,4,FALSE)/24+B51090</f>
        <v>44357.464993527508</v>
      </c>
      <c r="G51090">
        <f t="shared" si="798"/>
        <v>4</v>
      </c>
    </row>
    <row r="51091" spans="1:7" x14ac:dyDescent="0.25">
      <c r="A51091">
        <v>156564</v>
      </c>
      <c r="B51091" s="2">
        <v>44357.427372168284</v>
      </c>
      <c r="C51091">
        <v>41448</v>
      </c>
      <c r="D51091">
        <v>401945</v>
      </c>
      <c r="E51091" t="str">
        <f>VLOOKUP(C51091,Подписчики!A:D,2,FALSE)</f>
        <v>UTC+4</v>
      </c>
      <c r="F51091" s="2">
        <f>VLOOKUP(C51091,Подписчики!A:D,4,FALSE)/24+B51091</f>
        <v>44357.594038834948</v>
      </c>
      <c r="G51091">
        <f t="shared" si="798"/>
        <v>4</v>
      </c>
    </row>
    <row r="51092" spans="1:7" x14ac:dyDescent="0.25">
      <c r="A51092">
        <v>156566</v>
      </c>
      <c r="B51092" s="2">
        <v>44357.431417475724</v>
      </c>
      <c r="C51092">
        <v>88952</v>
      </c>
      <c r="D51092">
        <v>411922</v>
      </c>
      <c r="E51092" t="str">
        <f>VLOOKUP(C51092,Подписчики!A:D,2,FALSE)</f>
        <v>UTC+2</v>
      </c>
      <c r="F51092" s="2">
        <f>VLOOKUP(C51092,Подписчики!A:D,4,FALSE)/24+B51092</f>
        <v>44357.514750809059</v>
      </c>
      <c r="G51092">
        <f t="shared" si="798"/>
        <v>4</v>
      </c>
    </row>
    <row r="51093" spans="1:7" x14ac:dyDescent="0.25">
      <c r="A51093">
        <v>156567</v>
      </c>
      <c r="B51093" s="2">
        <v>44357.432226537218</v>
      </c>
      <c r="C51093">
        <v>99032</v>
      </c>
      <c r="D51093">
        <v>311670</v>
      </c>
      <c r="E51093" t="str">
        <f>VLOOKUP(C51093,Подписчики!A:D,2,FALSE)</f>
        <v>UTC+4</v>
      </c>
      <c r="F51093" s="2">
        <f>VLOOKUP(C51093,Подписчики!A:D,4,FALSE)/24+B51093</f>
        <v>44357.598893203882</v>
      </c>
      <c r="G51093">
        <f t="shared" si="798"/>
        <v>4</v>
      </c>
    </row>
    <row r="51094" spans="1:7" x14ac:dyDescent="0.25">
      <c r="A51094">
        <v>156568</v>
      </c>
      <c r="B51094" s="2">
        <v>44357.435867313921</v>
      </c>
      <c r="C51094">
        <v>142861</v>
      </c>
      <c r="D51094">
        <v>21760</v>
      </c>
      <c r="E51094" t="str">
        <f>VLOOKUP(C51094,Подписчики!A:D,2,FALSE)</f>
        <v>UTC+1</v>
      </c>
      <c r="F51094" s="2">
        <f>VLOOKUP(C51094,Подписчики!A:D,4,FALSE)/24+B51094</f>
        <v>44357.477533980586</v>
      </c>
      <c r="G51094">
        <f t="shared" si="798"/>
        <v>4</v>
      </c>
    </row>
    <row r="51095" spans="1:7" x14ac:dyDescent="0.25">
      <c r="A51095">
        <v>156569</v>
      </c>
      <c r="B51095" s="2">
        <v>44357.438294498381</v>
      </c>
      <c r="C51095">
        <v>109069</v>
      </c>
      <c r="D51095">
        <v>470762</v>
      </c>
      <c r="E51095" t="str">
        <f>VLOOKUP(C51095,Подписчики!A:D,2,FALSE)</f>
        <v>UTC+7</v>
      </c>
      <c r="F51095" s="2">
        <f>VLOOKUP(C51095,Подписчики!A:D,4,FALSE)/24+B51095</f>
        <v>44357.729961165045</v>
      </c>
      <c r="G51095">
        <f t="shared" si="798"/>
        <v>4</v>
      </c>
    </row>
    <row r="51096" spans="1:7" x14ac:dyDescent="0.25">
      <c r="A51096">
        <v>156570</v>
      </c>
      <c r="B51096" s="2">
        <v>44357.439103559867</v>
      </c>
      <c r="C51096">
        <v>49007</v>
      </c>
      <c r="D51096">
        <v>411922</v>
      </c>
      <c r="E51096" t="str">
        <f>VLOOKUP(C51096,Подписчики!A:D,2,FALSE)</f>
        <v>UTC+5</v>
      </c>
      <c r="F51096" s="2">
        <f>VLOOKUP(C51096,Подписчики!A:D,4,FALSE)/24+B51096</f>
        <v>44357.647436893203</v>
      </c>
      <c r="G51096">
        <f t="shared" si="798"/>
        <v>4</v>
      </c>
    </row>
    <row r="51097" spans="1:7" x14ac:dyDescent="0.25">
      <c r="A51097">
        <v>156571</v>
      </c>
      <c r="B51097" s="2">
        <v>44357.443553398058</v>
      </c>
      <c r="C51097">
        <v>321696</v>
      </c>
      <c r="D51097">
        <v>250679</v>
      </c>
      <c r="E51097" t="str">
        <f>VLOOKUP(C51097,Подписчики!A:D,2,FALSE)</f>
        <v>UTC+4</v>
      </c>
      <c r="F51097" s="2">
        <f>VLOOKUP(C51097,Подписчики!A:D,4,FALSE)/24+B51097</f>
        <v>44357.610220064722</v>
      </c>
      <c r="G51097">
        <f t="shared" si="798"/>
        <v>4</v>
      </c>
    </row>
    <row r="51098" spans="1:7" x14ac:dyDescent="0.25">
      <c r="A51098">
        <v>156574</v>
      </c>
      <c r="B51098" s="2">
        <v>44357.444333333333</v>
      </c>
      <c r="C51098">
        <v>189341</v>
      </c>
      <c r="D51098">
        <v>250679</v>
      </c>
      <c r="E51098" t="str">
        <f>VLOOKUP(C51098,Подписчики!A:D,2,FALSE)</f>
        <v>UTC+1</v>
      </c>
      <c r="F51098" s="2">
        <f>VLOOKUP(C51098,Подписчики!A:D,4,FALSE)/24+B51098</f>
        <v>44357.485999999997</v>
      </c>
      <c r="G51098">
        <f t="shared" si="798"/>
        <v>4</v>
      </c>
    </row>
    <row r="51099" spans="1:7" x14ac:dyDescent="0.25">
      <c r="A51099">
        <v>156578</v>
      </c>
      <c r="B51099" s="2">
        <v>44357.447194174754</v>
      </c>
      <c r="C51099">
        <v>6673</v>
      </c>
      <c r="D51099">
        <v>347008</v>
      </c>
      <c r="E51099" t="str">
        <f>VLOOKUP(C51099,Подписчики!A:D,2,FALSE)</f>
        <v>UTC+5</v>
      </c>
      <c r="F51099" s="2">
        <f>VLOOKUP(C51099,Подписчики!A:D,4,FALSE)/24+B51099</f>
        <v>44357.65552750809</v>
      </c>
      <c r="G51099">
        <f t="shared" si="798"/>
        <v>4</v>
      </c>
    </row>
    <row r="51100" spans="1:7" x14ac:dyDescent="0.25">
      <c r="A51100">
        <v>156580</v>
      </c>
      <c r="B51100" s="2">
        <v>44357.447598705498</v>
      </c>
      <c r="C51100">
        <v>268816</v>
      </c>
      <c r="D51100">
        <v>182191</v>
      </c>
      <c r="E51100" t="str">
        <f>VLOOKUP(C51100,Подписчики!A:D,2,FALSE)</f>
        <v>UTC+2</v>
      </c>
      <c r="F51100" s="2">
        <f>VLOOKUP(C51100,Подписчики!A:D,4,FALSE)/24+B51100</f>
        <v>44357.530932038833</v>
      </c>
      <c r="G51100">
        <f t="shared" si="798"/>
        <v>4</v>
      </c>
    </row>
    <row r="51101" spans="1:7" x14ac:dyDescent="0.25">
      <c r="A51101">
        <v>156585</v>
      </c>
      <c r="B51101" s="2">
        <v>44357.448812297735</v>
      </c>
      <c r="C51101">
        <v>153776</v>
      </c>
      <c r="D51101">
        <v>118549</v>
      </c>
      <c r="E51101" t="str">
        <f>VLOOKUP(C51101,Подписчики!A:D,2,FALSE)</f>
        <v>UTC+5</v>
      </c>
      <c r="F51101" s="2">
        <f>VLOOKUP(C51101,Подписчики!A:D,4,FALSE)/24+B51101</f>
        <v>44357.65714563107</v>
      </c>
      <c r="G51101">
        <f t="shared" si="798"/>
        <v>4</v>
      </c>
    </row>
    <row r="51102" spans="1:7" x14ac:dyDescent="0.25">
      <c r="A51102">
        <v>156590</v>
      </c>
      <c r="B51102" s="2">
        <v>44357.449000000001</v>
      </c>
      <c r="C51102">
        <v>85393</v>
      </c>
      <c r="D51102">
        <v>158978</v>
      </c>
      <c r="E51102" t="str">
        <f>VLOOKUP(C51102,Подписчики!A:D,2,FALSE)</f>
        <v>UTC-6</v>
      </c>
      <c r="F51102" s="2">
        <f>VLOOKUP(C51102,Подписчики!A:D,4,FALSE)/24+B51102</f>
        <v>44357.199000000001</v>
      </c>
      <c r="G51102">
        <f t="shared" si="798"/>
        <v>4</v>
      </c>
    </row>
    <row r="51103" spans="1:7" x14ac:dyDescent="0.25">
      <c r="A51103">
        <v>156593</v>
      </c>
      <c r="B51103" s="2">
        <v>44357.451644012945</v>
      </c>
      <c r="C51103">
        <v>223931</v>
      </c>
      <c r="D51103">
        <v>118549</v>
      </c>
      <c r="E51103" t="str">
        <f>VLOOKUP(C51103,Подписчики!A:D,2,FALSE)</f>
        <v>UTC+4</v>
      </c>
      <c r="F51103" s="2">
        <f>VLOOKUP(C51103,Подписчики!A:D,4,FALSE)/24+B51103</f>
        <v>44357.618310679609</v>
      </c>
      <c r="G51103">
        <f t="shared" si="798"/>
        <v>4</v>
      </c>
    </row>
    <row r="51104" spans="1:7" x14ac:dyDescent="0.25">
      <c r="A51104">
        <v>156597</v>
      </c>
      <c r="B51104" s="2">
        <v>44357.452333333335</v>
      </c>
      <c r="C51104">
        <v>345120</v>
      </c>
      <c r="D51104">
        <v>77304</v>
      </c>
      <c r="E51104" t="str">
        <f>VLOOKUP(C51104,Подписчики!A:D,2,FALSE)</f>
        <v>UTC-5</v>
      </c>
      <c r="F51104" s="2">
        <f>VLOOKUP(C51104,Подписчики!A:D,4,FALSE)/24+B51104</f>
        <v>44357.243999999999</v>
      </c>
      <c r="G51104">
        <f t="shared" si="798"/>
        <v>4</v>
      </c>
    </row>
    <row r="51105" spans="1:7" x14ac:dyDescent="0.25">
      <c r="A51105">
        <v>156600</v>
      </c>
      <c r="B51105" s="2">
        <v>44357.455284789641</v>
      </c>
      <c r="C51105">
        <v>1122</v>
      </c>
      <c r="D51105">
        <v>470762</v>
      </c>
      <c r="E51105" t="str">
        <f>VLOOKUP(C51105,Подписчики!A:D,2,FALSE)</f>
        <v>UTC+5</v>
      </c>
      <c r="F51105" s="2">
        <f>VLOOKUP(C51105,Подписчики!A:D,4,FALSE)/24+B51105</f>
        <v>44357.663618122977</v>
      </c>
      <c r="G51105">
        <f t="shared" si="798"/>
        <v>4</v>
      </c>
    </row>
    <row r="51106" spans="1:7" x14ac:dyDescent="0.25">
      <c r="A51106">
        <v>156603</v>
      </c>
      <c r="B51106" s="2">
        <v>44357.457307443365</v>
      </c>
      <c r="C51106">
        <v>289990</v>
      </c>
      <c r="D51106">
        <v>445697</v>
      </c>
      <c r="E51106" t="str">
        <f>VLOOKUP(C51106,Подписчики!A:D,2,FALSE)</f>
        <v>UTC+2</v>
      </c>
      <c r="F51106" s="2">
        <f>VLOOKUP(C51106,Подписчики!A:D,4,FALSE)/24+B51106</f>
        <v>44357.5406407767</v>
      </c>
      <c r="G51106">
        <f t="shared" si="798"/>
        <v>4</v>
      </c>
    </row>
    <row r="51107" spans="1:7" x14ac:dyDescent="0.25">
      <c r="A51107">
        <v>156604</v>
      </c>
      <c r="B51107" s="2">
        <v>44357.458521035602</v>
      </c>
      <c r="C51107">
        <v>298700</v>
      </c>
      <c r="D51107">
        <v>204394</v>
      </c>
      <c r="E51107" t="str">
        <f>VLOOKUP(C51107,Подписчики!A:D,2,FALSE)</f>
        <v>UTC+1</v>
      </c>
      <c r="F51107" s="2">
        <f>VLOOKUP(C51107,Подписчики!A:D,4,FALSE)/24+B51107</f>
        <v>44357.500187702266</v>
      </c>
      <c r="G51107">
        <f t="shared" si="798"/>
        <v>4</v>
      </c>
    </row>
    <row r="51108" spans="1:7" x14ac:dyDescent="0.25">
      <c r="A51108">
        <v>156608</v>
      </c>
      <c r="B51108" s="2">
        <v>44357.459666666662</v>
      </c>
      <c r="C51108">
        <v>51613</v>
      </c>
      <c r="D51108">
        <v>446092</v>
      </c>
      <c r="E51108" t="str">
        <f>VLOOKUP(C51108,Подписчики!A:D,2,FALSE)</f>
        <v>UTC+2</v>
      </c>
      <c r="F51108" s="2">
        <f>VLOOKUP(C51108,Подписчики!A:D,4,FALSE)/24+B51108</f>
        <v>44357.542999999998</v>
      </c>
      <c r="G51108">
        <f t="shared" si="798"/>
        <v>4</v>
      </c>
    </row>
    <row r="51109" spans="1:7" x14ac:dyDescent="0.25">
      <c r="A51109">
        <v>156610</v>
      </c>
      <c r="B51109" s="2">
        <v>44357.460139158582</v>
      </c>
      <c r="C51109">
        <v>167012</v>
      </c>
      <c r="D51109">
        <v>182191</v>
      </c>
      <c r="E51109" t="str">
        <f>VLOOKUP(C51109,Подписчики!A:D,2,FALSE)</f>
        <v>UTC+1</v>
      </c>
      <c r="F51109" s="2">
        <f>VLOOKUP(C51109,Подписчики!A:D,4,FALSE)/24+B51109</f>
        <v>44357.501805825246</v>
      </c>
      <c r="G51109">
        <f t="shared" si="798"/>
        <v>4</v>
      </c>
    </row>
    <row r="51110" spans="1:7" x14ac:dyDescent="0.25">
      <c r="A51110">
        <v>156614</v>
      </c>
      <c r="B51110" s="2">
        <v>44357.461352750812</v>
      </c>
      <c r="C51110">
        <v>224514</v>
      </c>
      <c r="D51110">
        <v>463342</v>
      </c>
      <c r="E51110" t="str">
        <f>VLOOKUP(C51110,Подписчики!A:D,2,FALSE)</f>
        <v>UTC+4</v>
      </c>
      <c r="F51110" s="2">
        <f>VLOOKUP(C51110,Подписчики!A:D,4,FALSE)/24+B51110</f>
        <v>44357.628019417476</v>
      </c>
      <c r="G51110">
        <f t="shared" si="798"/>
        <v>4</v>
      </c>
    </row>
    <row r="51111" spans="1:7" x14ac:dyDescent="0.25">
      <c r="A51111">
        <v>156619</v>
      </c>
      <c r="B51111" s="2">
        <v>44357.464993527508</v>
      </c>
      <c r="C51111">
        <v>123336</v>
      </c>
      <c r="D51111">
        <v>408733</v>
      </c>
      <c r="E51111" t="str">
        <f>VLOOKUP(C51111,Подписчики!A:D,2,FALSE)</f>
        <v>UTC+5</v>
      </c>
      <c r="F51111" s="2">
        <f>VLOOKUP(C51111,Подписчики!A:D,4,FALSE)/24+B51111</f>
        <v>44357.673326860844</v>
      </c>
      <c r="G51111">
        <f t="shared" si="798"/>
        <v>4</v>
      </c>
    </row>
    <row r="51112" spans="1:7" x14ac:dyDescent="0.25">
      <c r="A51112">
        <v>156622</v>
      </c>
      <c r="B51112" s="2">
        <v>44357.464993527508</v>
      </c>
      <c r="C51112">
        <v>268909</v>
      </c>
      <c r="D51112">
        <v>351192</v>
      </c>
      <c r="E51112" t="str">
        <f>VLOOKUP(C51112,Подписчики!A:D,2,FALSE)</f>
        <v>UTC+1</v>
      </c>
      <c r="F51112" s="2">
        <f>VLOOKUP(C51112,Подписчики!A:D,4,FALSE)/24+B51112</f>
        <v>44357.506660194173</v>
      </c>
      <c r="G51112">
        <f t="shared" si="798"/>
        <v>4</v>
      </c>
    </row>
    <row r="51113" spans="1:7" x14ac:dyDescent="0.25">
      <c r="A51113">
        <v>156623</v>
      </c>
      <c r="B51113" s="2">
        <v>44357.465398058252</v>
      </c>
      <c r="C51113">
        <v>140690</v>
      </c>
      <c r="D51113">
        <v>78646</v>
      </c>
      <c r="E51113" t="str">
        <f>VLOOKUP(C51113,Подписчики!A:D,2,FALSE)</f>
        <v>UTC+6</v>
      </c>
      <c r="F51113" s="2">
        <f>VLOOKUP(C51113,Подписчики!A:D,4,FALSE)/24+B51113</f>
        <v>44357.715398058252</v>
      </c>
      <c r="G51113">
        <f t="shared" si="798"/>
        <v>4</v>
      </c>
    </row>
    <row r="51114" spans="1:7" x14ac:dyDescent="0.25">
      <c r="A51114">
        <v>156628</v>
      </c>
      <c r="B51114" s="2">
        <v>44357.466611650481</v>
      </c>
      <c r="C51114">
        <v>227637</v>
      </c>
      <c r="D51114">
        <v>180017</v>
      </c>
      <c r="E51114" t="str">
        <f>VLOOKUP(C51114,Подписчики!A:D,2,FALSE)</f>
        <v>UTC+5</v>
      </c>
      <c r="F51114" s="2">
        <f>VLOOKUP(C51114,Подписчики!A:D,4,FALSE)/24+B51114</f>
        <v>44357.674944983817</v>
      </c>
      <c r="G51114">
        <f t="shared" si="798"/>
        <v>4</v>
      </c>
    </row>
    <row r="51115" spans="1:7" x14ac:dyDescent="0.25">
      <c r="A51115">
        <v>156631</v>
      </c>
      <c r="B51115" s="2">
        <v>44357.467825242718</v>
      </c>
      <c r="C51115">
        <v>288864</v>
      </c>
      <c r="D51115">
        <v>111368</v>
      </c>
      <c r="E51115" t="str">
        <f>VLOOKUP(C51115,Подписчики!A:D,2,FALSE)</f>
        <v>UTC+4</v>
      </c>
      <c r="F51115" s="2">
        <f>VLOOKUP(C51115,Подписчики!A:D,4,FALSE)/24+B51115</f>
        <v>44357.634491909383</v>
      </c>
      <c r="G51115">
        <f t="shared" si="798"/>
        <v>4</v>
      </c>
    </row>
    <row r="51116" spans="1:7" x14ac:dyDescent="0.25">
      <c r="A51116">
        <v>156636</v>
      </c>
      <c r="B51116" s="2">
        <v>44357.467825242718</v>
      </c>
      <c r="C51116">
        <v>339475</v>
      </c>
      <c r="D51116">
        <v>376706</v>
      </c>
      <c r="E51116" t="str">
        <f>VLOOKUP(C51116,Подписчики!A:D,2,FALSE)</f>
        <v>UTC+4</v>
      </c>
      <c r="F51116" s="2">
        <f>VLOOKUP(C51116,Подписчики!A:D,4,FALSE)/24+B51116</f>
        <v>44357.634491909383</v>
      </c>
      <c r="G51116">
        <f t="shared" si="798"/>
        <v>4</v>
      </c>
    </row>
    <row r="51117" spans="1:7" x14ac:dyDescent="0.25">
      <c r="A51117">
        <v>156640</v>
      </c>
      <c r="B51117" s="2">
        <v>44357.468634304205</v>
      </c>
      <c r="C51117">
        <v>154191</v>
      </c>
      <c r="D51117">
        <v>411922</v>
      </c>
      <c r="E51117" t="str">
        <f>VLOOKUP(C51117,Подписчики!A:D,2,FALSE)</f>
        <v>UTC+2</v>
      </c>
      <c r="F51117" s="2">
        <f>VLOOKUP(C51117,Подписчики!A:D,4,FALSE)/24+B51117</f>
        <v>44357.551967637541</v>
      </c>
      <c r="G51117">
        <f t="shared" si="798"/>
        <v>4</v>
      </c>
    </row>
    <row r="51118" spans="1:7" x14ac:dyDescent="0.25">
      <c r="A51118">
        <v>156641</v>
      </c>
      <c r="B51118" s="2">
        <v>44357.468999999997</v>
      </c>
      <c r="C51118">
        <v>3917</v>
      </c>
      <c r="D51118">
        <v>158978</v>
      </c>
      <c r="E51118" t="str">
        <f>VLOOKUP(C51118,Подписчики!A:D,2,FALSE)</f>
        <v>UTC+9</v>
      </c>
      <c r="F51118" s="2">
        <f>VLOOKUP(C51118,Подписчики!A:D,4,FALSE)/24+B51118</f>
        <v>44357.843999999997</v>
      </c>
      <c r="G51118">
        <f t="shared" si="798"/>
        <v>4</v>
      </c>
    </row>
    <row r="51119" spans="1:7" x14ac:dyDescent="0.25">
      <c r="A51119">
        <v>156643</v>
      </c>
      <c r="B51119" s="2">
        <v>44357.470252427185</v>
      </c>
      <c r="C51119">
        <v>172378</v>
      </c>
      <c r="D51119">
        <v>380527</v>
      </c>
      <c r="E51119" t="str">
        <f>VLOOKUP(C51119,Подписчики!A:D,2,FALSE)</f>
        <v>UTC+2</v>
      </c>
      <c r="F51119" s="2">
        <f>VLOOKUP(C51119,Подписчики!A:D,4,FALSE)/24+B51119</f>
        <v>44357.553585760521</v>
      </c>
      <c r="G51119">
        <f t="shared" si="798"/>
        <v>4</v>
      </c>
    </row>
    <row r="51120" spans="1:7" x14ac:dyDescent="0.25">
      <c r="A51120">
        <v>156648</v>
      </c>
      <c r="B51120" s="2">
        <v>44357.470656957928</v>
      </c>
      <c r="C51120">
        <v>92496</v>
      </c>
      <c r="D51120">
        <v>411922</v>
      </c>
      <c r="E51120" t="str">
        <f>VLOOKUP(C51120,Подписчики!A:D,2,FALSE)</f>
        <v>UTC+3</v>
      </c>
      <c r="F51120" s="2">
        <f>VLOOKUP(C51120,Подписчики!A:D,4,FALSE)/24+B51120</f>
        <v>44357.595656957928</v>
      </c>
      <c r="G51120">
        <f t="shared" si="798"/>
        <v>4</v>
      </c>
    </row>
    <row r="51121" spans="1:7" x14ac:dyDescent="0.25">
      <c r="A51121">
        <v>156651</v>
      </c>
      <c r="B51121" s="2">
        <v>44357.470656957928</v>
      </c>
      <c r="C51121">
        <v>220071</v>
      </c>
      <c r="D51121">
        <v>467908</v>
      </c>
      <c r="E51121" t="str">
        <f>VLOOKUP(C51121,Подписчики!A:D,2,FALSE)</f>
        <v>UTC+3</v>
      </c>
      <c r="F51121" s="2">
        <f>VLOOKUP(C51121,Подписчики!A:D,4,FALSE)/24+B51121</f>
        <v>44357.595656957928</v>
      </c>
      <c r="G51121">
        <f t="shared" si="798"/>
        <v>4</v>
      </c>
    </row>
    <row r="51122" spans="1:7" x14ac:dyDescent="0.25">
      <c r="A51122">
        <v>156655</v>
      </c>
      <c r="B51122" s="2">
        <v>44357.472679611652</v>
      </c>
      <c r="C51122">
        <v>88605</v>
      </c>
      <c r="D51122">
        <v>250679</v>
      </c>
      <c r="E51122" t="str">
        <f>VLOOKUP(C51122,Подписчики!A:D,2,FALSE)</f>
        <v>UTC+0</v>
      </c>
      <c r="F51122" s="2">
        <f>VLOOKUP(C51122,Подписчики!A:D,4,FALSE)/24+B51122</f>
        <v>44357.472679611652</v>
      </c>
      <c r="G51122">
        <f t="shared" si="798"/>
        <v>4</v>
      </c>
    </row>
    <row r="51123" spans="1:7" x14ac:dyDescent="0.25">
      <c r="A51123">
        <v>156657</v>
      </c>
      <c r="B51123" s="2">
        <v>44357.475511326862</v>
      </c>
      <c r="C51123">
        <v>144313</v>
      </c>
      <c r="D51123">
        <v>219347</v>
      </c>
      <c r="E51123" t="str">
        <f>VLOOKUP(C51123,Подписчики!A:D,2,FALSE)</f>
        <v>UTC+3</v>
      </c>
      <c r="F51123" s="2">
        <f>VLOOKUP(C51123,Подписчики!A:D,4,FALSE)/24+B51123</f>
        <v>44357.600511326862</v>
      </c>
      <c r="G51123">
        <f t="shared" si="798"/>
        <v>4</v>
      </c>
    </row>
    <row r="51124" spans="1:7" x14ac:dyDescent="0.25">
      <c r="A51124">
        <v>156658</v>
      </c>
      <c r="B51124" s="2">
        <v>44357.476000000002</v>
      </c>
      <c r="C51124">
        <v>58770</v>
      </c>
      <c r="D51124">
        <v>338814</v>
      </c>
      <c r="E51124" t="str">
        <f>VLOOKUP(C51124,Подписчики!A:D,2,FALSE)</f>
        <v>UTC+0</v>
      </c>
      <c r="F51124" s="2">
        <f>VLOOKUP(C51124,Подписчики!A:D,4,FALSE)/24+B51124</f>
        <v>44357.476000000002</v>
      </c>
      <c r="G51124">
        <f t="shared" si="798"/>
        <v>4</v>
      </c>
    </row>
    <row r="51125" spans="1:7" x14ac:dyDescent="0.25">
      <c r="A51125">
        <v>156662</v>
      </c>
      <c r="B51125" s="2">
        <v>44357.479152103559</v>
      </c>
      <c r="C51125">
        <v>17485</v>
      </c>
      <c r="D51125">
        <v>351192</v>
      </c>
      <c r="E51125" t="str">
        <f>VLOOKUP(C51125,Подписчики!A:D,2,FALSE)</f>
        <v>UTC+8</v>
      </c>
      <c r="F51125" s="2">
        <f>VLOOKUP(C51125,Подписчики!A:D,4,FALSE)/24+B51125</f>
        <v>44357.812485436894</v>
      </c>
      <c r="G51125">
        <f t="shared" si="798"/>
        <v>4</v>
      </c>
    </row>
    <row r="51126" spans="1:7" x14ac:dyDescent="0.25">
      <c r="A51126">
        <v>156666</v>
      </c>
      <c r="B51126" s="2">
        <v>44357.479333333336</v>
      </c>
      <c r="C51126">
        <v>142472</v>
      </c>
      <c r="D51126">
        <v>250679</v>
      </c>
      <c r="E51126" t="str">
        <f>VLOOKUP(C51126,Подписчики!A:D,2,FALSE)</f>
        <v>UTC+1</v>
      </c>
      <c r="F51126" s="2">
        <f>VLOOKUP(C51126,Подписчики!A:D,4,FALSE)/24+B51126</f>
        <v>44357.521000000001</v>
      </c>
      <c r="G51126">
        <f t="shared" si="798"/>
        <v>4</v>
      </c>
    </row>
    <row r="51127" spans="1:7" x14ac:dyDescent="0.25">
      <c r="A51127">
        <v>156669</v>
      </c>
      <c r="B51127" s="2">
        <v>44357.482388349512</v>
      </c>
      <c r="C51127">
        <v>445</v>
      </c>
      <c r="D51127">
        <v>266342</v>
      </c>
      <c r="E51127" t="str">
        <f>VLOOKUP(C51127,Подписчики!A:D,2,FALSE)</f>
        <v>UTC+8</v>
      </c>
      <c r="F51127" s="2">
        <f>VLOOKUP(C51127,Подписчики!A:D,4,FALSE)/24+B51127</f>
        <v>44357.815721682848</v>
      </c>
      <c r="G51127">
        <f t="shared" si="798"/>
        <v>4</v>
      </c>
    </row>
    <row r="51128" spans="1:7" x14ac:dyDescent="0.25">
      <c r="A51128">
        <v>156670</v>
      </c>
      <c r="B51128" s="2">
        <v>44357.484815533979</v>
      </c>
      <c r="C51128">
        <v>199291</v>
      </c>
      <c r="D51128">
        <v>406570</v>
      </c>
      <c r="E51128" t="str">
        <f>VLOOKUP(C51128,Подписчики!A:D,2,FALSE)</f>
        <v>UTC+6</v>
      </c>
      <c r="F51128" s="2">
        <f>VLOOKUP(C51128,Подписчики!A:D,4,FALSE)/24+B51128</f>
        <v>44357.734815533979</v>
      </c>
      <c r="G51128">
        <f t="shared" si="798"/>
        <v>4</v>
      </c>
    </row>
    <row r="51129" spans="1:7" x14ac:dyDescent="0.25">
      <c r="A51129">
        <v>156673</v>
      </c>
      <c r="B51129" s="2">
        <v>44357.484815533979</v>
      </c>
      <c r="C51129">
        <v>227843</v>
      </c>
      <c r="D51129">
        <v>274276</v>
      </c>
      <c r="E51129" t="str">
        <f>VLOOKUP(C51129,Подписчики!A:D,2,FALSE)</f>
        <v>UTC+6</v>
      </c>
      <c r="F51129" s="2">
        <f>VLOOKUP(C51129,Подписчики!A:D,4,FALSE)/24+B51129</f>
        <v>44357.734815533979</v>
      </c>
      <c r="G51129">
        <f t="shared" si="798"/>
        <v>4</v>
      </c>
    </row>
    <row r="51130" spans="1:7" x14ac:dyDescent="0.25">
      <c r="A51130">
        <v>156675</v>
      </c>
      <c r="B51130" s="2">
        <v>44357.488860841426</v>
      </c>
      <c r="C51130">
        <v>277999</v>
      </c>
      <c r="D51130">
        <v>51479</v>
      </c>
      <c r="E51130" t="str">
        <f>VLOOKUP(C51130,Подписчики!A:D,2,FALSE)</f>
        <v>UTC+0</v>
      </c>
      <c r="F51130" s="2">
        <f>VLOOKUP(C51130,Подписчики!A:D,4,FALSE)/24+B51130</f>
        <v>44357.488860841426</v>
      </c>
      <c r="G51130">
        <f t="shared" si="798"/>
        <v>4</v>
      </c>
    </row>
    <row r="51131" spans="1:7" x14ac:dyDescent="0.25">
      <c r="A51131">
        <v>156678</v>
      </c>
      <c r="B51131" s="2">
        <v>44357.489333333338</v>
      </c>
      <c r="C51131">
        <v>66899</v>
      </c>
      <c r="D51131">
        <v>285680</v>
      </c>
      <c r="E51131" t="str">
        <f>VLOOKUP(C51131,Подписчики!A:D,2,FALSE)</f>
        <v>UTC+4</v>
      </c>
      <c r="F51131" s="2">
        <f>VLOOKUP(C51131,Подписчики!A:D,4,FALSE)/24+B51131</f>
        <v>44357.656000000003</v>
      </c>
      <c r="G51131">
        <f t="shared" si="798"/>
        <v>4</v>
      </c>
    </row>
    <row r="51132" spans="1:7" x14ac:dyDescent="0.25">
      <c r="A51132">
        <v>156679</v>
      </c>
      <c r="B51132" s="2">
        <v>44357.489333333338</v>
      </c>
      <c r="C51132">
        <v>205526</v>
      </c>
      <c r="D51132">
        <v>72841</v>
      </c>
      <c r="E51132" t="str">
        <f>VLOOKUP(C51132,Подписчики!A:D,2,FALSE)</f>
        <v>UTC+1</v>
      </c>
      <c r="F51132" s="2">
        <f>VLOOKUP(C51132,Подписчики!A:D,4,FALSE)/24+B51132</f>
        <v>44357.531000000003</v>
      </c>
      <c r="G51132">
        <f t="shared" si="798"/>
        <v>4</v>
      </c>
    </row>
    <row r="51133" spans="1:7" x14ac:dyDescent="0.25">
      <c r="A51133">
        <v>156680</v>
      </c>
      <c r="B51133" s="2">
        <v>44357.489666666661</v>
      </c>
      <c r="C51133">
        <v>6585</v>
      </c>
      <c r="D51133">
        <v>269158</v>
      </c>
      <c r="E51133" t="str">
        <f>VLOOKUP(C51133,Подписчики!A:D,2,FALSE)</f>
        <v>UTC+2</v>
      </c>
      <c r="F51133" s="2">
        <f>VLOOKUP(C51133,Подписчики!A:D,4,FALSE)/24+B51133</f>
        <v>44357.572999999997</v>
      </c>
      <c r="G51133">
        <f t="shared" si="798"/>
        <v>4</v>
      </c>
    </row>
    <row r="51134" spans="1:7" x14ac:dyDescent="0.25">
      <c r="A51134">
        <v>156683</v>
      </c>
      <c r="B51134" s="2">
        <v>44357.490333333335</v>
      </c>
      <c r="C51134">
        <v>302205</v>
      </c>
      <c r="D51134">
        <v>254768</v>
      </c>
      <c r="E51134" t="str">
        <f>VLOOKUP(C51134,Подписчики!A:D,2,FALSE)</f>
        <v>UTC+1</v>
      </c>
      <c r="F51134" s="2">
        <f>VLOOKUP(C51134,Подписчики!A:D,4,FALSE)/24+B51134</f>
        <v>44357.531999999999</v>
      </c>
      <c r="G51134">
        <f t="shared" si="798"/>
        <v>4</v>
      </c>
    </row>
    <row r="51135" spans="1:7" x14ac:dyDescent="0.25">
      <c r="A51135">
        <v>156684</v>
      </c>
      <c r="B51135" s="2">
        <v>44357.493715210359</v>
      </c>
      <c r="C51135">
        <v>167530</v>
      </c>
      <c r="D51135">
        <v>411922</v>
      </c>
      <c r="E51135" t="str">
        <f>VLOOKUP(C51135,Подписчики!A:D,2,FALSE)</f>
        <v>UTC+4</v>
      </c>
      <c r="F51135" s="2">
        <f>VLOOKUP(C51135,Подписчики!A:D,4,FALSE)/24+B51135</f>
        <v>44357.660381877024</v>
      </c>
      <c r="G51135">
        <f t="shared" si="798"/>
        <v>4</v>
      </c>
    </row>
    <row r="51136" spans="1:7" x14ac:dyDescent="0.25">
      <c r="A51136">
        <v>156687</v>
      </c>
      <c r="B51136" s="2">
        <v>44357.495333333332</v>
      </c>
      <c r="C51136">
        <v>300682</v>
      </c>
      <c r="D51136">
        <v>20822</v>
      </c>
      <c r="E51136" t="str">
        <f>VLOOKUP(C51136,Подписчики!A:D,2,FALSE)</f>
        <v>UTC+4</v>
      </c>
      <c r="F51136" s="2">
        <f>VLOOKUP(C51136,Подписчики!A:D,4,FALSE)/24+B51136</f>
        <v>44357.661999999997</v>
      </c>
      <c r="G51136">
        <f t="shared" si="798"/>
        <v>4</v>
      </c>
    </row>
    <row r="51137" spans="1:7" x14ac:dyDescent="0.25">
      <c r="A51137">
        <v>156692</v>
      </c>
      <c r="B51137" s="2">
        <v>44357.496951456313</v>
      </c>
      <c r="C51137">
        <v>261898</v>
      </c>
      <c r="D51137">
        <v>154256</v>
      </c>
      <c r="E51137" t="str">
        <f>VLOOKUP(C51137,Подписчики!A:D,2,FALSE)</f>
        <v>UTC+4</v>
      </c>
      <c r="F51137" s="2">
        <f>VLOOKUP(C51137,Подписчики!A:D,4,FALSE)/24+B51137</f>
        <v>44357.663618122977</v>
      </c>
      <c r="G51137">
        <f t="shared" si="798"/>
        <v>4</v>
      </c>
    </row>
    <row r="51138" spans="1:7" x14ac:dyDescent="0.25">
      <c r="A51138">
        <v>156696</v>
      </c>
      <c r="B51138" s="2">
        <v>44357.499333333333</v>
      </c>
      <c r="C51138">
        <v>110659</v>
      </c>
      <c r="D51138">
        <v>182191</v>
      </c>
      <c r="E51138" t="str">
        <f>VLOOKUP(C51138,Подписчики!A:D,2,FALSE)</f>
        <v>UTC+1</v>
      </c>
      <c r="F51138" s="2">
        <f>VLOOKUP(C51138,Подписчики!A:D,4,FALSE)/24+B51138</f>
        <v>44357.540999999997</v>
      </c>
      <c r="G51138">
        <f t="shared" si="798"/>
        <v>4</v>
      </c>
    </row>
    <row r="51139" spans="1:7" x14ac:dyDescent="0.25">
      <c r="A51139">
        <v>156701</v>
      </c>
      <c r="B51139" s="2">
        <v>44357.499378640779</v>
      </c>
      <c r="C51139">
        <v>25970</v>
      </c>
      <c r="D51139">
        <v>21760</v>
      </c>
      <c r="E51139" t="str">
        <f>VLOOKUP(C51139,Подписчики!A:D,2,FALSE)</f>
        <v>UTC+6</v>
      </c>
      <c r="F51139" s="2">
        <f>VLOOKUP(C51139,Подписчики!A:D,4,FALSE)/24+B51139</f>
        <v>44357.749378640779</v>
      </c>
      <c r="G51139">
        <f t="shared" ref="G51139:G51202" si="799">WEEKDAY(F51139,2)</f>
        <v>4</v>
      </c>
    </row>
    <row r="51140" spans="1:7" x14ac:dyDescent="0.25">
      <c r="A51140">
        <v>156706</v>
      </c>
      <c r="B51140" s="2">
        <v>44357.503666666664</v>
      </c>
      <c r="C51140">
        <v>41216</v>
      </c>
      <c r="D51140">
        <v>89017</v>
      </c>
      <c r="E51140" t="str">
        <f>VLOOKUP(C51140,Подписчики!A:D,2,FALSE)</f>
        <v>UTC+2</v>
      </c>
      <c r="F51140" s="2">
        <f>VLOOKUP(C51140,Подписчики!A:D,4,FALSE)/24+B51140</f>
        <v>44357.587</v>
      </c>
      <c r="G51140">
        <f t="shared" si="799"/>
        <v>4</v>
      </c>
    </row>
    <row r="51141" spans="1:7" x14ac:dyDescent="0.25">
      <c r="A51141">
        <v>156707</v>
      </c>
      <c r="B51141" s="2">
        <v>44357.506255663429</v>
      </c>
      <c r="C51141">
        <v>32100</v>
      </c>
      <c r="D51141">
        <v>21760</v>
      </c>
      <c r="E51141" t="str">
        <f>VLOOKUP(C51141,Подписчики!A:D,2,FALSE)</f>
        <v>UTC+11</v>
      </c>
      <c r="F51141" s="2">
        <f>VLOOKUP(C51141,Подписчики!A:D,4,FALSE)/24+B51141</f>
        <v>44357.547922330094</v>
      </c>
      <c r="G51141">
        <f t="shared" si="799"/>
        <v>4</v>
      </c>
    </row>
    <row r="51142" spans="1:7" x14ac:dyDescent="0.25">
      <c r="A51142">
        <v>156712</v>
      </c>
      <c r="B51142" s="2">
        <v>44357.50666019418</v>
      </c>
      <c r="C51142">
        <v>267896</v>
      </c>
      <c r="D51142">
        <v>23892</v>
      </c>
      <c r="E51142" t="str">
        <f>VLOOKUP(C51142,Подписчики!A:D,2,FALSE)</f>
        <v>UTC+4</v>
      </c>
      <c r="F51142" s="2">
        <f>VLOOKUP(C51142,Подписчики!A:D,4,FALSE)/24+B51142</f>
        <v>44357.673326860844</v>
      </c>
      <c r="G51142">
        <f t="shared" si="799"/>
        <v>4</v>
      </c>
    </row>
    <row r="51143" spans="1:7" x14ac:dyDescent="0.25">
      <c r="A51143">
        <v>156714</v>
      </c>
      <c r="B51143" s="2">
        <v>44357.507064724916</v>
      </c>
      <c r="C51143">
        <v>301360</v>
      </c>
      <c r="D51143">
        <v>182841</v>
      </c>
      <c r="E51143" t="str">
        <f>VLOOKUP(C51143,Подписчики!A:D,2,FALSE)</f>
        <v>UTC+5</v>
      </c>
      <c r="F51143" s="2">
        <f>VLOOKUP(C51143,Подписчики!A:D,4,FALSE)/24+B51143</f>
        <v>44357.715398058252</v>
      </c>
      <c r="G51143">
        <f t="shared" si="799"/>
        <v>4</v>
      </c>
    </row>
    <row r="51144" spans="1:7" x14ac:dyDescent="0.25">
      <c r="A51144">
        <v>156716</v>
      </c>
      <c r="B51144" s="2">
        <v>44357.507064724923</v>
      </c>
      <c r="C51144">
        <v>112085</v>
      </c>
      <c r="D51144">
        <v>21760</v>
      </c>
      <c r="E51144" t="str">
        <f>VLOOKUP(C51144,Подписчики!A:D,2,FALSE)</f>
        <v>UTC+1</v>
      </c>
      <c r="F51144" s="2">
        <f>VLOOKUP(C51144,Подписчики!A:D,4,FALSE)/24+B51144</f>
        <v>44357.548731391587</v>
      </c>
      <c r="G51144">
        <f t="shared" si="799"/>
        <v>4</v>
      </c>
    </row>
    <row r="51145" spans="1:7" x14ac:dyDescent="0.25">
      <c r="A51145">
        <v>156720</v>
      </c>
      <c r="B51145" s="2">
        <v>44357.507064724923</v>
      </c>
      <c r="C51145">
        <v>208140</v>
      </c>
      <c r="D51145">
        <v>473327</v>
      </c>
      <c r="E51145" t="str">
        <f>VLOOKUP(C51145,Подписчики!A:D,2,FALSE)</f>
        <v>UTC+1</v>
      </c>
      <c r="F51145" s="2">
        <f>VLOOKUP(C51145,Подписчики!A:D,4,FALSE)/24+B51145</f>
        <v>44357.548731391587</v>
      </c>
      <c r="G51145">
        <f t="shared" si="799"/>
        <v>4</v>
      </c>
    </row>
    <row r="51146" spans="1:7" x14ac:dyDescent="0.25">
      <c r="A51146">
        <v>156722</v>
      </c>
      <c r="B51146" s="2">
        <v>44357.508666666661</v>
      </c>
      <c r="C51146">
        <v>149180</v>
      </c>
      <c r="D51146">
        <v>411922</v>
      </c>
      <c r="E51146" t="str">
        <f>VLOOKUP(C51146,Подписчики!A:D,2,FALSE)</f>
        <v>UTC+2</v>
      </c>
      <c r="F51146" s="2">
        <f>VLOOKUP(C51146,Подписчики!A:D,4,FALSE)/24+B51146</f>
        <v>44357.591999999997</v>
      </c>
      <c r="G51146">
        <f t="shared" si="799"/>
        <v>4</v>
      </c>
    </row>
    <row r="51147" spans="1:7" x14ac:dyDescent="0.25">
      <c r="A51147">
        <v>156727</v>
      </c>
      <c r="B51147" s="2">
        <v>44357.508666666661</v>
      </c>
      <c r="C51147">
        <v>336798</v>
      </c>
      <c r="D51147">
        <v>98704</v>
      </c>
      <c r="E51147" t="str">
        <f>VLOOKUP(C51147,Подписчики!A:D,2,FALSE)</f>
        <v>UTC+2</v>
      </c>
      <c r="F51147" s="2">
        <f>VLOOKUP(C51147,Подписчики!A:D,4,FALSE)/24+B51147</f>
        <v>44357.591999999997</v>
      </c>
      <c r="G51147">
        <f t="shared" si="799"/>
        <v>4</v>
      </c>
    </row>
    <row r="51148" spans="1:7" x14ac:dyDescent="0.25">
      <c r="A51148">
        <v>156731</v>
      </c>
      <c r="B51148" s="2">
        <v>44357.509896440126</v>
      </c>
      <c r="C51148">
        <v>166594</v>
      </c>
      <c r="D51148">
        <v>250679</v>
      </c>
      <c r="E51148" t="str">
        <f>VLOOKUP(C51148,Подписчики!A:D,2,FALSE)</f>
        <v>UTC+0</v>
      </c>
      <c r="F51148" s="2">
        <f>VLOOKUP(C51148,Подписчики!A:D,4,FALSE)/24+B51148</f>
        <v>44357.509896440126</v>
      </c>
      <c r="G51148">
        <f t="shared" si="799"/>
        <v>4</v>
      </c>
    </row>
    <row r="51149" spans="1:7" x14ac:dyDescent="0.25">
      <c r="A51149">
        <v>156735</v>
      </c>
      <c r="B51149" s="2">
        <v>44357.51</v>
      </c>
      <c r="C51149">
        <v>66668</v>
      </c>
      <c r="D51149">
        <v>82850</v>
      </c>
      <c r="E51149" t="str">
        <f>VLOOKUP(C51149,Подписчики!A:D,2,FALSE)</f>
        <v>UTC+3</v>
      </c>
      <c r="F51149" s="2">
        <f>VLOOKUP(C51149,Подписчики!A:D,4,FALSE)/24+B51149</f>
        <v>44357.635000000002</v>
      </c>
      <c r="G51149">
        <f t="shared" si="799"/>
        <v>4</v>
      </c>
    </row>
    <row r="51150" spans="1:7" x14ac:dyDescent="0.25">
      <c r="A51150">
        <v>156740</v>
      </c>
      <c r="B51150" s="2">
        <v>44357.511110032363</v>
      </c>
      <c r="C51150">
        <v>338162</v>
      </c>
      <c r="D51150">
        <v>345955</v>
      </c>
      <c r="E51150" t="str">
        <f>VLOOKUP(C51150,Подписчики!A:D,2,FALSE)</f>
        <v>UTC+3</v>
      </c>
      <c r="F51150" s="2">
        <f>VLOOKUP(C51150,Подписчики!A:D,4,FALSE)/24+B51150</f>
        <v>44357.636110032363</v>
      </c>
      <c r="G51150">
        <f t="shared" si="799"/>
        <v>4</v>
      </c>
    </row>
    <row r="51151" spans="1:7" x14ac:dyDescent="0.25">
      <c r="A51151">
        <v>156743</v>
      </c>
      <c r="B51151" s="2">
        <v>44357.51353721683</v>
      </c>
      <c r="C51151">
        <v>228003</v>
      </c>
      <c r="D51151">
        <v>411922</v>
      </c>
      <c r="E51151" t="str">
        <f>VLOOKUP(C51151,Подписчики!A:D,2,FALSE)</f>
        <v>UTC+1</v>
      </c>
      <c r="F51151" s="2">
        <f>VLOOKUP(C51151,Подписчики!A:D,4,FALSE)/24+B51151</f>
        <v>44357.555203883494</v>
      </c>
      <c r="G51151">
        <f t="shared" si="799"/>
        <v>4</v>
      </c>
    </row>
    <row r="51152" spans="1:7" x14ac:dyDescent="0.25">
      <c r="A51152">
        <v>156746</v>
      </c>
      <c r="B51152" s="2">
        <v>44357.51353721683</v>
      </c>
      <c r="C51152">
        <v>327074</v>
      </c>
      <c r="D51152">
        <v>469849</v>
      </c>
      <c r="E51152" t="str">
        <f>VLOOKUP(C51152,Подписчики!A:D,2,FALSE)</f>
        <v>UTC+1</v>
      </c>
      <c r="F51152" s="2">
        <f>VLOOKUP(C51152,Подписчики!A:D,4,FALSE)/24+B51152</f>
        <v>44357.555203883494</v>
      </c>
      <c r="G51152">
        <f t="shared" si="799"/>
        <v>4</v>
      </c>
    </row>
    <row r="51153" spans="1:7" x14ac:dyDescent="0.25">
      <c r="A51153">
        <v>156749</v>
      </c>
      <c r="B51153" s="2">
        <v>44357.513941747573</v>
      </c>
      <c r="C51153">
        <v>333945</v>
      </c>
      <c r="D51153">
        <v>392070</v>
      </c>
      <c r="E51153" t="str">
        <f>VLOOKUP(C51153,Подписчики!A:D,2,FALSE)</f>
        <v>UTC+2</v>
      </c>
      <c r="F51153" s="2">
        <f>VLOOKUP(C51153,Подписчики!A:D,4,FALSE)/24+B51153</f>
        <v>44357.597275080909</v>
      </c>
      <c r="G51153">
        <f t="shared" si="799"/>
        <v>4</v>
      </c>
    </row>
    <row r="51154" spans="1:7" x14ac:dyDescent="0.25">
      <c r="A51154">
        <v>156750</v>
      </c>
      <c r="B51154" s="2">
        <v>44357.515964401297</v>
      </c>
      <c r="C51154">
        <v>136957</v>
      </c>
      <c r="D51154">
        <v>405110</v>
      </c>
      <c r="E51154" t="str">
        <f>VLOOKUP(C51154,Подписчики!A:D,2,FALSE)</f>
        <v>UTC+3</v>
      </c>
      <c r="F51154" s="2">
        <f>VLOOKUP(C51154,Подписчики!A:D,4,FALSE)/24+B51154</f>
        <v>44357.640964401297</v>
      </c>
      <c r="G51154">
        <f t="shared" si="799"/>
        <v>4</v>
      </c>
    </row>
    <row r="51155" spans="1:7" x14ac:dyDescent="0.25">
      <c r="A51155">
        <v>156755</v>
      </c>
      <c r="B51155" s="2">
        <v>44357.518391585756</v>
      </c>
      <c r="C51155">
        <v>167163</v>
      </c>
      <c r="D51155">
        <v>60239</v>
      </c>
      <c r="E51155" t="str">
        <f>VLOOKUP(C51155,Подписчики!A:D,2,FALSE)</f>
        <v>UTC+5</v>
      </c>
      <c r="F51155" s="2">
        <f>VLOOKUP(C51155,Подписчики!A:D,4,FALSE)/24+B51155</f>
        <v>44357.726724919092</v>
      </c>
      <c r="G51155">
        <f t="shared" si="799"/>
        <v>4</v>
      </c>
    </row>
    <row r="51156" spans="1:7" x14ac:dyDescent="0.25">
      <c r="A51156">
        <v>156760</v>
      </c>
      <c r="B51156" s="2">
        <v>44357.520666666664</v>
      </c>
      <c r="C51156">
        <v>53396</v>
      </c>
      <c r="D51156">
        <v>411922</v>
      </c>
      <c r="E51156" t="str">
        <f>VLOOKUP(C51156,Подписчики!A:D,2,FALSE)</f>
        <v>UTC+2</v>
      </c>
      <c r="F51156" s="2">
        <f>VLOOKUP(C51156,Подписчики!A:D,4,FALSE)/24+B51156</f>
        <v>44357.603999999999</v>
      </c>
      <c r="G51156">
        <f t="shared" si="799"/>
        <v>4</v>
      </c>
    </row>
    <row r="51157" spans="1:7" x14ac:dyDescent="0.25">
      <c r="A51157">
        <v>156763</v>
      </c>
      <c r="B51157" s="2">
        <v>44357.52081877023</v>
      </c>
      <c r="C51157">
        <v>276186</v>
      </c>
      <c r="D51157">
        <v>141090</v>
      </c>
      <c r="E51157" t="str">
        <f>VLOOKUP(C51157,Подписчики!A:D,2,FALSE)</f>
        <v>UTC+7</v>
      </c>
      <c r="F51157" s="2">
        <f>VLOOKUP(C51157,Подписчики!A:D,4,FALSE)/24+B51157</f>
        <v>44357.812485436894</v>
      </c>
      <c r="G51157">
        <f t="shared" si="799"/>
        <v>4</v>
      </c>
    </row>
    <row r="51158" spans="1:7" x14ac:dyDescent="0.25">
      <c r="A51158">
        <v>156764</v>
      </c>
      <c r="B51158" s="2">
        <v>44357.521223300973</v>
      </c>
      <c r="C51158">
        <v>201585</v>
      </c>
      <c r="D51158">
        <v>70091</v>
      </c>
      <c r="E51158" t="str">
        <f>VLOOKUP(C51158,Подписчики!A:D,2,FALSE)</f>
        <v>UTC+0</v>
      </c>
      <c r="F51158" s="2">
        <f>VLOOKUP(C51158,Подписчики!A:D,4,FALSE)/24+B51158</f>
        <v>44357.521223300973</v>
      </c>
      <c r="G51158">
        <f t="shared" si="799"/>
        <v>4</v>
      </c>
    </row>
    <row r="51159" spans="1:7" x14ac:dyDescent="0.25">
      <c r="A51159">
        <v>156767</v>
      </c>
      <c r="B51159" s="2">
        <v>44357.521627831709</v>
      </c>
      <c r="C51159">
        <v>15056</v>
      </c>
      <c r="D51159">
        <v>73223</v>
      </c>
      <c r="E51159" t="str">
        <f>VLOOKUP(C51159,Подписчики!A:D,2,FALSE)</f>
        <v>UTC+5</v>
      </c>
      <c r="F51159" s="2">
        <f>VLOOKUP(C51159,Подписчики!A:D,4,FALSE)/24+B51159</f>
        <v>44357.729961165045</v>
      </c>
      <c r="G51159">
        <f t="shared" si="799"/>
        <v>4</v>
      </c>
    </row>
    <row r="51160" spans="1:7" x14ac:dyDescent="0.25">
      <c r="A51160">
        <v>156768</v>
      </c>
      <c r="B51160" s="2">
        <v>44357.52203236246</v>
      </c>
      <c r="C51160">
        <v>80126</v>
      </c>
      <c r="D51160">
        <v>470762</v>
      </c>
      <c r="E51160" t="str">
        <f>VLOOKUP(C51160,Подписчики!A:D,2,FALSE)</f>
        <v>UTC+2</v>
      </c>
      <c r="F51160" s="2">
        <f>VLOOKUP(C51160,Подписчики!A:D,4,FALSE)/24+B51160</f>
        <v>44357.605365695796</v>
      </c>
      <c r="G51160">
        <f t="shared" si="799"/>
        <v>4</v>
      </c>
    </row>
    <row r="51161" spans="1:7" x14ac:dyDescent="0.25">
      <c r="A51161">
        <v>156773</v>
      </c>
      <c r="B51161" s="2">
        <v>44357.524459546927</v>
      </c>
      <c r="C51161">
        <v>50640</v>
      </c>
      <c r="D51161">
        <v>411922</v>
      </c>
      <c r="E51161" t="str">
        <f>VLOOKUP(C51161,Подписчики!A:D,2,FALSE)</f>
        <v>UTC+12</v>
      </c>
      <c r="F51161" s="2">
        <f>VLOOKUP(C51161,Подписчики!A:D,4,FALSE)/24+B51161</f>
        <v>44357.566126213591</v>
      </c>
      <c r="G51161">
        <f t="shared" si="799"/>
        <v>4</v>
      </c>
    </row>
    <row r="51162" spans="1:7" x14ac:dyDescent="0.25">
      <c r="A51162">
        <v>156774</v>
      </c>
      <c r="B51162" s="2">
        <v>44357.52648220065</v>
      </c>
      <c r="C51162">
        <v>138996</v>
      </c>
      <c r="D51162">
        <v>377180</v>
      </c>
      <c r="E51162" t="str">
        <f>VLOOKUP(C51162,Подписчики!A:D,2,FALSE)</f>
        <v>UTC+1</v>
      </c>
      <c r="F51162" s="2">
        <f>VLOOKUP(C51162,Подписчики!A:D,4,FALSE)/24+B51162</f>
        <v>44357.568148867314</v>
      </c>
      <c r="G51162">
        <f t="shared" si="799"/>
        <v>4</v>
      </c>
    </row>
    <row r="51163" spans="1:7" x14ac:dyDescent="0.25">
      <c r="A51163">
        <v>156779</v>
      </c>
      <c r="B51163" s="2">
        <v>44357.526886731393</v>
      </c>
      <c r="C51163">
        <v>189770</v>
      </c>
      <c r="D51163">
        <v>189009</v>
      </c>
      <c r="E51163" t="str">
        <f>VLOOKUP(C51163,Подписчики!A:D,2,FALSE)</f>
        <v>UTC+6</v>
      </c>
      <c r="F51163" s="2">
        <f>VLOOKUP(C51163,Подписчики!A:D,4,FALSE)/24+B51163</f>
        <v>44357.776886731393</v>
      </c>
      <c r="G51163">
        <f t="shared" si="799"/>
        <v>4</v>
      </c>
    </row>
    <row r="51164" spans="1:7" x14ac:dyDescent="0.25">
      <c r="A51164">
        <v>156782</v>
      </c>
      <c r="B51164" s="2">
        <v>44357.527291262137</v>
      </c>
      <c r="C51164">
        <v>157035</v>
      </c>
      <c r="D51164">
        <v>217504</v>
      </c>
      <c r="E51164" t="str">
        <f>VLOOKUP(C51164,Подписчики!A:D,2,FALSE)</f>
        <v>UTC+3</v>
      </c>
      <c r="F51164" s="2">
        <f>VLOOKUP(C51164,Подписчики!A:D,4,FALSE)/24+B51164</f>
        <v>44357.652291262137</v>
      </c>
      <c r="G51164">
        <f t="shared" si="799"/>
        <v>4</v>
      </c>
    </row>
    <row r="51165" spans="1:7" x14ac:dyDescent="0.25">
      <c r="A51165">
        <v>156784</v>
      </c>
      <c r="B51165" s="2">
        <v>44357.527291262137</v>
      </c>
      <c r="C51165">
        <v>175138</v>
      </c>
      <c r="D51165">
        <v>244853</v>
      </c>
      <c r="E51165" t="str">
        <f>VLOOKUP(C51165,Подписчики!A:D,2,FALSE)</f>
        <v>UTC+3</v>
      </c>
      <c r="F51165" s="2">
        <f>VLOOKUP(C51165,Подписчики!A:D,4,FALSE)/24+B51165</f>
        <v>44357.652291262137</v>
      </c>
      <c r="G51165">
        <f t="shared" si="799"/>
        <v>4</v>
      </c>
    </row>
    <row r="51166" spans="1:7" x14ac:dyDescent="0.25">
      <c r="A51166">
        <v>156786</v>
      </c>
      <c r="B51166" s="2">
        <v>44357.527291262137</v>
      </c>
      <c r="C51166">
        <v>274130</v>
      </c>
      <c r="D51166">
        <v>36482</v>
      </c>
      <c r="E51166" t="str">
        <f>VLOOKUP(C51166,Подписчики!A:D,2,FALSE)</f>
        <v>UTC+3</v>
      </c>
      <c r="F51166" s="2">
        <f>VLOOKUP(C51166,Подписчики!A:D,4,FALSE)/24+B51166</f>
        <v>44357.652291262137</v>
      </c>
      <c r="G51166">
        <f t="shared" si="799"/>
        <v>4</v>
      </c>
    </row>
    <row r="51167" spans="1:7" x14ac:dyDescent="0.25">
      <c r="A51167">
        <v>156790</v>
      </c>
      <c r="B51167" s="2">
        <v>44357.528504854366</v>
      </c>
      <c r="C51167">
        <v>9369</v>
      </c>
      <c r="D51167">
        <v>470762</v>
      </c>
      <c r="E51167" t="str">
        <f>VLOOKUP(C51167,Подписчики!A:D,2,FALSE)</f>
        <v>UTC+2</v>
      </c>
      <c r="F51167" s="2">
        <f>VLOOKUP(C51167,Подписчики!A:D,4,FALSE)/24+B51167</f>
        <v>44357.611838187702</v>
      </c>
      <c r="G51167">
        <f t="shared" si="799"/>
        <v>4</v>
      </c>
    </row>
    <row r="51168" spans="1:7" x14ac:dyDescent="0.25">
      <c r="A51168">
        <v>156794</v>
      </c>
      <c r="B51168" s="2">
        <v>44357.528909385117</v>
      </c>
      <c r="C51168">
        <v>83901</v>
      </c>
      <c r="D51168">
        <v>330333</v>
      </c>
      <c r="E51168" t="str">
        <f>VLOOKUP(C51168,Подписчики!A:D,2,FALSE)</f>
        <v>UTC+7</v>
      </c>
      <c r="F51168" s="2">
        <f>VLOOKUP(C51168,Подписчики!A:D,4,FALSE)/24+B51168</f>
        <v>44357.820576051781</v>
      </c>
      <c r="G51168">
        <f t="shared" si="799"/>
        <v>4</v>
      </c>
    </row>
    <row r="51169" spans="1:7" x14ac:dyDescent="0.25">
      <c r="A51169">
        <v>156797</v>
      </c>
      <c r="B51169" s="2">
        <v>44357.531999999999</v>
      </c>
      <c r="C51169">
        <v>99658</v>
      </c>
      <c r="D51169">
        <v>12149</v>
      </c>
      <c r="E51169" t="str">
        <f>VLOOKUP(C51169,Подписчики!A:D,2,FALSE)</f>
        <v>UTC+3</v>
      </c>
      <c r="F51169" s="2">
        <f>VLOOKUP(C51169,Подписчики!A:D,4,FALSE)/24+B51169</f>
        <v>44357.656999999999</v>
      </c>
      <c r="G51169">
        <f t="shared" si="799"/>
        <v>4</v>
      </c>
    </row>
    <row r="51170" spans="1:7" x14ac:dyDescent="0.25">
      <c r="A51170">
        <v>156798</v>
      </c>
      <c r="B51170" s="2">
        <v>44357.534977346273</v>
      </c>
      <c r="C51170">
        <v>296259</v>
      </c>
      <c r="D51170">
        <v>437341</v>
      </c>
      <c r="E51170" t="str">
        <f>VLOOKUP(C51170,Подписчики!A:D,2,FALSE)</f>
        <v>UTC+2</v>
      </c>
      <c r="F51170" s="2">
        <f>VLOOKUP(C51170,Подписчики!A:D,4,FALSE)/24+B51170</f>
        <v>44357.618310679609</v>
      </c>
      <c r="G51170">
        <f t="shared" si="799"/>
        <v>4</v>
      </c>
    </row>
    <row r="51171" spans="1:7" x14ac:dyDescent="0.25">
      <c r="A51171">
        <v>156800</v>
      </c>
      <c r="B51171" s="2">
        <v>44357.534977346273</v>
      </c>
      <c r="C51171">
        <v>325838</v>
      </c>
      <c r="D51171">
        <v>351192</v>
      </c>
      <c r="E51171" t="str">
        <f>VLOOKUP(C51171,Подписчики!A:D,2,FALSE)</f>
        <v>UTC+2</v>
      </c>
      <c r="F51171" s="2">
        <f>VLOOKUP(C51171,Подписчики!A:D,4,FALSE)/24+B51171</f>
        <v>44357.618310679609</v>
      </c>
      <c r="G51171">
        <f t="shared" si="799"/>
        <v>4</v>
      </c>
    </row>
    <row r="51172" spans="1:7" x14ac:dyDescent="0.25">
      <c r="A51172">
        <v>156801</v>
      </c>
      <c r="B51172" s="2">
        <v>44357.539022653727</v>
      </c>
      <c r="C51172">
        <v>301148</v>
      </c>
      <c r="D51172">
        <v>351192</v>
      </c>
      <c r="E51172" t="str">
        <f>VLOOKUP(C51172,Подписчики!A:D,2,FALSE)</f>
        <v>UTC+4</v>
      </c>
      <c r="F51172" s="2">
        <f>VLOOKUP(C51172,Подписчики!A:D,4,FALSE)/24+B51172</f>
        <v>44357.705689320392</v>
      </c>
      <c r="G51172">
        <f t="shared" si="799"/>
        <v>4</v>
      </c>
    </row>
    <row r="51173" spans="1:7" x14ac:dyDescent="0.25">
      <c r="A51173">
        <v>156802</v>
      </c>
      <c r="B51173" s="2">
        <v>44357.539831715207</v>
      </c>
      <c r="C51173">
        <v>85371</v>
      </c>
      <c r="D51173">
        <v>439981</v>
      </c>
      <c r="E51173" t="str">
        <f>VLOOKUP(C51173,Подписчики!A:D,2,FALSE)</f>
        <v>UTC+2</v>
      </c>
      <c r="F51173" s="2">
        <f>VLOOKUP(C51173,Подписчики!A:D,4,FALSE)/24+B51173</f>
        <v>44357.623165048542</v>
      </c>
      <c r="G51173">
        <f t="shared" si="799"/>
        <v>4</v>
      </c>
    </row>
    <row r="51174" spans="1:7" x14ac:dyDescent="0.25">
      <c r="A51174">
        <v>156807</v>
      </c>
      <c r="B51174" s="2">
        <v>44357.539831715214</v>
      </c>
      <c r="C51174">
        <v>266744</v>
      </c>
      <c r="D51174">
        <v>114057</v>
      </c>
      <c r="E51174" t="str">
        <f>VLOOKUP(C51174,Подписчики!A:D,2,FALSE)</f>
        <v>UTC+6</v>
      </c>
      <c r="F51174" s="2">
        <f>VLOOKUP(C51174,Подписчики!A:D,4,FALSE)/24+B51174</f>
        <v>44357.789831715214</v>
      </c>
      <c r="G51174">
        <f t="shared" si="799"/>
        <v>4</v>
      </c>
    </row>
    <row r="51175" spans="1:7" x14ac:dyDescent="0.25">
      <c r="A51175">
        <v>156809</v>
      </c>
      <c r="B51175" s="2">
        <v>44357.540236245957</v>
      </c>
      <c r="C51175">
        <v>313217</v>
      </c>
      <c r="D51175">
        <v>158978</v>
      </c>
      <c r="E51175" t="str">
        <f>VLOOKUP(C51175,Подписчики!A:D,2,FALSE)</f>
        <v>UTC+3</v>
      </c>
      <c r="F51175" s="2">
        <f>VLOOKUP(C51175,Подписчики!A:D,4,FALSE)/24+B51175</f>
        <v>44357.665236245957</v>
      </c>
      <c r="G51175">
        <f t="shared" si="799"/>
        <v>4</v>
      </c>
    </row>
    <row r="51176" spans="1:7" x14ac:dyDescent="0.25">
      <c r="A51176">
        <v>156814</v>
      </c>
      <c r="B51176" s="2">
        <v>44357.5406407767</v>
      </c>
      <c r="C51176">
        <v>332508</v>
      </c>
      <c r="D51176">
        <v>291290</v>
      </c>
      <c r="E51176" t="str">
        <f>VLOOKUP(C51176,Подписчики!A:D,2,FALSE)</f>
        <v>UTC+4</v>
      </c>
      <c r="F51176" s="2">
        <f>VLOOKUP(C51176,Подписчики!A:D,4,FALSE)/24+B51176</f>
        <v>44357.707307443365</v>
      </c>
      <c r="G51176">
        <f t="shared" si="799"/>
        <v>4</v>
      </c>
    </row>
    <row r="51177" spans="1:7" x14ac:dyDescent="0.25">
      <c r="A51177">
        <v>156817</v>
      </c>
      <c r="B51177" s="2">
        <v>44357.543067961167</v>
      </c>
      <c r="C51177">
        <v>101259</v>
      </c>
      <c r="D51177">
        <v>417253</v>
      </c>
      <c r="E51177" t="str">
        <f>VLOOKUP(C51177,Подписчики!A:D,2,FALSE)</f>
        <v>UTC+6</v>
      </c>
      <c r="F51177" s="2">
        <f>VLOOKUP(C51177,Подписчики!A:D,4,FALSE)/24+B51177</f>
        <v>44357.793067961167</v>
      </c>
      <c r="G51177">
        <f t="shared" si="799"/>
        <v>4</v>
      </c>
    </row>
    <row r="51178" spans="1:7" x14ac:dyDescent="0.25">
      <c r="A51178">
        <v>156822</v>
      </c>
      <c r="B51178" s="2">
        <v>44357.546304207121</v>
      </c>
      <c r="C51178">
        <v>31149</v>
      </c>
      <c r="D51178">
        <v>118549</v>
      </c>
      <c r="E51178" t="str">
        <f>VLOOKUP(C51178,Подписчики!A:D,2,FALSE)</f>
        <v>UTC+2</v>
      </c>
      <c r="F51178" s="2">
        <f>VLOOKUP(C51178,Подписчики!A:D,4,FALSE)/24+B51178</f>
        <v>44357.629637540456</v>
      </c>
      <c r="G51178">
        <f t="shared" si="799"/>
        <v>4</v>
      </c>
    </row>
    <row r="51179" spans="1:7" x14ac:dyDescent="0.25">
      <c r="A51179">
        <v>156826</v>
      </c>
      <c r="B51179" s="2">
        <v>44357.547113268607</v>
      </c>
      <c r="C51179">
        <v>187424</v>
      </c>
      <c r="D51179">
        <v>411922</v>
      </c>
      <c r="E51179" t="str">
        <f>VLOOKUP(C51179,Подписчики!A:D,2,FALSE)</f>
        <v>UTC+0</v>
      </c>
      <c r="F51179" s="2">
        <f>VLOOKUP(C51179,Подписчики!A:D,4,FALSE)/24+B51179</f>
        <v>44357.547113268607</v>
      </c>
      <c r="G51179">
        <f t="shared" si="799"/>
        <v>4</v>
      </c>
    </row>
    <row r="51180" spans="1:7" x14ac:dyDescent="0.25">
      <c r="A51180">
        <v>156827</v>
      </c>
      <c r="B51180" s="2">
        <v>44357.547922330094</v>
      </c>
      <c r="C51180">
        <v>53176</v>
      </c>
      <c r="D51180">
        <v>394819</v>
      </c>
      <c r="E51180" t="str">
        <f>VLOOKUP(C51180,Подписчики!A:D,2,FALSE)</f>
        <v>UTC+2</v>
      </c>
      <c r="F51180" s="2">
        <f>VLOOKUP(C51180,Подписчики!A:D,4,FALSE)/24+B51180</f>
        <v>44357.631255663429</v>
      </c>
      <c r="G51180">
        <f t="shared" si="799"/>
        <v>4</v>
      </c>
    </row>
    <row r="51181" spans="1:7" x14ac:dyDescent="0.25">
      <c r="A51181">
        <v>156830</v>
      </c>
      <c r="B51181" s="2">
        <v>44357.548326860844</v>
      </c>
      <c r="C51181">
        <v>301595</v>
      </c>
      <c r="D51181">
        <v>238334</v>
      </c>
      <c r="E51181" t="str">
        <f>VLOOKUP(C51181,Подписчики!A:D,2,FALSE)</f>
        <v>UTC+3</v>
      </c>
      <c r="F51181" s="2">
        <f>VLOOKUP(C51181,Подписчики!A:D,4,FALSE)/24+B51181</f>
        <v>44357.673326860844</v>
      </c>
      <c r="G51181">
        <f t="shared" si="799"/>
        <v>4</v>
      </c>
    </row>
    <row r="51182" spans="1:7" x14ac:dyDescent="0.25">
      <c r="A51182">
        <v>156832</v>
      </c>
      <c r="B51182" s="2">
        <v>44357.549540453074</v>
      </c>
      <c r="C51182">
        <v>272419</v>
      </c>
      <c r="D51182">
        <v>258219</v>
      </c>
      <c r="E51182" t="str">
        <f>VLOOKUP(C51182,Подписчики!A:D,2,FALSE)</f>
        <v>UTC+6</v>
      </c>
      <c r="F51182" s="2">
        <f>VLOOKUP(C51182,Подписчики!A:D,4,FALSE)/24+B51182</f>
        <v>44357.799540453074</v>
      </c>
      <c r="G51182">
        <f t="shared" si="799"/>
        <v>4</v>
      </c>
    </row>
    <row r="51183" spans="1:7" x14ac:dyDescent="0.25">
      <c r="A51183">
        <v>156835</v>
      </c>
      <c r="B51183" s="2">
        <v>44357.55034951456</v>
      </c>
      <c r="C51183">
        <v>53693</v>
      </c>
      <c r="D51183">
        <v>411922</v>
      </c>
      <c r="E51183" t="str">
        <f>VLOOKUP(C51183,Подписчики!A:D,2,FALSE)</f>
        <v>UTC+0</v>
      </c>
      <c r="F51183" s="2">
        <f>VLOOKUP(C51183,Подписчики!A:D,4,FALSE)/24+B51183</f>
        <v>44357.55034951456</v>
      </c>
      <c r="G51183">
        <f t="shared" si="799"/>
        <v>4</v>
      </c>
    </row>
    <row r="51184" spans="1:7" x14ac:dyDescent="0.25">
      <c r="A51184">
        <v>156837</v>
      </c>
      <c r="B51184" s="2">
        <v>44357.551158576047</v>
      </c>
      <c r="C51184">
        <v>258763</v>
      </c>
      <c r="D51184">
        <v>122902</v>
      </c>
      <c r="E51184" t="str">
        <f>VLOOKUP(C51184,Подписчики!A:D,2,FALSE)</f>
        <v>UTC+2</v>
      </c>
      <c r="F51184" s="2">
        <f>VLOOKUP(C51184,Подписчики!A:D,4,FALSE)/24+B51184</f>
        <v>44357.634491909383</v>
      </c>
      <c r="G51184">
        <f t="shared" si="799"/>
        <v>4</v>
      </c>
    </row>
    <row r="51185" spans="1:7" x14ac:dyDescent="0.25">
      <c r="A51185">
        <v>156839</v>
      </c>
      <c r="B51185" s="2">
        <v>44357.552776699027</v>
      </c>
      <c r="C51185">
        <v>177482</v>
      </c>
      <c r="D51185">
        <v>274147</v>
      </c>
      <c r="E51185" t="str">
        <f>VLOOKUP(C51185,Подписчики!A:D,2,FALSE)</f>
        <v>UTC+2</v>
      </c>
      <c r="F51185" s="2">
        <f>VLOOKUP(C51185,Подписчики!A:D,4,FALSE)/24+B51185</f>
        <v>44357.636110032363</v>
      </c>
      <c r="G51185">
        <f t="shared" si="799"/>
        <v>4</v>
      </c>
    </row>
    <row r="51186" spans="1:7" x14ac:dyDescent="0.25">
      <c r="A51186">
        <v>156844</v>
      </c>
      <c r="B51186" s="2">
        <v>44357.552776699027</v>
      </c>
      <c r="C51186">
        <v>280285</v>
      </c>
      <c r="D51186">
        <v>404645</v>
      </c>
      <c r="E51186" t="str">
        <f>VLOOKUP(C51186,Подписчики!A:D,2,FALSE)</f>
        <v>UTC+2</v>
      </c>
      <c r="F51186" s="2">
        <f>VLOOKUP(C51186,Подписчики!A:D,4,FALSE)/24+B51186</f>
        <v>44357.636110032363</v>
      </c>
      <c r="G51186">
        <f t="shared" si="799"/>
        <v>4</v>
      </c>
    </row>
    <row r="51187" spans="1:7" x14ac:dyDescent="0.25">
      <c r="A51187">
        <v>156848</v>
      </c>
      <c r="B51187" s="2">
        <v>44357.55318122977</v>
      </c>
      <c r="C51187">
        <v>216352</v>
      </c>
      <c r="D51187">
        <v>182984</v>
      </c>
      <c r="E51187" t="str">
        <f>VLOOKUP(C51187,Подписчики!A:D,2,FALSE)</f>
        <v>UTC+3</v>
      </c>
      <c r="F51187" s="2">
        <f>VLOOKUP(C51187,Подписчики!A:D,4,FALSE)/24+B51187</f>
        <v>44357.67818122977</v>
      </c>
      <c r="G51187">
        <f t="shared" si="799"/>
        <v>4</v>
      </c>
    </row>
    <row r="51188" spans="1:7" x14ac:dyDescent="0.25">
      <c r="A51188">
        <v>156851</v>
      </c>
      <c r="B51188" s="2">
        <v>44357.554394822007</v>
      </c>
      <c r="C51188">
        <v>249464</v>
      </c>
      <c r="D51188">
        <v>250679</v>
      </c>
      <c r="E51188" t="str">
        <f>VLOOKUP(C51188,Подписчики!A:D,2,FALSE)</f>
        <v>UTC+2</v>
      </c>
      <c r="F51188" s="2">
        <f>VLOOKUP(C51188,Подписчики!A:D,4,FALSE)/24+B51188</f>
        <v>44357.637728155343</v>
      </c>
      <c r="G51188">
        <f t="shared" si="799"/>
        <v>4</v>
      </c>
    </row>
    <row r="51189" spans="1:7" x14ac:dyDescent="0.25">
      <c r="A51189">
        <v>156852</v>
      </c>
      <c r="B51189" s="2">
        <v>44357.554799352751</v>
      </c>
      <c r="C51189">
        <v>288573</v>
      </c>
      <c r="D51189">
        <v>158978</v>
      </c>
      <c r="E51189" t="str">
        <f>VLOOKUP(C51189,Подписчики!A:D,2,FALSE)</f>
        <v>UTC+3</v>
      </c>
      <c r="F51189" s="2">
        <f>VLOOKUP(C51189,Подписчики!A:D,4,FALSE)/24+B51189</f>
        <v>44357.679799352751</v>
      </c>
      <c r="G51189">
        <f t="shared" si="799"/>
        <v>4</v>
      </c>
    </row>
    <row r="51190" spans="1:7" x14ac:dyDescent="0.25">
      <c r="A51190">
        <v>156857</v>
      </c>
      <c r="B51190" s="2">
        <v>44357.555608414244</v>
      </c>
      <c r="C51190">
        <v>124917</v>
      </c>
      <c r="D51190">
        <v>308577</v>
      </c>
      <c r="E51190" t="str">
        <f>VLOOKUP(C51190,Подписчики!A:D,2,FALSE)</f>
        <v>UTC+1</v>
      </c>
      <c r="F51190" s="2">
        <f>VLOOKUP(C51190,Подписчики!A:D,4,FALSE)/24+B51190</f>
        <v>44357.597275080909</v>
      </c>
      <c r="G51190">
        <f t="shared" si="799"/>
        <v>4</v>
      </c>
    </row>
    <row r="51191" spans="1:7" x14ac:dyDescent="0.25">
      <c r="A51191">
        <v>156858</v>
      </c>
      <c r="B51191" s="2">
        <v>44357.559249190934</v>
      </c>
      <c r="C51191">
        <v>132108</v>
      </c>
      <c r="D51191">
        <v>241927</v>
      </c>
      <c r="E51191" t="str">
        <f>VLOOKUP(C51191,Подписчики!A:D,2,FALSE)</f>
        <v>UTC+2</v>
      </c>
      <c r="F51191" s="2">
        <f>VLOOKUP(C51191,Подписчики!A:D,4,FALSE)/24+B51191</f>
        <v>44357.64258252427</v>
      </c>
      <c r="G51191">
        <f t="shared" si="799"/>
        <v>4</v>
      </c>
    </row>
    <row r="51192" spans="1:7" x14ac:dyDescent="0.25">
      <c r="A51192">
        <v>156862</v>
      </c>
      <c r="B51192" s="2">
        <v>44357.560058252428</v>
      </c>
      <c r="C51192">
        <v>22796</v>
      </c>
      <c r="D51192">
        <v>112456</v>
      </c>
      <c r="E51192" t="str">
        <f>VLOOKUP(C51192,Подписчики!A:D,2,FALSE)</f>
        <v>UTC+0</v>
      </c>
      <c r="F51192" s="2">
        <f>VLOOKUP(C51192,Подписчики!A:D,4,FALSE)/24+B51192</f>
        <v>44357.560058252428</v>
      </c>
      <c r="G51192">
        <f t="shared" si="799"/>
        <v>4</v>
      </c>
    </row>
    <row r="51193" spans="1:7" x14ac:dyDescent="0.25">
      <c r="A51193">
        <v>156867</v>
      </c>
      <c r="B51193" s="2">
        <v>44357.560058252428</v>
      </c>
      <c r="C51193">
        <v>233500</v>
      </c>
      <c r="D51193">
        <v>81226</v>
      </c>
      <c r="E51193" t="str">
        <f>VLOOKUP(C51193,Подписчики!A:D,2,FALSE)</f>
        <v>UTC+12</v>
      </c>
      <c r="F51193" s="2">
        <f>VLOOKUP(C51193,Подписчики!A:D,4,FALSE)/24+B51193</f>
        <v>44357.601724919092</v>
      </c>
      <c r="G51193">
        <f t="shared" si="799"/>
        <v>4</v>
      </c>
    </row>
    <row r="51194" spans="1:7" x14ac:dyDescent="0.25">
      <c r="A51194">
        <v>156872</v>
      </c>
      <c r="B51194" s="2">
        <v>44357.560867313914</v>
      </c>
      <c r="C51194">
        <v>149326</v>
      </c>
      <c r="D51194">
        <v>158978</v>
      </c>
      <c r="E51194" t="str">
        <f>VLOOKUP(C51194,Подписчики!A:D,2,FALSE)</f>
        <v>UTC+2</v>
      </c>
      <c r="F51194" s="2">
        <f>VLOOKUP(C51194,Подписчики!A:D,4,FALSE)/24+B51194</f>
        <v>44357.64420064725</v>
      </c>
      <c r="G51194">
        <f t="shared" si="799"/>
        <v>4</v>
      </c>
    </row>
    <row r="51195" spans="1:7" x14ac:dyDescent="0.25">
      <c r="A51195">
        <v>156875</v>
      </c>
      <c r="B51195" s="2">
        <v>44357.565721682848</v>
      </c>
      <c r="C51195">
        <v>101888</v>
      </c>
      <c r="D51195">
        <v>211577</v>
      </c>
      <c r="E51195" t="str">
        <f>VLOOKUP(C51195,Подписчики!A:D,2,FALSE)</f>
        <v>UTC+2</v>
      </c>
      <c r="F51195" s="2">
        <f>VLOOKUP(C51195,Подписчики!A:D,4,FALSE)/24+B51195</f>
        <v>44357.649055016183</v>
      </c>
      <c r="G51195">
        <f t="shared" si="799"/>
        <v>4</v>
      </c>
    </row>
    <row r="51196" spans="1:7" x14ac:dyDescent="0.25">
      <c r="A51196">
        <v>156877</v>
      </c>
      <c r="B51196" s="2">
        <v>44357.566935275085</v>
      </c>
      <c r="C51196">
        <v>193875</v>
      </c>
      <c r="D51196">
        <v>153893</v>
      </c>
      <c r="E51196" t="str">
        <f>VLOOKUP(C51196,Подписчики!A:D,2,FALSE)</f>
        <v>UTC+1</v>
      </c>
      <c r="F51196" s="2">
        <f>VLOOKUP(C51196,Подписчики!A:D,4,FALSE)/24+B51196</f>
        <v>44357.608601941749</v>
      </c>
      <c r="G51196">
        <f t="shared" si="799"/>
        <v>4</v>
      </c>
    </row>
    <row r="51197" spans="1:7" x14ac:dyDescent="0.25">
      <c r="A51197">
        <v>156882</v>
      </c>
      <c r="B51197" s="2">
        <v>44357.568553398058</v>
      </c>
      <c r="C51197">
        <v>76577</v>
      </c>
      <c r="D51197">
        <v>256201</v>
      </c>
      <c r="E51197" t="str">
        <f>VLOOKUP(C51197,Подписчики!A:D,2,FALSE)</f>
        <v>UTC+1</v>
      </c>
      <c r="F51197" s="2">
        <f>VLOOKUP(C51197,Подписчики!A:D,4,FALSE)/24+B51197</f>
        <v>44357.610220064722</v>
      </c>
      <c r="G51197">
        <f t="shared" si="799"/>
        <v>4</v>
      </c>
    </row>
    <row r="51198" spans="1:7" x14ac:dyDescent="0.25">
      <c r="A51198">
        <v>156886</v>
      </c>
      <c r="B51198" s="2">
        <v>44357.573812297735</v>
      </c>
      <c r="C51198">
        <v>52461</v>
      </c>
      <c r="D51198">
        <v>347393</v>
      </c>
      <c r="E51198" t="str">
        <f>VLOOKUP(C51198,Подписчики!A:D,2,FALSE)</f>
        <v>UTC+2</v>
      </c>
      <c r="F51198" s="2">
        <f>VLOOKUP(C51198,Подписчики!A:D,4,FALSE)/24+B51198</f>
        <v>44357.65714563107</v>
      </c>
      <c r="G51198">
        <f t="shared" si="799"/>
        <v>4</v>
      </c>
    </row>
    <row r="51199" spans="1:7" x14ac:dyDescent="0.25">
      <c r="A51199">
        <v>156887</v>
      </c>
      <c r="B51199" s="2">
        <v>44357.573812297735</v>
      </c>
      <c r="C51199">
        <v>178420</v>
      </c>
      <c r="D51199">
        <v>83136</v>
      </c>
      <c r="E51199" t="str">
        <f>VLOOKUP(C51199,Подписчики!A:D,2,FALSE)</f>
        <v>UTC+2</v>
      </c>
      <c r="F51199" s="2">
        <f>VLOOKUP(C51199,Подписчики!A:D,4,FALSE)/24+B51199</f>
        <v>44357.65714563107</v>
      </c>
      <c r="G51199">
        <f t="shared" si="799"/>
        <v>4</v>
      </c>
    </row>
    <row r="51200" spans="1:7" x14ac:dyDescent="0.25">
      <c r="A51200">
        <v>156890</v>
      </c>
      <c r="B51200" s="2">
        <v>44357.573812297735</v>
      </c>
      <c r="C51200">
        <v>343636</v>
      </c>
      <c r="D51200">
        <v>460633</v>
      </c>
      <c r="E51200" t="str">
        <f>VLOOKUP(C51200,Подписчики!A:D,2,FALSE)</f>
        <v>UTC+2</v>
      </c>
      <c r="F51200" s="2">
        <f>VLOOKUP(C51200,Подписчики!A:D,4,FALSE)/24+B51200</f>
        <v>44357.65714563107</v>
      </c>
      <c r="G51200">
        <f t="shared" si="799"/>
        <v>4</v>
      </c>
    </row>
    <row r="51201" spans="1:7" x14ac:dyDescent="0.25">
      <c r="A51201">
        <v>156892</v>
      </c>
      <c r="B51201" s="2">
        <v>44357.574000000001</v>
      </c>
      <c r="C51201">
        <v>16232</v>
      </c>
      <c r="D51201">
        <v>250679</v>
      </c>
      <c r="E51201" t="str">
        <f>VLOOKUP(C51201,Подписчики!A:D,2,FALSE)</f>
        <v>UTC+0</v>
      </c>
      <c r="F51201" s="2">
        <f>VLOOKUP(C51201,Подписчики!A:D,4,FALSE)/24+B51201</f>
        <v>44357.574000000001</v>
      </c>
      <c r="G51201">
        <f t="shared" si="799"/>
        <v>4</v>
      </c>
    </row>
    <row r="51202" spans="1:7" x14ac:dyDescent="0.25">
      <c r="A51202">
        <v>156896</v>
      </c>
      <c r="B51202" s="2">
        <v>44357.574216828478</v>
      </c>
      <c r="C51202">
        <v>284644</v>
      </c>
      <c r="D51202">
        <v>473327</v>
      </c>
      <c r="E51202" t="str">
        <f>VLOOKUP(C51202,Подписчики!A:D,2,FALSE)</f>
        <v>UTC+3</v>
      </c>
      <c r="F51202" s="2">
        <f>VLOOKUP(C51202,Подписчики!A:D,4,FALSE)/24+B51202</f>
        <v>44357.699216828478</v>
      </c>
      <c r="G51202">
        <f t="shared" si="799"/>
        <v>4</v>
      </c>
    </row>
    <row r="51203" spans="1:7" x14ac:dyDescent="0.25">
      <c r="A51203">
        <v>156901</v>
      </c>
      <c r="B51203" s="2">
        <v>44357.575025889972</v>
      </c>
      <c r="C51203">
        <v>18737</v>
      </c>
      <c r="D51203">
        <v>294875</v>
      </c>
      <c r="E51203" t="str">
        <f>VLOOKUP(C51203,Подписчики!A:D,2,FALSE)</f>
        <v>UTC+1</v>
      </c>
      <c r="F51203" s="2">
        <f>VLOOKUP(C51203,Подписчики!A:D,4,FALSE)/24+B51203</f>
        <v>44357.616692556636</v>
      </c>
      <c r="G51203">
        <f t="shared" ref="G51203:G51266" si="800">WEEKDAY(F51203,2)</f>
        <v>4</v>
      </c>
    </row>
    <row r="51204" spans="1:7" x14ac:dyDescent="0.25">
      <c r="A51204">
        <v>156903</v>
      </c>
      <c r="B51204" s="2">
        <v>44357.575025889972</v>
      </c>
      <c r="C51204">
        <v>94624</v>
      </c>
      <c r="D51204">
        <v>388561</v>
      </c>
      <c r="E51204" t="str">
        <f>VLOOKUP(C51204,Подписчики!A:D,2,FALSE)</f>
        <v>UTC+1</v>
      </c>
      <c r="F51204" s="2">
        <f>VLOOKUP(C51204,Подписчики!A:D,4,FALSE)/24+B51204</f>
        <v>44357.616692556636</v>
      </c>
      <c r="G51204">
        <f t="shared" si="800"/>
        <v>4</v>
      </c>
    </row>
    <row r="51205" spans="1:7" x14ac:dyDescent="0.25">
      <c r="A51205">
        <v>156906</v>
      </c>
      <c r="B51205" s="2">
        <v>44357.576239482201</v>
      </c>
      <c r="C51205">
        <v>184462</v>
      </c>
      <c r="D51205">
        <v>250679</v>
      </c>
      <c r="E51205" t="str">
        <f>VLOOKUP(C51205,Подписчики!A:D,2,FALSE)</f>
        <v>UTC+0</v>
      </c>
      <c r="F51205" s="2">
        <f>VLOOKUP(C51205,Подписчики!A:D,4,FALSE)/24+B51205</f>
        <v>44357.576239482201</v>
      </c>
      <c r="G51205">
        <f t="shared" si="800"/>
        <v>4</v>
      </c>
    </row>
    <row r="51206" spans="1:7" x14ac:dyDescent="0.25">
      <c r="A51206">
        <v>156911</v>
      </c>
      <c r="B51206" s="2">
        <v>44357.576644012945</v>
      </c>
      <c r="C51206">
        <v>195420</v>
      </c>
      <c r="D51206">
        <v>112334</v>
      </c>
      <c r="E51206" t="str">
        <f>VLOOKUP(C51206,Подписчики!A:D,2,FALSE)</f>
        <v>UTC+1</v>
      </c>
      <c r="F51206" s="2">
        <f>VLOOKUP(C51206,Подписчики!A:D,4,FALSE)/24+B51206</f>
        <v>44357.618310679609</v>
      </c>
      <c r="G51206">
        <f t="shared" si="800"/>
        <v>4</v>
      </c>
    </row>
    <row r="51207" spans="1:7" x14ac:dyDescent="0.25">
      <c r="A51207">
        <v>156916</v>
      </c>
      <c r="B51207" s="2">
        <v>44357.576644012945</v>
      </c>
      <c r="C51207">
        <v>250319</v>
      </c>
      <c r="D51207">
        <v>387595</v>
      </c>
      <c r="E51207" t="str">
        <f>VLOOKUP(C51207,Подписчики!A:D,2,FALSE)</f>
        <v>UTC+1</v>
      </c>
      <c r="F51207" s="2">
        <f>VLOOKUP(C51207,Подписчики!A:D,4,FALSE)/24+B51207</f>
        <v>44357.618310679609</v>
      </c>
      <c r="G51207">
        <f t="shared" si="800"/>
        <v>4</v>
      </c>
    </row>
    <row r="51208" spans="1:7" x14ac:dyDescent="0.25">
      <c r="A51208">
        <v>156917</v>
      </c>
      <c r="B51208" s="2">
        <v>44357.576644012945</v>
      </c>
      <c r="C51208">
        <v>319216</v>
      </c>
      <c r="D51208">
        <v>411922</v>
      </c>
      <c r="E51208" t="str">
        <f>VLOOKUP(C51208,Подписчики!A:D,2,FALSE)</f>
        <v>UTC+1</v>
      </c>
      <c r="F51208" s="2">
        <f>VLOOKUP(C51208,Подписчики!A:D,4,FALSE)/24+B51208</f>
        <v>44357.618310679609</v>
      </c>
      <c r="G51208">
        <f t="shared" si="800"/>
        <v>4</v>
      </c>
    </row>
    <row r="51209" spans="1:7" x14ac:dyDescent="0.25">
      <c r="A51209">
        <v>156918</v>
      </c>
      <c r="B51209" s="2">
        <v>44357.577453074438</v>
      </c>
      <c r="C51209">
        <v>284686</v>
      </c>
      <c r="D51209">
        <v>411922</v>
      </c>
      <c r="E51209" t="str">
        <f>VLOOKUP(C51209,Подписчики!A:D,2,FALSE)</f>
        <v>UTC+7</v>
      </c>
      <c r="F51209" s="2">
        <f>VLOOKUP(C51209,Подписчики!A:D,4,FALSE)/24+B51209</f>
        <v>44357.869119741103</v>
      </c>
      <c r="G51209">
        <f t="shared" si="800"/>
        <v>4</v>
      </c>
    </row>
    <row r="51210" spans="1:7" x14ac:dyDescent="0.25">
      <c r="A51210">
        <v>156923</v>
      </c>
      <c r="B51210" s="2">
        <v>44357.578666666661</v>
      </c>
      <c r="C51210">
        <v>16112</v>
      </c>
      <c r="D51210">
        <v>103334</v>
      </c>
      <c r="E51210" t="str">
        <f>VLOOKUP(C51210,Подписчики!A:D,2,FALSE)</f>
        <v>UTC+2</v>
      </c>
      <c r="F51210" s="2">
        <f>VLOOKUP(C51210,Подписчики!A:D,4,FALSE)/24+B51210</f>
        <v>44357.661999999997</v>
      </c>
      <c r="G51210">
        <f t="shared" si="800"/>
        <v>4</v>
      </c>
    </row>
    <row r="51211" spans="1:7" x14ac:dyDescent="0.25">
      <c r="A51211">
        <v>156926</v>
      </c>
      <c r="B51211" s="2">
        <v>44357.579071197411</v>
      </c>
      <c r="C51211">
        <v>134976</v>
      </c>
      <c r="D51211">
        <v>387595</v>
      </c>
      <c r="E51211" t="str">
        <f>VLOOKUP(C51211,Подписчики!A:D,2,FALSE)</f>
        <v>UTC+7</v>
      </c>
      <c r="F51211" s="2">
        <f>VLOOKUP(C51211,Подписчики!A:D,4,FALSE)/24+B51211</f>
        <v>44357.870737864076</v>
      </c>
      <c r="G51211">
        <f t="shared" si="800"/>
        <v>4</v>
      </c>
    </row>
    <row r="51212" spans="1:7" x14ac:dyDescent="0.25">
      <c r="A51212">
        <v>156929</v>
      </c>
      <c r="B51212" s="2">
        <v>44357.579880258905</v>
      </c>
      <c r="C51212">
        <v>93611</v>
      </c>
      <c r="D51212">
        <v>102086</v>
      </c>
      <c r="E51212" t="str">
        <f>VLOOKUP(C51212,Подписчики!A:D,2,FALSE)</f>
        <v>UTC+1</v>
      </c>
      <c r="F51212" s="2">
        <f>VLOOKUP(C51212,Подписчики!A:D,4,FALSE)/24+B51212</f>
        <v>44357.621546925569</v>
      </c>
      <c r="G51212">
        <f t="shared" si="800"/>
        <v>4</v>
      </c>
    </row>
    <row r="51213" spans="1:7" x14ac:dyDescent="0.25">
      <c r="A51213">
        <v>156934</v>
      </c>
      <c r="B51213" s="2">
        <v>44357.580284789641</v>
      </c>
      <c r="C51213">
        <v>14678</v>
      </c>
      <c r="D51213">
        <v>473867</v>
      </c>
      <c r="E51213" t="str">
        <f>VLOOKUP(C51213,Подписчики!A:D,2,FALSE)</f>
        <v>UTC+2</v>
      </c>
      <c r="F51213" s="2">
        <f>VLOOKUP(C51213,Подписчики!A:D,4,FALSE)/24+B51213</f>
        <v>44357.663618122977</v>
      </c>
      <c r="G51213">
        <f t="shared" si="800"/>
        <v>4</v>
      </c>
    </row>
    <row r="51214" spans="1:7" x14ac:dyDescent="0.25">
      <c r="A51214">
        <v>156939</v>
      </c>
      <c r="B51214" s="2">
        <v>44357.581093851135</v>
      </c>
      <c r="C51214">
        <v>210634</v>
      </c>
      <c r="D51214">
        <v>158978</v>
      </c>
      <c r="E51214" t="str">
        <f>VLOOKUP(C51214,Подписчики!A:D,2,FALSE)</f>
        <v>UTC+4</v>
      </c>
      <c r="F51214" s="2">
        <f>VLOOKUP(C51214,Подписчики!A:D,4,FALSE)/24+B51214</f>
        <v>44357.747760517799</v>
      </c>
      <c r="G51214">
        <f t="shared" si="800"/>
        <v>4</v>
      </c>
    </row>
    <row r="51215" spans="1:7" x14ac:dyDescent="0.25">
      <c r="A51215">
        <v>156941</v>
      </c>
      <c r="B51215" s="2">
        <v>44357.581498381878</v>
      </c>
      <c r="C51215">
        <v>330255</v>
      </c>
      <c r="D51215">
        <v>254768</v>
      </c>
      <c r="E51215" t="str">
        <f>VLOOKUP(C51215,Подписчики!A:D,2,FALSE)</f>
        <v>UTC+1</v>
      </c>
      <c r="F51215" s="2">
        <f>VLOOKUP(C51215,Подписчики!A:D,4,FALSE)/24+B51215</f>
        <v>44357.623165048542</v>
      </c>
      <c r="G51215">
        <f t="shared" si="800"/>
        <v>4</v>
      </c>
    </row>
    <row r="51216" spans="1:7" x14ac:dyDescent="0.25">
      <c r="A51216">
        <v>156942</v>
      </c>
      <c r="B51216" s="2">
        <v>44357.583116504858</v>
      </c>
      <c r="C51216">
        <v>49414</v>
      </c>
      <c r="D51216">
        <v>411922</v>
      </c>
      <c r="E51216" t="str">
        <f>VLOOKUP(C51216,Подписчики!A:D,2,FALSE)</f>
        <v>UTC+1</v>
      </c>
      <c r="F51216" s="2">
        <f>VLOOKUP(C51216,Подписчики!A:D,4,FALSE)/24+B51216</f>
        <v>44357.624783171523</v>
      </c>
      <c r="G51216">
        <f t="shared" si="800"/>
        <v>4</v>
      </c>
    </row>
    <row r="51217" spans="1:7" x14ac:dyDescent="0.25">
      <c r="A51217">
        <v>156946</v>
      </c>
      <c r="B51217" s="2">
        <v>44357.584330097088</v>
      </c>
      <c r="C51217">
        <v>313436</v>
      </c>
      <c r="D51217">
        <v>162482</v>
      </c>
      <c r="E51217" t="str">
        <f>VLOOKUP(C51217,Подписчики!A:D,2,FALSE)</f>
        <v>UTC+4</v>
      </c>
      <c r="F51217" s="2">
        <f>VLOOKUP(C51217,Подписчики!A:D,4,FALSE)/24+B51217</f>
        <v>44357.750996763752</v>
      </c>
      <c r="G51217">
        <f t="shared" si="800"/>
        <v>4</v>
      </c>
    </row>
    <row r="51218" spans="1:7" x14ac:dyDescent="0.25">
      <c r="A51218">
        <v>156951</v>
      </c>
      <c r="B51218" s="2">
        <v>44357.584734627831</v>
      </c>
      <c r="C51218">
        <v>315503</v>
      </c>
      <c r="D51218">
        <v>222405</v>
      </c>
      <c r="E51218" t="str">
        <f>VLOOKUP(C51218,Подписчики!A:D,2,FALSE)</f>
        <v>UTC+1</v>
      </c>
      <c r="F51218" s="2">
        <f>VLOOKUP(C51218,Подписчики!A:D,4,FALSE)/24+B51218</f>
        <v>44357.626401294496</v>
      </c>
      <c r="G51218">
        <f t="shared" si="800"/>
        <v>4</v>
      </c>
    </row>
    <row r="51219" spans="1:7" x14ac:dyDescent="0.25">
      <c r="A51219">
        <v>156955</v>
      </c>
      <c r="B51219" s="2">
        <v>44357.587161812298</v>
      </c>
      <c r="C51219">
        <v>114353</v>
      </c>
      <c r="D51219">
        <v>60239</v>
      </c>
      <c r="E51219" t="str">
        <f>VLOOKUP(C51219,Подписчики!A:D,2,FALSE)</f>
        <v>UTC+3</v>
      </c>
      <c r="F51219" s="2">
        <f>VLOOKUP(C51219,Подписчики!A:D,4,FALSE)/24+B51219</f>
        <v>44357.712161812298</v>
      </c>
      <c r="G51219">
        <f t="shared" si="800"/>
        <v>4</v>
      </c>
    </row>
    <row r="51220" spans="1:7" x14ac:dyDescent="0.25">
      <c r="A51220">
        <v>156956</v>
      </c>
      <c r="B51220" s="2">
        <v>44357.587566343042</v>
      </c>
      <c r="C51220">
        <v>256926</v>
      </c>
      <c r="D51220">
        <v>468237</v>
      </c>
      <c r="E51220" t="str">
        <f>VLOOKUP(C51220,Подписчики!A:D,2,FALSE)</f>
        <v>UTC+0</v>
      </c>
      <c r="F51220" s="2">
        <f>VLOOKUP(C51220,Подписчики!A:D,4,FALSE)/24+B51220</f>
        <v>44357.587566343042</v>
      </c>
      <c r="G51220">
        <f t="shared" si="800"/>
        <v>4</v>
      </c>
    </row>
    <row r="51221" spans="1:7" x14ac:dyDescent="0.25">
      <c r="A51221">
        <v>156957</v>
      </c>
      <c r="B51221" s="2">
        <v>44357.589184466022</v>
      </c>
      <c r="C51221">
        <v>74874</v>
      </c>
      <c r="D51221">
        <v>129210</v>
      </c>
      <c r="E51221" t="str">
        <f>VLOOKUP(C51221,Подписчики!A:D,2,FALSE)</f>
        <v>UTC+0</v>
      </c>
      <c r="F51221" s="2">
        <f>VLOOKUP(C51221,Подписчики!A:D,4,FALSE)/24+B51221</f>
        <v>44357.589184466022</v>
      </c>
      <c r="G51221">
        <f t="shared" si="800"/>
        <v>4</v>
      </c>
    </row>
    <row r="51222" spans="1:7" x14ac:dyDescent="0.25">
      <c r="A51222">
        <v>156962</v>
      </c>
      <c r="B51222" s="2">
        <v>44357.589588996765</v>
      </c>
      <c r="C51222">
        <v>29999</v>
      </c>
      <c r="D51222">
        <v>230507</v>
      </c>
      <c r="E51222" t="str">
        <f>VLOOKUP(C51222,Подписчики!A:D,2,FALSE)</f>
        <v>UTC+1</v>
      </c>
      <c r="F51222" s="2">
        <f>VLOOKUP(C51222,Подписчики!A:D,4,FALSE)/24+B51222</f>
        <v>44357.631255663429</v>
      </c>
      <c r="G51222">
        <f t="shared" si="800"/>
        <v>4</v>
      </c>
    </row>
    <row r="51223" spans="1:7" x14ac:dyDescent="0.25">
      <c r="A51223">
        <v>156964</v>
      </c>
      <c r="B51223" s="2">
        <v>44357.589588996765</v>
      </c>
      <c r="C51223">
        <v>186352</v>
      </c>
      <c r="D51223">
        <v>158978</v>
      </c>
      <c r="E51223" t="str">
        <f>VLOOKUP(C51223,Подписчики!A:D,2,FALSE)</f>
        <v>UTC+1</v>
      </c>
      <c r="F51223" s="2">
        <f>VLOOKUP(C51223,Подписчики!A:D,4,FALSE)/24+B51223</f>
        <v>44357.631255663429</v>
      </c>
      <c r="G51223">
        <f t="shared" si="800"/>
        <v>4</v>
      </c>
    </row>
    <row r="51224" spans="1:7" x14ac:dyDescent="0.25">
      <c r="A51224">
        <v>156968</v>
      </c>
      <c r="B51224" s="2">
        <v>44357.590802588995</v>
      </c>
      <c r="C51224">
        <v>155936</v>
      </c>
      <c r="D51224">
        <v>288529</v>
      </c>
      <c r="E51224" t="str">
        <f>VLOOKUP(C51224,Подписчики!A:D,2,FALSE)</f>
        <v>UTC+0</v>
      </c>
      <c r="F51224" s="2">
        <f>VLOOKUP(C51224,Подписчики!A:D,4,FALSE)/24+B51224</f>
        <v>44357.590802588995</v>
      </c>
      <c r="G51224">
        <f t="shared" si="800"/>
        <v>4</v>
      </c>
    </row>
    <row r="51225" spans="1:7" x14ac:dyDescent="0.25">
      <c r="A51225">
        <v>156969</v>
      </c>
      <c r="B51225" s="2">
        <v>44357.592016181232</v>
      </c>
      <c r="C51225">
        <v>232531</v>
      </c>
      <c r="D51225">
        <v>357547</v>
      </c>
      <c r="E51225" t="str">
        <f>VLOOKUP(C51225,Подписчики!A:D,2,FALSE)</f>
        <v>UTC+3</v>
      </c>
      <c r="F51225" s="2">
        <f>VLOOKUP(C51225,Подписчики!A:D,4,FALSE)/24+B51225</f>
        <v>44357.717016181232</v>
      </c>
      <c r="G51225">
        <f t="shared" si="800"/>
        <v>4</v>
      </c>
    </row>
    <row r="51226" spans="1:7" x14ac:dyDescent="0.25">
      <c r="A51226">
        <v>156971</v>
      </c>
      <c r="B51226" s="2">
        <v>44357.593634304205</v>
      </c>
      <c r="C51226">
        <v>184982</v>
      </c>
      <c r="D51226">
        <v>81226</v>
      </c>
      <c r="E51226" t="str">
        <f>VLOOKUP(C51226,Подписчики!A:D,2,FALSE)</f>
        <v>UTC+11</v>
      </c>
      <c r="F51226" s="2">
        <f>VLOOKUP(C51226,Подписчики!A:D,4,FALSE)/24+B51226</f>
        <v>44357.635300970869</v>
      </c>
      <c r="G51226">
        <f t="shared" si="800"/>
        <v>4</v>
      </c>
    </row>
    <row r="51227" spans="1:7" x14ac:dyDescent="0.25">
      <c r="A51227">
        <v>156976</v>
      </c>
      <c r="B51227" s="2">
        <v>44357.593634304205</v>
      </c>
      <c r="C51227">
        <v>218225</v>
      </c>
      <c r="D51227">
        <v>386196</v>
      </c>
      <c r="E51227" t="str">
        <f>VLOOKUP(C51227,Подписчики!A:D,2,FALSE)</f>
        <v>UTC+3</v>
      </c>
      <c r="F51227" s="2">
        <f>VLOOKUP(C51227,Подписчики!A:D,4,FALSE)/24+B51227</f>
        <v>44357.718634304205</v>
      </c>
      <c r="G51227">
        <f t="shared" si="800"/>
        <v>4</v>
      </c>
    </row>
    <row r="51228" spans="1:7" x14ac:dyDescent="0.25">
      <c r="A51228">
        <v>156978</v>
      </c>
      <c r="B51228" s="2">
        <v>44357.593634304205</v>
      </c>
      <c r="C51228">
        <v>224863</v>
      </c>
      <c r="D51228">
        <v>266293</v>
      </c>
      <c r="E51228" t="str">
        <f>VLOOKUP(C51228,Подписчики!A:D,2,FALSE)</f>
        <v>UTC+3</v>
      </c>
      <c r="F51228" s="2">
        <f>VLOOKUP(C51228,Подписчики!A:D,4,FALSE)/24+B51228</f>
        <v>44357.718634304205</v>
      </c>
      <c r="G51228">
        <f t="shared" si="800"/>
        <v>4</v>
      </c>
    </row>
    <row r="51229" spans="1:7" x14ac:dyDescent="0.25">
      <c r="A51229">
        <v>156983</v>
      </c>
      <c r="B51229" s="2">
        <v>44357.594847896435</v>
      </c>
      <c r="C51229">
        <v>73223</v>
      </c>
      <c r="D51229">
        <v>411922</v>
      </c>
      <c r="E51229" t="str">
        <f>VLOOKUP(C51229,Подписчики!A:D,2,FALSE)</f>
        <v>UTC+2</v>
      </c>
      <c r="F51229" s="2">
        <f>VLOOKUP(C51229,Подписчики!A:D,4,FALSE)/24+B51229</f>
        <v>44357.67818122977</v>
      </c>
      <c r="G51229">
        <f t="shared" si="800"/>
        <v>4</v>
      </c>
    </row>
    <row r="51230" spans="1:7" x14ac:dyDescent="0.25">
      <c r="A51230">
        <v>156986</v>
      </c>
      <c r="B51230" s="2">
        <v>44357.596061488679</v>
      </c>
      <c r="C51230">
        <v>303928</v>
      </c>
      <c r="D51230">
        <v>423271</v>
      </c>
      <c r="E51230" t="str">
        <f>VLOOKUP(C51230,Подписчики!A:D,2,FALSE)</f>
        <v>UTC+1</v>
      </c>
      <c r="F51230" s="2">
        <f>VLOOKUP(C51230,Подписчики!A:D,4,FALSE)/24+B51230</f>
        <v>44357.637728155343</v>
      </c>
      <c r="G51230">
        <f t="shared" si="800"/>
        <v>4</v>
      </c>
    </row>
    <row r="51231" spans="1:7" x14ac:dyDescent="0.25">
      <c r="A51231">
        <v>156991</v>
      </c>
      <c r="B51231" s="2">
        <v>44357.596466019415</v>
      </c>
      <c r="C51231">
        <v>345251</v>
      </c>
      <c r="D51231">
        <v>473323</v>
      </c>
      <c r="E51231" t="str">
        <f>VLOOKUP(C51231,Подписчики!A:D,2,FALSE)</f>
        <v>UTC+6</v>
      </c>
      <c r="F51231" s="2">
        <f>VLOOKUP(C51231,Подписчики!A:D,4,FALSE)/24+B51231</f>
        <v>44357.846466019415</v>
      </c>
      <c r="G51231">
        <f t="shared" si="800"/>
        <v>4</v>
      </c>
    </row>
    <row r="51232" spans="1:7" x14ac:dyDescent="0.25">
      <c r="A51232">
        <v>156993</v>
      </c>
      <c r="B51232" s="2">
        <v>44357.596870550158</v>
      </c>
      <c r="C51232">
        <v>94882</v>
      </c>
      <c r="D51232">
        <v>304128</v>
      </c>
      <c r="E51232" t="str">
        <f>VLOOKUP(C51232,Подписчики!A:D,2,FALSE)</f>
        <v>UTC+3</v>
      </c>
      <c r="F51232" s="2">
        <f>VLOOKUP(C51232,Подписчики!A:D,4,FALSE)/24+B51232</f>
        <v>44357.721870550158</v>
      </c>
      <c r="G51232">
        <f t="shared" si="800"/>
        <v>4</v>
      </c>
    </row>
    <row r="51233" spans="1:7" x14ac:dyDescent="0.25">
      <c r="A51233">
        <v>156997</v>
      </c>
      <c r="B51233" s="2">
        <v>44357.598084142395</v>
      </c>
      <c r="C51233">
        <v>91062</v>
      </c>
      <c r="D51233">
        <v>411922</v>
      </c>
      <c r="E51233" t="str">
        <f>VLOOKUP(C51233,Подписчики!A:D,2,FALSE)</f>
        <v>UTC+6</v>
      </c>
      <c r="F51233" s="2">
        <f>VLOOKUP(C51233,Подписчики!A:D,4,FALSE)/24+B51233</f>
        <v>44357.848084142395</v>
      </c>
      <c r="G51233">
        <f t="shared" si="800"/>
        <v>4</v>
      </c>
    </row>
    <row r="51234" spans="1:7" x14ac:dyDescent="0.25">
      <c r="A51234">
        <v>157001</v>
      </c>
      <c r="B51234" s="2">
        <v>44357.598084142395</v>
      </c>
      <c r="C51234">
        <v>277252</v>
      </c>
      <c r="D51234">
        <v>68991</v>
      </c>
      <c r="E51234" t="str">
        <f>VLOOKUP(C51234,Подписчики!A:D,2,FALSE)</f>
        <v>UTC+2</v>
      </c>
      <c r="F51234" s="2">
        <f>VLOOKUP(C51234,Подписчики!A:D,4,FALSE)/24+B51234</f>
        <v>44357.681417475731</v>
      </c>
      <c r="G51234">
        <f t="shared" si="800"/>
        <v>4</v>
      </c>
    </row>
    <row r="51235" spans="1:7" x14ac:dyDescent="0.25">
      <c r="A51235">
        <v>157006</v>
      </c>
      <c r="B51235" s="2">
        <v>44357.598084142395</v>
      </c>
      <c r="C51235">
        <v>305974</v>
      </c>
      <c r="D51235">
        <v>335129</v>
      </c>
      <c r="E51235" t="str">
        <f>VLOOKUP(C51235,Подписчики!A:D,2,FALSE)</f>
        <v>UTC+2</v>
      </c>
      <c r="F51235" s="2">
        <f>VLOOKUP(C51235,Подписчики!A:D,4,FALSE)/24+B51235</f>
        <v>44357.681417475731</v>
      </c>
      <c r="G51235">
        <f t="shared" si="800"/>
        <v>4</v>
      </c>
    </row>
    <row r="51236" spans="1:7" x14ac:dyDescent="0.25">
      <c r="A51236">
        <v>157008</v>
      </c>
      <c r="B51236" s="2">
        <v>44357.598084142395</v>
      </c>
      <c r="C51236">
        <v>329757</v>
      </c>
      <c r="D51236">
        <v>2030</v>
      </c>
      <c r="E51236" t="str">
        <f>VLOOKUP(C51236,Подписчики!A:D,2,FALSE)</f>
        <v>UTC+2</v>
      </c>
      <c r="F51236" s="2">
        <f>VLOOKUP(C51236,Подписчики!A:D,4,FALSE)/24+B51236</f>
        <v>44357.681417475731</v>
      </c>
      <c r="G51236">
        <f t="shared" si="800"/>
        <v>4</v>
      </c>
    </row>
    <row r="51237" spans="1:7" x14ac:dyDescent="0.25">
      <c r="A51237">
        <v>157012</v>
      </c>
      <c r="B51237" s="2">
        <v>44357.598488673138</v>
      </c>
      <c r="C51237">
        <v>225478</v>
      </c>
      <c r="D51237">
        <v>182191</v>
      </c>
      <c r="E51237" t="str">
        <f>VLOOKUP(C51237,Подписчики!A:D,2,FALSE)</f>
        <v>UTC+3</v>
      </c>
      <c r="F51237" s="2">
        <f>VLOOKUP(C51237,Подписчики!A:D,4,FALSE)/24+B51237</f>
        <v>44357.723488673138</v>
      </c>
      <c r="G51237">
        <f t="shared" si="800"/>
        <v>4</v>
      </c>
    </row>
    <row r="51238" spans="1:7" x14ac:dyDescent="0.25">
      <c r="A51238">
        <v>157013</v>
      </c>
      <c r="B51238" s="2">
        <v>44357.600106796119</v>
      </c>
      <c r="C51238">
        <v>237229</v>
      </c>
      <c r="D51238">
        <v>296608</v>
      </c>
      <c r="E51238" t="str">
        <f>VLOOKUP(C51238,Подписчики!A:D,2,FALSE)</f>
        <v>UTC+3</v>
      </c>
      <c r="F51238" s="2">
        <f>VLOOKUP(C51238,Подписчики!A:D,4,FALSE)/24+B51238</f>
        <v>44357.725106796119</v>
      </c>
      <c r="G51238">
        <f t="shared" si="800"/>
        <v>4</v>
      </c>
    </row>
    <row r="51239" spans="1:7" x14ac:dyDescent="0.25">
      <c r="A51239">
        <v>157018</v>
      </c>
      <c r="B51239" s="2">
        <v>44357.601320388349</v>
      </c>
      <c r="C51239">
        <v>147855</v>
      </c>
      <c r="D51239">
        <v>43697</v>
      </c>
      <c r="E51239" t="str">
        <f>VLOOKUP(C51239,Подписчики!A:D,2,FALSE)</f>
        <v>UTC+2</v>
      </c>
      <c r="F51239" s="2">
        <f>VLOOKUP(C51239,Подписчики!A:D,4,FALSE)/24+B51239</f>
        <v>44357.684653721684</v>
      </c>
      <c r="G51239">
        <f t="shared" si="800"/>
        <v>4</v>
      </c>
    </row>
    <row r="51240" spans="1:7" x14ac:dyDescent="0.25">
      <c r="A51240">
        <v>157022</v>
      </c>
      <c r="B51240" s="2">
        <v>44357.602938511322</v>
      </c>
      <c r="C51240">
        <v>332897</v>
      </c>
      <c r="D51240">
        <v>182191</v>
      </c>
      <c r="E51240" t="str">
        <f>VLOOKUP(C51240,Подписчики!A:D,2,FALSE)</f>
        <v>UTC+2</v>
      </c>
      <c r="F51240" s="2">
        <f>VLOOKUP(C51240,Подписчики!A:D,4,FALSE)/24+B51240</f>
        <v>44357.686271844657</v>
      </c>
      <c r="G51240">
        <f t="shared" si="800"/>
        <v>4</v>
      </c>
    </row>
    <row r="51241" spans="1:7" x14ac:dyDescent="0.25">
      <c r="A51241">
        <v>157025</v>
      </c>
      <c r="B51241" s="2">
        <v>44357.604152103559</v>
      </c>
      <c r="C51241">
        <v>285386</v>
      </c>
      <c r="D51241">
        <v>343712</v>
      </c>
      <c r="E51241" t="str">
        <f>VLOOKUP(C51241,Подписчики!A:D,2,FALSE)</f>
        <v>UTC+9</v>
      </c>
      <c r="F51241" s="2">
        <f>VLOOKUP(C51241,Подписчики!A:D,4,FALSE)/24+B51241</f>
        <v>44357.979152103559</v>
      </c>
      <c r="G51241">
        <f t="shared" si="800"/>
        <v>4</v>
      </c>
    </row>
    <row r="51242" spans="1:7" x14ac:dyDescent="0.25">
      <c r="A51242">
        <v>157027</v>
      </c>
      <c r="B51242" s="2">
        <v>44357.606174757282</v>
      </c>
      <c r="C51242">
        <v>339517</v>
      </c>
      <c r="D51242">
        <v>187590</v>
      </c>
      <c r="E51242" t="str">
        <f>VLOOKUP(C51242,Подписчики!A:D,2,FALSE)</f>
        <v>UTC+2</v>
      </c>
      <c r="F51242" s="2">
        <f>VLOOKUP(C51242,Подписчики!A:D,4,FALSE)/24+B51242</f>
        <v>44357.689508090618</v>
      </c>
      <c r="G51242">
        <f t="shared" si="800"/>
        <v>4</v>
      </c>
    </row>
    <row r="51243" spans="1:7" x14ac:dyDescent="0.25">
      <c r="A51243">
        <v>157032</v>
      </c>
      <c r="B51243" s="2">
        <v>44357.607000000004</v>
      </c>
      <c r="C51243">
        <v>38912</v>
      </c>
      <c r="D51243">
        <v>196571</v>
      </c>
      <c r="E51243" t="str">
        <f>VLOOKUP(C51243,Подписчики!A:D,2,FALSE)</f>
        <v>UTC+0</v>
      </c>
      <c r="F51243" s="2">
        <f>VLOOKUP(C51243,Подписчики!A:D,4,FALSE)/24+B51243</f>
        <v>44357.607000000004</v>
      </c>
      <c r="G51243">
        <f t="shared" si="800"/>
        <v>4</v>
      </c>
    </row>
    <row r="51244" spans="1:7" x14ac:dyDescent="0.25">
      <c r="A51244">
        <v>157034</v>
      </c>
      <c r="B51244" s="2">
        <v>44357.607792880255</v>
      </c>
      <c r="C51244">
        <v>78850</v>
      </c>
      <c r="D51244">
        <v>394819</v>
      </c>
      <c r="E51244" t="str">
        <f>VLOOKUP(C51244,Подписчики!A:D,2,FALSE)</f>
        <v>UTC+2</v>
      </c>
      <c r="F51244" s="2">
        <f>VLOOKUP(C51244,Подписчики!A:D,4,FALSE)/24+B51244</f>
        <v>44357.691126213591</v>
      </c>
      <c r="G51244">
        <f t="shared" si="800"/>
        <v>4</v>
      </c>
    </row>
    <row r="51245" spans="1:7" x14ac:dyDescent="0.25">
      <c r="A51245">
        <v>157036</v>
      </c>
      <c r="B51245" s="2">
        <v>44357.607792880255</v>
      </c>
      <c r="C51245">
        <v>112914</v>
      </c>
      <c r="D51245">
        <v>182191</v>
      </c>
      <c r="E51245" t="str">
        <f>VLOOKUP(C51245,Подписчики!A:D,2,FALSE)</f>
        <v>UTC+2</v>
      </c>
      <c r="F51245" s="2">
        <f>VLOOKUP(C51245,Подписчики!A:D,4,FALSE)/24+B51245</f>
        <v>44357.691126213591</v>
      </c>
      <c r="G51245">
        <f t="shared" si="800"/>
        <v>4</v>
      </c>
    </row>
    <row r="51246" spans="1:7" x14ac:dyDescent="0.25">
      <c r="A51246">
        <v>157038</v>
      </c>
      <c r="B51246" s="2">
        <v>44357.608197411006</v>
      </c>
      <c r="C51246">
        <v>292041</v>
      </c>
      <c r="D51246">
        <v>439981</v>
      </c>
      <c r="E51246" t="str">
        <f>VLOOKUP(C51246,Подписчики!A:D,2,FALSE)</f>
        <v>UTC+7</v>
      </c>
      <c r="F51246" s="2">
        <f>VLOOKUP(C51246,Подписчики!A:D,4,FALSE)/24+B51246</f>
        <v>44357.89986407767</v>
      </c>
      <c r="G51246">
        <f t="shared" si="800"/>
        <v>4</v>
      </c>
    </row>
    <row r="51247" spans="1:7" x14ac:dyDescent="0.25">
      <c r="A51247">
        <v>157040</v>
      </c>
      <c r="B51247" s="2">
        <v>44357.609006472492</v>
      </c>
      <c r="C51247">
        <v>171368</v>
      </c>
      <c r="D51247">
        <v>440825</v>
      </c>
      <c r="E51247" t="str">
        <f>VLOOKUP(C51247,Подписчики!A:D,2,FALSE)</f>
        <v>UTC+1</v>
      </c>
      <c r="F51247" s="2">
        <f>VLOOKUP(C51247,Подписчики!A:D,4,FALSE)/24+B51247</f>
        <v>44357.650673139156</v>
      </c>
      <c r="G51247">
        <f t="shared" si="800"/>
        <v>4</v>
      </c>
    </row>
    <row r="51248" spans="1:7" x14ac:dyDescent="0.25">
      <c r="A51248">
        <v>157041</v>
      </c>
      <c r="B51248" s="2">
        <v>44357.609411003235</v>
      </c>
      <c r="C51248">
        <v>300871</v>
      </c>
      <c r="D51248">
        <v>351192</v>
      </c>
      <c r="E51248" t="str">
        <f>VLOOKUP(C51248,Подписчики!A:D,2,FALSE)</f>
        <v>UTC+2</v>
      </c>
      <c r="F51248" s="2">
        <f>VLOOKUP(C51248,Подписчики!A:D,4,FALSE)/24+B51248</f>
        <v>44357.692744336571</v>
      </c>
      <c r="G51248">
        <f t="shared" si="800"/>
        <v>4</v>
      </c>
    </row>
    <row r="51249" spans="1:7" x14ac:dyDescent="0.25">
      <c r="A51249">
        <v>157044</v>
      </c>
      <c r="B51249" s="2">
        <v>44357.610220064722</v>
      </c>
      <c r="C51249">
        <v>261730</v>
      </c>
      <c r="D51249">
        <v>423849</v>
      </c>
      <c r="E51249" t="str">
        <f>VLOOKUP(C51249,Подписчики!A:D,2,FALSE)</f>
        <v>UTC+0</v>
      </c>
      <c r="F51249" s="2">
        <f>VLOOKUP(C51249,Подписчики!A:D,4,FALSE)/24+B51249</f>
        <v>44357.610220064722</v>
      </c>
      <c r="G51249">
        <f t="shared" si="800"/>
        <v>4</v>
      </c>
    </row>
    <row r="51250" spans="1:7" x14ac:dyDescent="0.25">
      <c r="A51250">
        <v>157049</v>
      </c>
      <c r="B51250" s="2">
        <v>44357.611029126208</v>
      </c>
      <c r="C51250">
        <v>176392</v>
      </c>
      <c r="D51250">
        <v>450933</v>
      </c>
      <c r="E51250" t="str">
        <f>VLOOKUP(C51250,Подписчики!A:D,2,FALSE)</f>
        <v>UTC+2</v>
      </c>
      <c r="F51250" s="2">
        <f>VLOOKUP(C51250,Подписчики!A:D,4,FALSE)/24+B51250</f>
        <v>44357.694362459544</v>
      </c>
      <c r="G51250">
        <f t="shared" si="800"/>
        <v>4</v>
      </c>
    </row>
    <row r="51251" spans="1:7" x14ac:dyDescent="0.25">
      <c r="A51251">
        <v>157052</v>
      </c>
      <c r="B51251" s="2">
        <v>44357.611029126216</v>
      </c>
      <c r="C51251">
        <v>39146</v>
      </c>
      <c r="D51251">
        <v>411922</v>
      </c>
      <c r="E51251" t="str">
        <f>VLOOKUP(C51251,Подписчики!A:D,2,FALSE)</f>
        <v>UTC+6</v>
      </c>
      <c r="F51251" s="2">
        <f>VLOOKUP(C51251,Подписчики!A:D,4,FALSE)/24+B51251</f>
        <v>44357.861029126216</v>
      </c>
      <c r="G51251">
        <f t="shared" si="800"/>
        <v>4</v>
      </c>
    </row>
    <row r="51252" spans="1:7" x14ac:dyDescent="0.25">
      <c r="A51252">
        <v>157055</v>
      </c>
      <c r="B51252" s="2">
        <v>44357.611029126216</v>
      </c>
      <c r="C51252">
        <v>56721</v>
      </c>
      <c r="D51252">
        <v>111368</v>
      </c>
      <c r="E51252" t="str">
        <f>VLOOKUP(C51252,Подписчики!A:D,2,FALSE)</f>
        <v>UTC+6</v>
      </c>
      <c r="F51252" s="2">
        <f>VLOOKUP(C51252,Подписчики!A:D,4,FALSE)/24+B51252</f>
        <v>44357.861029126216</v>
      </c>
      <c r="G51252">
        <f t="shared" si="800"/>
        <v>4</v>
      </c>
    </row>
    <row r="51253" spans="1:7" x14ac:dyDescent="0.25">
      <c r="A51253">
        <v>157060</v>
      </c>
      <c r="B51253" s="2">
        <v>44357.611838187702</v>
      </c>
      <c r="C51253">
        <v>271473</v>
      </c>
      <c r="D51253">
        <v>88863</v>
      </c>
      <c r="E51253" t="str">
        <f>VLOOKUP(C51253,Подписчики!A:D,2,FALSE)</f>
        <v>UTC+4</v>
      </c>
      <c r="F51253" s="2">
        <f>VLOOKUP(C51253,Подписчики!A:D,4,FALSE)/24+B51253</f>
        <v>44357.778504854366</v>
      </c>
      <c r="G51253">
        <f t="shared" si="800"/>
        <v>4</v>
      </c>
    </row>
    <row r="51254" spans="1:7" x14ac:dyDescent="0.25">
      <c r="A51254">
        <v>157064</v>
      </c>
      <c r="B51254" s="2">
        <v>44357.612242718445</v>
      </c>
      <c r="C51254">
        <v>30639</v>
      </c>
      <c r="D51254">
        <v>408587</v>
      </c>
      <c r="E51254" t="str">
        <f>VLOOKUP(C51254,Подписчики!A:D,2,FALSE)</f>
        <v>UTC+1</v>
      </c>
      <c r="F51254" s="2">
        <f>VLOOKUP(C51254,Подписчики!A:D,4,FALSE)/24+B51254</f>
        <v>44357.65390938511</v>
      </c>
      <c r="G51254">
        <f t="shared" si="800"/>
        <v>4</v>
      </c>
    </row>
    <row r="51255" spans="1:7" x14ac:dyDescent="0.25">
      <c r="A51255">
        <v>157069</v>
      </c>
      <c r="B51255" s="2">
        <v>44357.612647249189</v>
      </c>
      <c r="C51255">
        <v>173531</v>
      </c>
      <c r="D51255">
        <v>51317</v>
      </c>
      <c r="E51255" t="str">
        <f>VLOOKUP(C51255,Подписчики!A:D,2,FALSE)</f>
        <v>UTC+2</v>
      </c>
      <c r="F51255" s="2">
        <f>VLOOKUP(C51255,Подписчики!A:D,4,FALSE)/24+B51255</f>
        <v>44357.695980582524</v>
      </c>
      <c r="G51255">
        <f t="shared" si="800"/>
        <v>4</v>
      </c>
    </row>
    <row r="51256" spans="1:7" x14ac:dyDescent="0.25">
      <c r="A51256">
        <v>157073</v>
      </c>
      <c r="B51256" s="2">
        <v>44357.613051779932</v>
      </c>
      <c r="C51256">
        <v>160064</v>
      </c>
      <c r="D51256">
        <v>104958</v>
      </c>
      <c r="E51256" t="str">
        <f>VLOOKUP(C51256,Подписчики!A:D,2,FALSE)</f>
        <v>UTC+3</v>
      </c>
      <c r="F51256" s="2">
        <f>VLOOKUP(C51256,Подписчики!A:D,4,FALSE)/24+B51256</f>
        <v>44357.738051779932</v>
      </c>
      <c r="G51256">
        <f t="shared" si="800"/>
        <v>4</v>
      </c>
    </row>
    <row r="51257" spans="1:7" x14ac:dyDescent="0.25">
      <c r="A51257">
        <v>157074</v>
      </c>
      <c r="B51257" s="2">
        <v>44357.614265372169</v>
      </c>
      <c r="C51257">
        <v>111190</v>
      </c>
      <c r="D51257">
        <v>158978</v>
      </c>
      <c r="E51257" t="str">
        <f>VLOOKUP(C51257,Подписчики!A:D,2,FALSE)</f>
        <v>UTC+2</v>
      </c>
      <c r="F51257" s="2">
        <f>VLOOKUP(C51257,Подписчики!A:D,4,FALSE)/24+B51257</f>
        <v>44357.697598705505</v>
      </c>
      <c r="G51257">
        <f t="shared" si="800"/>
        <v>4</v>
      </c>
    </row>
    <row r="51258" spans="1:7" x14ac:dyDescent="0.25">
      <c r="A51258">
        <v>157078</v>
      </c>
      <c r="B51258" s="2">
        <v>44357.615883495142</v>
      </c>
      <c r="C51258">
        <v>257386</v>
      </c>
      <c r="D51258">
        <v>337155</v>
      </c>
      <c r="E51258" t="str">
        <f>VLOOKUP(C51258,Подписчики!A:D,2,FALSE)</f>
        <v>UTC+2</v>
      </c>
      <c r="F51258" s="2">
        <f>VLOOKUP(C51258,Подписчики!A:D,4,FALSE)/24+B51258</f>
        <v>44357.699216828478</v>
      </c>
      <c r="G51258">
        <f t="shared" si="800"/>
        <v>4</v>
      </c>
    </row>
    <row r="51259" spans="1:7" x14ac:dyDescent="0.25">
      <c r="A51259">
        <v>157079</v>
      </c>
      <c r="B51259" s="2">
        <v>44357.616692556636</v>
      </c>
      <c r="C51259">
        <v>12766</v>
      </c>
      <c r="D51259">
        <v>419338</v>
      </c>
      <c r="E51259" t="str">
        <f>VLOOKUP(C51259,Подписчики!A:D,2,FALSE)</f>
        <v>UTC+0</v>
      </c>
      <c r="F51259" s="2">
        <f>VLOOKUP(C51259,Подписчики!A:D,4,FALSE)/24+B51259</f>
        <v>44357.616692556636</v>
      </c>
      <c r="G51259">
        <f t="shared" si="800"/>
        <v>4</v>
      </c>
    </row>
    <row r="51260" spans="1:7" x14ac:dyDescent="0.25">
      <c r="A51260">
        <v>157082</v>
      </c>
      <c r="B51260" s="2">
        <v>44357.617501618122</v>
      </c>
      <c r="C51260">
        <v>246488</v>
      </c>
      <c r="D51260">
        <v>258219</v>
      </c>
      <c r="E51260" t="str">
        <f>VLOOKUP(C51260,Подписчики!A:D,2,FALSE)</f>
        <v>UTC+2</v>
      </c>
      <c r="F51260" s="2">
        <f>VLOOKUP(C51260,Подписчики!A:D,4,FALSE)/24+B51260</f>
        <v>44357.700834951458</v>
      </c>
      <c r="G51260">
        <f t="shared" si="800"/>
        <v>4</v>
      </c>
    </row>
    <row r="51261" spans="1:7" x14ac:dyDescent="0.25">
      <c r="A51261">
        <v>157085</v>
      </c>
      <c r="B51261" s="2">
        <v>44357.618715210352</v>
      </c>
      <c r="C51261">
        <v>312870</v>
      </c>
      <c r="D51261">
        <v>347008</v>
      </c>
      <c r="E51261" t="str">
        <f>VLOOKUP(C51261,Подписчики!A:D,2,FALSE)</f>
        <v>UTC+5</v>
      </c>
      <c r="F51261" s="2">
        <f>VLOOKUP(C51261,Подписчики!A:D,4,FALSE)/24+B51261</f>
        <v>44357.827048543688</v>
      </c>
      <c r="G51261">
        <f t="shared" si="800"/>
        <v>4</v>
      </c>
    </row>
    <row r="51262" spans="1:7" x14ac:dyDescent="0.25">
      <c r="A51262">
        <v>157087</v>
      </c>
      <c r="B51262" s="2">
        <v>44357.619928802589</v>
      </c>
      <c r="C51262">
        <v>33351</v>
      </c>
      <c r="D51262">
        <v>196571</v>
      </c>
      <c r="E51262" t="str">
        <f>VLOOKUP(C51262,Подписчики!A:D,2,FALSE)</f>
        <v>UTC+0</v>
      </c>
      <c r="F51262" s="2">
        <f>VLOOKUP(C51262,Подписчики!A:D,4,FALSE)/24+B51262</f>
        <v>44357.619928802589</v>
      </c>
      <c r="G51262">
        <f t="shared" si="800"/>
        <v>4</v>
      </c>
    </row>
    <row r="51263" spans="1:7" x14ac:dyDescent="0.25">
      <c r="A51263">
        <v>157091</v>
      </c>
      <c r="B51263" s="2">
        <v>44357.620333333332</v>
      </c>
      <c r="C51263">
        <v>127128</v>
      </c>
      <c r="D51263">
        <v>124786</v>
      </c>
      <c r="E51263" t="str">
        <f>VLOOKUP(C51263,Подписчики!A:D,2,FALSE)</f>
        <v>UTC+1</v>
      </c>
      <c r="F51263" s="2">
        <f>VLOOKUP(C51263,Подписчики!A:D,4,FALSE)/24+B51263</f>
        <v>44357.661999999997</v>
      </c>
      <c r="G51263">
        <f t="shared" si="800"/>
        <v>4</v>
      </c>
    </row>
    <row r="51264" spans="1:7" x14ac:dyDescent="0.25">
      <c r="A51264">
        <v>157095</v>
      </c>
      <c r="B51264" s="2">
        <v>44357.620333333332</v>
      </c>
      <c r="C51264">
        <v>199506</v>
      </c>
      <c r="D51264">
        <v>153893</v>
      </c>
      <c r="E51264" t="str">
        <f>VLOOKUP(C51264,Подписчики!A:D,2,FALSE)</f>
        <v>UTC+1</v>
      </c>
      <c r="F51264" s="2">
        <f>VLOOKUP(C51264,Подписчики!A:D,4,FALSE)/24+B51264</f>
        <v>44357.661999999997</v>
      </c>
      <c r="G51264">
        <f t="shared" si="800"/>
        <v>4</v>
      </c>
    </row>
    <row r="51265" spans="1:7" x14ac:dyDescent="0.25">
      <c r="A51265">
        <v>157099</v>
      </c>
      <c r="B51265" s="2">
        <v>44357.620333333332</v>
      </c>
      <c r="C51265">
        <v>224828</v>
      </c>
      <c r="D51265">
        <v>12845</v>
      </c>
      <c r="E51265" t="str">
        <f>VLOOKUP(C51265,Подписчики!A:D,2,FALSE)</f>
        <v>UTC+1</v>
      </c>
      <c r="F51265" s="2">
        <f>VLOOKUP(C51265,Подписчики!A:D,4,FALSE)/24+B51265</f>
        <v>44357.661999999997</v>
      </c>
      <c r="G51265">
        <f t="shared" si="800"/>
        <v>4</v>
      </c>
    </row>
    <row r="51266" spans="1:7" x14ac:dyDescent="0.25">
      <c r="A51266">
        <v>157104</v>
      </c>
      <c r="B51266" s="2">
        <v>44357.620333333332</v>
      </c>
      <c r="C51266">
        <v>309933</v>
      </c>
      <c r="D51266">
        <v>408587</v>
      </c>
      <c r="E51266" t="str">
        <f>VLOOKUP(C51266,Подписчики!A:D,2,FALSE)</f>
        <v>UTC+1</v>
      </c>
      <c r="F51266" s="2">
        <f>VLOOKUP(C51266,Подписчики!A:D,4,FALSE)/24+B51266</f>
        <v>44357.661999999997</v>
      </c>
      <c r="G51266">
        <f t="shared" si="800"/>
        <v>4</v>
      </c>
    </row>
    <row r="51267" spans="1:7" x14ac:dyDescent="0.25">
      <c r="A51267">
        <v>157108</v>
      </c>
      <c r="B51267" s="2">
        <v>44357.620737864076</v>
      </c>
      <c r="C51267">
        <v>112680</v>
      </c>
      <c r="D51267">
        <v>341333</v>
      </c>
      <c r="E51267" t="str">
        <f>VLOOKUP(C51267,Подписчики!A:D,2,FALSE)</f>
        <v>UTC+2</v>
      </c>
      <c r="F51267" s="2">
        <f>VLOOKUP(C51267,Подписчики!A:D,4,FALSE)/24+B51267</f>
        <v>44357.704071197411</v>
      </c>
      <c r="G51267">
        <f t="shared" ref="G51267:G51330" si="801">WEEKDAY(F51267,2)</f>
        <v>4</v>
      </c>
    </row>
    <row r="51268" spans="1:7" x14ac:dyDescent="0.25">
      <c r="A51268">
        <v>157110</v>
      </c>
      <c r="B51268" s="2">
        <v>44357.620737864076</v>
      </c>
      <c r="C51268">
        <v>159317</v>
      </c>
      <c r="D51268">
        <v>394819</v>
      </c>
      <c r="E51268" t="str">
        <f>VLOOKUP(C51268,Подписчики!A:D,2,FALSE)</f>
        <v>UTC+6</v>
      </c>
      <c r="F51268" s="2">
        <f>VLOOKUP(C51268,Подписчики!A:D,4,FALSE)/24+B51268</f>
        <v>44357.870737864076</v>
      </c>
      <c r="G51268">
        <f t="shared" si="801"/>
        <v>4</v>
      </c>
    </row>
    <row r="51269" spans="1:7" x14ac:dyDescent="0.25">
      <c r="A51269">
        <v>157112</v>
      </c>
      <c r="B51269" s="2">
        <v>44357.621951456313</v>
      </c>
      <c r="C51269">
        <v>347262</v>
      </c>
      <c r="D51269">
        <v>419338</v>
      </c>
      <c r="E51269" t="str">
        <f>VLOOKUP(C51269,Подписчики!A:D,2,FALSE)</f>
        <v>UTC+1</v>
      </c>
      <c r="F51269" s="2">
        <f>VLOOKUP(C51269,Подписчики!A:D,4,FALSE)/24+B51269</f>
        <v>44357.663618122977</v>
      </c>
      <c r="G51269">
        <f t="shared" si="801"/>
        <v>4</v>
      </c>
    </row>
    <row r="51270" spans="1:7" x14ac:dyDescent="0.25">
      <c r="A51270">
        <v>157117</v>
      </c>
      <c r="B51270" s="2">
        <v>44357.622355987056</v>
      </c>
      <c r="C51270">
        <v>302101</v>
      </c>
      <c r="D51270">
        <v>411922</v>
      </c>
      <c r="E51270" t="str">
        <f>VLOOKUP(C51270,Подписчики!A:D,2,FALSE)</f>
        <v>UTC+2</v>
      </c>
      <c r="F51270" s="2">
        <f>VLOOKUP(C51270,Подписчики!A:D,4,FALSE)/24+B51270</f>
        <v>44357.705689320392</v>
      </c>
      <c r="G51270">
        <f t="shared" si="801"/>
        <v>4</v>
      </c>
    </row>
    <row r="51271" spans="1:7" x14ac:dyDescent="0.25">
      <c r="A51271">
        <v>157121</v>
      </c>
      <c r="B51271" s="2">
        <v>44357.623569579293</v>
      </c>
      <c r="C51271">
        <v>251942</v>
      </c>
      <c r="D51271">
        <v>336965</v>
      </c>
      <c r="E51271" t="str">
        <f>VLOOKUP(C51271,Подписчики!A:D,2,FALSE)</f>
        <v>UTC+1</v>
      </c>
      <c r="F51271" s="2">
        <f>VLOOKUP(C51271,Подписчики!A:D,4,FALSE)/24+B51271</f>
        <v>44357.665236245957</v>
      </c>
      <c r="G51271">
        <f t="shared" si="801"/>
        <v>4</v>
      </c>
    </row>
    <row r="51272" spans="1:7" x14ac:dyDescent="0.25">
      <c r="A51272">
        <v>157125</v>
      </c>
      <c r="B51272" s="2">
        <v>44357.623974110029</v>
      </c>
      <c r="C51272">
        <v>224094</v>
      </c>
      <c r="D51272">
        <v>158978</v>
      </c>
      <c r="E51272" t="str">
        <f>VLOOKUP(C51272,Подписчики!A:D,2,FALSE)</f>
        <v>UTC+2</v>
      </c>
      <c r="F51272" s="2">
        <f>VLOOKUP(C51272,Подписчики!A:D,4,FALSE)/24+B51272</f>
        <v>44357.707307443365</v>
      </c>
      <c r="G51272">
        <f t="shared" si="801"/>
        <v>4</v>
      </c>
    </row>
    <row r="51273" spans="1:7" x14ac:dyDescent="0.25">
      <c r="A51273">
        <v>157127</v>
      </c>
      <c r="B51273" s="2">
        <v>44357.624333333333</v>
      </c>
      <c r="C51273">
        <v>103123</v>
      </c>
      <c r="D51273">
        <v>347393</v>
      </c>
      <c r="E51273" t="str">
        <f>VLOOKUP(C51273,Подписчики!A:D,2,FALSE)</f>
        <v>UTC+1</v>
      </c>
      <c r="F51273" s="2">
        <f>VLOOKUP(C51273,Подписчики!A:D,4,FALSE)/24+B51273</f>
        <v>44357.665999999997</v>
      </c>
      <c r="G51273">
        <f t="shared" si="801"/>
        <v>4</v>
      </c>
    </row>
    <row r="51274" spans="1:7" x14ac:dyDescent="0.25">
      <c r="A51274">
        <v>157131</v>
      </c>
      <c r="B51274" s="2">
        <v>44357.624378640779</v>
      </c>
      <c r="C51274">
        <v>31970</v>
      </c>
      <c r="D51274">
        <v>267654</v>
      </c>
      <c r="E51274" t="str">
        <f>VLOOKUP(C51274,Подписчики!A:D,2,FALSE)</f>
        <v>UTC+3</v>
      </c>
      <c r="F51274" s="2">
        <f>VLOOKUP(C51274,Подписчики!A:D,4,FALSE)/24+B51274</f>
        <v>44357.749378640779</v>
      </c>
      <c r="G51274">
        <f t="shared" si="801"/>
        <v>4</v>
      </c>
    </row>
    <row r="51275" spans="1:7" x14ac:dyDescent="0.25">
      <c r="A51275">
        <v>157132</v>
      </c>
      <c r="B51275" s="2">
        <v>44357.624783171523</v>
      </c>
      <c r="C51275">
        <v>113882</v>
      </c>
      <c r="D51275">
        <v>324893</v>
      </c>
      <c r="E51275" t="str">
        <f>VLOOKUP(C51275,Подписчики!A:D,2,FALSE)</f>
        <v>UTC+0</v>
      </c>
      <c r="F51275" s="2">
        <f>VLOOKUP(C51275,Подписчики!A:D,4,FALSE)/24+B51275</f>
        <v>44357.624783171523</v>
      </c>
      <c r="G51275">
        <f t="shared" si="801"/>
        <v>4</v>
      </c>
    </row>
    <row r="51276" spans="1:7" x14ac:dyDescent="0.25">
      <c r="A51276">
        <v>157137</v>
      </c>
      <c r="B51276" s="2">
        <v>44357.624783171523</v>
      </c>
      <c r="C51276">
        <v>232302</v>
      </c>
      <c r="D51276">
        <v>239565</v>
      </c>
      <c r="E51276" t="str">
        <f>VLOOKUP(C51276,Подписчики!A:D,2,FALSE)</f>
        <v>UTC+4</v>
      </c>
      <c r="F51276" s="2">
        <f>VLOOKUP(C51276,Подписчики!A:D,4,FALSE)/24+B51276</f>
        <v>44357.791449838187</v>
      </c>
      <c r="G51276">
        <f t="shared" si="801"/>
        <v>4</v>
      </c>
    </row>
    <row r="51277" spans="1:7" x14ac:dyDescent="0.25">
      <c r="A51277">
        <v>157141</v>
      </c>
      <c r="B51277" s="2">
        <v>44357.625592233009</v>
      </c>
      <c r="C51277">
        <v>24187</v>
      </c>
      <c r="D51277">
        <v>380527</v>
      </c>
      <c r="E51277" t="str">
        <f>VLOOKUP(C51277,Подписчики!A:D,2,FALSE)</f>
        <v>UTC+2</v>
      </c>
      <c r="F51277" s="2">
        <f>VLOOKUP(C51277,Подписчики!A:D,4,FALSE)/24+B51277</f>
        <v>44357.708925566345</v>
      </c>
      <c r="G51277">
        <f t="shared" si="801"/>
        <v>4</v>
      </c>
    </row>
    <row r="51278" spans="1:7" x14ac:dyDescent="0.25">
      <c r="A51278">
        <v>157146</v>
      </c>
      <c r="B51278" s="2">
        <v>44357.625592233009</v>
      </c>
      <c r="C51278">
        <v>291573</v>
      </c>
      <c r="D51278">
        <v>325984</v>
      </c>
      <c r="E51278" t="str">
        <f>VLOOKUP(C51278,Подписчики!A:D,2,FALSE)</f>
        <v>UTC+2</v>
      </c>
      <c r="F51278" s="2">
        <f>VLOOKUP(C51278,Подписчики!A:D,4,FALSE)/24+B51278</f>
        <v>44357.708925566345</v>
      </c>
      <c r="G51278">
        <f t="shared" si="801"/>
        <v>4</v>
      </c>
    </row>
    <row r="51279" spans="1:7" x14ac:dyDescent="0.25">
      <c r="A51279">
        <v>157151</v>
      </c>
      <c r="B51279" s="2">
        <v>44357.629233009706</v>
      </c>
      <c r="C51279">
        <v>238713</v>
      </c>
      <c r="D51279">
        <v>368708</v>
      </c>
      <c r="E51279" t="str">
        <f>VLOOKUP(C51279,Подписчики!A:D,2,FALSE)</f>
        <v>UTC+3</v>
      </c>
      <c r="F51279" s="2">
        <f>VLOOKUP(C51279,Подписчики!A:D,4,FALSE)/24+B51279</f>
        <v>44357.754233009706</v>
      </c>
      <c r="G51279">
        <f t="shared" si="801"/>
        <v>4</v>
      </c>
    </row>
    <row r="51280" spans="1:7" x14ac:dyDescent="0.25">
      <c r="A51280">
        <v>157156</v>
      </c>
      <c r="B51280" s="2">
        <v>44357.629333333338</v>
      </c>
      <c r="C51280">
        <v>335563</v>
      </c>
      <c r="D51280">
        <v>443594</v>
      </c>
      <c r="E51280" t="str">
        <f>VLOOKUP(C51280,Подписчики!A:D,2,FALSE)</f>
        <v>UTC-8</v>
      </c>
      <c r="F51280" s="2">
        <f>VLOOKUP(C51280,Подписчики!A:D,4,FALSE)/24+B51280</f>
        <v>44357.296000000002</v>
      </c>
      <c r="G51280">
        <f t="shared" si="801"/>
        <v>4</v>
      </c>
    </row>
    <row r="51281" spans="1:7" x14ac:dyDescent="0.25">
      <c r="A51281">
        <v>157160</v>
      </c>
      <c r="B51281" s="2">
        <v>44357.6300420712</v>
      </c>
      <c r="C51281">
        <v>85149</v>
      </c>
      <c r="D51281">
        <v>182191</v>
      </c>
      <c r="E51281" t="str">
        <f>VLOOKUP(C51281,Подписчики!A:D,2,FALSE)</f>
        <v>UTC+1</v>
      </c>
      <c r="F51281" s="2">
        <f>VLOOKUP(C51281,Подписчики!A:D,4,FALSE)/24+B51281</f>
        <v>44357.671708737864</v>
      </c>
      <c r="G51281">
        <f t="shared" si="801"/>
        <v>4</v>
      </c>
    </row>
    <row r="51282" spans="1:7" x14ac:dyDescent="0.25">
      <c r="A51282">
        <v>157161</v>
      </c>
      <c r="B51282" s="2">
        <v>44357.6300420712</v>
      </c>
      <c r="C51282">
        <v>297818</v>
      </c>
      <c r="D51282">
        <v>104958</v>
      </c>
      <c r="E51282" t="str">
        <f>VLOOKUP(C51282,Подписчики!A:D,2,FALSE)</f>
        <v>UTC+1</v>
      </c>
      <c r="F51282" s="2">
        <f>VLOOKUP(C51282,Подписчики!A:D,4,FALSE)/24+B51282</f>
        <v>44357.671708737864</v>
      </c>
      <c r="G51282">
        <f t="shared" si="801"/>
        <v>4</v>
      </c>
    </row>
    <row r="51283" spans="1:7" x14ac:dyDescent="0.25">
      <c r="A51283">
        <v>157165</v>
      </c>
      <c r="B51283" s="2">
        <v>44357.630446601943</v>
      </c>
      <c r="C51283">
        <v>116440</v>
      </c>
      <c r="D51283">
        <v>250679</v>
      </c>
      <c r="E51283" t="str">
        <f>VLOOKUP(C51283,Подписчики!A:D,2,FALSE)</f>
        <v>UTC+2</v>
      </c>
      <c r="F51283" s="2">
        <f>VLOOKUP(C51283,Подписчики!A:D,4,FALSE)/24+B51283</f>
        <v>44357.713779935279</v>
      </c>
      <c r="G51283">
        <f t="shared" si="801"/>
        <v>4</v>
      </c>
    </row>
    <row r="51284" spans="1:7" x14ac:dyDescent="0.25">
      <c r="A51284">
        <v>157166</v>
      </c>
      <c r="B51284" s="2">
        <v>44357.630446601943</v>
      </c>
      <c r="C51284">
        <v>278020</v>
      </c>
      <c r="D51284">
        <v>158978</v>
      </c>
      <c r="E51284" t="str">
        <f>VLOOKUP(C51284,Подписчики!A:D,2,FALSE)</f>
        <v>UTC+2</v>
      </c>
      <c r="F51284" s="2">
        <f>VLOOKUP(C51284,Подписчики!A:D,4,FALSE)/24+B51284</f>
        <v>44357.713779935279</v>
      </c>
      <c r="G51284">
        <f t="shared" si="801"/>
        <v>4</v>
      </c>
    </row>
    <row r="51285" spans="1:7" x14ac:dyDescent="0.25">
      <c r="A51285">
        <v>157169</v>
      </c>
      <c r="B51285" s="2">
        <v>44357.630851132686</v>
      </c>
      <c r="C51285">
        <v>86061</v>
      </c>
      <c r="D51285">
        <v>154256</v>
      </c>
      <c r="E51285" t="str">
        <f>VLOOKUP(C51285,Подписчики!A:D,2,FALSE)</f>
        <v>UTC+3</v>
      </c>
      <c r="F51285" s="2">
        <f>VLOOKUP(C51285,Подписчики!A:D,4,FALSE)/24+B51285</f>
        <v>44357.755851132686</v>
      </c>
      <c r="G51285">
        <f t="shared" si="801"/>
        <v>4</v>
      </c>
    </row>
    <row r="51286" spans="1:7" x14ac:dyDescent="0.25">
      <c r="A51286">
        <v>157174</v>
      </c>
      <c r="B51286" s="2">
        <v>44357.63166019418</v>
      </c>
      <c r="C51286">
        <v>293064</v>
      </c>
      <c r="D51286">
        <v>111368</v>
      </c>
      <c r="E51286" t="str">
        <f>VLOOKUP(C51286,Подписчики!A:D,2,FALSE)</f>
        <v>UTC+1</v>
      </c>
      <c r="F51286" s="2">
        <f>VLOOKUP(C51286,Подписчики!A:D,4,FALSE)/24+B51286</f>
        <v>44357.673326860844</v>
      </c>
      <c r="G51286">
        <f t="shared" si="801"/>
        <v>4</v>
      </c>
    </row>
    <row r="51287" spans="1:7" x14ac:dyDescent="0.25">
      <c r="A51287">
        <v>157176</v>
      </c>
      <c r="B51287" s="2">
        <v>44357.632469255666</v>
      </c>
      <c r="C51287">
        <v>3275</v>
      </c>
      <c r="D51287">
        <v>230507</v>
      </c>
      <c r="E51287" t="str">
        <f>VLOOKUP(C51287,Подписчики!A:D,2,FALSE)</f>
        <v>UTC+3</v>
      </c>
      <c r="F51287" s="2">
        <f>VLOOKUP(C51287,Подписчики!A:D,4,FALSE)/24+B51287</f>
        <v>44357.757469255666</v>
      </c>
      <c r="G51287">
        <f t="shared" si="801"/>
        <v>4</v>
      </c>
    </row>
    <row r="51288" spans="1:7" x14ac:dyDescent="0.25">
      <c r="A51288">
        <v>157181</v>
      </c>
      <c r="B51288" s="2">
        <v>44357.632469255666</v>
      </c>
      <c r="C51288">
        <v>125087</v>
      </c>
      <c r="D51288">
        <v>302612</v>
      </c>
      <c r="E51288" t="str">
        <f>VLOOKUP(C51288,Подписчики!A:D,2,FALSE)</f>
        <v>UTC+3</v>
      </c>
      <c r="F51288" s="2">
        <f>VLOOKUP(C51288,Подписчики!A:D,4,FALSE)/24+B51288</f>
        <v>44357.757469255666</v>
      </c>
      <c r="G51288">
        <f t="shared" si="801"/>
        <v>4</v>
      </c>
    </row>
    <row r="51289" spans="1:7" x14ac:dyDescent="0.25">
      <c r="A51289">
        <v>157184</v>
      </c>
      <c r="B51289" s="2">
        <v>44357.633278317153</v>
      </c>
      <c r="C51289">
        <v>125001</v>
      </c>
      <c r="D51289">
        <v>131859</v>
      </c>
      <c r="E51289" t="str">
        <f>VLOOKUP(C51289,Подписчики!A:D,2,FALSE)</f>
        <v>UTC+5</v>
      </c>
      <c r="F51289" s="2">
        <f>VLOOKUP(C51289,Подписчики!A:D,4,FALSE)/24+B51289</f>
        <v>44357.841611650489</v>
      </c>
      <c r="G51289">
        <f t="shared" si="801"/>
        <v>4</v>
      </c>
    </row>
    <row r="51290" spans="1:7" x14ac:dyDescent="0.25">
      <c r="A51290">
        <v>157189</v>
      </c>
      <c r="B51290" s="2">
        <v>44357.634087378639</v>
      </c>
      <c r="C51290">
        <v>330102</v>
      </c>
      <c r="D51290">
        <v>251574</v>
      </c>
      <c r="E51290" t="str">
        <f>VLOOKUP(C51290,Подписчики!A:D,2,FALSE)</f>
        <v>UTC+3</v>
      </c>
      <c r="F51290" s="2">
        <f>VLOOKUP(C51290,Подписчики!A:D,4,FALSE)/24+B51290</f>
        <v>44357.759087378639</v>
      </c>
      <c r="G51290">
        <f t="shared" si="801"/>
        <v>4</v>
      </c>
    </row>
    <row r="51291" spans="1:7" x14ac:dyDescent="0.25">
      <c r="A51291">
        <v>157194</v>
      </c>
      <c r="B51291" s="2">
        <v>44357.634896440133</v>
      </c>
      <c r="C51291">
        <v>52426</v>
      </c>
      <c r="D51291">
        <v>294042</v>
      </c>
      <c r="E51291" t="str">
        <f>VLOOKUP(C51291,Подписчики!A:D,2,FALSE)</f>
        <v>UTC+1</v>
      </c>
      <c r="F51291" s="2">
        <f>VLOOKUP(C51291,Подписчики!A:D,4,FALSE)/24+B51291</f>
        <v>44357.676563106797</v>
      </c>
      <c r="G51291">
        <f t="shared" si="801"/>
        <v>4</v>
      </c>
    </row>
    <row r="51292" spans="1:7" x14ac:dyDescent="0.25">
      <c r="A51292">
        <v>157199</v>
      </c>
      <c r="B51292" s="2">
        <v>44357.634896440133</v>
      </c>
      <c r="C51292">
        <v>161207</v>
      </c>
      <c r="D51292">
        <v>258219</v>
      </c>
      <c r="E51292" t="str">
        <f>VLOOKUP(C51292,Подписчики!A:D,2,FALSE)</f>
        <v>UTC+1</v>
      </c>
      <c r="F51292" s="2">
        <f>VLOOKUP(C51292,Подписчики!A:D,4,FALSE)/24+B51292</f>
        <v>44357.676563106797</v>
      </c>
      <c r="G51292">
        <f t="shared" si="801"/>
        <v>4</v>
      </c>
    </row>
    <row r="51293" spans="1:7" x14ac:dyDescent="0.25">
      <c r="A51293">
        <v>157201</v>
      </c>
      <c r="B51293" s="2">
        <v>44357.63570550162</v>
      </c>
      <c r="C51293">
        <v>219282</v>
      </c>
      <c r="D51293">
        <v>323264</v>
      </c>
      <c r="E51293" t="str">
        <f>VLOOKUP(C51293,Подписчики!A:D,2,FALSE)</f>
        <v>UTC+3</v>
      </c>
      <c r="F51293" s="2">
        <f>VLOOKUP(C51293,Подписчики!A:D,4,FALSE)/24+B51293</f>
        <v>44357.76070550162</v>
      </c>
      <c r="G51293">
        <f t="shared" si="801"/>
        <v>4</v>
      </c>
    </row>
    <row r="51294" spans="1:7" x14ac:dyDescent="0.25">
      <c r="A51294">
        <v>157203</v>
      </c>
      <c r="B51294" s="2">
        <v>44357.636110032363</v>
      </c>
      <c r="C51294">
        <v>78006</v>
      </c>
      <c r="D51294">
        <v>472712</v>
      </c>
      <c r="E51294" t="str">
        <f>VLOOKUP(C51294,Подписчики!A:D,2,FALSE)</f>
        <v>UTC+4</v>
      </c>
      <c r="F51294" s="2">
        <f>VLOOKUP(C51294,Подписчики!A:D,4,FALSE)/24+B51294</f>
        <v>44357.802776699027</v>
      </c>
      <c r="G51294">
        <f t="shared" si="801"/>
        <v>4</v>
      </c>
    </row>
    <row r="51295" spans="1:7" x14ac:dyDescent="0.25">
      <c r="A51295">
        <v>157208</v>
      </c>
      <c r="B51295" s="2">
        <v>44357.636919093849</v>
      </c>
      <c r="C51295">
        <v>132669</v>
      </c>
      <c r="D51295">
        <v>395061</v>
      </c>
      <c r="E51295" t="str">
        <f>VLOOKUP(C51295,Подписчики!A:D,2,FALSE)</f>
        <v>UTC+6</v>
      </c>
      <c r="F51295" s="2">
        <f>VLOOKUP(C51295,Подписчики!A:D,4,FALSE)/24+B51295</f>
        <v>44357.886919093849</v>
      </c>
      <c r="G51295">
        <f t="shared" si="801"/>
        <v>4</v>
      </c>
    </row>
    <row r="51296" spans="1:7" x14ac:dyDescent="0.25">
      <c r="A51296">
        <v>157211</v>
      </c>
      <c r="B51296" s="2">
        <v>44357.637323624593</v>
      </c>
      <c r="C51296">
        <v>211660</v>
      </c>
      <c r="D51296">
        <v>258251</v>
      </c>
      <c r="E51296" t="str">
        <f>VLOOKUP(C51296,Подписчики!A:D,2,FALSE)</f>
        <v>UTC+3</v>
      </c>
      <c r="F51296" s="2">
        <f>VLOOKUP(C51296,Подписчики!A:D,4,FALSE)/24+B51296</f>
        <v>44357.762323624593</v>
      </c>
      <c r="G51296">
        <f t="shared" si="801"/>
        <v>4</v>
      </c>
    </row>
    <row r="51297" spans="1:7" x14ac:dyDescent="0.25">
      <c r="A51297">
        <v>157215</v>
      </c>
      <c r="B51297" s="2">
        <v>44357.638132686086</v>
      </c>
      <c r="C51297">
        <v>281009</v>
      </c>
      <c r="D51297">
        <v>436070</v>
      </c>
      <c r="E51297" t="str">
        <f>VLOOKUP(C51297,Подписчики!A:D,2,FALSE)</f>
        <v>UTC+1</v>
      </c>
      <c r="F51297" s="2">
        <f>VLOOKUP(C51297,Подписчики!A:D,4,FALSE)/24+B51297</f>
        <v>44357.679799352751</v>
      </c>
      <c r="G51297">
        <f t="shared" si="801"/>
        <v>4</v>
      </c>
    </row>
    <row r="51298" spans="1:7" x14ac:dyDescent="0.25">
      <c r="A51298">
        <v>157216</v>
      </c>
      <c r="B51298" s="2">
        <v>44357.638537216822</v>
      </c>
      <c r="C51298">
        <v>11852</v>
      </c>
      <c r="D51298">
        <v>182191</v>
      </c>
      <c r="E51298" t="str">
        <f>VLOOKUP(C51298,Подписчики!A:D,2,FALSE)</f>
        <v>UTC+2</v>
      </c>
      <c r="F51298" s="2">
        <f>VLOOKUP(C51298,Подписчики!A:D,4,FALSE)/24+B51298</f>
        <v>44357.721870550158</v>
      </c>
      <c r="G51298">
        <f t="shared" si="801"/>
        <v>4</v>
      </c>
    </row>
    <row r="51299" spans="1:7" x14ac:dyDescent="0.25">
      <c r="A51299">
        <v>157221</v>
      </c>
      <c r="B51299" s="2">
        <v>44357.638941747573</v>
      </c>
      <c r="C51299">
        <v>221339</v>
      </c>
      <c r="D51299">
        <v>347008</v>
      </c>
      <c r="E51299" t="str">
        <f>VLOOKUP(C51299,Подписчики!A:D,2,FALSE)</f>
        <v>UTC+3</v>
      </c>
      <c r="F51299" s="2">
        <f>VLOOKUP(C51299,Подписчики!A:D,4,FALSE)/24+B51299</f>
        <v>44357.763941747573</v>
      </c>
      <c r="G51299">
        <f t="shared" si="801"/>
        <v>4</v>
      </c>
    </row>
    <row r="51300" spans="1:7" x14ac:dyDescent="0.25">
      <c r="A51300">
        <v>157222</v>
      </c>
      <c r="B51300" s="2">
        <v>44357.639346278316</v>
      </c>
      <c r="C51300">
        <v>85281</v>
      </c>
      <c r="D51300">
        <v>388677</v>
      </c>
      <c r="E51300" t="str">
        <f>VLOOKUP(C51300,Подписчики!A:D,2,FALSE)</f>
        <v>UTC+8</v>
      </c>
      <c r="F51300" s="2">
        <f>VLOOKUP(C51300,Подписчики!A:D,4,FALSE)/24+B51300</f>
        <v>44357.972679611652</v>
      </c>
      <c r="G51300">
        <f t="shared" si="801"/>
        <v>4</v>
      </c>
    </row>
    <row r="51301" spans="1:7" x14ac:dyDescent="0.25">
      <c r="A51301">
        <v>157226</v>
      </c>
      <c r="B51301" s="2">
        <v>44357.640964401297</v>
      </c>
      <c r="C51301">
        <v>148854</v>
      </c>
      <c r="D51301">
        <v>140147</v>
      </c>
      <c r="E51301" t="str">
        <f>VLOOKUP(C51301,Подписчики!A:D,2,FALSE)</f>
        <v>UTC+0</v>
      </c>
      <c r="F51301" s="2">
        <f>VLOOKUP(C51301,Подписчики!A:D,4,FALSE)/24+B51301</f>
        <v>44357.640964401297</v>
      </c>
      <c r="G51301">
        <f t="shared" si="801"/>
        <v>4</v>
      </c>
    </row>
    <row r="51302" spans="1:7" x14ac:dyDescent="0.25">
      <c r="A51302">
        <v>157230</v>
      </c>
      <c r="B51302" s="2">
        <v>44357.642177993534</v>
      </c>
      <c r="C51302">
        <v>27819</v>
      </c>
      <c r="D51302">
        <v>122902</v>
      </c>
      <c r="E51302" t="str">
        <f>VLOOKUP(C51302,Подписчики!A:D,2,FALSE)</f>
        <v>UTC+7</v>
      </c>
      <c r="F51302" s="2">
        <f>VLOOKUP(C51302,Подписчики!A:D,4,FALSE)/24+B51302</f>
        <v>44357.933844660198</v>
      </c>
      <c r="G51302">
        <f t="shared" si="801"/>
        <v>4</v>
      </c>
    </row>
    <row r="51303" spans="1:7" x14ac:dyDescent="0.25">
      <c r="A51303">
        <v>157233</v>
      </c>
      <c r="B51303" s="2">
        <v>44357.64298705502</v>
      </c>
      <c r="C51303">
        <v>68338</v>
      </c>
      <c r="D51303">
        <v>227775</v>
      </c>
      <c r="E51303" t="str">
        <f>VLOOKUP(C51303,Подписчики!A:D,2,FALSE)</f>
        <v>UTC+1</v>
      </c>
      <c r="F51303" s="2">
        <f>VLOOKUP(C51303,Подписчики!A:D,4,FALSE)/24+B51303</f>
        <v>44357.684653721684</v>
      </c>
      <c r="G51303">
        <f t="shared" si="801"/>
        <v>4</v>
      </c>
    </row>
    <row r="51304" spans="1:7" x14ac:dyDescent="0.25">
      <c r="A51304">
        <v>157238</v>
      </c>
      <c r="B51304" s="2">
        <v>44357.643333333333</v>
      </c>
      <c r="C51304">
        <v>49847</v>
      </c>
      <c r="D51304">
        <v>230507</v>
      </c>
      <c r="E51304" t="str">
        <f>VLOOKUP(C51304,Подписчики!A:D,2,FALSE)</f>
        <v>UTC+1</v>
      </c>
      <c r="F51304" s="2">
        <f>VLOOKUP(C51304,Подписчики!A:D,4,FALSE)/24+B51304</f>
        <v>44357.684999999998</v>
      </c>
      <c r="G51304">
        <f t="shared" si="801"/>
        <v>4</v>
      </c>
    </row>
    <row r="51305" spans="1:7" x14ac:dyDescent="0.25">
      <c r="A51305">
        <v>157243</v>
      </c>
      <c r="B51305" s="2">
        <v>44357.643391585756</v>
      </c>
      <c r="C51305">
        <v>130709</v>
      </c>
      <c r="D51305">
        <v>118549</v>
      </c>
      <c r="E51305" t="str">
        <f>VLOOKUP(C51305,Подписчики!A:D,2,FALSE)</f>
        <v>UTC+2</v>
      </c>
      <c r="F51305" s="2">
        <f>VLOOKUP(C51305,Подписчики!A:D,4,FALSE)/24+B51305</f>
        <v>44357.726724919092</v>
      </c>
      <c r="G51305">
        <f t="shared" si="801"/>
        <v>4</v>
      </c>
    </row>
    <row r="51306" spans="1:7" x14ac:dyDescent="0.25">
      <c r="A51306">
        <v>157246</v>
      </c>
      <c r="B51306" s="2">
        <v>44357.644999999997</v>
      </c>
      <c r="C51306">
        <v>77856</v>
      </c>
      <c r="D51306">
        <v>104958</v>
      </c>
      <c r="E51306" t="str">
        <f>VLOOKUP(C51306,Подписчики!A:D,2,FALSE)</f>
        <v>UTC+3</v>
      </c>
      <c r="F51306" s="2">
        <f>VLOOKUP(C51306,Подписчики!A:D,4,FALSE)/24+B51306</f>
        <v>44357.77</v>
      </c>
      <c r="G51306">
        <f t="shared" si="801"/>
        <v>4</v>
      </c>
    </row>
    <row r="51307" spans="1:7" x14ac:dyDescent="0.25">
      <c r="A51307">
        <v>157251</v>
      </c>
      <c r="B51307" s="2">
        <v>44357.645009708736</v>
      </c>
      <c r="C51307">
        <v>98229</v>
      </c>
      <c r="D51307">
        <v>198146</v>
      </c>
      <c r="E51307" t="str">
        <f>VLOOKUP(C51307,Подписчики!A:D,2,FALSE)</f>
        <v>UTC+2</v>
      </c>
      <c r="F51307" s="2">
        <f>VLOOKUP(C51307,Подписчики!A:D,4,FALSE)/24+B51307</f>
        <v>44357.728343042072</v>
      </c>
      <c r="G51307">
        <f t="shared" si="801"/>
        <v>4</v>
      </c>
    </row>
    <row r="51308" spans="1:7" x14ac:dyDescent="0.25">
      <c r="A51308">
        <v>157254</v>
      </c>
      <c r="B51308" s="2">
        <v>44357.645009708736</v>
      </c>
      <c r="C51308">
        <v>304220</v>
      </c>
      <c r="D51308">
        <v>271445</v>
      </c>
      <c r="E51308" t="str">
        <f>VLOOKUP(C51308,Подписчики!A:D,2,FALSE)</f>
        <v>UTC+2</v>
      </c>
      <c r="F51308" s="2">
        <f>VLOOKUP(C51308,Подписчики!A:D,4,FALSE)/24+B51308</f>
        <v>44357.728343042072</v>
      </c>
      <c r="G51308">
        <f t="shared" si="801"/>
        <v>4</v>
      </c>
    </row>
    <row r="51309" spans="1:7" x14ac:dyDescent="0.25">
      <c r="A51309">
        <v>157258</v>
      </c>
      <c r="B51309" s="2">
        <v>44357.64541423948</v>
      </c>
      <c r="C51309">
        <v>84683</v>
      </c>
      <c r="D51309">
        <v>250679</v>
      </c>
      <c r="E51309" t="str">
        <f>VLOOKUP(C51309,Подписчики!A:D,2,FALSE)</f>
        <v>UTC+3</v>
      </c>
      <c r="F51309" s="2">
        <f>VLOOKUP(C51309,Подписчики!A:D,4,FALSE)/24+B51309</f>
        <v>44357.77041423948</v>
      </c>
      <c r="G51309">
        <f t="shared" si="801"/>
        <v>4</v>
      </c>
    </row>
    <row r="51310" spans="1:7" x14ac:dyDescent="0.25">
      <c r="A51310">
        <v>157261</v>
      </c>
      <c r="B51310" s="2">
        <v>44357.646627831709</v>
      </c>
      <c r="C51310">
        <v>31024</v>
      </c>
      <c r="D51310">
        <v>143750</v>
      </c>
      <c r="E51310" t="str">
        <f>VLOOKUP(C51310,Подписчики!A:D,2,FALSE)</f>
        <v>UTC+2</v>
      </c>
      <c r="F51310" s="2">
        <f>VLOOKUP(C51310,Подписчики!A:D,4,FALSE)/24+B51310</f>
        <v>44357.729961165045</v>
      </c>
      <c r="G51310">
        <f t="shared" si="801"/>
        <v>4</v>
      </c>
    </row>
    <row r="51311" spans="1:7" x14ac:dyDescent="0.25">
      <c r="A51311">
        <v>157262</v>
      </c>
      <c r="B51311" s="2">
        <v>44357.64703236246</v>
      </c>
      <c r="C51311">
        <v>85901</v>
      </c>
      <c r="D51311">
        <v>467908</v>
      </c>
      <c r="E51311" t="str">
        <f>VLOOKUP(C51311,Подписчики!A:D,2,FALSE)</f>
        <v>UTC+3</v>
      </c>
      <c r="F51311" s="2">
        <f>VLOOKUP(C51311,Подписчики!A:D,4,FALSE)/24+B51311</f>
        <v>44357.77203236246</v>
      </c>
      <c r="G51311">
        <f t="shared" si="801"/>
        <v>4</v>
      </c>
    </row>
    <row r="51312" spans="1:7" x14ac:dyDescent="0.25">
      <c r="A51312">
        <v>157263</v>
      </c>
      <c r="B51312" s="2">
        <v>44357.647436893203</v>
      </c>
      <c r="C51312">
        <v>267896</v>
      </c>
      <c r="D51312">
        <v>411922</v>
      </c>
      <c r="E51312" t="str">
        <f>VLOOKUP(C51312,Подписчики!A:D,2,FALSE)</f>
        <v>UTC+4</v>
      </c>
      <c r="F51312" s="2">
        <f>VLOOKUP(C51312,Подписчики!A:D,4,FALSE)/24+B51312</f>
        <v>44357.814103559867</v>
      </c>
      <c r="G51312">
        <f t="shared" si="801"/>
        <v>4</v>
      </c>
    </row>
    <row r="51313" spans="1:7" x14ac:dyDescent="0.25">
      <c r="A51313">
        <v>157267</v>
      </c>
      <c r="B51313" s="2">
        <v>44357.647841423954</v>
      </c>
      <c r="C51313">
        <v>182517</v>
      </c>
      <c r="D51313">
        <v>154256</v>
      </c>
      <c r="E51313" t="str">
        <f>VLOOKUP(C51313,Подписчики!A:D,2,FALSE)</f>
        <v>UTC+1</v>
      </c>
      <c r="F51313" s="2">
        <f>VLOOKUP(C51313,Подписчики!A:D,4,FALSE)/24+B51313</f>
        <v>44357.689508090618</v>
      </c>
      <c r="G51313">
        <f t="shared" si="801"/>
        <v>4</v>
      </c>
    </row>
    <row r="51314" spans="1:7" x14ac:dyDescent="0.25">
      <c r="A51314">
        <v>157270</v>
      </c>
      <c r="B51314" s="2">
        <v>44357.648999999998</v>
      </c>
      <c r="C51314">
        <v>179830</v>
      </c>
      <c r="D51314">
        <v>436070</v>
      </c>
      <c r="E51314" t="str">
        <f>VLOOKUP(C51314,Подписчики!A:D,2,FALSE)</f>
        <v>UTC+0</v>
      </c>
      <c r="F51314" s="2">
        <f>VLOOKUP(C51314,Подписчики!A:D,4,FALSE)/24+B51314</f>
        <v>44357.648999999998</v>
      </c>
      <c r="G51314">
        <f t="shared" si="801"/>
        <v>4</v>
      </c>
    </row>
    <row r="51315" spans="1:7" x14ac:dyDescent="0.25">
      <c r="A51315">
        <v>157271</v>
      </c>
      <c r="B51315" s="2">
        <v>44357.64986407767</v>
      </c>
      <c r="C51315">
        <v>76543</v>
      </c>
      <c r="D51315">
        <v>180863</v>
      </c>
      <c r="E51315" t="str">
        <f>VLOOKUP(C51315,Подписчики!A:D,2,FALSE)</f>
        <v>UTC+2</v>
      </c>
      <c r="F51315" s="2">
        <f>VLOOKUP(C51315,Подписчики!A:D,4,FALSE)/24+B51315</f>
        <v>44357.733197411006</v>
      </c>
      <c r="G51315">
        <f t="shared" si="801"/>
        <v>4</v>
      </c>
    </row>
    <row r="51316" spans="1:7" x14ac:dyDescent="0.25">
      <c r="A51316">
        <v>157276</v>
      </c>
      <c r="B51316" s="2">
        <v>44357.650268608413</v>
      </c>
      <c r="C51316">
        <v>13532</v>
      </c>
      <c r="D51316">
        <v>411922</v>
      </c>
      <c r="E51316" t="str">
        <f>VLOOKUP(C51316,Подписчики!A:D,2,FALSE)</f>
        <v>UTC+3</v>
      </c>
      <c r="F51316" s="2">
        <f>VLOOKUP(C51316,Подписчики!A:D,4,FALSE)/24+B51316</f>
        <v>44357.775268608413</v>
      </c>
      <c r="G51316">
        <f t="shared" si="801"/>
        <v>4</v>
      </c>
    </row>
    <row r="51317" spans="1:7" x14ac:dyDescent="0.25">
      <c r="A51317">
        <v>157277</v>
      </c>
      <c r="B51317" s="2">
        <v>44357.651077669907</v>
      </c>
      <c r="C51317">
        <v>82377</v>
      </c>
      <c r="D51317">
        <v>351318</v>
      </c>
      <c r="E51317" t="str">
        <f>VLOOKUP(C51317,Подписчики!A:D,2,FALSE)</f>
        <v>UTC+1</v>
      </c>
      <c r="F51317" s="2">
        <f>VLOOKUP(C51317,Подписчики!A:D,4,FALSE)/24+B51317</f>
        <v>44357.692744336571</v>
      </c>
      <c r="G51317">
        <f t="shared" si="801"/>
        <v>4</v>
      </c>
    </row>
    <row r="51318" spans="1:7" x14ac:dyDescent="0.25">
      <c r="A51318">
        <v>157282</v>
      </c>
      <c r="B51318" s="2">
        <v>44357.651077669907</v>
      </c>
      <c r="C51318">
        <v>253408</v>
      </c>
      <c r="D51318">
        <v>439981</v>
      </c>
      <c r="E51318" t="str">
        <f>VLOOKUP(C51318,Подписчики!A:D,2,FALSE)</f>
        <v>UTC+1</v>
      </c>
      <c r="F51318" s="2">
        <f>VLOOKUP(C51318,Подписчики!A:D,4,FALSE)/24+B51318</f>
        <v>44357.692744336571</v>
      </c>
      <c r="G51318">
        <f t="shared" si="801"/>
        <v>4</v>
      </c>
    </row>
    <row r="51319" spans="1:7" x14ac:dyDescent="0.25">
      <c r="A51319">
        <v>157287</v>
      </c>
      <c r="B51319" s="2">
        <v>44357.651482200643</v>
      </c>
      <c r="C51319">
        <v>50421</v>
      </c>
      <c r="D51319">
        <v>320102</v>
      </c>
      <c r="E51319" t="str">
        <f>VLOOKUP(C51319,Подписчики!A:D,2,FALSE)</f>
        <v>UTC+2</v>
      </c>
      <c r="F51319" s="2">
        <f>VLOOKUP(C51319,Подписчики!A:D,4,FALSE)/24+B51319</f>
        <v>44357.734815533979</v>
      </c>
      <c r="G51319">
        <f t="shared" si="801"/>
        <v>4</v>
      </c>
    </row>
    <row r="51320" spans="1:7" x14ac:dyDescent="0.25">
      <c r="A51320">
        <v>157290</v>
      </c>
      <c r="B51320" s="2">
        <v>44357.651886731393</v>
      </c>
      <c r="C51320">
        <v>218761</v>
      </c>
      <c r="D51320">
        <v>411922</v>
      </c>
      <c r="E51320" t="str">
        <f>VLOOKUP(C51320,Подписчики!A:D,2,FALSE)</f>
        <v>UTC+3</v>
      </c>
      <c r="F51320" s="2">
        <f>VLOOKUP(C51320,Подписчики!A:D,4,FALSE)/24+B51320</f>
        <v>44357.776886731393</v>
      </c>
      <c r="G51320">
        <f t="shared" si="801"/>
        <v>4</v>
      </c>
    </row>
    <row r="51321" spans="1:7" x14ac:dyDescent="0.25">
      <c r="A51321">
        <v>157292</v>
      </c>
      <c r="B51321" s="2">
        <v>44357.652000000002</v>
      </c>
      <c r="C51321">
        <v>67552</v>
      </c>
      <c r="D51321">
        <v>104958</v>
      </c>
      <c r="E51321" t="str">
        <f>VLOOKUP(C51321,Подписчики!A:D,2,FALSE)</f>
        <v>UTC+3</v>
      </c>
      <c r="F51321" s="2">
        <f>VLOOKUP(C51321,Подписчики!A:D,4,FALSE)/24+B51321</f>
        <v>44357.777000000002</v>
      </c>
      <c r="G51321">
        <f t="shared" si="801"/>
        <v>4</v>
      </c>
    </row>
    <row r="51322" spans="1:7" x14ac:dyDescent="0.25">
      <c r="A51322">
        <v>157294</v>
      </c>
      <c r="B51322" s="2">
        <v>44357.65269579288</v>
      </c>
      <c r="C51322">
        <v>306786</v>
      </c>
      <c r="D51322">
        <v>175060</v>
      </c>
      <c r="E51322" t="str">
        <f>VLOOKUP(C51322,Подписчики!A:D,2,FALSE)</f>
        <v>UTC+1</v>
      </c>
      <c r="F51322" s="2">
        <f>VLOOKUP(C51322,Подписчики!A:D,4,FALSE)/24+B51322</f>
        <v>44357.694362459544</v>
      </c>
      <c r="G51322">
        <f t="shared" si="801"/>
        <v>4</v>
      </c>
    </row>
    <row r="51323" spans="1:7" x14ac:dyDescent="0.25">
      <c r="A51323">
        <v>157298</v>
      </c>
      <c r="B51323" s="2">
        <v>44357.653100323623</v>
      </c>
      <c r="C51323">
        <v>267900</v>
      </c>
      <c r="D51323">
        <v>21407</v>
      </c>
      <c r="E51323" t="str">
        <f>VLOOKUP(C51323,Подписчики!A:D,2,FALSE)</f>
        <v>UTC+2</v>
      </c>
      <c r="F51323" s="2">
        <f>VLOOKUP(C51323,Подписчики!A:D,4,FALSE)/24+B51323</f>
        <v>44357.736433656959</v>
      </c>
      <c r="G51323">
        <f t="shared" si="801"/>
        <v>4</v>
      </c>
    </row>
    <row r="51324" spans="1:7" x14ac:dyDescent="0.25">
      <c r="A51324">
        <v>157300</v>
      </c>
      <c r="B51324" s="2">
        <v>44357.653504854366</v>
      </c>
      <c r="C51324">
        <v>266697</v>
      </c>
      <c r="D51324">
        <v>76405</v>
      </c>
      <c r="E51324" t="str">
        <f>VLOOKUP(C51324,Подписчики!A:D,2,FALSE)</f>
        <v>UTC+3</v>
      </c>
      <c r="F51324" s="2">
        <f>VLOOKUP(C51324,Подписчики!A:D,4,FALSE)/24+B51324</f>
        <v>44357.778504854366</v>
      </c>
      <c r="G51324">
        <f t="shared" si="801"/>
        <v>4</v>
      </c>
    </row>
    <row r="51325" spans="1:7" x14ac:dyDescent="0.25">
      <c r="A51325">
        <v>157305</v>
      </c>
      <c r="B51325" s="2">
        <v>44357.654000000002</v>
      </c>
      <c r="C51325">
        <v>247332</v>
      </c>
      <c r="D51325">
        <v>439981</v>
      </c>
      <c r="E51325" t="str">
        <f>VLOOKUP(C51325,Подписчики!A:D,2,FALSE)</f>
        <v>UTC+3</v>
      </c>
      <c r="F51325" s="2">
        <f>VLOOKUP(C51325,Подписчики!A:D,4,FALSE)/24+B51325</f>
        <v>44357.779000000002</v>
      </c>
      <c r="G51325">
        <f t="shared" si="801"/>
        <v>4</v>
      </c>
    </row>
    <row r="51326" spans="1:7" x14ac:dyDescent="0.25">
      <c r="A51326">
        <v>157310</v>
      </c>
      <c r="B51326" s="2">
        <v>44357.65431391586</v>
      </c>
      <c r="C51326">
        <v>114017</v>
      </c>
      <c r="D51326">
        <v>411922</v>
      </c>
      <c r="E51326" t="str">
        <f>VLOOKUP(C51326,Подписчики!A:D,2,FALSE)</f>
        <v>UTC+1</v>
      </c>
      <c r="F51326" s="2">
        <f>VLOOKUP(C51326,Подписчики!A:D,4,FALSE)/24+B51326</f>
        <v>44357.695980582524</v>
      </c>
      <c r="G51326">
        <f t="shared" si="801"/>
        <v>4</v>
      </c>
    </row>
    <row r="51327" spans="1:7" x14ac:dyDescent="0.25">
      <c r="A51327">
        <v>157312</v>
      </c>
      <c r="B51327" s="2">
        <v>44357.65431391586</v>
      </c>
      <c r="C51327">
        <v>313419</v>
      </c>
      <c r="D51327">
        <v>114865</v>
      </c>
      <c r="E51327" t="str">
        <f>VLOOKUP(C51327,Подписчики!A:D,2,FALSE)</f>
        <v>UTC+1</v>
      </c>
      <c r="F51327" s="2">
        <f>VLOOKUP(C51327,Подписчики!A:D,4,FALSE)/24+B51327</f>
        <v>44357.695980582524</v>
      </c>
      <c r="G51327">
        <f t="shared" si="801"/>
        <v>4</v>
      </c>
    </row>
    <row r="51328" spans="1:7" x14ac:dyDescent="0.25">
      <c r="A51328">
        <v>157315</v>
      </c>
      <c r="B51328" s="2">
        <v>44357.65431391586</v>
      </c>
      <c r="C51328">
        <v>349026</v>
      </c>
      <c r="D51328">
        <v>472712</v>
      </c>
      <c r="E51328" t="str">
        <f>VLOOKUP(C51328,Подписчики!A:D,2,FALSE)</f>
        <v>UTC+1</v>
      </c>
      <c r="F51328" s="2">
        <f>VLOOKUP(C51328,Подписчики!A:D,4,FALSE)/24+B51328</f>
        <v>44357.695980582524</v>
      </c>
      <c r="G51328">
        <f t="shared" si="801"/>
        <v>4</v>
      </c>
    </row>
    <row r="51329" spans="1:7" x14ac:dyDescent="0.25">
      <c r="A51329">
        <v>157318</v>
      </c>
      <c r="B51329" s="2">
        <v>44357.655122977347</v>
      </c>
      <c r="C51329">
        <v>181241</v>
      </c>
      <c r="D51329">
        <v>411922</v>
      </c>
      <c r="E51329" t="str">
        <f>VLOOKUP(C51329,Подписчики!A:D,2,FALSE)</f>
        <v>UTC+3</v>
      </c>
      <c r="F51329" s="2">
        <f>VLOOKUP(C51329,Подписчики!A:D,4,FALSE)/24+B51329</f>
        <v>44357.780122977347</v>
      </c>
      <c r="G51329">
        <f t="shared" si="801"/>
        <v>4</v>
      </c>
    </row>
    <row r="51330" spans="1:7" x14ac:dyDescent="0.25">
      <c r="A51330">
        <v>157319</v>
      </c>
      <c r="B51330" s="2">
        <v>44357.65552750809</v>
      </c>
      <c r="C51330">
        <v>63510</v>
      </c>
      <c r="D51330">
        <v>472712</v>
      </c>
      <c r="E51330" t="str">
        <f>VLOOKUP(C51330,Подписчики!A:D,2,FALSE)</f>
        <v>UTC+4</v>
      </c>
      <c r="F51330" s="2">
        <f>VLOOKUP(C51330,Подписчики!A:D,4,FALSE)/24+B51330</f>
        <v>44357.822194174754</v>
      </c>
      <c r="G51330">
        <f t="shared" si="801"/>
        <v>4</v>
      </c>
    </row>
    <row r="51331" spans="1:7" x14ac:dyDescent="0.25">
      <c r="A51331">
        <v>157324</v>
      </c>
      <c r="B51331" s="2">
        <v>44357.655666666666</v>
      </c>
      <c r="C51331">
        <v>295988</v>
      </c>
      <c r="D51331">
        <v>230507</v>
      </c>
      <c r="E51331" t="str">
        <f>VLOOKUP(C51331,Подписчики!A:D,2,FALSE)</f>
        <v>UTC+2</v>
      </c>
      <c r="F51331" s="2">
        <f>VLOOKUP(C51331,Подписчики!A:D,4,FALSE)/24+B51331</f>
        <v>44357.739000000001</v>
      </c>
      <c r="G51331">
        <f t="shared" ref="G51331:G51394" si="802">WEEKDAY(F51331,2)</f>
        <v>4</v>
      </c>
    </row>
    <row r="51332" spans="1:7" x14ac:dyDescent="0.25">
      <c r="A51332">
        <v>157325</v>
      </c>
      <c r="B51332" s="2">
        <v>44357.656741100327</v>
      </c>
      <c r="C51332">
        <v>14537</v>
      </c>
      <c r="D51332">
        <v>250679</v>
      </c>
      <c r="E51332" t="str">
        <f>VLOOKUP(C51332,Подписчики!A:D,2,FALSE)</f>
        <v>UTC+3</v>
      </c>
      <c r="F51332" s="2">
        <f>VLOOKUP(C51332,Подписчики!A:D,4,FALSE)/24+B51332</f>
        <v>44357.781741100327</v>
      </c>
      <c r="G51332">
        <f t="shared" si="802"/>
        <v>4</v>
      </c>
    </row>
    <row r="51333" spans="1:7" x14ac:dyDescent="0.25">
      <c r="A51333">
        <v>157327</v>
      </c>
      <c r="B51333" s="2">
        <v>44357.65714563107</v>
      </c>
      <c r="C51333">
        <v>163817</v>
      </c>
      <c r="D51333">
        <v>437701</v>
      </c>
      <c r="E51333" t="str">
        <f>VLOOKUP(C51333,Подписчики!A:D,2,FALSE)</f>
        <v>UTC+4</v>
      </c>
      <c r="F51333" s="2">
        <f>VLOOKUP(C51333,Подписчики!A:D,4,FALSE)/24+B51333</f>
        <v>44357.823812297735</v>
      </c>
      <c r="G51333">
        <f t="shared" si="802"/>
        <v>4</v>
      </c>
    </row>
    <row r="51334" spans="1:7" x14ac:dyDescent="0.25">
      <c r="A51334">
        <v>157328</v>
      </c>
      <c r="B51334" s="2">
        <v>44357.657333333336</v>
      </c>
      <c r="C51334">
        <v>46914</v>
      </c>
      <c r="D51334">
        <v>182191</v>
      </c>
      <c r="E51334" t="str">
        <f>VLOOKUP(C51334,Подписчики!A:D,2,FALSE)</f>
        <v>UTC+1</v>
      </c>
      <c r="F51334" s="2">
        <f>VLOOKUP(C51334,Подписчики!A:D,4,FALSE)/24+B51334</f>
        <v>44357.699000000001</v>
      </c>
      <c r="G51334">
        <f t="shared" si="802"/>
        <v>4</v>
      </c>
    </row>
    <row r="51335" spans="1:7" x14ac:dyDescent="0.25">
      <c r="A51335">
        <v>157331</v>
      </c>
      <c r="B51335" s="2">
        <v>44357.657954692557</v>
      </c>
      <c r="C51335">
        <v>268261</v>
      </c>
      <c r="D51335">
        <v>347393</v>
      </c>
      <c r="E51335" t="str">
        <f>VLOOKUP(C51335,Подписчики!A:D,2,FALSE)</f>
        <v>UTC+2</v>
      </c>
      <c r="F51335" s="2">
        <f>VLOOKUP(C51335,Подписчики!A:D,4,FALSE)/24+B51335</f>
        <v>44357.741288025893</v>
      </c>
      <c r="G51335">
        <f t="shared" si="802"/>
        <v>4</v>
      </c>
    </row>
    <row r="51336" spans="1:7" x14ac:dyDescent="0.25">
      <c r="A51336">
        <v>157336</v>
      </c>
      <c r="B51336" s="2">
        <v>44357.657954692557</v>
      </c>
      <c r="C51336">
        <v>349465</v>
      </c>
      <c r="D51336">
        <v>37644</v>
      </c>
      <c r="E51336" t="str">
        <f>VLOOKUP(C51336,Подписчики!A:D,2,FALSE)</f>
        <v>UTC+6</v>
      </c>
      <c r="F51336" s="2">
        <f>VLOOKUP(C51336,Подписчики!A:D,4,FALSE)/24+B51336</f>
        <v>44357.907954692557</v>
      </c>
      <c r="G51336">
        <f t="shared" si="802"/>
        <v>4</v>
      </c>
    </row>
    <row r="51337" spans="1:7" x14ac:dyDescent="0.25">
      <c r="A51337">
        <v>157338</v>
      </c>
      <c r="B51337" s="2">
        <v>44357.6583592233</v>
      </c>
      <c r="C51337">
        <v>345784</v>
      </c>
      <c r="D51337">
        <v>347008</v>
      </c>
      <c r="E51337" t="str">
        <f>VLOOKUP(C51337,Подписчики!A:D,2,FALSE)</f>
        <v>UTC+3</v>
      </c>
      <c r="F51337" s="2">
        <f>VLOOKUP(C51337,Подписчики!A:D,4,FALSE)/24+B51337</f>
        <v>44357.7833592233</v>
      </c>
      <c r="G51337">
        <f t="shared" si="802"/>
        <v>4</v>
      </c>
    </row>
    <row r="51338" spans="1:7" x14ac:dyDescent="0.25">
      <c r="A51338">
        <v>157342</v>
      </c>
      <c r="B51338" s="2">
        <v>44357.658763754043</v>
      </c>
      <c r="C51338">
        <v>166754</v>
      </c>
      <c r="D51338">
        <v>347008</v>
      </c>
      <c r="E51338" t="str">
        <f>VLOOKUP(C51338,Подписчики!A:D,2,FALSE)</f>
        <v>UTC+0</v>
      </c>
      <c r="F51338" s="2">
        <f>VLOOKUP(C51338,Подписчики!A:D,4,FALSE)/24+B51338</f>
        <v>44357.658763754043</v>
      </c>
      <c r="G51338">
        <f t="shared" si="802"/>
        <v>4</v>
      </c>
    </row>
    <row r="51339" spans="1:7" x14ac:dyDescent="0.25">
      <c r="A51339">
        <v>157345</v>
      </c>
      <c r="B51339" s="2">
        <v>44357.659168284794</v>
      </c>
      <c r="C51339">
        <v>173505</v>
      </c>
      <c r="D51339">
        <v>470762</v>
      </c>
      <c r="E51339" t="str">
        <f>VLOOKUP(C51339,Подписчики!A:D,2,FALSE)</f>
        <v>UTC+1</v>
      </c>
      <c r="F51339" s="2">
        <f>VLOOKUP(C51339,Подписчики!A:D,4,FALSE)/24+B51339</f>
        <v>44357.700834951458</v>
      </c>
      <c r="G51339">
        <f t="shared" si="802"/>
        <v>4</v>
      </c>
    </row>
    <row r="51340" spans="1:7" x14ac:dyDescent="0.25">
      <c r="A51340">
        <v>157347</v>
      </c>
      <c r="B51340" s="2">
        <v>44357.65957281553</v>
      </c>
      <c r="C51340">
        <v>206674</v>
      </c>
      <c r="D51340">
        <v>320940</v>
      </c>
      <c r="E51340" t="str">
        <f>VLOOKUP(C51340,Подписчики!A:D,2,FALSE)</f>
        <v>UTC+2</v>
      </c>
      <c r="F51340" s="2">
        <f>VLOOKUP(C51340,Подписчики!A:D,4,FALSE)/24+B51340</f>
        <v>44357.742906148866</v>
      </c>
      <c r="G51340">
        <f t="shared" si="802"/>
        <v>4</v>
      </c>
    </row>
    <row r="51341" spans="1:7" x14ac:dyDescent="0.25">
      <c r="A51341">
        <v>157351</v>
      </c>
      <c r="B51341" s="2">
        <v>44357.65957281553</v>
      </c>
      <c r="C51341">
        <v>244061</v>
      </c>
      <c r="D51341">
        <v>361821</v>
      </c>
      <c r="E51341" t="str">
        <f>VLOOKUP(C51341,Подписчики!A:D,2,FALSE)</f>
        <v>UTC+2</v>
      </c>
      <c r="F51341" s="2">
        <f>VLOOKUP(C51341,Подписчики!A:D,4,FALSE)/24+B51341</f>
        <v>44357.742906148866</v>
      </c>
      <c r="G51341">
        <f t="shared" si="802"/>
        <v>4</v>
      </c>
    </row>
    <row r="51342" spans="1:7" x14ac:dyDescent="0.25">
      <c r="A51342">
        <v>157355</v>
      </c>
      <c r="B51342" s="2">
        <v>44357.660381877024</v>
      </c>
      <c r="C51342">
        <v>343942</v>
      </c>
      <c r="D51342">
        <v>88895</v>
      </c>
      <c r="E51342" t="str">
        <f>VLOOKUP(C51342,Подписчики!A:D,2,FALSE)</f>
        <v>UTC+12</v>
      </c>
      <c r="F51342" s="2">
        <f>VLOOKUP(C51342,Подписчики!A:D,4,FALSE)/24+B51342</f>
        <v>44357.702048543688</v>
      </c>
      <c r="G51342">
        <f t="shared" si="802"/>
        <v>4</v>
      </c>
    </row>
    <row r="51343" spans="1:7" x14ac:dyDescent="0.25">
      <c r="A51343">
        <v>157356</v>
      </c>
      <c r="B51343" s="2">
        <v>44357.661595469253</v>
      </c>
      <c r="C51343">
        <v>281318</v>
      </c>
      <c r="D51343">
        <v>470762</v>
      </c>
      <c r="E51343" t="str">
        <f>VLOOKUP(C51343,Подписчики!A:D,2,FALSE)</f>
        <v>UTC+3</v>
      </c>
      <c r="F51343" s="2">
        <f>VLOOKUP(C51343,Подписчики!A:D,4,FALSE)/24+B51343</f>
        <v>44357.786595469253</v>
      </c>
      <c r="G51343">
        <f t="shared" si="802"/>
        <v>4</v>
      </c>
    </row>
    <row r="51344" spans="1:7" x14ac:dyDescent="0.25">
      <c r="A51344">
        <v>157357</v>
      </c>
      <c r="B51344" s="2">
        <v>44357.662000000004</v>
      </c>
      <c r="C51344">
        <v>242846</v>
      </c>
      <c r="D51344">
        <v>258219</v>
      </c>
      <c r="E51344" t="str">
        <f>VLOOKUP(C51344,Подписчики!A:D,2,FALSE)</f>
        <v>UTC+4</v>
      </c>
      <c r="F51344" s="2">
        <f>VLOOKUP(C51344,Подписчики!A:D,4,FALSE)/24+B51344</f>
        <v>44357.828666666668</v>
      </c>
      <c r="G51344">
        <f t="shared" si="802"/>
        <v>4</v>
      </c>
    </row>
    <row r="51345" spans="1:7" x14ac:dyDescent="0.25">
      <c r="A51345">
        <v>157362</v>
      </c>
      <c r="B51345" s="2">
        <v>44357.662404530747</v>
      </c>
      <c r="C51345">
        <v>161540</v>
      </c>
      <c r="D51345">
        <v>285365</v>
      </c>
      <c r="E51345" t="str">
        <f>VLOOKUP(C51345,Подписчики!A:D,2,FALSE)</f>
        <v>UTC+1</v>
      </c>
      <c r="F51345" s="2">
        <f>VLOOKUP(C51345,Подписчики!A:D,4,FALSE)/24+B51345</f>
        <v>44357.704071197411</v>
      </c>
      <c r="G51345">
        <f t="shared" si="802"/>
        <v>4</v>
      </c>
    </row>
    <row r="51346" spans="1:7" x14ac:dyDescent="0.25">
      <c r="A51346">
        <v>157363</v>
      </c>
      <c r="B51346" s="2">
        <v>44357.662404530747</v>
      </c>
      <c r="C51346">
        <v>248769</v>
      </c>
      <c r="D51346">
        <v>85026</v>
      </c>
      <c r="E51346" t="str">
        <f>VLOOKUP(C51346,Подписчики!A:D,2,FALSE)</f>
        <v>UTC+1</v>
      </c>
      <c r="F51346" s="2">
        <f>VLOOKUP(C51346,Подписчики!A:D,4,FALSE)/24+B51346</f>
        <v>44357.704071197411</v>
      </c>
      <c r="G51346">
        <f t="shared" si="802"/>
        <v>4</v>
      </c>
    </row>
    <row r="51347" spans="1:7" x14ac:dyDescent="0.25">
      <c r="A51347">
        <v>157366</v>
      </c>
      <c r="B51347" s="2">
        <v>44357.663618122977</v>
      </c>
      <c r="C51347">
        <v>41193</v>
      </c>
      <c r="D51347">
        <v>158978</v>
      </c>
      <c r="E51347" t="str">
        <f>VLOOKUP(C51347,Подписчики!A:D,2,FALSE)</f>
        <v>UTC+0</v>
      </c>
      <c r="F51347" s="2">
        <f>VLOOKUP(C51347,Подписчики!A:D,4,FALSE)/24+B51347</f>
        <v>44357.663618122977</v>
      </c>
      <c r="G51347">
        <f t="shared" si="802"/>
        <v>4</v>
      </c>
    </row>
    <row r="51348" spans="1:7" x14ac:dyDescent="0.25">
      <c r="A51348">
        <v>157371</v>
      </c>
      <c r="B51348" s="2">
        <v>44357.664427184463</v>
      </c>
      <c r="C51348">
        <v>51909</v>
      </c>
      <c r="D51348">
        <v>150981</v>
      </c>
      <c r="E51348" t="str">
        <f>VLOOKUP(C51348,Подписчики!A:D,2,FALSE)</f>
        <v>UTC+2</v>
      </c>
      <c r="F51348" s="2">
        <f>VLOOKUP(C51348,Подписчики!A:D,4,FALSE)/24+B51348</f>
        <v>44357.747760517799</v>
      </c>
      <c r="G51348">
        <f t="shared" si="802"/>
        <v>4</v>
      </c>
    </row>
    <row r="51349" spans="1:7" x14ac:dyDescent="0.25">
      <c r="A51349">
        <v>157376</v>
      </c>
      <c r="B51349" s="2">
        <v>44357.664831715214</v>
      </c>
      <c r="C51349">
        <v>233328</v>
      </c>
      <c r="D51349">
        <v>343491</v>
      </c>
      <c r="E51349" t="str">
        <f>VLOOKUP(C51349,Подписчики!A:D,2,FALSE)</f>
        <v>UTC+7</v>
      </c>
      <c r="F51349" s="2">
        <f>VLOOKUP(C51349,Подписчики!A:D,4,FALSE)/24+B51349</f>
        <v>44357.956498381878</v>
      </c>
      <c r="G51349">
        <f t="shared" si="802"/>
        <v>4</v>
      </c>
    </row>
    <row r="51350" spans="1:7" x14ac:dyDescent="0.25">
      <c r="A51350">
        <v>157379</v>
      </c>
      <c r="B51350" s="2">
        <v>44357.664831715214</v>
      </c>
      <c r="C51350">
        <v>245621</v>
      </c>
      <c r="D51350">
        <v>176818</v>
      </c>
      <c r="E51350" t="str">
        <f>VLOOKUP(C51350,Подписчики!A:D,2,FALSE)</f>
        <v>UTC+3</v>
      </c>
      <c r="F51350" s="2">
        <f>VLOOKUP(C51350,Подписчики!A:D,4,FALSE)/24+B51350</f>
        <v>44357.789831715214</v>
      </c>
      <c r="G51350">
        <f t="shared" si="802"/>
        <v>4</v>
      </c>
    </row>
    <row r="51351" spans="1:7" x14ac:dyDescent="0.25">
      <c r="A51351">
        <v>157384</v>
      </c>
      <c r="B51351" s="2">
        <v>44357.665000000001</v>
      </c>
      <c r="C51351">
        <v>219603</v>
      </c>
      <c r="D51351">
        <v>470762</v>
      </c>
      <c r="E51351" t="str">
        <f>VLOOKUP(C51351,Подписчики!A:D,2,FALSE)</f>
        <v>UTC+0</v>
      </c>
      <c r="F51351" s="2">
        <f>VLOOKUP(C51351,Подписчики!A:D,4,FALSE)/24+B51351</f>
        <v>44357.665000000001</v>
      </c>
      <c r="G51351">
        <f t="shared" si="802"/>
        <v>4</v>
      </c>
    </row>
    <row r="51352" spans="1:7" x14ac:dyDescent="0.25">
      <c r="A51352">
        <v>157386</v>
      </c>
      <c r="B51352" s="2">
        <v>44357.6656407767</v>
      </c>
      <c r="C51352">
        <v>126247</v>
      </c>
      <c r="D51352">
        <v>472712</v>
      </c>
      <c r="E51352" t="str">
        <f>VLOOKUP(C51352,Подписчики!A:D,2,FALSE)</f>
        <v>UTC+1</v>
      </c>
      <c r="F51352" s="2">
        <f>VLOOKUP(C51352,Подписчики!A:D,4,FALSE)/24+B51352</f>
        <v>44357.707307443365</v>
      </c>
      <c r="G51352">
        <f t="shared" si="802"/>
        <v>4</v>
      </c>
    </row>
    <row r="51353" spans="1:7" x14ac:dyDescent="0.25">
      <c r="A51353">
        <v>157391</v>
      </c>
      <c r="B51353" s="2">
        <v>44357.6656407767</v>
      </c>
      <c r="C51353">
        <v>321367</v>
      </c>
      <c r="D51353">
        <v>65383</v>
      </c>
      <c r="E51353" t="str">
        <f>VLOOKUP(C51353,Подписчики!A:D,2,FALSE)</f>
        <v>UTC+1</v>
      </c>
      <c r="F51353" s="2">
        <f>VLOOKUP(C51353,Подписчики!A:D,4,FALSE)/24+B51353</f>
        <v>44357.707307443365</v>
      </c>
      <c r="G51353">
        <f t="shared" si="802"/>
        <v>4</v>
      </c>
    </row>
    <row r="51354" spans="1:7" x14ac:dyDescent="0.25">
      <c r="A51354">
        <v>157396</v>
      </c>
      <c r="B51354" s="2">
        <v>44357.66685436893</v>
      </c>
      <c r="C51354">
        <v>251597</v>
      </c>
      <c r="D51354">
        <v>273920</v>
      </c>
      <c r="E51354" t="str">
        <f>VLOOKUP(C51354,Подписчики!A:D,2,FALSE)</f>
        <v>UTC+0</v>
      </c>
      <c r="F51354" s="2">
        <f>VLOOKUP(C51354,Подписчики!A:D,4,FALSE)/24+B51354</f>
        <v>44357.66685436893</v>
      </c>
      <c r="G51354">
        <f t="shared" si="802"/>
        <v>4</v>
      </c>
    </row>
    <row r="51355" spans="1:7" x14ac:dyDescent="0.25">
      <c r="A51355">
        <v>157401</v>
      </c>
      <c r="B51355" s="2">
        <v>44357.666854368937</v>
      </c>
      <c r="C51355">
        <v>77286</v>
      </c>
      <c r="D51355">
        <v>150873</v>
      </c>
      <c r="E51355" t="str">
        <f>VLOOKUP(C51355,Подписчики!A:D,2,FALSE)</f>
        <v>UTC+4</v>
      </c>
      <c r="F51355" s="2">
        <f>VLOOKUP(C51355,Подписчики!A:D,4,FALSE)/24+B51355</f>
        <v>44357.833521035602</v>
      </c>
      <c r="G51355">
        <f t="shared" si="802"/>
        <v>4</v>
      </c>
    </row>
    <row r="51356" spans="1:7" x14ac:dyDescent="0.25">
      <c r="A51356">
        <v>157402</v>
      </c>
      <c r="B51356" s="2">
        <v>44357.667258899681</v>
      </c>
      <c r="C51356">
        <v>57566</v>
      </c>
      <c r="D51356">
        <v>394819</v>
      </c>
      <c r="E51356" t="str">
        <f>VLOOKUP(C51356,Подписчики!A:D,2,FALSE)</f>
        <v>UTC+1</v>
      </c>
      <c r="F51356" s="2">
        <f>VLOOKUP(C51356,Подписчики!A:D,4,FALSE)/24+B51356</f>
        <v>44357.708925566345</v>
      </c>
      <c r="G51356">
        <f t="shared" si="802"/>
        <v>4</v>
      </c>
    </row>
    <row r="51357" spans="1:7" x14ac:dyDescent="0.25">
      <c r="A51357">
        <v>157405</v>
      </c>
      <c r="B51357" s="2">
        <v>44357.667663430417</v>
      </c>
      <c r="C51357">
        <v>4893</v>
      </c>
      <c r="D51357">
        <v>227775</v>
      </c>
      <c r="E51357" t="str">
        <f>VLOOKUP(C51357,Подписчики!A:D,2,FALSE)</f>
        <v>UTC+2</v>
      </c>
      <c r="F51357" s="2">
        <f>VLOOKUP(C51357,Подписчики!A:D,4,FALSE)/24+B51357</f>
        <v>44357.750996763752</v>
      </c>
      <c r="G51357">
        <f t="shared" si="802"/>
        <v>4</v>
      </c>
    </row>
    <row r="51358" spans="1:7" x14ac:dyDescent="0.25">
      <c r="A51358">
        <v>157406</v>
      </c>
      <c r="B51358" s="2">
        <v>44357.667663430417</v>
      </c>
      <c r="C51358">
        <v>50265</v>
      </c>
      <c r="D51358">
        <v>409782</v>
      </c>
      <c r="E51358" t="str">
        <f>VLOOKUP(C51358,Подписчики!A:D,2,FALSE)</f>
        <v>UTC+2</v>
      </c>
      <c r="F51358" s="2">
        <f>VLOOKUP(C51358,Подписчики!A:D,4,FALSE)/24+B51358</f>
        <v>44357.750996763752</v>
      </c>
      <c r="G51358">
        <f t="shared" si="802"/>
        <v>4</v>
      </c>
    </row>
    <row r="51359" spans="1:7" x14ac:dyDescent="0.25">
      <c r="A51359">
        <v>157407</v>
      </c>
      <c r="B51359" s="2">
        <v>44357.667663430417</v>
      </c>
      <c r="C51359">
        <v>88895</v>
      </c>
      <c r="D51359">
        <v>341333</v>
      </c>
      <c r="E51359" t="str">
        <f>VLOOKUP(C51359,Подписчики!A:D,2,FALSE)</f>
        <v>UTC+2</v>
      </c>
      <c r="F51359" s="2">
        <f>VLOOKUP(C51359,Подписчики!A:D,4,FALSE)/24+B51359</f>
        <v>44357.750996763752</v>
      </c>
      <c r="G51359">
        <f t="shared" si="802"/>
        <v>4</v>
      </c>
    </row>
    <row r="51360" spans="1:7" x14ac:dyDescent="0.25">
      <c r="A51360">
        <v>157410</v>
      </c>
      <c r="B51360" s="2">
        <v>44357.667663430417</v>
      </c>
      <c r="C51360">
        <v>248039</v>
      </c>
      <c r="D51360">
        <v>389689</v>
      </c>
      <c r="E51360" t="str">
        <f>VLOOKUP(C51360,Подписчики!A:D,2,FALSE)</f>
        <v>UTC+2</v>
      </c>
      <c r="F51360" s="2">
        <f>VLOOKUP(C51360,Подписчики!A:D,4,FALSE)/24+B51360</f>
        <v>44357.750996763752</v>
      </c>
      <c r="G51360">
        <f t="shared" si="802"/>
        <v>4</v>
      </c>
    </row>
    <row r="51361" spans="1:7" x14ac:dyDescent="0.25">
      <c r="A51361">
        <v>157415</v>
      </c>
      <c r="B51361" s="2">
        <v>44357.667663430417</v>
      </c>
      <c r="C51361">
        <v>265704</v>
      </c>
      <c r="D51361">
        <v>58674</v>
      </c>
      <c r="E51361" t="str">
        <f>VLOOKUP(C51361,Подписчики!A:D,2,FALSE)</f>
        <v>UTC+2</v>
      </c>
      <c r="F51361" s="2">
        <f>VLOOKUP(C51361,Подписчики!A:D,4,FALSE)/24+B51361</f>
        <v>44357.750996763752</v>
      </c>
      <c r="G51361">
        <f t="shared" si="802"/>
        <v>4</v>
      </c>
    </row>
    <row r="51362" spans="1:7" x14ac:dyDescent="0.25">
      <c r="A51362">
        <v>157416</v>
      </c>
      <c r="B51362" s="2">
        <v>44357.667666666661</v>
      </c>
      <c r="C51362">
        <v>94176</v>
      </c>
      <c r="D51362">
        <v>375063</v>
      </c>
      <c r="E51362" t="str">
        <f>VLOOKUP(C51362,Подписчики!A:D,2,FALSE)</f>
        <v>UTC+2</v>
      </c>
      <c r="F51362" s="2">
        <f>VLOOKUP(C51362,Подписчики!A:D,4,FALSE)/24+B51362</f>
        <v>44357.750999999997</v>
      </c>
      <c r="G51362">
        <f t="shared" si="802"/>
        <v>4</v>
      </c>
    </row>
    <row r="51363" spans="1:7" x14ac:dyDescent="0.25">
      <c r="A51363">
        <v>157420</v>
      </c>
      <c r="B51363" s="2">
        <v>44357.668067961167</v>
      </c>
      <c r="C51363">
        <v>234944</v>
      </c>
      <c r="D51363">
        <v>301284</v>
      </c>
      <c r="E51363" t="str">
        <f>VLOOKUP(C51363,Подписчики!A:D,2,FALSE)</f>
        <v>UTC+3</v>
      </c>
      <c r="F51363" s="2">
        <f>VLOOKUP(C51363,Подписчики!A:D,4,FALSE)/24+B51363</f>
        <v>44357.793067961167</v>
      </c>
      <c r="G51363">
        <f t="shared" si="802"/>
        <v>4</v>
      </c>
    </row>
    <row r="51364" spans="1:7" x14ac:dyDescent="0.25">
      <c r="A51364">
        <v>157424</v>
      </c>
      <c r="B51364" s="2">
        <v>44357.668877022654</v>
      </c>
      <c r="C51364">
        <v>156017</v>
      </c>
      <c r="D51364">
        <v>470762</v>
      </c>
      <c r="E51364" t="str">
        <f>VLOOKUP(C51364,Подписчики!A:D,2,FALSE)</f>
        <v>UTC+1</v>
      </c>
      <c r="F51364" s="2">
        <f>VLOOKUP(C51364,Подписчики!A:D,4,FALSE)/24+B51364</f>
        <v>44357.710543689318</v>
      </c>
      <c r="G51364">
        <f t="shared" si="802"/>
        <v>4</v>
      </c>
    </row>
    <row r="51365" spans="1:7" x14ac:dyDescent="0.25">
      <c r="A51365">
        <v>157427</v>
      </c>
      <c r="B51365" s="2">
        <v>44357.66968608414</v>
      </c>
      <c r="C51365">
        <v>147238</v>
      </c>
      <c r="D51365">
        <v>204394</v>
      </c>
      <c r="E51365" t="str">
        <f>VLOOKUP(C51365,Подписчики!A:D,2,FALSE)</f>
        <v>UTC+3</v>
      </c>
      <c r="F51365" s="2">
        <f>VLOOKUP(C51365,Подписчики!A:D,4,FALSE)/24+B51365</f>
        <v>44357.79468608414</v>
      </c>
      <c r="G51365">
        <f t="shared" si="802"/>
        <v>4</v>
      </c>
    </row>
    <row r="51366" spans="1:7" x14ac:dyDescent="0.25">
      <c r="A51366">
        <v>157430</v>
      </c>
      <c r="B51366" s="2">
        <v>44357.670495145634</v>
      </c>
      <c r="C51366">
        <v>122436</v>
      </c>
      <c r="D51366">
        <v>150985</v>
      </c>
      <c r="E51366" t="str">
        <f>VLOOKUP(C51366,Подписчики!A:D,2,FALSE)</f>
        <v>UTC+1</v>
      </c>
      <c r="F51366" s="2">
        <f>VLOOKUP(C51366,Подписчики!A:D,4,FALSE)/24+B51366</f>
        <v>44357.712161812298</v>
      </c>
      <c r="G51366">
        <f t="shared" si="802"/>
        <v>4</v>
      </c>
    </row>
    <row r="51367" spans="1:7" x14ac:dyDescent="0.25">
      <c r="A51367">
        <v>157434</v>
      </c>
      <c r="B51367" s="2">
        <v>44357.670495145634</v>
      </c>
      <c r="C51367">
        <v>135130</v>
      </c>
      <c r="D51367">
        <v>191893</v>
      </c>
      <c r="E51367" t="str">
        <f>VLOOKUP(C51367,Подписчики!A:D,2,FALSE)</f>
        <v>UTC+1</v>
      </c>
      <c r="F51367" s="2">
        <f>VLOOKUP(C51367,Подписчики!A:D,4,FALSE)/24+B51367</f>
        <v>44357.712161812298</v>
      </c>
      <c r="G51367">
        <f t="shared" si="802"/>
        <v>4</v>
      </c>
    </row>
    <row r="51368" spans="1:7" x14ac:dyDescent="0.25">
      <c r="A51368">
        <v>157435</v>
      </c>
      <c r="B51368" s="2">
        <v>44357.67089967637</v>
      </c>
      <c r="C51368">
        <v>66626</v>
      </c>
      <c r="D51368">
        <v>370972</v>
      </c>
      <c r="E51368" t="str">
        <f>VLOOKUP(C51368,Подписчики!A:D,2,FALSE)</f>
        <v>UTC+2</v>
      </c>
      <c r="F51368" s="2">
        <f>VLOOKUP(C51368,Подписчики!A:D,4,FALSE)/24+B51368</f>
        <v>44357.754233009706</v>
      </c>
      <c r="G51368">
        <f t="shared" si="802"/>
        <v>4</v>
      </c>
    </row>
    <row r="51369" spans="1:7" x14ac:dyDescent="0.25">
      <c r="A51369">
        <v>157440</v>
      </c>
      <c r="B51369" s="2">
        <v>44357.67089967637</v>
      </c>
      <c r="C51369">
        <v>154552</v>
      </c>
      <c r="D51369">
        <v>11684</v>
      </c>
      <c r="E51369" t="str">
        <f>VLOOKUP(C51369,Подписчики!A:D,2,FALSE)</f>
        <v>UTC+2</v>
      </c>
      <c r="F51369" s="2">
        <f>VLOOKUP(C51369,Подписчики!A:D,4,FALSE)/24+B51369</f>
        <v>44357.754233009706</v>
      </c>
      <c r="G51369">
        <f t="shared" si="802"/>
        <v>4</v>
      </c>
    </row>
    <row r="51370" spans="1:7" x14ac:dyDescent="0.25">
      <c r="A51370">
        <v>157441</v>
      </c>
      <c r="B51370" s="2">
        <v>44357.671304207121</v>
      </c>
      <c r="C51370">
        <v>202725</v>
      </c>
      <c r="D51370">
        <v>107006</v>
      </c>
      <c r="E51370" t="str">
        <f>VLOOKUP(C51370,Подписчики!A:D,2,FALSE)</f>
        <v>UTC+3</v>
      </c>
      <c r="F51370" s="2">
        <f>VLOOKUP(C51370,Подписчики!A:D,4,FALSE)/24+B51370</f>
        <v>44357.796304207121</v>
      </c>
      <c r="G51370">
        <f t="shared" si="802"/>
        <v>4</v>
      </c>
    </row>
    <row r="51371" spans="1:7" x14ac:dyDescent="0.25">
      <c r="A51371">
        <v>157442</v>
      </c>
      <c r="B51371" s="2">
        <v>44357.671708737864</v>
      </c>
      <c r="C51371">
        <v>274477</v>
      </c>
      <c r="D51371">
        <v>448560</v>
      </c>
      <c r="E51371" t="str">
        <f>VLOOKUP(C51371,Подписчики!A:D,2,FALSE)</f>
        <v>UTC+0</v>
      </c>
      <c r="F51371" s="2">
        <f>VLOOKUP(C51371,Подписчики!A:D,4,FALSE)/24+B51371</f>
        <v>44357.671708737864</v>
      </c>
      <c r="G51371">
        <f t="shared" si="802"/>
        <v>4</v>
      </c>
    </row>
    <row r="51372" spans="1:7" x14ac:dyDescent="0.25">
      <c r="A51372">
        <v>157444</v>
      </c>
      <c r="B51372" s="2">
        <v>44357.672922330094</v>
      </c>
      <c r="C51372">
        <v>135251</v>
      </c>
      <c r="D51372">
        <v>88863</v>
      </c>
      <c r="E51372" t="str">
        <f>VLOOKUP(C51372,Подписчики!A:D,2,FALSE)</f>
        <v>UTC+3</v>
      </c>
      <c r="F51372" s="2">
        <f>VLOOKUP(C51372,Подписчики!A:D,4,FALSE)/24+B51372</f>
        <v>44357.797922330094</v>
      </c>
      <c r="G51372">
        <f t="shared" si="802"/>
        <v>4</v>
      </c>
    </row>
    <row r="51373" spans="1:7" x14ac:dyDescent="0.25">
      <c r="A51373">
        <v>157449</v>
      </c>
      <c r="B51373" s="2">
        <v>44357.673326860844</v>
      </c>
      <c r="C51373">
        <v>241822</v>
      </c>
      <c r="D51373">
        <v>254309</v>
      </c>
      <c r="E51373" t="str">
        <f>VLOOKUP(C51373,Подписчики!A:D,2,FALSE)</f>
        <v>UTC+0</v>
      </c>
      <c r="F51373" s="2">
        <f>VLOOKUP(C51373,Подписчики!A:D,4,FALSE)/24+B51373</f>
        <v>44357.673326860844</v>
      </c>
      <c r="G51373">
        <f t="shared" si="802"/>
        <v>4</v>
      </c>
    </row>
    <row r="51374" spans="1:7" x14ac:dyDescent="0.25">
      <c r="A51374">
        <v>157450</v>
      </c>
      <c r="B51374" s="2">
        <v>44357.673333333332</v>
      </c>
      <c r="C51374">
        <v>70061</v>
      </c>
      <c r="D51374">
        <v>411922</v>
      </c>
      <c r="E51374" t="str">
        <f>VLOOKUP(C51374,Подписчики!A:D,2,FALSE)</f>
        <v>UTC+1</v>
      </c>
      <c r="F51374" s="2">
        <f>VLOOKUP(C51374,Подписчики!A:D,4,FALSE)/24+B51374</f>
        <v>44357.714999999997</v>
      </c>
      <c r="G51374">
        <f t="shared" si="802"/>
        <v>4</v>
      </c>
    </row>
    <row r="51375" spans="1:7" x14ac:dyDescent="0.25">
      <c r="A51375">
        <v>157452</v>
      </c>
      <c r="B51375" s="2">
        <v>44357.674135922331</v>
      </c>
      <c r="C51375">
        <v>107966</v>
      </c>
      <c r="D51375">
        <v>401544</v>
      </c>
      <c r="E51375" t="str">
        <f>VLOOKUP(C51375,Подписчики!A:D,2,FALSE)</f>
        <v>UTC+2</v>
      </c>
      <c r="F51375" s="2">
        <f>VLOOKUP(C51375,Подписчики!A:D,4,FALSE)/24+B51375</f>
        <v>44357.757469255666</v>
      </c>
      <c r="G51375">
        <f t="shared" si="802"/>
        <v>4</v>
      </c>
    </row>
    <row r="51376" spans="1:7" x14ac:dyDescent="0.25">
      <c r="A51376">
        <v>157454</v>
      </c>
      <c r="B51376" s="2">
        <v>44357.674540453074</v>
      </c>
      <c r="C51376">
        <v>124217</v>
      </c>
      <c r="D51376">
        <v>439981</v>
      </c>
      <c r="E51376" t="str">
        <f>VLOOKUP(C51376,Подписчики!A:D,2,FALSE)</f>
        <v>UTC+3</v>
      </c>
      <c r="F51376" s="2">
        <f>VLOOKUP(C51376,Подписчики!A:D,4,FALSE)/24+B51376</f>
        <v>44357.799540453074</v>
      </c>
      <c r="G51376">
        <f t="shared" si="802"/>
        <v>4</v>
      </c>
    </row>
    <row r="51377" spans="1:7" x14ac:dyDescent="0.25">
      <c r="A51377">
        <v>157457</v>
      </c>
      <c r="B51377" s="2">
        <v>44357.674540453074</v>
      </c>
      <c r="C51377">
        <v>149323</v>
      </c>
      <c r="D51377">
        <v>470762</v>
      </c>
      <c r="E51377" t="str">
        <f>VLOOKUP(C51377,Подписчики!A:D,2,FALSE)</f>
        <v>UTC+3</v>
      </c>
      <c r="F51377" s="2">
        <f>VLOOKUP(C51377,Подписчики!A:D,4,FALSE)/24+B51377</f>
        <v>44357.799540453074</v>
      </c>
      <c r="G51377">
        <f t="shared" si="802"/>
        <v>4</v>
      </c>
    </row>
    <row r="51378" spans="1:7" x14ac:dyDescent="0.25">
      <c r="A51378">
        <v>157459</v>
      </c>
      <c r="B51378" s="2">
        <v>44357.674944983817</v>
      </c>
      <c r="C51378">
        <v>321774</v>
      </c>
      <c r="D51378">
        <v>304128</v>
      </c>
      <c r="E51378" t="str">
        <f>VLOOKUP(C51378,Подписчики!A:D,2,FALSE)</f>
        <v>UTC+0</v>
      </c>
      <c r="F51378" s="2">
        <f>VLOOKUP(C51378,Подписчики!A:D,4,FALSE)/24+B51378</f>
        <v>44357.674944983817</v>
      </c>
      <c r="G51378">
        <f t="shared" si="802"/>
        <v>4</v>
      </c>
    </row>
    <row r="51379" spans="1:7" x14ac:dyDescent="0.25">
      <c r="A51379">
        <v>157463</v>
      </c>
      <c r="B51379" s="2">
        <v>44357.675349514568</v>
      </c>
      <c r="C51379">
        <v>32924</v>
      </c>
      <c r="D51379">
        <v>242428</v>
      </c>
      <c r="E51379" t="str">
        <f>VLOOKUP(C51379,Подписчики!A:D,2,FALSE)</f>
        <v>UTC+1</v>
      </c>
      <c r="F51379" s="2">
        <f>VLOOKUP(C51379,Подписчики!A:D,4,FALSE)/24+B51379</f>
        <v>44357.717016181232</v>
      </c>
      <c r="G51379">
        <f t="shared" si="802"/>
        <v>4</v>
      </c>
    </row>
    <row r="51380" spans="1:7" x14ac:dyDescent="0.25">
      <c r="A51380">
        <v>157466</v>
      </c>
      <c r="B51380" s="2">
        <v>44357.675754045304</v>
      </c>
      <c r="C51380">
        <v>102014</v>
      </c>
      <c r="D51380">
        <v>351192</v>
      </c>
      <c r="E51380" t="str">
        <f>VLOOKUP(C51380,Подписчики!A:D,2,FALSE)</f>
        <v>UTC+2</v>
      </c>
      <c r="F51380" s="2">
        <f>VLOOKUP(C51380,Подписчики!A:D,4,FALSE)/24+B51380</f>
        <v>44357.759087378639</v>
      </c>
      <c r="G51380">
        <f t="shared" si="802"/>
        <v>4</v>
      </c>
    </row>
    <row r="51381" spans="1:7" x14ac:dyDescent="0.25">
      <c r="A51381">
        <v>157467</v>
      </c>
      <c r="B51381" s="2">
        <v>44357.677372168284</v>
      </c>
      <c r="C51381">
        <v>206536</v>
      </c>
      <c r="D51381">
        <v>449373</v>
      </c>
      <c r="E51381" t="str">
        <f>VLOOKUP(C51381,Подписчики!A:D,2,FALSE)</f>
        <v>UTC+2</v>
      </c>
      <c r="F51381" s="2">
        <f>VLOOKUP(C51381,Подписчики!A:D,4,FALSE)/24+B51381</f>
        <v>44357.76070550162</v>
      </c>
      <c r="G51381">
        <f t="shared" si="802"/>
        <v>4</v>
      </c>
    </row>
    <row r="51382" spans="1:7" x14ac:dyDescent="0.25">
      <c r="A51382">
        <v>157471</v>
      </c>
      <c r="B51382" s="2">
        <v>44357.678585760521</v>
      </c>
      <c r="C51382">
        <v>194565</v>
      </c>
      <c r="D51382">
        <v>17469</v>
      </c>
      <c r="E51382" t="str">
        <f>VLOOKUP(C51382,Подписчики!A:D,2,FALSE)</f>
        <v>UTC+1</v>
      </c>
      <c r="F51382" s="2">
        <f>VLOOKUP(C51382,Подписчики!A:D,4,FALSE)/24+B51382</f>
        <v>44357.720252427185</v>
      </c>
      <c r="G51382">
        <f t="shared" si="802"/>
        <v>4</v>
      </c>
    </row>
    <row r="51383" spans="1:7" x14ac:dyDescent="0.25">
      <c r="A51383">
        <v>157476</v>
      </c>
      <c r="B51383" s="2">
        <v>44357.678585760521</v>
      </c>
      <c r="C51383">
        <v>333251</v>
      </c>
      <c r="D51383">
        <v>408587</v>
      </c>
      <c r="E51383" t="str">
        <f>VLOOKUP(C51383,Подписчики!A:D,2,FALSE)</f>
        <v>UTC+1</v>
      </c>
      <c r="F51383" s="2">
        <f>VLOOKUP(C51383,Подписчики!A:D,4,FALSE)/24+B51383</f>
        <v>44357.720252427185</v>
      </c>
      <c r="G51383">
        <f t="shared" si="802"/>
        <v>4</v>
      </c>
    </row>
    <row r="51384" spans="1:7" x14ac:dyDescent="0.25">
      <c r="A51384">
        <v>157478</v>
      </c>
      <c r="B51384" s="2">
        <v>44357.679394822007</v>
      </c>
      <c r="C51384">
        <v>57241</v>
      </c>
      <c r="D51384">
        <v>204394</v>
      </c>
      <c r="E51384" t="str">
        <f>VLOOKUP(C51384,Подписчики!A:D,2,FALSE)</f>
        <v>UTC-5</v>
      </c>
      <c r="F51384" s="2">
        <f>VLOOKUP(C51384,Подписчики!A:D,4,FALSE)/24+B51384</f>
        <v>44357.471061488672</v>
      </c>
      <c r="G51384">
        <f t="shared" si="802"/>
        <v>4</v>
      </c>
    </row>
    <row r="51385" spans="1:7" x14ac:dyDescent="0.25">
      <c r="A51385">
        <v>157481</v>
      </c>
      <c r="B51385" s="2">
        <v>44357.679394822007</v>
      </c>
      <c r="C51385">
        <v>139550</v>
      </c>
      <c r="D51385">
        <v>250679</v>
      </c>
      <c r="E51385" t="str">
        <f>VLOOKUP(C51385,Подписчики!A:D,2,FALSE)</f>
        <v>UTC+3</v>
      </c>
      <c r="F51385" s="2">
        <f>VLOOKUP(C51385,Подписчики!A:D,4,FALSE)/24+B51385</f>
        <v>44357.804394822007</v>
      </c>
      <c r="G51385">
        <f t="shared" si="802"/>
        <v>4</v>
      </c>
    </row>
    <row r="51386" spans="1:7" x14ac:dyDescent="0.25">
      <c r="A51386">
        <v>157484</v>
      </c>
      <c r="B51386" s="2">
        <v>44357.679394822007</v>
      </c>
      <c r="C51386">
        <v>270454</v>
      </c>
      <c r="D51386">
        <v>351192</v>
      </c>
      <c r="E51386" t="str">
        <f>VLOOKUP(C51386,Подписчики!A:D,2,FALSE)</f>
        <v>UTC+3</v>
      </c>
      <c r="F51386" s="2">
        <f>VLOOKUP(C51386,Подписчики!A:D,4,FALSE)/24+B51386</f>
        <v>44357.804394822007</v>
      </c>
      <c r="G51386">
        <f t="shared" si="802"/>
        <v>4</v>
      </c>
    </row>
    <row r="51387" spans="1:7" x14ac:dyDescent="0.25">
      <c r="A51387">
        <v>157488</v>
      </c>
      <c r="B51387" s="2">
        <v>44357.680608414237</v>
      </c>
      <c r="C51387">
        <v>77594</v>
      </c>
      <c r="D51387">
        <v>411922</v>
      </c>
      <c r="E51387" t="str">
        <f>VLOOKUP(C51387,Подписчики!A:D,2,FALSE)</f>
        <v>UTC+2</v>
      </c>
      <c r="F51387" s="2">
        <f>VLOOKUP(C51387,Подписчики!A:D,4,FALSE)/24+B51387</f>
        <v>44357.763941747573</v>
      </c>
      <c r="G51387">
        <f t="shared" si="802"/>
        <v>4</v>
      </c>
    </row>
    <row r="51388" spans="1:7" x14ac:dyDescent="0.25">
      <c r="A51388">
        <v>157492</v>
      </c>
      <c r="B51388" s="2">
        <v>44357.68101294498</v>
      </c>
      <c r="C51388">
        <v>97073</v>
      </c>
      <c r="D51388">
        <v>387595</v>
      </c>
      <c r="E51388" t="str">
        <f>VLOOKUP(C51388,Подписчики!A:D,2,FALSE)</f>
        <v>UTC+3</v>
      </c>
      <c r="F51388" s="2">
        <f>VLOOKUP(C51388,Подписчики!A:D,4,FALSE)/24+B51388</f>
        <v>44357.80601294498</v>
      </c>
      <c r="G51388">
        <f t="shared" si="802"/>
        <v>4</v>
      </c>
    </row>
    <row r="51389" spans="1:7" x14ac:dyDescent="0.25">
      <c r="A51389">
        <v>157493</v>
      </c>
      <c r="B51389" s="2">
        <v>44357.681417475731</v>
      </c>
      <c r="C51389">
        <v>287706</v>
      </c>
      <c r="D51389">
        <v>364695</v>
      </c>
      <c r="E51389" t="str">
        <f>VLOOKUP(C51389,Подписчики!A:D,2,FALSE)</f>
        <v>UTC+0</v>
      </c>
      <c r="F51389" s="2">
        <f>VLOOKUP(C51389,Подписчики!A:D,4,FALSE)/24+B51389</f>
        <v>44357.681417475731</v>
      </c>
      <c r="G51389">
        <f t="shared" si="802"/>
        <v>4</v>
      </c>
    </row>
    <row r="51390" spans="1:7" x14ac:dyDescent="0.25">
      <c r="A51390">
        <v>157496</v>
      </c>
      <c r="B51390" s="2">
        <v>44357.681822006474</v>
      </c>
      <c r="C51390">
        <v>114864</v>
      </c>
      <c r="D51390">
        <v>108086</v>
      </c>
      <c r="E51390" t="str">
        <f>VLOOKUP(C51390,Подписчики!A:D,2,FALSE)</f>
        <v>UTC+1</v>
      </c>
      <c r="F51390" s="2">
        <f>VLOOKUP(C51390,Подписчики!A:D,4,FALSE)/24+B51390</f>
        <v>44357.723488673138</v>
      </c>
      <c r="G51390">
        <f t="shared" si="802"/>
        <v>4</v>
      </c>
    </row>
    <row r="51391" spans="1:7" x14ac:dyDescent="0.25">
      <c r="A51391">
        <v>157501</v>
      </c>
      <c r="B51391" s="2">
        <v>44357.681822006474</v>
      </c>
      <c r="C51391">
        <v>142176</v>
      </c>
      <c r="D51391">
        <v>394819</v>
      </c>
      <c r="E51391" t="str">
        <f>VLOOKUP(C51391,Подписчики!A:D,2,FALSE)</f>
        <v>UTC+1</v>
      </c>
      <c r="F51391" s="2">
        <f>VLOOKUP(C51391,Подписчики!A:D,4,FALSE)/24+B51391</f>
        <v>44357.723488673138</v>
      </c>
      <c r="G51391">
        <f t="shared" si="802"/>
        <v>4</v>
      </c>
    </row>
    <row r="51392" spans="1:7" x14ac:dyDescent="0.25">
      <c r="A51392">
        <v>157506</v>
      </c>
      <c r="B51392" s="2">
        <v>44357.681822006474</v>
      </c>
      <c r="C51392">
        <v>322578</v>
      </c>
      <c r="D51392">
        <v>347367</v>
      </c>
      <c r="E51392" t="str">
        <f>VLOOKUP(C51392,Подписчики!A:D,2,FALSE)</f>
        <v>UTC+1</v>
      </c>
      <c r="F51392" s="2">
        <f>VLOOKUP(C51392,Подписчики!A:D,4,FALSE)/24+B51392</f>
        <v>44357.723488673138</v>
      </c>
      <c r="G51392">
        <f t="shared" si="802"/>
        <v>4</v>
      </c>
    </row>
    <row r="51393" spans="1:7" x14ac:dyDescent="0.25">
      <c r="A51393">
        <v>157510</v>
      </c>
      <c r="B51393" s="2">
        <v>44357.682226537218</v>
      </c>
      <c r="C51393">
        <v>110992</v>
      </c>
      <c r="D51393">
        <v>303258</v>
      </c>
      <c r="E51393" t="str">
        <f>VLOOKUP(C51393,Подписчики!A:D,2,FALSE)</f>
        <v>UTC+2</v>
      </c>
      <c r="F51393" s="2">
        <f>VLOOKUP(C51393,Подписчики!A:D,4,FALSE)/24+B51393</f>
        <v>44357.765559870553</v>
      </c>
      <c r="G51393">
        <f t="shared" si="802"/>
        <v>4</v>
      </c>
    </row>
    <row r="51394" spans="1:7" x14ac:dyDescent="0.25">
      <c r="A51394">
        <v>157513</v>
      </c>
      <c r="B51394" s="2">
        <v>44357.682999999997</v>
      </c>
      <c r="C51394">
        <v>38708</v>
      </c>
      <c r="D51394">
        <v>96278</v>
      </c>
      <c r="E51394" t="str">
        <f>VLOOKUP(C51394,Подписчики!A:D,2,FALSE)</f>
        <v>UTC+3</v>
      </c>
      <c r="F51394" s="2">
        <f>VLOOKUP(C51394,Подписчики!A:D,4,FALSE)/24+B51394</f>
        <v>44357.807999999997</v>
      </c>
      <c r="G51394">
        <f t="shared" si="802"/>
        <v>4</v>
      </c>
    </row>
    <row r="51395" spans="1:7" x14ac:dyDescent="0.25">
      <c r="A51395">
        <v>157516</v>
      </c>
      <c r="B51395" s="2">
        <v>44357.683035598711</v>
      </c>
      <c r="C51395">
        <v>17741</v>
      </c>
      <c r="D51395">
        <v>117029</v>
      </c>
      <c r="E51395" t="str">
        <f>VLOOKUP(C51395,Подписчики!A:D,2,FALSE)</f>
        <v>UTC+4</v>
      </c>
      <c r="F51395" s="2">
        <f>VLOOKUP(C51395,Подписчики!A:D,4,FALSE)/24+B51395</f>
        <v>44357.849702265376</v>
      </c>
      <c r="G51395">
        <f t="shared" ref="G51395:G51458" si="803">WEEKDAY(F51395,2)</f>
        <v>4</v>
      </c>
    </row>
    <row r="51396" spans="1:7" x14ac:dyDescent="0.25">
      <c r="A51396">
        <v>157517</v>
      </c>
      <c r="B51396" s="2">
        <v>44357.683440129455</v>
      </c>
      <c r="C51396">
        <v>91656</v>
      </c>
      <c r="D51396">
        <v>461611</v>
      </c>
      <c r="E51396" t="str">
        <f>VLOOKUP(C51396,Подписчики!A:D,2,FALSE)</f>
        <v>UTC+1</v>
      </c>
      <c r="F51396" s="2">
        <f>VLOOKUP(C51396,Подписчики!A:D,4,FALSE)/24+B51396</f>
        <v>44357.725106796119</v>
      </c>
      <c r="G51396">
        <f t="shared" si="803"/>
        <v>4</v>
      </c>
    </row>
    <row r="51397" spans="1:7" x14ac:dyDescent="0.25">
      <c r="A51397">
        <v>157519</v>
      </c>
      <c r="B51397" s="2">
        <v>44357.683844660191</v>
      </c>
      <c r="C51397">
        <v>266405</v>
      </c>
      <c r="D51397">
        <v>347393</v>
      </c>
      <c r="E51397" t="str">
        <f>VLOOKUP(C51397,Подписчики!A:D,2,FALSE)</f>
        <v>UTC+2</v>
      </c>
      <c r="F51397" s="2">
        <f>VLOOKUP(C51397,Подписчики!A:D,4,FALSE)/24+B51397</f>
        <v>44357.767177993526</v>
      </c>
      <c r="G51397">
        <f t="shared" si="803"/>
        <v>4</v>
      </c>
    </row>
    <row r="51398" spans="1:7" x14ac:dyDescent="0.25">
      <c r="A51398">
        <v>157521</v>
      </c>
      <c r="B51398" s="2">
        <v>44357.683844660191</v>
      </c>
      <c r="C51398">
        <v>299441</v>
      </c>
      <c r="D51398">
        <v>12696</v>
      </c>
      <c r="E51398" t="str">
        <f>VLOOKUP(C51398,Подписчики!A:D,2,FALSE)</f>
        <v>UTC+2</v>
      </c>
      <c r="F51398" s="2">
        <f>VLOOKUP(C51398,Подписчики!A:D,4,FALSE)/24+B51398</f>
        <v>44357.767177993526</v>
      </c>
      <c r="G51398">
        <f t="shared" si="803"/>
        <v>4</v>
      </c>
    </row>
    <row r="51399" spans="1:7" x14ac:dyDescent="0.25">
      <c r="A51399">
        <v>157524</v>
      </c>
      <c r="B51399" s="2">
        <v>44357.684249190941</v>
      </c>
      <c r="C51399">
        <v>312985</v>
      </c>
      <c r="D51399">
        <v>351192</v>
      </c>
      <c r="E51399" t="str">
        <f>VLOOKUP(C51399,Подписчики!A:D,2,FALSE)</f>
        <v>UTC+3</v>
      </c>
      <c r="F51399" s="2">
        <f>VLOOKUP(C51399,Подписчики!A:D,4,FALSE)/24+B51399</f>
        <v>44357.809249190941</v>
      </c>
      <c r="G51399">
        <f t="shared" si="803"/>
        <v>4</v>
      </c>
    </row>
    <row r="51400" spans="1:7" x14ac:dyDescent="0.25">
      <c r="A51400">
        <v>157527</v>
      </c>
      <c r="B51400" s="2">
        <v>44357.685867313914</v>
      </c>
      <c r="C51400">
        <v>130536</v>
      </c>
      <c r="D51400">
        <v>323264</v>
      </c>
      <c r="E51400" t="str">
        <f>VLOOKUP(C51400,Подписчики!A:D,2,FALSE)</f>
        <v>UTC+3</v>
      </c>
      <c r="F51400" s="2">
        <f>VLOOKUP(C51400,Подписчики!A:D,4,FALSE)/24+B51400</f>
        <v>44357.810867313914</v>
      </c>
      <c r="G51400">
        <f t="shared" si="803"/>
        <v>4</v>
      </c>
    </row>
    <row r="51401" spans="1:7" x14ac:dyDescent="0.25">
      <c r="A51401">
        <v>157530</v>
      </c>
      <c r="B51401" s="2">
        <v>44357.686271844657</v>
      </c>
      <c r="C51401">
        <v>98190</v>
      </c>
      <c r="D51401">
        <v>182191</v>
      </c>
      <c r="E51401" t="str">
        <f>VLOOKUP(C51401,Подписчики!A:D,2,FALSE)</f>
        <v>UTC+0</v>
      </c>
      <c r="F51401" s="2">
        <f>VLOOKUP(C51401,Подписчики!A:D,4,FALSE)/24+B51401</f>
        <v>44357.686271844657</v>
      </c>
      <c r="G51401">
        <f t="shared" si="803"/>
        <v>4</v>
      </c>
    </row>
    <row r="51402" spans="1:7" x14ac:dyDescent="0.25">
      <c r="A51402">
        <v>157533</v>
      </c>
      <c r="B51402" s="2">
        <v>44357.686676375408</v>
      </c>
      <c r="C51402">
        <v>32670</v>
      </c>
      <c r="D51402">
        <v>439981</v>
      </c>
      <c r="E51402" t="str">
        <f>VLOOKUP(C51402,Подписчики!A:D,2,FALSE)</f>
        <v>UTC+1</v>
      </c>
      <c r="F51402" s="2">
        <f>VLOOKUP(C51402,Подписчики!A:D,4,FALSE)/24+B51402</f>
        <v>44357.728343042072</v>
      </c>
      <c r="G51402">
        <f t="shared" si="803"/>
        <v>4</v>
      </c>
    </row>
    <row r="51403" spans="1:7" x14ac:dyDescent="0.25">
      <c r="A51403">
        <v>157537</v>
      </c>
      <c r="B51403" s="2">
        <v>44357.687080906144</v>
      </c>
      <c r="C51403">
        <v>90689</v>
      </c>
      <c r="D51403">
        <v>104958</v>
      </c>
      <c r="E51403" t="str">
        <f>VLOOKUP(C51403,Подписчики!A:D,2,FALSE)</f>
        <v>UTC+2</v>
      </c>
      <c r="F51403" s="2">
        <f>VLOOKUP(C51403,Подписчики!A:D,4,FALSE)/24+B51403</f>
        <v>44357.77041423948</v>
      </c>
      <c r="G51403">
        <f t="shared" si="803"/>
        <v>4</v>
      </c>
    </row>
    <row r="51404" spans="1:7" x14ac:dyDescent="0.25">
      <c r="A51404">
        <v>157538</v>
      </c>
      <c r="B51404" s="2">
        <v>44357.687080906144</v>
      </c>
      <c r="C51404">
        <v>144014</v>
      </c>
      <c r="D51404">
        <v>463334</v>
      </c>
      <c r="E51404" t="str">
        <f>VLOOKUP(C51404,Подписчики!A:D,2,FALSE)</f>
        <v>UTC+2</v>
      </c>
      <c r="F51404" s="2">
        <f>VLOOKUP(C51404,Подписчики!A:D,4,FALSE)/24+B51404</f>
        <v>44357.77041423948</v>
      </c>
      <c r="G51404">
        <f t="shared" si="803"/>
        <v>4</v>
      </c>
    </row>
    <row r="51405" spans="1:7" x14ac:dyDescent="0.25">
      <c r="A51405">
        <v>157542</v>
      </c>
      <c r="B51405" s="2">
        <v>44357.687485436894</v>
      </c>
      <c r="C51405">
        <v>81386</v>
      </c>
      <c r="D51405">
        <v>288567</v>
      </c>
      <c r="E51405" t="str">
        <f>VLOOKUP(C51405,Подписчики!A:D,2,FALSE)</f>
        <v>UTC+3</v>
      </c>
      <c r="F51405" s="2">
        <f>VLOOKUP(C51405,Подписчики!A:D,4,FALSE)/24+B51405</f>
        <v>44357.812485436894</v>
      </c>
      <c r="G51405">
        <f t="shared" si="803"/>
        <v>4</v>
      </c>
    </row>
    <row r="51406" spans="1:7" x14ac:dyDescent="0.25">
      <c r="A51406">
        <v>157544</v>
      </c>
      <c r="B51406" s="2">
        <v>44357.687889967638</v>
      </c>
      <c r="C51406">
        <v>141211</v>
      </c>
      <c r="D51406">
        <v>411922</v>
      </c>
      <c r="E51406" t="str">
        <f>VLOOKUP(C51406,Подписчики!A:D,2,FALSE)</f>
        <v>UTC+0</v>
      </c>
      <c r="F51406" s="2">
        <f>VLOOKUP(C51406,Подписчики!A:D,4,FALSE)/24+B51406</f>
        <v>44357.687889967638</v>
      </c>
      <c r="G51406">
        <f t="shared" si="803"/>
        <v>4</v>
      </c>
    </row>
    <row r="51407" spans="1:7" x14ac:dyDescent="0.25">
      <c r="A51407">
        <v>157548</v>
      </c>
      <c r="B51407" s="2">
        <v>44357.689508090611</v>
      </c>
      <c r="C51407">
        <v>59589</v>
      </c>
      <c r="D51407">
        <v>411922</v>
      </c>
      <c r="E51407" t="str">
        <f>VLOOKUP(C51407,Подписчики!A:D,2,FALSE)</f>
        <v>UTC+8</v>
      </c>
      <c r="F51407" s="2">
        <f>VLOOKUP(C51407,Подписчики!A:D,4,FALSE)/24+B51407</f>
        <v>44358.022841423946</v>
      </c>
      <c r="G51407">
        <f t="shared" si="803"/>
        <v>5</v>
      </c>
    </row>
    <row r="51408" spans="1:7" x14ac:dyDescent="0.25">
      <c r="A51408">
        <v>157551</v>
      </c>
      <c r="B51408" s="2">
        <v>44357.690333333339</v>
      </c>
      <c r="C51408">
        <v>291174</v>
      </c>
      <c r="D51408">
        <v>472712</v>
      </c>
      <c r="E51408" t="str">
        <f>VLOOKUP(C51408,Подписчики!A:D,2,FALSE)</f>
        <v>UTC+1</v>
      </c>
      <c r="F51408" s="2">
        <f>VLOOKUP(C51408,Подписчики!A:D,4,FALSE)/24+B51408</f>
        <v>44357.732000000004</v>
      </c>
      <c r="G51408">
        <f t="shared" si="803"/>
        <v>4</v>
      </c>
    </row>
    <row r="51409" spans="1:7" x14ac:dyDescent="0.25">
      <c r="A51409">
        <v>157554</v>
      </c>
      <c r="B51409" s="2">
        <v>44357.690666666662</v>
      </c>
      <c r="C51409">
        <v>120966</v>
      </c>
      <c r="D51409">
        <v>354863</v>
      </c>
      <c r="E51409" t="str">
        <f>VLOOKUP(C51409,Подписчики!A:D,2,FALSE)</f>
        <v>UTC+2</v>
      </c>
      <c r="F51409" s="2">
        <f>VLOOKUP(C51409,Подписчики!A:D,4,FALSE)/24+B51409</f>
        <v>44357.773999999998</v>
      </c>
      <c r="G51409">
        <f t="shared" si="803"/>
        <v>4</v>
      </c>
    </row>
    <row r="51410" spans="1:7" x14ac:dyDescent="0.25">
      <c r="A51410">
        <v>157557</v>
      </c>
      <c r="B51410" s="2">
        <v>44357.690721682848</v>
      </c>
      <c r="C51410">
        <v>48596</v>
      </c>
      <c r="D51410">
        <v>78410</v>
      </c>
      <c r="E51410" t="str">
        <f>VLOOKUP(C51410,Подписчики!A:D,2,FALSE)</f>
        <v>UTC+3</v>
      </c>
      <c r="F51410" s="2">
        <f>VLOOKUP(C51410,Подписчики!A:D,4,FALSE)/24+B51410</f>
        <v>44357.815721682848</v>
      </c>
      <c r="G51410">
        <f t="shared" si="803"/>
        <v>4</v>
      </c>
    </row>
    <row r="51411" spans="1:7" x14ac:dyDescent="0.25">
      <c r="A51411">
        <v>157560</v>
      </c>
      <c r="B51411" s="2">
        <v>44357.692666666662</v>
      </c>
      <c r="C51411">
        <v>295446</v>
      </c>
      <c r="D51411">
        <v>68991</v>
      </c>
      <c r="E51411" t="str">
        <f>VLOOKUP(C51411,Подписчики!A:D,2,FALSE)</f>
        <v>UTC+2</v>
      </c>
      <c r="F51411" s="2">
        <f>VLOOKUP(C51411,Подписчики!A:D,4,FALSE)/24+B51411</f>
        <v>44357.775999999998</v>
      </c>
      <c r="G51411">
        <f t="shared" si="803"/>
        <v>4</v>
      </c>
    </row>
    <row r="51412" spans="1:7" x14ac:dyDescent="0.25">
      <c r="A51412">
        <v>157564</v>
      </c>
      <c r="B51412" s="2">
        <v>44357.693553398058</v>
      </c>
      <c r="C51412">
        <v>109295</v>
      </c>
      <c r="D51412">
        <v>326690</v>
      </c>
      <c r="E51412" t="str">
        <f>VLOOKUP(C51412,Подписчики!A:D,2,FALSE)</f>
        <v>UTC+2</v>
      </c>
      <c r="F51412" s="2">
        <f>VLOOKUP(C51412,Подписчики!A:D,4,FALSE)/24+B51412</f>
        <v>44357.776886731393</v>
      </c>
      <c r="G51412">
        <f t="shared" si="803"/>
        <v>4</v>
      </c>
    </row>
    <row r="51413" spans="1:7" x14ac:dyDescent="0.25">
      <c r="A51413">
        <v>157565</v>
      </c>
      <c r="B51413" s="2">
        <v>44357.694766990287</v>
      </c>
      <c r="C51413">
        <v>10970</v>
      </c>
      <c r="D51413">
        <v>417253</v>
      </c>
      <c r="E51413" t="str">
        <f>VLOOKUP(C51413,Подписчики!A:D,2,FALSE)</f>
        <v>UTC+5</v>
      </c>
      <c r="F51413" s="2">
        <f>VLOOKUP(C51413,Подписчики!A:D,4,FALSE)/24+B51413</f>
        <v>44357.903100323623</v>
      </c>
      <c r="G51413">
        <f t="shared" si="803"/>
        <v>4</v>
      </c>
    </row>
    <row r="51414" spans="1:7" x14ac:dyDescent="0.25">
      <c r="A51414">
        <v>157568</v>
      </c>
      <c r="B51414" s="2">
        <v>44357.695171521031</v>
      </c>
      <c r="C51414">
        <v>166635</v>
      </c>
      <c r="D51414">
        <v>158978</v>
      </c>
      <c r="E51414" t="str">
        <f>VLOOKUP(C51414,Подписчики!A:D,2,FALSE)</f>
        <v>UTC+2</v>
      </c>
      <c r="F51414" s="2">
        <f>VLOOKUP(C51414,Подписчики!A:D,4,FALSE)/24+B51414</f>
        <v>44357.778504854366</v>
      </c>
      <c r="G51414">
        <f t="shared" si="803"/>
        <v>4</v>
      </c>
    </row>
    <row r="51415" spans="1:7" x14ac:dyDescent="0.25">
      <c r="A51415">
        <v>157570</v>
      </c>
      <c r="B51415" s="2">
        <v>44357.695171521031</v>
      </c>
      <c r="C51415">
        <v>236284</v>
      </c>
      <c r="D51415">
        <v>118</v>
      </c>
      <c r="E51415" t="str">
        <f>VLOOKUP(C51415,Подписчики!A:D,2,FALSE)</f>
        <v>UTC+2</v>
      </c>
      <c r="F51415" s="2">
        <f>VLOOKUP(C51415,Подписчики!A:D,4,FALSE)/24+B51415</f>
        <v>44357.778504854366</v>
      </c>
      <c r="G51415">
        <f t="shared" si="803"/>
        <v>4</v>
      </c>
    </row>
    <row r="51416" spans="1:7" x14ac:dyDescent="0.25">
      <c r="A51416">
        <v>157574</v>
      </c>
      <c r="B51416" s="2">
        <v>44357.695980582524</v>
      </c>
      <c r="C51416">
        <v>17596</v>
      </c>
      <c r="D51416">
        <v>81226</v>
      </c>
      <c r="E51416" t="str">
        <f>VLOOKUP(C51416,Подписчики!A:D,2,FALSE)</f>
        <v>UTC+0</v>
      </c>
      <c r="F51416" s="2">
        <f>VLOOKUP(C51416,Подписчики!A:D,4,FALSE)/24+B51416</f>
        <v>44357.695980582524</v>
      </c>
      <c r="G51416">
        <f t="shared" si="803"/>
        <v>4</v>
      </c>
    </row>
    <row r="51417" spans="1:7" x14ac:dyDescent="0.25">
      <c r="A51417">
        <v>157579</v>
      </c>
      <c r="B51417" s="2">
        <v>44357.695980582524</v>
      </c>
      <c r="C51417">
        <v>86876</v>
      </c>
      <c r="D51417">
        <v>82850</v>
      </c>
      <c r="E51417" t="str">
        <f>VLOOKUP(C51417,Подписчики!A:D,2,FALSE)</f>
        <v>UTC+8</v>
      </c>
      <c r="F51417" s="2">
        <f>VLOOKUP(C51417,Подписчики!A:D,4,FALSE)/24+B51417</f>
        <v>44358.02931391586</v>
      </c>
      <c r="G51417">
        <f t="shared" si="803"/>
        <v>5</v>
      </c>
    </row>
    <row r="51418" spans="1:7" x14ac:dyDescent="0.25">
      <c r="A51418">
        <v>157580</v>
      </c>
      <c r="B51418" s="2">
        <v>44357.696000000004</v>
      </c>
      <c r="C51418">
        <v>159069</v>
      </c>
      <c r="D51418">
        <v>330333</v>
      </c>
      <c r="E51418" t="str">
        <f>VLOOKUP(C51418,Подписчики!A:D,2,FALSE)</f>
        <v>UTC+3</v>
      </c>
      <c r="F51418" s="2">
        <f>VLOOKUP(C51418,Подписчики!A:D,4,FALSE)/24+B51418</f>
        <v>44357.821000000004</v>
      </c>
      <c r="G51418">
        <f t="shared" si="803"/>
        <v>4</v>
      </c>
    </row>
    <row r="51419" spans="1:7" x14ac:dyDescent="0.25">
      <c r="A51419">
        <v>157585</v>
      </c>
      <c r="B51419" s="2">
        <v>44357.696385113268</v>
      </c>
      <c r="C51419">
        <v>193298</v>
      </c>
      <c r="D51419">
        <v>411922</v>
      </c>
      <c r="E51419" t="str">
        <f>VLOOKUP(C51419,Подписчики!A:D,2,FALSE)</f>
        <v>UTC+1</v>
      </c>
      <c r="F51419" s="2">
        <f>VLOOKUP(C51419,Подписчики!A:D,4,FALSE)/24+B51419</f>
        <v>44357.738051779932</v>
      </c>
      <c r="G51419">
        <f t="shared" si="803"/>
        <v>4</v>
      </c>
    </row>
    <row r="51420" spans="1:7" x14ac:dyDescent="0.25">
      <c r="A51420">
        <v>157589</v>
      </c>
      <c r="B51420" s="2">
        <v>44357.697194174754</v>
      </c>
      <c r="C51420">
        <v>173491</v>
      </c>
      <c r="D51420">
        <v>347008</v>
      </c>
      <c r="E51420" t="str">
        <f>VLOOKUP(C51420,Подписчики!A:D,2,FALSE)</f>
        <v>UTC+3</v>
      </c>
      <c r="F51420" s="2">
        <f>VLOOKUP(C51420,Подписчики!A:D,4,FALSE)/24+B51420</f>
        <v>44357.822194174754</v>
      </c>
      <c r="G51420">
        <f t="shared" si="803"/>
        <v>4</v>
      </c>
    </row>
    <row r="51421" spans="1:7" x14ac:dyDescent="0.25">
      <c r="A51421">
        <v>157594</v>
      </c>
      <c r="B51421" s="2">
        <v>44357.697598705505</v>
      </c>
      <c r="C51421">
        <v>63017</v>
      </c>
      <c r="D51421">
        <v>230507</v>
      </c>
      <c r="E51421" t="str">
        <f>VLOOKUP(C51421,Подписчики!A:D,2,FALSE)</f>
        <v>UTC+4</v>
      </c>
      <c r="F51421" s="2">
        <f>VLOOKUP(C51421,Подписчики!A:D,4,FALSE)/24+B51421</f>
        <v>44357.864265372169</v>
      </c>
      <c r="G51421">
        <f t="shared" si="803"/>
        <v>4</v>
      </c>
    </row>
    <row r="51422" spans="1:7" x14ac:dyDescent="0.25">
      <c r="A51422">
        <v>157596</v>
      </c>
      <c r="B51422" s="2">
        <v>44357.698407766991</v>
      </c>
      <c r="C51422">
        <v>318327</v>
      </c>
      <c r="D51422">
        <v>341333</v>
      </c>
      <c r="E51422" t="str">
        <f>VLOOKUP(C51422,Подписчики!A:D,2,FALSE)</f>
        <v>UTC+2</v>
      </c>
      <c r="F51422" s="2">
        <f>VLOOKUP(C51422,Подписчики!A:D,4,FALSE)/24+B51422</f>
        <v>44357.781741100327</v>
      </c>
      <c r="G51422">
        <f t="shared" si="803"/>
        <v>4</v>
      </c>
    </row>
    <row r="51423" spans="1:7" x14ac:dyDescent="0.25">
      <c r="A51423">
        <v>157599</v>
      </c>
      <c r="B51423" s="2">
        <v>44357.699216828478</v>
      </c>
      <c r="C51423">
        <v>146276</v>
      </c>
      <c r="D51423">
        <v>191608</v>
      </c>
      <c r="E51423" t="str">
        <f>VLOOKUP(C51423,Подписчики!A:D,2,FALSE)</f>
        <v>UTC+0</v>
      </c>
      <c r="F51423" s="2">
        <f>VLOOKUP(C51423,Подписчики!A:D,4,FALSE)/24+B51423</f>
        <v>44357.699216828478</v>
      </c>
      <c r="G51423">
        <f t="shared" si="803"/>
        <v>4</v>
      </c>
    </row>
    <row r="51424" spans="1:7" x14ac:dyDescent="0.25">
      <c r="A51424">
        <v>157601</v>
      </c>
      <c r="B51424" s="2">
        <v>44357.700025889964</v>
      </c>
      <c r="C51424">
        <v>11137</v>
      </c>
      <c r="D51424">
        <v>411922</v>
      </c>
      <c r="E51424" t="str">
        <f>VLOOKUP(C51424,Подписчики!A:D,2,FALSE)</f>
        <v>UTC+2</v>
      </c>
      <c r="F51424" s="2">
        <f>VLOOKUP(C51424,Подписчики!A:D,4,FALSE)/24+B51424</f>
        <v>44357.7833592233</v>
      </c>
      <c r="G51424">
        <f t="shared" si="803"/>
        <v>4</v>
      </c>
    </row>
    <row r="51425" spans="1:7" x14ac:dyDescent="0.25">
      <c r="A51425">
        <v>157606</v>
      </c>
      <c r="B51425" s="2">
        <v>44357.700025889964</v>
      </c>
      <c r="C51425">
        <v>140690</v>
      </c>
      <c r="D51425">
        <v>347008</v>
      </c>
      <c r="E51425" t="str">
        <f>VLOOKUP(C51425,Подписчики!A:D,2,FALSE)</f>
        <v>UTC+6</v>
      </c>
      <c r="F51425" s="2">
        <f>VLOOKUP(C51425,Подписчики!A:D,4,FALSE)/24+B51425</f>
        <v>44357.950025889964</v>
      </c>
      <c r="G51425">
        <f t="shared" si="803"/>
        <v>4</v>
      </c>
    </row>
    <row r="51426" spans="1:7" x14ac:dyDescent="0.25">
      <c r="A51426">
        <v>157610</v>
      </c>
      <c r="B51426" s="2">
        <v>44357.700025889964</v>
      </c>
      <c r="C51426">
        <v>214118</v>
      </c>
      <c r="D51426">
        <v>279264</v>
      </c>
      <c r="E51426" t="str">
        <f>VLOOKUP(C51426,Подписчики!A:D,2,FALSE)</f>
        <v>UTC+2</v>
      </c>
      <c r="F51426" s="2">
        <f>VLOOKUP(C51426,Подписчики!A:D,4,FALSE)/24+B51426</f>
        <v>44357.7833592233</v>
      </c>
      <c r="G51426">
        <f t="shared" si="803"/>
        <v>4</v>
      </c>
    </row>
    <row r="51427" spans="1:7" x14ac:dyDescent="0.25">
      <c r="A51427">
        <v>157614</v>
      </c>
      <c r="B51427" s="2">
        <v>44357.700025889964</v>
      </c>
      <c r="C51427">
        <v>277106</v>
      </c>
      <c r="D51427">
        <v>40892</v>
      </c>
      <c r="E51427" t="str">
        <f>VLOOKUP(C51427,Подписчики!A:D,2,FALSE)</f>
        <v>UTC+2</v>
      </c>
      <c r="F51427" s="2">
        <f>VLOOKUP(C51427,Подписчики!A:D,4,FALSE)/24+B51427</f>
        <v>44357.7833592233</v>
      </c>
      <c r="G51427">
        <f t="shared" si="803"/>
        <v>4</v>
      </c>
    </row>
    <row r="51428" spans="1:7" x14ac:dyDescent="0.25">
      <c r="A51428">
        <v>157616</v>
      </c>
      <c r="B51428" s="2">
        <v>44357.700025889964</v>
      </c>
      <c r="C51428">
        <v>295832</v>
      </c>
      <c r="D51428">
        <v>154256</v>
      </c>
      <c r="E51428" t="str">
        <f>VLOOKUP(C51428,Подписчики!A:D,2,FALSE)</f>
        <v>UTC+6</v>
      </c>
      <c r="F51428" s="2">
        <f>VLOOKUP(C51428,Подписчики!A:D,4,FALSE)/24+B51428</f>
        <v>44357.950025889964</v>
      </c>
      <c r="G51428">
        <f t="shared" si="803"/>
        <v>4</v>
      </c>
    </row>
    <row r="51429" spans="1:7" x14ac:dyDescent="0.25">
      <c r="A51429">
        <v>157618</v>
      </c>
      <c r="B51429" s="2">
        <v>44357.700025889964</v>
      </c>
      <c r="C51429">
        <v>325838</v>
      </c>
      <c r="D51429">
        <v>439981</v>
      </c>
      <c r="E51429" t="str">
        <f>VLOOKUP(C51429,Подписчики!A:D,2,FALSE)</f>
        <v>UTC+2</v>
      </c>
      <c r="F51429" s="2">
        <f>VLOOKUP(C51429,Подписчики!A:D,4,FALSE)/24+B51429</f>
        <v>44357.7833592233</v>
      </c>
      <c r="G51429">
        <f t="shared" si="803"/>
        <v>4</v>
      </c>
    </row>
    <row r="51430" spans="1:7" x14ac:dyDescent="0.25">
      <c r="A51430">
        <v>157621</v>
      </c>
      <c r="B51430" s="2">
        <v>44357.700430420715</v>
      </c>
      <c r="C51430">
        <v>249770</v>
      </c>
      <c r="D51430">
        <v>471403</v>
      </c>
      <c r="E51430" t="str">
        <f>VLOOKUP(C51430,Подписчики!A:D,2,FALSE)</f>
        <v>UTC+3</v>
      </c>
      <c r="F51430" s="2">
        <f>VLOOKUP(C51430,Подписчики!A:D,4,FALSE)/24+B51430</f>
        <v>44357.825430420715</v>
      </c>
      <c r="G51430">
        <f t="shared" si="803"/>
        <v>4</v>
      </c>
    </row>
    <row r="51431" spans="1:7" x14ac:dyDescent="0.25">
      <c r="A51431">
        <v>157622</v>
      </c>
      <c r="B51431" s="2">
        <v>44357.700430420715</v>
      </c>
      <c r="C51431">
        <v>284109</v>
      </c>
      <c r="D51431">
        <v>343491</v>
      </c>
      <c r="E51431" t="str">
        <f>VLOOKUP(C51431,Подписчики!A:D,2,FALSE)</f>
        <v>UTC+7</v>
      </c>
      <c r="F51431" s="2">
        <f>VLOOKUP(C51431,Подписчики!A:D,4,FALSE)/24+B51431</f>
        <v>44357.992097087379</v>
      </c>
      <c r="G51431">
        <f t="shared" si="803"/>
        <v>4</v>
      </c>
    </row>
    <row r="51432" spans="1:7" x14ac:dyDescent="0.25">
      <c r="A51432">
        <v>157625</v>
      </c>
      <c r="B51432" s="2">
        <v>44357.701239482201</v>
      </c>
      <c r="C51432">
        <v>73198</v>
      </c>
      <c r="D51432">
        <v>16360</v>
      </c>
      <c r="E51432" t="str">
        <f>VLOOKUP(C51432,Подписчики!A:D,2,FALSE)</f>
        <v>UTC+5</v>
      </c>
      <c r="F51432" s="2">
        <f>VLOOKUP(C51432,Подписчики!A:D,4,FALSE)/24+B51432</f>
        <v>44357.909572815537</v>
      </c>
      <c r="G51432">
        <f t="shared" si="803"/>
        <v>4</v>
      </c>
    </row>
    <row r="51433" spans="1:7" x14ac:dyDescent="0.25">
      <c r="A51433">
        <v>157627</v>
      </c>
      <c r="B51433" s="2">
        <v>44357.701644012945</v>
      </c>
      <c r="C51433">
        <v>4533</v>
      </c>
      <c r="D51433">
        <v>411922</v>
      </c>
      <c r="E51433" t="str">
        <f>VLOOKUP(C51433,Подписчики!A:D,2,FALSE)</f>
        <v>UTC+2</v>
      </c>
      <c r="F51433" s="2">
        <f>VLOOKUP(C51433,Подписчики!A:D,4,FALSE)/24+B51433</f>
        <v>44357.78497734628</v>
      </c>
      <c r="G51433">
        <f t="shared" si="803"/>
        <v>4</v>
      </c>
    </row>
    <row r="51434" spans="1:7" x14ac:dyDescent="0.25">
      <c r="A51434">
        <v>157631</v>
      </c>
      <c r="B51434" s="2">
        <v>44357.701644012945</v>
      </c>
      <c r="C51434">
        <v>33222</v>
      </c>
      <c r="D51434">
        <v>304128</v>
      </c>
      <c r="E51434" t="str">
        <f>VLOOKUP(C51434,Подписчики!A:D,2,FALSE)</f>
        <v>UTC+2</v>
      </c>
      <c r="F51434" s="2">
        <f>VLOOKUP(C51434,Подписчики!A:D,4,FALSE)/24+B51434</f>
        <v>44357.78497734628</v>
      </c>
      <c r="G51434">
        <f t="shared" si="803"/>
        <v>4</v>
      </c>
    </row>
    <row r="51435" spans="1:7" x14ac:dyDescent="0.25">
      <c r="A51435">
        <v>157635</v>
      </c>
      <c r="B51435" s="2">
        <v>44357.702857605182</v>
      </c>
      <c r="C51435">
        <v>133121</v>
      </c>
      <c r="D51435">
        <v>109999</v>
      </c>
      <c r="E51435" t="str">
        <f>VLOOKUP(C51435,Подписчики!A:D,2,FALSE)</f>
        <v>UTC+1</v>
      </c>
      <c r="F51435" s="2">
        <f>VLOOKUP(C51435,Подписчики!A:D,4,FALSE)/24+B51435</f>
        <v>44357.744524271846</v>
      </c>
      <c r="G51435">
        <f t="shared" si="803"/>
        <v>4</v>
      </c>
    </row>
    <row r="51436" spans="1:7" x14ac:dyDescent="0.25">
      <c r="A51436">
        <v>157636</v>
      </c>
      <c r="B51436" s="2">
        <v>44357.702857605182</v>
      </c>
      <c r="C51436">
        <v>257885</v>
      </c>
      <c r="D51436">
        <v>73365</v>
      </c>
      <c r="E51436" t="str">
        <f>VLOOKUP(C51436,Подписчики!A:D,2,FALSE)</f>
        <v>UTC+1</v>
      </c>
      <c r="F51436" s="2">
        <f>VLOOKUP(C51436,Подписчики!A:D,4,FALSE)/24+B51436</f>
        <v>44357.744524271846</v>
      </c>
      <c r="G51436">
        <f t="shared" si="803"/>
        <v>4</v>
      </c>
    </row>
    <row r="51437" spans="1:7" x14ac:dyDescent="0.25">
      <c r="A51437">
        <v>157638</v>
      </c>
      <c r="B51437" s="2">
        <v>44357.702857605182</v>
      </c>
      <c r="C51437">
        <v>292823</v>
      </c>
      <c r="D51437">
        <v>362248</v>
      </c>
      <c r="E51437" t="str">
        <f>VLOOKUP(C51437,Подписчики!A:D,2,FALSE)</f>
        <v>UTC+1</v>
      </c>
      <c r="F51437" s="2">
        <f>VLOOKUP(C51437,Подписчики!A:D,4,FALSE)/24+B51437</f>
        <v>44357.744524271846</v>
      </c>
      <c r="G51437">
        <f t="shared" si="803"/>
        <v>4</v>
      </c>
    </row>
    <row r="51438" spans="1:7" x14ac:dyDescent="0.25">
      <c r="A51438">
        <v>157640</v>
      </c>
      <c r="B51438" s="2">
        <v>44357.703262135918</v>
      </c>
      <c r="C51438">
        <v>92586</v>
      </c>
      <c r="D51438">
        <v>343491</v>
      </c>
      <c r="E51438" t="str">
        <f>VLOOKUP(C51438,Подписчики!A:D,2,FALSE)</f>
        <v>UTC+2</v>
      </c>
      <c r="F51438" s="2">
        <f>VLOOKUP(C51438,Подписчики!A:D,4,FALSE)/24+B51438</f>
        <v>44357.786595469253</v>
      </c>
      <c r="G51438">
        <f t="shared" si="803"/>
        <v>4</v>
      </c>
    </row>
    <row r="51439" spans="1:7" x14ac:dyDescent="0.25">
      <c r="A51439">
        <v>157642</v>
      </c>
      <c r="B51439" s="2">
        <v>44357.704880258898</v>
      </c>
      <c r="C51439">
        <v>255513</v>
      </c>
      <c r="D51439">
        <v>411922</v>
      </c>
      <c r="E51439" t="str">
        <f>VLOOKUP(C51439,Подписчики!A:D,2,FALSE)</f>
        <v>UTC+2</v>
      </c>
      <c r="F51439" s="2">
        <f>VLOOKUP(C51439,Подписчики!A:D,4,FALSE)/24+B51439</f>
        <v>44357.788213592234</v>
      </c>
      <c r="G51439">
        <f t="shared" si="803"/>
        <v>4</v>
      </c>
    </row>
    <row r="51440" spans="1:7" x14ac:dyDescent="0.25">
      <c r="A51440">
        <v>157646</v>
      </c>
      <c r="B51440" s="2">
        <v>44357.705284789641</v>
      </c>
      <c r="C51440">
        <v>343273</v>
      </c>
      <c r="D51440">
        <v>118549</v>
      </c>
      <c r="E51440" t="str">
        <f>VLOOKUP(C51440,Подписчики!A:D,2,FALSE)</f>
        <v>UTC+3</v>
      </c>
      <c r="F51440" s="2">
        <f>VLOOKUP(C51440,Подписчики!A:D,4,FALSE)/24+B51440</f>
        <v>44357.830284789641</v>
      </c>
      <c r="G51440">
        <f t="shared" si="803"/>
        <v>4</v>
      </c>
    </row>
    <row r="51441" spans="1:7" x14ac:dyDescent="0.25">
      <c r="A51441">
        <v>157650</v>
      </c>
      <c r="B51441" s="2">
        <v>44357.705689320392</v>
      </c>
      <c r="C51441">
        <v>251085</v>
      </c>
      <c r="D51441">
        <v>305103</v>
      </c>
      <c r="E51441" t="str">
        <f>VLOOKUP(C51441,Подписчики!A:D,2,FALSE)</f>
        <v>UTC+4</v>
      </c>
      <c r="F51441" s="2">
        <f>VLOOKUP(C51441,Подписчики!A:D,4,FALSE)/24+B51441</f>
        <v>44357.872355987056</v>
      </c>
      <c r="G51441">
        <f t="shared" si="803"/>
        <v>4</v>
      </c>
    </row>
    <row r="51442" spans="1:7" x14ac:dyDescent="0.25">
      <c r="A51442">
        <v>157654</v>
      </c>
      <c r="B51442" s="2">
        <v>44357.706902912621</v>
      </c>
      <c r="C51442">
        <v>155437</v>
      </c>
      <c r="D51442">
        <v>111368</v>
      </c>
      <c r="E51442" t="str">
        <f>VLOOKUP(C51442,Подписчики!A:D,2,FALSE)</f>
        <v>UTC+3</v>
      </c>
      <c r="F51442" s="2">
        <f>VLOOKUP(C51442,Подписчики!A:D,4,FALSE)/24+B51442</f>
        <v>44357.831902912621</v>
      </c>
      <c r="G51442">
        <f t="shared" si="803"/>
        <v>4</v>
      </c>
    </row>
    <row r="51443" spans="1:7" x14ac:dyDescent="0.25">
      <c r="A51443">
        <v>157659</v>
      </c>
      <c r="B51443" s="2">
        <v>44357.707711974115</v>
      </c>
      <c r="C51443">
        <v>117510</v>
      </c>
      <c r="D51443">
        <v>176684</v>
      </c>
      <c r="E51443" t="str">
        <f>VLOOKUP(C51443,Подписчики!A:D,2,FALSE)</f>
        <v>UTC+1</v>
      </c>
      <c r="F51443" s="2">
        <f>VLOOKUP(C51443,Подписчики!A:D,4,FALSE)/24+B51443</f>
        <v>44357.749378640779</v>
      </c>
      <c r="G51443">
        <f t="shared" si="803"/>
        <v>4</v>
      </c>
    </row>
    <row r="51444" spans="1:7" x14ac:dyDescent="0.25">
      <c r="A51444">
        <v>157662</v>
      </c>
      <c r="B51444" s="2">
        <v>44357.707711974115</v>
      </c>
      <c r="C51444">
        <v>270852</v>
      </c>
      <c r="D51444">
        <v>145058</v>
      </c>
      <c r="E51444" t="str">
        <f>VLOOKUP(C51444,Подписчики!A:D,2,FALSE)</f>
        <v>UTC+1</v>
      </c>
      <c r="F51444" s="2">
        <f>VLOOKUP(C51444,Подписчики!A:D,4,FALSE)/24+B51444</f>
        <v>44357.749378640779</v>
      </c>
      <c r="G51444">
        <f t="shared" si="803"/>
        <v>4</v>
      </c>
    </row>
    <row r="51445" spans="1:7" x14ac:dyDescent="0.25">
      <c r="A51445">
        <v>157664</v>
      </c>
      <c r="B51445" s="2">
        <v>44357.708116504851</v>
      </c>
      <c r="C51445">
        <v>92223</v>
      </c>
      <c r="D51445">
        <v>138209</v>
      </c>
      <c r="E51445" t="str">
        <f>VLOOKUP(C51445,Подписчики!A:D,2,FALSE)</f>
        <v>UTC+2</v>
      </c>
      <c r="F51445" s="2">
        <f>VLOOKUP(C51445,Подписчики!A:D,4,FALSE)/24+B51445</f>
        <v>44357.791449838187</v>
      </c>
      <c r="G51445">
        <f t="shared" si="803"/>
        <v>4</v>
      </c>
    </row>
    <row r="51446" spans="1:7" x14ac:dyDescent="0.25">
      <c r="A51446">
        <v>157669</v>
      </c>
      <c r="B51446" s="2">
        <v>44357.708116504851</v>
      </c>
      <c r="C51446">
        <v>149180</v>
      </c>
      <c r="D51446">
        <v>470762</v>
      </c>
      <c r="E51446" t="str">
        <f>VLOOKUP(C51446,Подписчики!A:D,2,FALSE)</f>
        <v>UTC+2</v>
      </c>
      <c r="F51446" s="2">
        <f>VLOOKUP(C51446,Подписчики!A:D,4,FALSE)/24+B51446</f>
        <v>44357.791449838187</v>
      </c>
      <c r="G51446">
        <f t="shared" si="803"/>
        <v>4</v>
      </c>
    </row>
    <row r="51447" spans="1:7" x14ac:dyDescent="0.25">
      <c r="A51447">
        <v>157672</v>
      </c>
      <c r="B51447" s="2">
        <v>44357.709330097088</v>
      </c>
      <c r="C51447">
        <v>14877</v>
      </c>
      <c r="D51447">
        <v>162482</v>
      </c>
      <c r="E51447" t="str">
        <f>VLOOKUP(C51447,Подписчики!A:D,2,FALSE)</f>
        <v>UTC+1</v>
      </c>
      <c r="F51447" s="2">
        <f>VLOOKUP(C51447,Подписчики!A:D,4,FALSE)/24+B51447</f>
        <v>44357.750996763752</v>
      </c>
      <c r="G51447">
        <f t="shared" si="803"/>
        <v>4</v>
      </c>
    </row>
    <row r="51448" spans="1:7" x14ac:dyDescent="0.25">
      <c r="A51448">
        <v>157677</v>
      </c>
      <c r="B51448" s="2">
        <v>44357.709330097088</v>
      </c>
      <c r="C51448">
        <v>138469</v>
      </c>
      <c r="D51448">
        <v>88863</v>
      </c>
      <c r="E51448" t="str">
        <f>VLOOKUP(C51448,Подписчики!A:D,2,FALSE)</f>
        <v>UTC+1</v>
      </c>
      <c r="F51448" s="2">
        <f>VLOOKUP(C51448,Подписчики!A:D,4,FALSE)/24+B51448</f>
        <v>44357.750996763752</v>
      </c>
      <c r="G51448">
        <f t="shared" si="803"/>
        <v>4</v>
      </c>
    </row>
    <row r="51449" spans="1:7" x14ac:dyDescent="0.25">
      <c r="A51449">
        <v>157678</v>
      </c>
      <c r="B51449" s="2">
        <v>44357.709330097088</v>
      </c>
      <c r="C51449">
        <v>227129</v>
      </c>
      <c r="D51449">
        <v>373415</v>
      </c>
      <c r="E51449" t="str">
        <f>VLOOKUP(C51449,Подписчики!A:D,2,FALSE)</f>
        <v>UTC+1</v>
      </c>
      <c r="F51449" s="2">
        <f>VLOOKUP(C51449,Подписчики!A:D,4,FALSE)/24+B51449</f>
        <v>44357.750996763752</v>
      </c>
      <c r="G51449">
        <f t="shared" si="803"/>
        <v>4</v>
      </c>
    </row>
    <row r="51450" spans="1:7" x14ac:dyDescent="0.25">
      <c r="A51450">
        <v>157681</v>
      </c>
      <c r="B51450" s="2">
        <v>44357.709330097088</v>
      </c>
      <c r="C51450">
        <v>270692</v>
      </c>
      <c r="D51450">
        <v>104958</v>
      </c>
      <c r="E51450" t="str">
        <f>VLOOKUP(C51450,Подписчики!A:D,2,FALSE)</f>
        <v>UTC+5</v>
      </c>
      <c r="F51450" s="2">
        <f>VLOOKUP(C51450,Подписчики!A:D,4,FALSE)/24+B51450</f>
        <v>44357.917663430424</v>
      </c>
      <c r="G51450">
        <f t="shared" si="803"/>
        <v>4</v>
      </c>
    </row>
    <row r="51451" spans="1:7" x14ac:dyDescent="0.25">
      <c r="A51451">
        <v>157685</v>
      </c>
      <c r="B51451" s="2">
        <v>44357.709734627831</v>
      </c>
      <c r="C51451">
        <v>271940</v>
      </c>
      <c r="D51451">
        <v>242428</v>
      </c>
      <c r="E51451" t="str">
        <f>VLOOKUP(C51451,Подписчики!A:D,2,FALSE)</f>
        <v>UTC+2</v>
      </c>
      <c r="F51451" s="2">
        <f>VLOOKUP(C51451,Подписчики!A:D,4,FALSE)/24+B51451</f>
        <v>44357.793067961167</v>
      </c>
      <c r="G51451">
        <f t="shared" si="803"/>
        <v>4</v>
      </c>
    </row>
    <row r="51452" spans="1:7" x14ac:dyDescent="0.25">
      <c r="A51452">
        <v>157686</v>
      </c>
      <c r="B51452" s="2">
        <v>44357.709734627831</v>
      </c>
      <c r="C51452">
        <v>337325</v>
      </c>
      <c r="D51452">
        <v>154256</v>
      </c>
      <c r="E51452" t="str">
        <f>VLOOKUP(C51452,Подписчики!A:D,2,FALSE)</f>
        <v>UTC+2</v>
      </c>
      <c r="F51452" s="2">
        <f>VLOOKUP(C51452,Подписчики!A:D,4,FALSE)/24+B51452</f>
        <v>44357.793067961167</v>
      </c>
      <c r="G51452">
        <f t="shared" si="803"/>
        <v>4</v>
      </c>
    </row>
    <row r="51453" spans="1:7" x14ac:dyDescent="0.25">
      <c r="A51453">
        <v>157691</v>
      </c>
      <c r="B51453" s="2">
        <v>44357.710139158575</v>
      </c>
      <c r="C51453">
        <v>229115</v>
      </c>
      <c r="D51453">
        <v>230778</v>
      </c>
      <c r="E51453" t="str">
        <f>VLOOKUP(C51453,Подписчики!A:D,2,FALSE)</f>
        <v>UTC+3</v>
      </c>
      <c r="F51453" s="2">
        <f>VLOOKUP(C51453,Подписчики!A:D,4,FALSE)/24+B51453</f>
        <v>44357.835139158575</v>
      </c>
      <c r="G51453">
        <f t="shared" si="803"/>
        <v>4</v>
      </c>
    </row>
    <row r="51454" spans="1:7" x14ac:dyDescent="0.25">
      <c r="A51454">
        <v>157696</v>
      </c>
      <c r="B51454" s="2">
        <v>44357.710543689318</v>
      </c>
      <c r="C51454">
        <v>222818</v>
      </c>
      <c r="D51454">
        <v>196347</v>
      </c>
      <c r="E51454" t="str">
        <f>VLOOKUP(C51454,Подписчики!A:D,2,FALSE)</f>
        <v>UTC+0</v>
      </c>
      <c r="F51454" s="2">
        <f>VLOOKUP(C51454,Подписчики!A:D,4,FALSE)/24+B51454</f>
        <v>44357.710543689318</v>
      </c>
      <c r="G51454">
        <f t="shared" si="803"/>
        <v>4</v>
      </c>
    </row>
    <row r="51455" spans="1:7" x14ac:dyDescent="0.25">
      <c r="A51455">
        <v>157699</v>
      </c>
      <c r="B51455" s="2">
        <v>44357.710948220069</v>
      </c>
      <c r="C51455">
        <v>80738</v>
      </c>
      <c r="D51455">
        <v>323966</v>
      </c>
      <c r="E51455" t="str">
        <f>VLOOKUP(C51455,Подписчики!A:D,2,FALSE)</f>
        <v>UTC+1</v>
      </c>
      <c r="F51455" s="2">
        <f>VLOOKUP(C51455,Подписчики!A:D,4,FALSE)/24+B51455</f>
        <v>44357.752614886733</v>
      </c>
      <c r="G51455">
        <f t="shared" si="803"/>
        <v>4</v>
      </c>
    </row>
    <row r="51456" spans="1:7" x14ac:dyDescent="0.25">
      <c r="A51456">
        <v>157701</v>
      </c>
      <c r="B51456" s="2">
        <v>44357.710948220069</v>
      </c>
      <c r="C51456">
        <v>85095</v>
      </c>
      <c r="D51456">
        <v>469849</v>
      </c>
      <c r="E51456" t="str">
        <f>VLOOKUP(C51456,Подписчики!A:D,2,FALSE)</f>
        <v>UTC+1</v>
      </c>
      <c r="F51456" s="2">
        <f>VLOOKUP(C51456,Подписчики!A:D,4,FALSE)/24+B51456</f>
        <v>44357.752614886733</v>
      </c>
      <c r="G51456">
        <f t="shared" si="803"/>
        <v>4</v>
      </c>
    </row>
    <row r="51457" spans="1:7" x14ac:dyDescent="0.25">
      <c r="A51457">
        <v>157702</v>
      </c>
      <c r="B51457" s="2">
        <v>44357.711757281555</v>
      </c>
      <c r="C51457">
        <v>37588</v>
      </c>
      <c r="D51457">
        <v>293657</v>
      </c>
      <c r="E51457" t="str">
        <f>VLOOKUP(C51457,Подписчики!A:D,2,FALSE)</f>
        <v>UTC+3</v>
      </c>
      <c r="F51457" s="2">
        <f>VLOOKUP(C51457,Подписчики!A:D,4,FALSE)/24+B51457</f>
        <v>44357.836757281555</v>
      </c>
      <c r="G51457">
        <f t="shared" si="803"/>
        <v>4</v>
      </c>
    </row>
    <row r="51458" spans="1:7" x14ac:dyDescent="0.25">
      <c r="A51458">
        <v>157703</v>
      </c>
      <c r="B51458" s="2">
        <v>44357.711757281555</v>
      </c>
      <c r="C51458">
        <v>232531</v>
      </c>
      <c r="D51458">
        <v>261473</v>
      </c>
      <c r="E51458" t="str">
        <f>VLOOKUP(C51458,Подписчики!A:D,2,FALSE)</f>
        <v>UTC+3</v>
      </c>
      <c r="F51458" s="2">
        <f>VLOOKUP(C51458,Подписчики!A:D,4,FALSE)/24+B51458</f>
        <v>44357.836757281555</v>
      </c>
      <c r="G51458">
        <f t="shared" si="803"/>
        <v>4</v>
      </c>
    </row>
    <row r="51459" spans="1:7" x14ac:dyDescent="0.25">
      <c r="A51459">
        <v>157708</v>
      </c>
      <c r="B51459" s="2">
        <v>44357.712161812298</v>
      </c>
      <c r="C51459">
        <v>286937</v>
      </c>
      <c r="D51459">
        <v>258251</v>
      </c>
      <c r="E51459" t="str">
        <f>VLOOKUP(C51459,Подписчики!A:D,2,FALSE)</f>
        <v>UTC-4</v>
      </c>
      <c r="F51459" s="2">
        <f>VLOOKUP(C51459,Подписчики!A:D,4,FALSE)/24+B51459</f>
        <v>44357.545495145634</v>
      </c>
      <c r="G51459">
        <f t="shared" ref="G51459:G51522" si="804">WEEKDAY(F51459,2)</f>
        <v>4</v>
      </c>
    </row>
    <row r="51460" spans="1:7" x14ac:dyDescent="0.25">
      <c r="A51460">
        <v>157710</v>
      </c>
      <c r="B51460" s="2">
        <v>44357.713779935279</v>
      </c>
      <c r="C51460">
        <v>259507</v>
      </c>
      <c r="D51460">
        <v>352056</v>
      </c>
      <c r="E51460" t="str">
        <f>VLOOKUP(C51460,Подписчики!A:D,2,FALSE)</f>
        <v>UTC+0</v>
      </c>
      <c r="F51460" s="2">
        <f>VLOOKUP(C51460,Подписчики!A:D,4,FALSE)/24+B51460</f>
        <v>44357.713779935279</v>
      </c>
      <c r="G51460">
        <f t="shared" si="804"/>
        <v>4</v>
      </c>
    </row>
    <row r="51461" spans="1:7" x14ac:dyDescent="0.25">
      <c r="A51461">
        <v>157713</v>
      </c>
      <c r="B51461" s="2">
        <v>44357.714588996758</v>
      </c>
      <c r="C51461">
        <v>2015</v>
      </c>
      <c r="D51461">
        <v>439981</v>
      </c>
      <c r="E51461" t="str">
        <f>VLOOKUP(C51461,Подписчики!A:D,2,FALSE)</f>
        <v>UTC+2</v>
      </c>
      <c r="F51461" s="2">
        <f>VLOOKUP(C51461,Подписчики!A:D,4,FALSE)/24+B51461</f>
        <v>44357.797922330094</v>
      </c>
      <c r="G51461">
        <f t="shared" si="804"/>
        <v>4</v>
      </c>
    </row>
    <row r="51462" spans="1:7" x14ac:dyDescent="0.25">
      <c r="A51462">
        <v>157718</v>
      </c>
      <c r="B51462" s="2">
        <v>44357.714588996758</v>
      </c>
      <c r="C51462">
        <v>254948</v>
      </c>
      <c r="D51462">
        <v>430019</v>
      </c>
      <c r="E51462" t="str">
        <f>VLOOKUP(C51462,Подписчики!A:D,2,FALSE)</f>
        <v>UTC+2</v>
      </c>
      <c r="F51462" s="2">
        <f>VLOOKUP(C51462,Подписчики!A:D,4,FALSE)/24+B51462</f>
        <v>44357.797922330094</v>
      </c>
      <c r="G51462">
        <f t="shared" si="804"/>
        <v>4</v>
      </c>
    </row>
    <row r="51463" spans="1:7" x14ac:dyDescent="0.25">
      <c r="A51463">
        <v>157721</v>
      </c>
      <c r="B51463" s="2">
        <v>44357.715802589002</v>
      </c>
      <c r="C51463">
        <v>300137</v>
      </c>
      <c r="D51463">
        <v>414043</v>
      </c>
      <c r="E51463" t="str">
        <f>VLOOKUP(C51463,Подписчики!A:D,2,FALSE)</f>
        <v>UTC+1</v>
      </c>
      <c r="F51463" s="2">
        <f>VLOOKUP(C51463,Подписчики!A:D,4,FALSE)/24+B51463</f>
        <v>44357.757469255666</v>
      </c>
      <c r="G51463">
        <f t="shared" si="804"/>
        <v>4</v>
      </c>
    </row>
    <row r="51464" spans="1:7" x14ac:dyDescent="0.25">
      <c r="A51464">
        <v>157725</v>
      </c>
      <c r="B51464" s="2">
        <v>44357.716207119738</v>
      </c>
      <c r="C51464">
        <v>245609</v>
      </c>
      <c r="D51464">
        <v>390668</v>
      </c>
      <c r="E51464" t="str">
        <f>VLOOKUP(C51464,Подписчики!A:D,2,FALSE)</f>
        <v>UTC+2</v>
      </c>
      <c r="F51464" s="2">
        <f>VLOOKUP(C51464,Подписчики!A:D,4,FALSE)/24+B51464</f>
        <v>44357.799540453074</v>
      </c>
      <c r="G51464">
        <f t="shared" si="804"/>
        <v>4</v>
      </c>
    </row>
    <row r="51465" spans="1:7" x14ac:dyDescent="0.25">
      <c r="A51465">
        <v>157727</v>
      </c>
      <c r="B51465" s="2">
        <v>44357.716611650489</v>
      </c>
      <c r="C51465">
        <v>255205</v>
      </c>
      <c r="D51465">
        <v>112334</v>
      </c>
      <c r="E51465" t="str">
        <f>VLOOKUP(C51465,Подписчики!A:D,2,FALSE)</f>
        <v>UTC+3</v>
      </c>
      <c r="F51465" s="2">
        <f>VLOOKUP(C51465,Подписчики!A:D,4,FALSE)/24+B51465</f>
        <v>44357.841611650489</v>
      </c>
      <c r="G51465">
        <f t="shared" si="804"/>
        <v>4</v>
      </c>
    </row>
    <row r="51466" spans="1:7" x14ac:dyDescent="0.25">
      <c r="A51466">
        <v>157728</v>
      </c>
      <c r="B51466" s="2">
        <v>44357.717016181225</v>
      </c>
      <c r="C51466">
        <v>203493</v>
      </c>
      <c r="D51466">
        <v>118549</v>
      </c>
      <c r="E51466" t="str">
        <f>VLOOKUP(C51466,Подписчики!A:D,2,FALSE)</f>
        <v>UTC+8</v>
      </c>
      <c r="F51466" s="2">
        <f>VLOOKUP(C51466,Подписчики!A:D,4,FALSE)/24+B51466</f>
        <v>44358.05034951456</v>
      </c>
      <c r="G51466">
        <f t="shared" si="804"/>
        <v>5</v>
      </c>
    </row>
    <row r="51467" spans="1:7" x14ac:dyDescent="0.25">
      <c r="A51467">
        <v>157733</v>
      </c>
      <c r="B51467" s="2">
        <v>44357.717420711975</v>
      </c>
      <c r="C51467">
        <v>219499</v>
      </c>
      <c r="D51467">
        <v>188971</v>
      </c>
      <c r="E51467" t="str">
        <f>VLOOKUP(C51467,Подписчики!A:D,2,FALSE)</f>
        <v>UTC+1</v>
      </c>
      <c r="F51467" s="2">
        <f>VLOOKUP(C51467,Подписчики!A:D,4,FALSE)/24+B51467</f>
        <v>44357.759087378639</v>
      </c>
      <c r="G51467">
        <f t="shared" si="804"/>
        <v>4</v>
      </c>
    </row>
    <row r="51468" spans="1:7" x14ac:dyDescent="0.25">
      <c r="A51468">
        <v>157735</v>
      </c>
      <c r="B51468" s="2">
        <v>44357.717825242718</v>
      </c>
      <c r="C51468">
        <v>38458</v>
      </c>
      <c r="D51468">
        <v>180863</v>
      </c>
      <c r="E51468" t="str">
        <f>VLOOKUP(C51468,Подписчики!A:D,2,FALSE)</f>
        <v>UTC+2</v>
      </c>
      <c r="F51468" s="2">
        <f>VLOOKUP(C51468,Подписчики!A:D,4,FALSE)/24+B51468</f>
        <v>44357.801158576054</v>
      </c>
      <c r="G51468">
        <f t="shared" si="804"/>
        <v>4</v>
      </c>
    </row>
    <row r="51469" spans="1:7" x14ac:dyDescent="0.25">
      <c r="A51469">
        <v>157740</v>
      </c>
      <c r="B51469" s="2">
        <v>44357.718634304205</v>
      </c>
      <c r="C51469">
        <v>117899</v>
      </c>
      <c r="D51469">
        <v>12738</v>
      </c>
      <c r="E51469" t="str">
        <f>VLOOKUP(C51469,Подписчики!A:D,2,FALSE)</f>
        <v>UTC+0</v>
      </c>
      <c r="F51469" s="2">
        <f>VLOOKUP(C51469,Подписчики!A:D,4,FALSE)/24+B51469</f>
        <v>44357.718634304205</v>
      </c>
      <c r="G51469">
        <f t="shared" si="804"/>
        <v>4</v>
      </c>
    </row>
    <row r="51470" spans="1:7" x14ac:dyDescent="0.25">
      <c r="A51470">
        <v>157741</v>
      </c>
      <c r="B51470" s="2">
        <v>44357.719038834955</v>
      </c>
      <c r="C51470">
        <v>188482</v>
      </c>
      <c r="D51470">
        <v>104958</v>
      </c>
      <c r="E51470" t="str">
        <f>VLOOKUP(C51470,Подписчики!A:D,2,FALSE)</f>
        <v>UTC+1</v>
      </c>
      <c r="F51470" s="2">
        <f>VLOOKUP(C51470,Подписчики!A:D,4,FALSE)/24+B51470</f>
        <v>44357.76070550162</v>
      </c>
      <c r="G51470">
        <f t="shared" si="804"/>
        <v>4</v>
      </c>
    </row>
    <row r="51471" spans="1:7" x14ac:dyDescent="0.25">
      <c r="A51471">
        <v>157746</v>
      </c>
      <c r="B51471" s="2">
        <v>44357.719333333334</v>
      </c>
      <c r="C51471">
        <v>232850</v>
      </c>
      <c r="D51471">
        <v>258219</v>
      </c>
      <c r="E51471" t="str">
        <f>VLOOKUP(C51471,Подписчики!A:D,2,FALSE)</f>
        <v>UTC+1</v>
      </c>
      <c r="F51471" s="2">
        <f>VLOOKUP(C51471,Подписчики!A:D,4,FALSE)/24+B51471</f>
        <v>44357.760999999999</v>
      </c>
      <c r="G51471">
        <f t="shared" si="804"/>
        <v>4</v>
      </c>
    </row>
    <row r="51472" spans="1:7" x14ac:dyDescent="0.25">
      <c r="A51472">
        <v>157747</v>
      </c>
      <c r="B51472" s="2">
        <v>44357.719443365691</v>
      </c>
      <c r="C51472">
        <v>257829</v>
      </c>
      <c r="D51472">
        <v>304128</v>
      </c>
      <c r="E51472" t="str">
        <f>VLOOKUP(C51472,Подписчики!A:D,2,FALSE)</f>
        <v>UTC+2</v>
      </c>
      <c r="F51472" s="2">
        <f>VLOOKUP(C51472,Подписчики!A:D,4,FALSE)/24+B51472</f>
        <v>44357.802776699027</v>
      </c>
      <c r="G51472">
        <f t="shared" si="804"/>
        <v>4</v>
      </c>
    </row>
    <row r="51473" spans="1:7" x14ac:dyDescent="0.25">
      <c r="A51473">
        <v>157752</v>
      </c>
      <c r="B51473" s="2">
        <v>44357.719443365691</v>
      </c>
      <c r="C51473">
        <v>308876</v>
      </c>
      <c r="D51473">
        <v>396860</v>
      </c>
      <c r="E51473" t="str">
        <f>VLOOKUP(C51473,Подписчики!A:D,2,FALSE)</f>
        <v>UTC+2</v>
      </c>
      <c r="F51473" s="2">
        <f>VLOOKUP(C51473,Подписчики!A:D,4,FALSE)/24+B51473</f>
        <v>44357.802776699027</v>
      </c>
      <c r="G51473">
        <f t="shared" si="804"/>
        <v>4</v>
      </c>
    </row>
    <row r="51474" spans="1:7" x14ac:dyDescent="0.25">
      <c r="A51474">
        <v>157756</v>
      </c>
      <c r="B51474" s="2">
        <v>44357.720656957928</v>
      </c>
      <c r="C51474">
        <v>111570</v>
      </c>
      <c r="D51474">
        <v>411922</v>
      </c>
      <c r="E51474" t="str">
        <f>VLOOKUP(C51474,Подписчики!A:D,2,FALSE)</f>
        <v>UTC+1</v>
      </c>
      <c r="F51474" s="2">
        <f>VLOOKUP(C51474,Подписчики!A:D,4,FALSE)/24+B51474</f>
        <v>44357.762323624593</v>
      </c>
      <c r="G51474">
        <f t="shared" si="804"/>
        <v>4</v>
      </c>
    </row>
    <row r="51475" spans="1:7" x14ac:dyDescent="0.25">
      <c r="A51475">
        <v>157757</v>
      </c>
      <c r="B51475" s="2">
        <v>44357.720656957928</v>
      </c>
      <c r="C51475">
        <v>174787</v>
      </c>
      <c r="D51475">
        <v>470762</v>
      </c>
      <c r="E51475" t="str">
        <f>VLOOKUP(C51475,Подписчики!A:D,2,FALSE)</f>
        <v>UTC+1</v>
      </c>
      <c r="F51475" s="2">
        <f>VLOOKUP(C51475,Подписчики!A:D,4,FALSE)/24+B51475</f>
        <v>44357.762323624593</v>
      </c>
      <c r="G51475">
        <f t="shared" si="804"/>
        <v>4</v>
      </c>
    </row>
    <row r="51476" spans="1:7" x14ac:dyDescent="0.25">
      <c r="A51476">
        <v>157762</v>
      </c>
      <c r="B51476" s="2">
        <v>44357.721061488672</v>
      </c>
      <c r="C51476">
        <v>1975</v>
      </c>
      <c r="D51476">
        <v>411922</v>
      </c>
      <c r="E51476" t="str">
        <f>VLOOKUP(C51476,Подписчики!A:D,2,FALSE)</f>
        <v>UTC+2</v>
      </c>
      <c r="F51476" s="2">
        <f>VLOOKUP(C51476,Подписчики!A:D,4,FALSE)/24+B51476</f>
        <v>44357.804394822007</v>
      </c>
      <c r="G51476">
        <f t="shared" si="804"/>
        <v>4</v>
      </c>
    </row>
    <row r="51477" spans="1:7" x14ac:dyDescent="0.25">
      <c r="A51477">
        <v>157765</v>
      </c>
      <c r="B51477" s="2">
        <v>44357.721870550158</v>
      </c>
      <c r="C51477">
        <v>135558</v>
      </c>
      <c r="D51477">
        <v>139440</v>
      </c>
      <c r="E51477" t="str">
        <f>VLOOKUP(C51477,Подписчики!A:D,2,FALSE)</f>
        <v>UTC+0</v>
      </c>
      <c r="F51477" s="2">
        <f>VLOOKUP(C51477,Подписчики!A:D,4,FALSE)/24+B51477</f>
        <v>44357.721870550158</v>
      </c>
      <c r="G51477">
        <f t="shared" si="804"/>
        <v>4</v>
      </c>
    </row>
    <row r="51478" spans="1:7" x14ac:dyDescent="0.25">
      <c r="A51478">
        <v>157766</v>
      </c>
      <c r="B51478" s="2">
        <v>44357.721870550158</v>
      </c>
      <c r="C51478">
        <v>223186</v>
      </c>
      <c r="D51478">
        <v>347008</v>
      </c>
      <c r="E51478" t="str">
        <f>VLOOKUP(C51478,Подписчики!A:D,2,FALSE)</f>
        <v>UTC+0</v>
      </c>
      <c r="F51478" s="2">
        <f>VLOOKUP(C51478,Подписчики!A:D,4,FALSE)/24+B51478</f>
        <v>44357.721870550158</v>
      </c>
      <c r="G51478">
        <f t="shared" si="804"/>
        <v>4</v>
      </c>
    </row>
    <row r="51479" spans="1:7" x14ac:dyDescent="0.25">
      <c r="A51479">
        <v>157768</v>
      </c>
      <c r="B51479" s="2">
        <v>44357.722275080901</v>
      </c>
      <c r="C51479">
        <v>124546</v>
      </c>
      <c r="D51479">
        <v>115825</v>
      </c>
      <c r="E51479" t="str">
        <f>VLOOKUP(C51479,Подписчики!A:D,2,FALSE)</f>
        <v>UTC+5</v>
      </c>
      <c r="F51479" s="2">
        <f>VLOOKUP(C51479,Подписчики!A:D,4,FALSE)/24+B51479</f>
        <v>44357.930608414237</v>
      </c>
      <c r="G51479">
        <f t="shared" si="804"/>
        <v>4</v>
      </c>
    </row>
    <row r="51480" spans="1:7" x14ac:dyDescent="0.25">
      <c r="A51480">
        <v>157771</v>
      </c>
      <c r="B51480" s="2">
        <v>44357.722275080909</v>
      </c>
      <c r="C51480">
        <v>186352</v>
      </c>
      <c r="D51480">
        <v>2004</v>
      </c>
      <c r="E51480" t="str">
        <f>VLOOKUP(C51480,Подписчики!A:D,2,FALSE)</f>
        <v>UTC+1</v>
      </c>
      <c r="F51480" s="2">
        <f>VLOOKUP(C51480,Подписчики!A:D,4,FALSE)/24+B51480</f>
        <v>44357.763941747573</v>
      </c>
      <c r="G51480">
        <f t="shared" si="804"/>
        <v>4</v>
      </c>
    </row>
    <row r="51481" spans="1:7" x14ac:dyDescent="0.25">
      <c r="A51481">
        <v>157774</v>
      </c>
      <c r="B51481" s="2">
        <v>44357.722679611645</v>
      </c>
      <c r="C51481">
        <v>223545</v>
      </c>
      <c r="D51481">
        <v>379466</v>
      </c>
      <c r="E51481" t="str">
        <f>VLOOKUP(C51481,Подписчики!A:D,2,FALSE)</f>
        <v>UTC+2</v>
      </c>
      <c r="F51481" s="2">
        <f>VLOOKUP(C51481,Подписчики!A:D,4,FALSE)/24+B51481</f>
        <v>44357.80601294498</v>
      </c>
      <c r="G51481">
        <f t="shared" si="804"/>
        <v>4</v>
      </c>
    </row>
    <row r="51482" spans="1:7" x14ac:dyDescent="0.25">
      <c r="A51482">
        <v>157777</v>
      </c>
      <c r="B51482" s="2">
        <v>44357.722679611645</v>
      </c>
      <c r="C51482">
        <v>233086</v>
      </c>
      <c r="D51482">
        <v>62570</v>
      </c>
      <c r="E51482" t="str">
        <f>VLOOKUP(C51482,Подписчики!A:D,2,FALSE)</f>
        <v>UTC+2</v>
      </c>
      <c r="F51482" s="2">
        <f>VLOOKUP(C51482,Подписчики!A:D,4,FALSE)/24+B51482</f>
        <v>44357.80601294498</v>
      </c>
      <c r="G51482">
        <f t="shared" si="804"/>
        <v>4</v>
      </c>
    </row>
    <row r="51483" spans="1:7" x14ac:dyDescent="0.25">
      <c r="A51483">
        <v>157781</v>
      </c>
      <c r="B51483" s="2">
        <v>44357.723893203882</v>
      </c>
      <c r="C51483">
        <v>121112</v>
      </c>
      <c r="D51483">
        <v>246588</v>
      </c>
      <c r="E51483" t="str">
        <f>VLOOKUP(C51483,Подписчики!A:D,2,FALSE)</f>
        <v>UTC+5</v>
      </c>
      <c r="F51483" s="2">
        <f>VLOOKUP(C51483,Подписчики!A:D,4,FALSE)/24+B51483</f>
        <v>44357.932226537218</v>
      </c>
      <c r="G51483">
        <f t="shared" si="804"/>
        <v>4</v>
      </c>
    </row>
    <row r="51484" spans="1:7" x14ac:dyDescent="0.25">
      <c r="A51484">
        <v>157786</v>
      </c>
      <c r="B51484" s="2">
        <v>44357.723893203889</v>
      </c>
      <c r="C51484">
        <v>13176</v>
      </c>
      <c r="D51484">
        <v>301748</v>
      </c>
      <c r="E51484" t="str">
        <f>VLOOKUP(C51484,Подписчики!A:D,2,FALSE)</f>
        <v>UTC+1</v>
      </c>
      <c r="F51484" s="2">
        <f>VLOOKUP(C51484,Подписчики!A:D,4,FALSE)/24+B51484</f>
        <v>44357.765559870553</v>
      </c>
      <c r="G51484">
        <f t="shared" si="804"/>
        <v>4</v>
      </c>
    </row>
    <row r="51485" spans="1:7" x14ac:dyDescent="0.25">
      <c r="A51485">
        <v>157787</v>
      </c>
      <c r="B51485" s="2">
        <v>44357.724297734625</v>
      </c>
      <c r="C51485">
        <v>14197</v>
      </c>
      <c r="D51485">
        <v>250679</v>
      </c>
      <c r="E51485" t="str">
        <f>VLOOKUP(C51485,Подписчики!A:D,2,FALSE)</f>
        <v>UTC+2</v>
      </c>
      <c r="F51485" s="2">
        <f>VLOOKUP(C51485,Подписчики!A:D,4,FALSE)/24+B51485</f>
        <v>44357.807631067961</v>
      </c>
      <c r="G51485">
        <f t="shared" si="804"/>
        <v>4</v>
      </c>
    </row>
    <row r="51486" spans="1:7" x14ac:dyDescent="0.25">
      <c r="A51486">
        <v>157792</v>
      </c>
      <c r="B51486" s="2">
        <v>44357.724666666662</v>
      </c>
      <c r="C51486">
        <v>3680</v>
      </c>
      <c r="D51486">
        <v>182984</v>
      </c>
      <c r="E51486" t="str">
        <f>VLOOKUP(C51486,Подписчики!A:D,2,FALSE)</f>
        <v>UTC+2</v>
      </c>
      <c r="F51486" s="2">
        <f>VLOOKUP(C51486,Подписчики!A:D,4,FALSE)/24+B51486</f>
        <v>44357.807999999997</v>
      </c>
      <c r="G51486">
        <f t="shared" si="804"/>
        <v>4</v>
      </c>
    </row>
    <row r="51487" spans="1:7" x14ac:dyDescent="0.25">
      <c r="A51487">
        <v>157794</v>
      </c>
      <c r="B51487" s="2">
        <v>44357.725106796119</v>
      </c>
      <c r="C51487">
        <v>274505</v>
      </c>
      <c r="D51487">
        <v>7650</v>
      </c>
      <c r="E51487" t="str">
        <f>VLOOKUP(C51487,Подписчики!A:D,2,FALSE)</f>
        <v>UTC+4</v>
      </c>
      <c r="F51487" s="2">
        <f>VLOOKUP(C51487,Подписчики!A:D,4,FALSE)/24+B51487</f>
        <v>44357.891773462783</v>
      </c>
      <c r="G51487">
        <f t="shared" si="804"/>
        <v>4</v>
      </c>
    </row>
    <row r="51488" spans="1:7" x14ac:dyDescent="0.25">
      <c r="A51488">
        <v>157797</v>
      </c>
      <c r="B51488" s="2">
        <v>44357.726724919099</v>
      </c>
      <c r="C51488">
        <v>125345</v>
      </c>
      <c r="D51488">
        <v>293657</v>
      </c>
      <c r="E51488" t="str">
        <f>VLOOKUP(C51488,Подписчики!A:D,2,FALSE)</f>
        <v>UTC+4</v>
      </c>
      <c r="F51488" s="2">
        <f>VLOOKUP(C51488,Подписчики!A:D,4,FALSE)/24+B51488</f>
        <v>44357.893391585763</v>
      </c>
      <c r="G51488">
        <f t="shared" si="804"/>
        <v>4</v>
      </c>
    </row>
    <row r="51489" spans="1:7" x14ac:dyDescent="0.25">
      <c r="A51489">
        <v>157801</v>
      </c>
      <c r="B51489" s="2">
        <v>44357.727533980578</v>
      </c>
      <c r="C51489">
        <v>137423</v>
      </c>
      <c r="D51489">
        <v>446536</v>
      </c>
      <c r="E51489" t="str">
        <f>VLOOKUP(C51489,Подписчики!A:D,2,FALSE)</f>
        <v>UTC+2</v>
      </c>
      <c r="F51489" s="2">
        <f>VLOOKUP(C51489,Подписчики!A:D,4,FALSE)/24+B51489</f>
        <v>44357.810867313914</v>
      </c>
      <c r="G51489">
        <f t="shared" si="804"/>
        <v>4</v>
      </c>
    </row>
    <row r="51490" spans="1:7" x14ac:dyDescent="0.25">
      <c r="A51490">
        <v>157804</v>
      </c>
      <c r="B51490" s="2">
        <v>44357.727938511329</v>
      </c>
      <c r="C51490">
        <v>124958</v>
      </c>
      <c r="D51490">
        <v>21760</v>
      </c>
      <c r="E51490" t="str">
        <f>VLOOKUP(C51490,Подписчики!A:D,2,FALSE)</f>
        <v>UTC+3</v>
      </c>
      <c r="F51490" s="2">
        <f>VLOOKUP(C51490,Подписчики!A:D,4,FALSE)/24+B51490</f>
        <v>44357.852938511329</v>
      </c>
      <c r="G51490">
        <f t="shared" si="804"/>
        <v>4</v>
      </c>
    </row>
    <row r="51491" spans="1:7" x14ac:dyDescent="0.25">
      <c r="A51491">
        <v>157805</v>
      </c>
      <c r="B51491" s="2">
        <v>44357.728343042072</v>
      </c>
      <c r="C51491">
        <v>131402</v>
      </c>
      <c r="D51491">
        <v>432277</v>
      </c>
      <c r="E51491" t="str">
        <f>VLOOKUP(C51491,Подписчики!A:D,2,FALSE)</f>
        <v>UTC+0</v>
      </c>
      <c r="F51491" s="2">
        <f>VLOOKUP(C51491,Подписчики!A:D,4,FALSE)/24+B51491</f>
        <v>44357.728343042072</v>
      </c>
      <c r="G51491">
        <f t="shared" si="804"/>
        <v>4</v>
      </c>
    </row>
    <row r="51492" spans="1:7" x14ac:dyDescent="0.25">
      <c r="A51492">
        <v>157808</v>
      </c>
      <c r="B51492" s="2">
        <v>44357.729152103559</v>
      </c>
      <c r="C51492">
        <v>19348</v>
      </c>
      <c r="D51492">
        <v>250679</v>
      </c>
      <c r="E51492" t="str">
        <f>VLOOKUP(C51492,Подписчики!A:D,2,FALSE)</f>
        <v>UTC+2</v>
      </c>
      <c r="F51492" s="2">
        <f>VLOOKUP(C51492,Подписчики!A:D,4,FALSE)/24+B51492</f>
        <v>44357.812485436894</v>
      </c>
      <c r="G51492">
        <f t="shared" si="804"/>
        <v>4</v>
      </c>
    </row>
    <row r="51493" spans="1:7" x14ac:dyDescent="0.25">
      <c r="A51493">
        <v>157812</v>
      </c>
      <c r="B51493" s="2">
        <v>44357.729152103559</v>
      </c>
      <c r="C51493">
        <v>166679</v>
      </c>
      <c r="D51493">
        <v>81226</v>
      </c>
      <c r="E51493" t="str">
        <f>VLOOKUP(C51493,Подписчики!A:D,2,FALSE)</f>
        <v>UTC+2</v>
      </c>
      <c r="F51493" s="2">
        <f>VLOOKUP(C51493,Подписчики!A:D,4,FALSE)/24+B51493</f>
        <v>44357.812485436894</v>
      </c>
      <c r="G51493">
        <f t="shared" si="804"/>
        <v>4</v>
      </c>
    </row>
    <row r="51494" spans="1:7" x14ac:dyDescent="0.25">
      <c r="A51494">
        <v>157814</v>
      </c>
      <c r="B51494" s="2">
        <v>44357.729556634302</v>
      </c>
      <c r="C51494">
        <v>320117</v>
      </c>
      <c r="D51494">
        <v>158978</v>
      </c>
      <c r="E51494" t="str">
        <f>VLOOKUP(C51494,Подписчики!A:D,2,FALSE)</f>
        <v>UTC+3</v>
      </c>
      <c r="F51494" s="2">
        <f>VLOOKUP(C51494,Подписчики!A:D,4,FALSE)/24+B51494</f>
        <v>44357.854556634302</v>
      </c>
      <c r="G51494">
        <f t="shared" si="804"/>
        <v>4</v>
      </c>
    </row>
    <row r="51495" spans="1:7" x14ac:dyDescent="0.25">
      <c r="A51495">
        <v>157817</v>
      </c>
      <c r="B51495" s="2">
        <v>44357.730770226532</v>
      </c>
      <c r="C51495">
        <v>210479</v>
      </c>
      <c r="D51495">
        <v>466283</v>
      </c>
      <c r="E51495" t="str">
        <f>VLOOKUP(C51495,Подписчики!A:D,2,FALSE)</f>
        <v>UTC+2</v>
      </c>
      <c r="F51495" s="2">
        <f>VLOOKUP(C51495,Подписчики!A:D,4,FALSE)/24+B51495</f>
        <v>44357.814103559867</v>
      </c>
      <c r="G51495">
        <f t="shared" si="804"/>
        <v>4</v>
      </c>
    </row>
    <row r="51496" spans="1:7" x14ac:dyDescent="0.25">
      <c r="A51496">
        <v>157821</v>
      </c>
      <c r="B51496" s="2">
        <v>44357.731983818776</v>
      </c>
      <c r="C51496">
        <v>280748</v>
      </c>
      <c r="D51496">
        <v>411922</v>
      </c>
      <c r="E51496" t="str">
        <f>VLOOKUP(C51496,Подписчики!A:D,2,FALSE)</f>
        <v>UTC+1</v>
      </c>
      <c r="F51496" s="2">
        <f>VLOOKUP(C51496,Подписчики!A:D,4,FALSE)/24+B51496</f>
        <v>44357.77365048544</v>
      </c>
      <c r="G51496">
        <f t="shared" si="804"/>
        <v>4</v>
      </c>
    </row>
    <row r="51497" spans="1:7" x14ac:dyDescent="0.25">
      <c r="A51497">
        <v>157822</v>
      </c>
      <c r="B51497" s="2">
        <v>44357.731983818776</v>
      </c>
      <c r="C51497">
        <v>320664</v>
      </c>
      <c r="D51497">
        <v>351192</v>
      </c>
      <c r="E51497" t="str">
        <f>VLOOKUP(C51497,Подписчики!A:D,2,FALSE)</f>
        <v>UTC+1</v>
      </c>
      <c r="F51497" s="2">
        <f>VLOOKUP(C51497,Подписчики!A:D,4,FALSE)/24+B51497</f>
        <v>44357.77365048544</v>
      </c>
      <c r="G51497">
        <f t="shared" si="804"/>
        <v>4</v>
      </c>
    </row>
    <row r="51498" spans="1:7" x14ac:dyDescent="0.25">
      <c r="A51498">
        <v>157823</v>
      </c>
      <c r="B51498" s="2">
        <v>44357.732388349512</v>
      </c>
      <c r="C51498">
        <v>71363</v>
      </c>
      <c r="D51498">
        <v>272330</v>
      </c>
      <c r="E51498" t="str">
        <f>VLOOKUP(C51498,Подписчики!A:D,2,FALSE)</f>
        <v>UTC+2</v>
      </c>
      <c r="F51498" s="2">
        <f>VLOOKUP(C51498,Подписчики!A:D,4,FALSE)/24+B51498</f>
        <v>44357.815721682848</v>
      </c>
      <c r="G51498">
        <f t="shared" si="804"/>
        <v>4</v>
      </c>
    </row>
    <row r="51499" spans="1:7" x14ac:dyDescent="0.25">
      <c r="A51499">
        <v>157825</v>
      </c>
      <c r="B51499" s="2">
        <v>44357.732388349512</v>
      </c>
      <c r="C51499">
        <v>169427</v>
      </c>
      <c r="D51499">
        <v>111368</v>
      </c>
      <c r="E51499" t="str">
        <f>VLOOKUP(C51499,Подписчики!A:D,2,FALSE)</f>
        <v>UTC+2</v>
      </c>
      <c r="F51499" s="2">
        <f>VLOOKUP(C51499,Подписчики!A:D,4,FALSE)/24+B51499</f>
        <v>44357.815721682848</v>
      </c>
      <c r="G51499">
        <f t="shared" si="804"/>
        <v>4</v>
      </c>
    </row>
    <row r="51500" spans="1:7" x14ac:dyDescent="0.25">
      <c r="A51500">
        <v>157830</v>
      </c>
      <c r="B51500" s="2">
        <v>44357.732388349512</v>
      </c>
      <c r="C51500">
        <v>176541</v>
      </c>
      <c r="D51500">
        <v>299102</v>
      </c>
      <c r="E51500" t="str">
        <f>VLOOKUP(C51500,Подписчики!A:D,2,FALSE)</f>
        <v>UTC+2</v>
      </c>
      <c r="F51500" s="2">
        <f>VLOOKUP(C51500,Подписчики!A:D,4,FALSE)/24+B51500</f>
        <v>44357.815721682848</v>
      </c>
      <c r="G51500">
        <f t="shared" si="804"/>
        <v>4</v>
      </c>
    </row>
    <row r="51501" spans="1:7" x14ac:dyDescent="0.25">
      <c r="A51501">
        <v>157832</v>
      </c>
      <c r="B51501" s="2">
        <v>44357.732792880262</v>
      </c>
      <c r="C51501">
        <v>52326</v>
      </c>
      <c r="D51501">
        <v>230507</v>
      </c>
      <c r="E51501" t="str">
        <f>VLOOKUP(C51501,Подписчики!A:D,2,FALSE)</f>
        <v>UTC+3</v>
      </c>
      <c r="F51501" s="2">
        <f>VLOOKUP(C51501,Подписчики!A:D,4,FALSE)/24+B51501</f>
        <v>44357.857792880262</v>
      </c>
      <c r="G51501">
        <f t="shared" si="804"/>
        <v>4</v>
      </c>
    </row>
    <row r="51502" spans="1:7" x14ac:dyDescent="0.25">
      <c r="A51502">
        <v>157833</v>
      </c>
      <c r="B51502" s="2">
        <v>44357.732792880262</v>
      </c>
      <c r="C51502">
        <v>261296</v>
      </c>
      <c r="D51502">
        <v>158978</v>
      </c>
      <c r="E51502" t="str">
        <f>VLOOKUP(C51502,Подписчики!A:D,2,FALSE)</f>
        <v>UTC+3</v>
      </c>
      <c r="F51502" s="2">
        <f>VLOOKUP(C51502,Подписчики!A:D,4,FALSE)/24+B51502</f>
        <v>44357.857792880262</v>
      </c>
      <c r="G51502">
        <f t="shared" si="804"/>
        <v>4</v>
      </c>
    </row>
    <row r="51503" spans="1:7" x14ac:dyDescent="0.25">
      <c r="A51503">
        <v>157838</v>
      </c>
      <c r="B51503" s="2">
        <v>44357.733</v>
      </c>
      <c r="C51503">
        <v>257096</v>
      </c>
      <c r="D51503">
        <v>70379</v>
      </c>
      <c r="E51503" t="str">
        <f>VLOOKUP(C51503,Подписчики!A:D,2,FALSE)</f>
        <v>UTC+0</v>
      </c>
      <c r="F51503" s="2">
        <f>VLOOKUP(C51503,Подписчики!A:D,4,FALSE)/24+B51503</f>
        <v>44357.733</v>
      </c>
      <c r="G51503">
        <f t="shared" si="804"/>
        <v>4</v>
      </c>
    </row>
    <row r="51504" spans="1:7" x14ac:dyDescent="0.25">
      <c r="A51504">
        <v>157839</v>
      </c>
      <c r="B51504" s="2">
        <v>44357.733197411006</v>
      </c>
      <c r="C51504">
        <v>41829</v>
      </c>
      <c r="D51504">
        <v>250679</v>
      </c>
      <c r="E51504" t="str">
        <f>VLOOKUP(C51504,Подписчики!A:D,2,FALSE)</f>
        <v>UTC+0</v>
      </c>
      <c r="F51504" s="2">
        <f>VLOOKUP(C51504,Подписчики!A:D,4,FALSE)/24+B51504</f>
        <v>44357.733197411006</v>
      </c>
      <c r="G51504">
        <f t="shared" si="804"/>
        <v>4</v>
      </c>
    </row>
    <row r="51505" spans="1:7" x14ac:dyDescent="0.25">
      <c r="A51505">
        <v>157842</v>
      </c>
      <c r="B51505" s="2">
        <v>44357.733197411006</v>
      </c>
      <c r="C51505">
        <v>214299</v>
      </c>
      <c r="D51505">
        <v>312954</v>
      </c>
      <c r="E51505" t="str">
        <f>VLOOKUP(C51505,Подписчики!A:D,2,FALSE)</f>
        <v>UTC+0</v>
      </c>
      <c r="F51505" s="2">
        <f>VLOOKUP(C51505,Подписчики!A:D,4,FALSE)/24+B51505</f>
        <v>44357.733197411006</v>
      </c>
      <c r="G51505">
        <f t="shared" si="804"/>
        <v>4</v>
      </c>
    </row>
    <row r="51506" spans="1:7" x14ac:dyDescent="0.25">
      <c r="A51506">
        <v>157846</v>
      </c>
      <c r="B51506" s="2">
        <v>44357.733601941749</v>
      </c>
      <c r="C51506">
        <v>47948</v>
      </c>
      <c r="D51506">
        <v>411922</v>
      </c>
      <c r="E51506" t="str">
        <f>VLOOKUP(C51506,Подписчики!A:D,2,FALSE)</f>
        <v>UTC+1</v>
      </c>
      <c r="F51506" s="2">
        <f>VLOOKUP(C51506,Подписчики!A:D,4,FALSE)/24+B51506</f>
        <v>44357.775268608413</v>
      </c>
      <c r="G51506">
        <f t="shared" si="804"/>
        <v>4</v>
      </c>
    </row>
    <row r="51507" spans="1:7" x14ac:dyDescent="0.25">
      <c r="A51507">
        <v>157847</v>
      </c>
      <c r="B51507" s="2">
        <v>44357.733601941749</v>
      </c>
      <c r="C51507">
        <v>79499</v>
      </c>
      <c r="D51507">
        <v>391293</v>
      </c>
      <c r="E51507" t="str">
        <f>VLOOKUP(C51507,Подписчики!A:D,2,FALSE)</f>
        <v>UTC+1</v>
      </c>
      <c r="F51507" s="2">
        <f>VLOOKUP(C51507,Подписчики!A:D,4,FALSE)/24+B51507</f>
        <v>44357.775268608413</v>
      </c>
      <c r="G51507">
        <f t="shared" si="804"/>
        <v>4</v>
      </c>
    </row>
    <row r="51508" spans="1:7" x14ac:dyDescent="0.25">
      <c r="A51508">
        <v>157851</v>
      </c>
      <c r="B51508" s="2">
        <v>44357.733601941749</v>
      </c>
      <c r="C51508">
        <v>147523</v>
      </c>
      <c r="D51508">
        <v>347008</v>
      </c>
      <c r="E51508" t="str">
        <f>VLOOKUP(C51508,Подписчики!A:D,2,FALSE)</f>
        <v>UTC+1</v>
      </c>
      <c r="F51508" s="2">
        <f>VLOOKUP(C51508,Подписчики!A:D,4,FALSE)/24+B51508</f>
        <v>44357.775268608413</v>
      </c>
      <c r="G51508">
        <f t="shared" si="804"/>
        <v>4</v>
      </c>
    </row>
    <row r="51509" spans="1:7" x14ac:dyDescent="0.25">
      <c r="A51509">
        <v>157852</v>
      </c>
      <c r="B51509" s="2">
        <v>44357.733601941749</v>
      </c>
      <c r="C51509">
        <v>258634</v>
      </c>
      <c r="D51509">
        <v>152631</v>
      </c>
      <c r="E51509" t="str">
        <f>VLOOKUP(C51509,Подписчики!A:D,2,FALSE)</f>
        <v>UTC+1</v>
      </c>
      <c r="F51509" s="2">
        <f>VLOOKUP(C51509,Подписчики!A:D,4,FALSE)/24+B51509</f>
        <v>44357.775268608413</v>
      </c>
      <c r="G51509">
        <f t="shared" si="804"/>
        <v>4</v>
      </c>
    </row>
    <row r="51510" spans="1:7" x14ac:dyDescent="0.25">
      <c r="A51510">
        <v>157857</v>
      </c>
      <c r="B51510" s="2">
        <v>44357.733601941749</v>
      </c>
      <c r="C51510">
        <v>348726</v>
      </c>
      <c r="D51510">
        <v>313721</v>
      </c>
      <c r="E51510" t="str">
        <f>VLOOKUP(C51510,Подписчики!A:D,2,FALSE)</f>
        <v>UTC+1</v>
      </c>
      <c r="F51510" s="2">
        <f>VLOOKUP(C51510,Подписчики!A:D,4,FALSE)/24+B51510</f>
        <v>44357.775268608413</v>
      </c>
      <c r="G51510">
        <f t="shared" si="804"/>
        <v>4</v>
      </c>
    </row>
    <row r="51511" spans="1:7" x14ac:dyDescent="0.25">
      <c r="A51511">
        <v>157860</v>
      </c>
      <c r="B51511" s="2">
        <v>44357.734333333334</v>
      </c>
      <c r="C51511">
        <v>116809</v>
      </c>
      <c r="D51511">
        <v>473323</v>
      </c>
      <c r="E51511" t="str">
        <f>VLOOKUP(C51511,Подписчики!A:D,2,FALSE)</f>
        <v>UTC+1</v>
      </c>
      <c r="F51511" s="2">
        <f>VLOOKUP(C51511,Подписчики!A:D,4,FALSE)/24+B51511</f>
        <v>44357.775999999998</v>
      </c>
      <c r="G51511">
        <f t="shared" si="804"/>
        <v>4</v>
      </c>
    </row>
    <row r="51512" spans="1:7" x14ac:dyDescent="0.25">
      <c r="A51512">
        <v>157861</v>
      </c>
      <c r="B51512" s="2">
        <v>44357.734411003235</v>
      </c>
      <c r="C51512">
        <v>320167</v>
      </c>
      <c r="D51512">
        <v>336616</v>
      </c>
      <c r="E51512" t="str">
        <f>VLOOKUP(C51512,Подписчики!A:D,2,FALSE)</f>
        <v>UTC+3</v>
      </c>
      <c r="F51512" s="2">
        <f>VLOOKUP(C51512,Подписчики!A:D,4,FALSE)/24+B51512</f>
        <v>44357.859411003235</v>
      </c>
      <c r="G51512">
        <f t="shared" si="804"/>
        <v>4</v>
      </c>
    </row>
    <row r="51513" spans="1:7" x14ac:dyDescent="0.25">
      <c r="A51513">
        <v>157865</v>
      </c>
      <c r="B51513" s="2">
        <v>44357.734666666664</v>
      </c>
      <c r="C51513">
        <v>141203</v>
      </c>
      <c r="D51513">
        <v>330333</v>
      </c>
      <c r="E51513" t="str">
        <f>VLOOKUP(C51513,Подписчики!A:D,2,FALSE)</f>
        <v>UTC+2</v>
      </c>
      <c r="F51513" s="2">
        <f>VLOOKUP(C51513,Подписчики!A:D,4,FALSE)/24+B51513</f>
        <v>44357.817999999999</v>
      </c>
      <c r="G51513">
        <f t="shared" si="804"/>
        <v>4</v>
      </c>
    </row>
    <row r="51514" spans="1:7" x14ac:dyDescent="0.25">
      <c r="A51514">
        <v>157868</v>
      </c>
      <c r="B51514" s="2">
        <v>44357.734815533979</v>
      </c>
      <c r="C51514">
        <v>33351</v>
      </c>
      <c r="D51514">
        <v>169991</v>
      </c>
      <c r="E51514" t="str">
        <f>VLOOKUP(C51514,Подписчики!A:D,2,FALSE)</f>
        <v>UTC+0</v>
      </c>
      <c r="F51514" s="2">
        <f>VLOOKUP(C51514,Подписчики!A:D,4,FALSE)/24+B51514</f>
        <v>44357.734815533979</v>
      </c>
      <c r="G51514">
        <f t="shared" si="804"/>
        <v>4</v>
      </c>
    </row>
    <row r="51515" spans="1:7" x14ac:dyDescent="0.25">
      <c r="A51515">
        <v>157872</v>
      </c>
      <c r="B51515" s="2">
        <v>44357.735220064722</v>
      </c>
      <c r="C51515">
        <v>89124</v>
      </c>
      <c r="D51515">
        <v>158978</v>
      </c>
      <c r="E51515" t="str">
        <f>VLOOKUP(C51515,Подписчики!A:D,2,FALSE)</f>
        <v>UTC+5</v>
      </c>
      <c r="F51515" s="2">
        <f>VLOOKUP(C51515,Подписчики!A:D,4,FALSE)/24+B51515</f>
        <v>44357.943553398058</v>
      </c>
      <c r="G51515">
        <f t="shared" si="804"/>
        <v>4</v>
      </c>
    </row>
    <row r="51516" spans="1:7" x14ac:dyDescent="0.25">
      <c r="A51516">
        <v>157877</v>
      </c>
      <c r="B51516" s="2">
        <v>44357.735220064729</v>
      </c>
      <c r="C51516">
        <v>94995</v>
      </c>
      <c r="D51516">
        <v>283433</v>
      </c>
      <c r="E51516" t="str">
        <f>VLOOKUP(C51516,Подписчики!A:D,2,FALSE)</f>
        <v>UTC+1</v>
      </c>
      <c r="F51516" s="2">
        <f>VLOOKUP(C51516,Подписчики!A:D,4,FALSE)/24+B51516</f>
        <v>44357.776886731393</v>
      </c>
      <c r="G51516">
        <f t="shared" si="804"/>
        <v>4</v>
      </c>
    </row>
    <row r="51517" spans="1:7" x14ac:dyDescent="0.25">
      <c r="A51517">
        <v>157882</v>
      </c>
      <c r="B51517" s="2">
        <v>44357.735220064729</v>
      </c>
      <c r="C51517">
        <v>193288</v>
      </c>
      <c r="D51517">
        <v>343712</v>
      </c>
      <c r="E51517" t="str">
        <f>VLOOKUP(C51517,Подписчики!A:D,2,FALSE)</f>
        <v>UTC+1</v>
      </c>
      <c r="F51517" s="2">
        <f>VLOOKUP(C51517,Подписчики!A:D,4,FALSE)/24+B51517</f>
        <v>44357.776886731393</v>
      </c>
      <c r="G51517">
        <f t="shared" si="804"/>
        <v>4</v>
      </c>
    </row>
    <row r="51518" spans="1:7" x14ac:dyDescent="0.25">
      <c r="A51518">
        <v>157884</v>
      </c>
      <c r="B51518" s="2">
        <v>44357.735220064729</v>
      </c>
      <c r="C51518">
        <v>318337</v>
      </c>
      <c r="D51518">
        <v>436838</v>
      </c>
      <c r="E51518" t="str">
        <f>VLOOKUP(C51518,Подписчики!A:D,2,FALSE)</f>
        <v>UTC+1</v>
      </c>
      <c r="F51518" s="2">
        <f>VLOOKUP(C51518,Подписчики!A:D,4,FALSE)/24+B51518</f>
        <v>44357.776886731393</v>
      </c>
      <c r="G51518">
        <f t="shared" si="804"/>
        <v>4</v>
      </c>
    </row>
    <row r="51519" spans="1:7" x14ac:dyDescent="0.25">
      <c r="A51519">
        <v>157885</v>
      </c>
      <c r="B51519" s="2">
        <v>44357.735624595465</v>
      </c>
      <c r="C51519">
        <v>139422</v>
      </c>
      <c r="D51519">
        <v>461405</v>
      </c>
      <c r="E51519" t="str">
        <f>VLOOKUP(C51519,Подписчики!A:D,2,FALSE)</f>
        <v>UTC+2</v>
      </c>
      <c r="F51519" s="2">
        <f>VLOOKUP(C51519,Подписчики!A:D,4,FALSE)/24+B51519</f>
        <v>44357.818957928801</v>
      </c>
      <c r="G51519">
        <f t="shared" si="804"/>
        <v>4</v>
      </c>
    </row>
    <row r="51520" spans="1:7" x14ac:dyDescent="0.25">
      <c r="A51520">
        <v>157887</v>
      </c>
      <c r="B51520" s="2">
        <v>44357.735999999997</v>
      </c>
      <c r="C51520">
        <v>219819</v>
      </c>
      <c r="D51520">
        <v>158978</v>
      </c>
      <c r="E51520" t="str">
        <f>VLOOKUP(C51520,Подписчики!A:D,2,FALSE)</f>
        <v>UTC+0</v>
      </c>
      <c r="F51520" s="2">
        <f>VLOOKUP(C51520,Подписчики!A:D,4,FALSE)/24+B51520</f>
        <v>44357.735999999997</v>
      </c>
      <c r="G51520">
        <f t="shared" si="804"/>
        <v>4</v>
      </c>
    </row>
    <row r="51521" spans="1:7" x14ac:dyDescent="0.25">
      <c r="A51521">
        <v>157888</v>
      </c>
      <c r="B51521" s="2">
        <v>44357.736838187702</v>
      </c>
      <c r="C51521">
        <v>87171</v>
      </c>
      <c r="D51521">
        <v>331056</v>
      </c>
      <c r="E51521" t="str">
        <f>VLOOKUP(C51521,Подписчики!A:D,2,FALSE)</f>
        <v>UTC-3</v>
      </c>
      <c r="F51521" s="2">
        <f>VLOOKUP(C51521,Подписчики!A:D,4,FALSE)/24+B51521</f>
        <v>44357.611838187702</v>
      </c>
      <c r="G51521">
        <f t="shared" si="804"/>
        <v>4</v>
      </c>
    </row>
    <row r="51522" spans="1:7" x14ac:dyDescent="0.25">
      <c r="A51522">
        <v>157892</v>
      </c>
      <c r="B51522" s="2">
        <v>44357.736838187702</v>
      </c>
      <c r="C51522">
        <v>119670</v>
      </c>
      <c r="D51522">
        <v>326304</v>
      </c>
      <c r="E51522" t="str">
        <f>VLOOKUP(C51522,Подписчики!A:D,2,FALSE)</f>
        <v>UTC+1</v>
      </c>
      <c r="F51522" s="2">
        <f>VLOOKUP(C51522,Подписчики!A:D,4,FALSE)/24+B51522</f>
        <v>44357.778504854366</v>
      </c>
      <c r="G51522">
        <f t="shared" si="804"/>
        <v>4</v>
      </c>
    </row>
    <row r="51523" spans="1:7" x14ac:dyDescent="0.25">
      <c r="A51523">
        <v>157897</v>
      </c>
      <c r="B51523" s="2">
        <v>44357.736838187702</v>
      </c>
      <c r="C51523">
        <v>216763</v>
      </c>
      <c r="D51523">
        <v>212708</v>
      </c>
      <c r="E51523" t="str">
        <f>VLOOKUP(C51523,Подписчики!A:D,2,FALSE)</f>
        <v>UTC+1</v>
      </c>
      <c r="F51523" s="2">
        <f>VLOOKUP(C51523,Подписчики!A:D,4,FALSE)/24+B51523</f>
        <v>44357.778504854366</v>
      </c>
      <c r="G51523">
        <f t="shared" ref="G51523:G51586" si="805">WEEKDAY(F51523,2)</f>
        <v>4</v>
      </c>
    </row>
    <row r="51524" spans="1:7" x14ac:dyDescent="0.25">
      <c r="A51524">
        <v>157900</v>
      </c>
      <c r="B51524" s="2">
        <v>44357.737647249189</v>
      </c>
      <c r="C51524">
        <v>238396</v>
      </c>
      <c r="D51524">
        <v>463342</v>
      </c>
      <c r="E51524" t="str">
        <f>VLOOKUP(C51524,Подписчики!A:D,2,FALSE)</f>
        <v>UTC+3</v>
      </c>
      <c r="F51524" s="2">
        <f>VLOOKUP(C51524,Подписчики!A:D,4,FALSE)/24+B51524</f>
        <v>44357.862647249189</v>
      </c>
      <c r="G51524">
        <f t="shared" si="805"/>
        <v>4</v>
      </c>
    </row>
    <row r="51525" spans="1:7" x14ac:dyDescent="0.25">
      <c r="A51525">
        <v>157905</v>
      </c>
      <c r="B51525" s="2">
        <v>44357.738860841419</v>
      </c>
      <c r="C51525">
        <v>193836</v>
      </c>
      <c r="D51525">
        <v>428248</v>
      </c>
      <c r="E51525" t="str">
        <f>VLOOKUP(C51525,Подписчики!A:D,2,FALSE)</f>
        <v>UTC+2</v>
      </c>
      <c r="F51525" s="2">
        <f>VLOOKUP(C51525,Подписчики!A:D,4,FALSE)/24+B51525</f>
        <v>44357.822194174754</v>
      </c>
      <c r="G51525">
        <f t="shared" si="805"/>
        <v>4</v>
      </c>
    </row>
    <row r="51526" spans="1:7" x14ac:dyDescent="0.25">
      <c r="A51526">
        <v>157906</v>
      </c>
      <c r="B51526" s="2">
        <v>44357.739265372169</v>
      </c>
      <c r="C51526">
        <v>68404</v>
      </c>
      <c r="D51526">
        <v>86587</v>
      </c>
      <c r="E51526" t="str">
        <f>VLOOKUP(C51526,Подписчики!A:D,2,FALSE)</f>
        <v>UTC+3</v>
      </c>
      <c r="F51526" s="2">
        <f>VLOOKUP(C51526,Подписчики!A:D,4,FALSE)/24+B51526</f>
        <v>44357.864265372169</v>
      </c>
      <c r="G51526">
        <f t="shared" si="805"/>
        <v>4</v>
      </c>
    </row>
    <row r="51527" spans="1:7" x14ac:dyDescent="0.25">
      <c r="A51527">
        <v>157910</v>
      </c>
      <c r="B51527" s="2">
        <v>44357.739669902912</v>
      </c>
      <c r="C51527">
        <v>163247</v>
      </c>
      <c r="D51527">
        <v>158978</v>
      </c>
      <c r="E51527" t="str">
        <f>VLOOKUP(C51527,Подписчики!A:D,2,FALSE)</f>
        <v>UTC+0</v>
      </c>
      <c r="F51527" s="2">
        <f>VLOOKUP(C51527,Подписчики!A:D,4,FALSE)/24+B51527</f>
        <v>44357.739669902912</v>
      </c>
      <c r="G51527">
        <f t="shared" si="805"/>
        <v>4</v>
      </c>
    </row>
    <row r="51528" spans="1:7" x14ac:dyDescent="0.25">
      <c r="A51528">
        <v>157914</v>
      </c>
      <c r="B51528" s="2">
        <v>44357.740074433663</v>
      </c>
      <c r="C51528">
        <v>161870</v>
      </c>
      <c r="D51528">
        <v>351192</v>
      </c>
      <c r="E51528" t="str">
        <f>VLOOKUP(C51528,Подписчики!A:D,2,FALSE)</f>
        <v>UTC+1</v>
      </c>
      <c r="F51528" s="2">
        <f>VLOOKUP(C51528,Подписчики!A:D,4,FALSE)/24+B51528</f>
        <v>44357.781741100327</v>
      </c>
      <c r="G51528">
        <f t="shared" si="805"/>
        <v>4</v>
      </c>
    </row>
    <row r="51529" spans="1:7" x14ac:dyDescent="0.25">
      <c r="A51529">
        <v>157917</v>
      </c>
      <c r="B51529" s="2">
        <v>44357.740074433663</v>
      </c>
      <c r="C51529">
        <v>217200</v>
      </c>
      <c r="D51529">
        <v>227775</v>
      </c>
      <c r="E51529" t="str">
        <f>VLOOKUP(C51529,Подписчики!A:D,2,FALSE)</f>
        <v>UTC+1</v>
      </c>
      <c r="F51529" s="2">
        <f>VLOOKUP(C51529,Подписчики!A:D,4,FALSE)/24+B51529</f>
        <v>44357.781741100327</v>
      </c>
      <c r="G51529">
        <f t="shared" si="805"/>
        <v>4</v>
      </c>
    </row>
    <row r="51530" spans="1:7" x14ac:dyDescent="0.25">
      <c r="A51530">
        <v>157920</v>
      </c>
      <c r="B51530" s="2">
        <v>44357.740883495142</v>
      </c>
      <c r="C51530">
        <v>14401</v>
      </c>
      <c r="D51530">
        <v>357547</v>
      </c>
      <c r="E51530" t="str">
        <f>VLOOKUP(C51530,Подписчики!A:D,2,FALSE)</f>
        <v>UTC+3</v>
      </c>
      <c r="F51530" s="2">
        <f>VLOOKUP(C51530,Подписчики!A:D,4,FALSE)/24+B51530</f>
        <v>44357.865883495142</v>
      </c>
      <c r="G51530">
        <f t="shared" si="805"/>
        <v>4</v>
      </c>
    </row>
    <row r="51531" spans="1:7" x14ac:dyDescent="0.25">
      <c r="A51531">
        <v>157923</v>
      </c>
      <c r="B51531" s="2">
        <v>44357.741692556636</v>
      </c>
      <c r="C51531">
        <v>154620</v>
      </c>
      <c r="D51531">
        <v>235960</v>
      </c>
      <c r="E51531" t="str">
        <f>VLOOKUP(C51531,Подписчики!A:D,2,FALSE)</f>
        <v>UTC+1</v>
      </c>
      <c r="F51531" s="2">
        <f>VLOOKUP(C51531,Подписчики!A:D,4,FALSE)/24+B51531</f>
        <v>44357.7833592233</v>
      </c>
      <c r="G51531">
        <f t="shared" si="805"/>
        <v>4</v>
      </c>
    </row>
    <row r="51532" spans="1:7" x14ac:dyDescent="0.25">
      <c r="A51532">
        <v>157928</v>
      </c>
      <c r="B51532" s="2">
        <v>44357.741692556636</v>
      </c>
      <c r="C51532">
        <v>192752</v>
      </c>
      <c r="D51532">
        <v>444323</v>
      </c>
      <c r="E51532" t="str">
        <f>VLOOKUP(C51532,Подписчики!A:D,2,FALSE)</f>
        <v>UTC+1</v>
      </c>
      <c r="F51532" s="2">
        <f>VLOOKUP(C51532,Подписчики!A:D,4,FALSE)/24+B51532</f>
        <v>44357.7833592233</v>
      </c>
      <c r="G51532">
        <f t="shared" si="805"/>
        <v>4</v>
      </c>
    </row>
    <row r="51533" spans="1:7" x14ac:dyDescent="0.25">
      <c r="A51533">
        <v>157929</v>
      </c>
      <c r="B51533" s="2">
        <v>44357.741692556636</v>
      </c>
      <c r="C51533">
        <v>213396</v>
      </c>
      <c r="D51533">
        <v>118549</v>
      </c>
      <c r="E51533" t="str">
        <f>VLOOKUP(C51533,Подписчики!A:D,2,FALSE)</f>
        <v>UTC+1</v>
      </c>
      <c r="F51533" s="2">
        <f>VLOOKUP(C51533,Подписчики!A:D,4,FALSE)/24+B51533</f>
        <v>44357.7833592233</v>
      </c>
      <c r="G51533">
        <f t="shared" si="805"/>
        <v>4</v>
      </c>
    </row>
    <row r="51534" spans="1:7" x14ac:dyDescent="0.25">
      <c r="A51534">
        <v>157934</v>
      </c>
      <c r="B51534" s="2">
        <v>44357.742097087379</v>
      </c>
      <c r="C51534">
        <v>61726</v>
      </c>
      <c r="D51534">
        <v>411922</v>
      </c>
      <c r="E51534" t="str">
        <f>VLOOKUP(C51534,Подписчики!A:D,2,FALSE)</f>
        <v>UTC+2</v>
      </c>
      <c r="F51534" s="2">
        <f>VLOOKUP(C51534,Подписчики!A:D,4,FALSE)/24+B51534</f>
        <v>44357.825430420715</v>
      </c>
      <c r="G51534">
        <f t="shared" si="805"/>
        <v>4</v>
      </c>
    </row>
    <row r="51535" spans="1:7" x14ac:dyDescent="0.25">
      <c r="A51535">
        <v>157937</v>
      </c>
      <c r="B51535" s="2">
        <v>44357.742097087379</v>
      </c>
      <c r="C51535">
        <v>123422</v>
      </c>
      <c r="D51535">
        <v>366812</v>
      </c>
      <c r="E51535" t="str">
        <f>VLOOKUP(C51535,Подписчики!A:D,2,FALSE)</f>
        <v>UTC+2</v>
      </c>
      <c r="F51535" s="2">
        <f>VLOOKUP(C51535,Подписчики!A:D,4,FALSE)/24+B51535</f>
        <v>44357.825430420715</v>
      </c>
      <c r="G51535">
        <f t="shared" si="805"/>
        <v>4</v>
      </c>
    </row>
    <row r="51536" spans="1:7" x14ac:dyDescent="0.25">
      <c r="A51536">
        <v>157938</v>
      </c>
      <c r="B51536" s="2">
        <v>44357.742501618122</v>
      </c>
      <c r="C51536">
        <v>181867</v>
      </c>
      <c r="D51536">
        <v>370893</v>
      </c>
      <c r="E51536" t="str">
        <f>VLOOKUP(C51536,Подписчики!A:D,2,FALSE)</f>
        <v>UTC+3</v>
      </c>
      <c r="F51536" s="2">
        <f>VLOOKUP(C51536,Подписчики!A:D,4,FALSE)/24+B51536</f>
        <v>44357.867501618122</v>
      </c>
      <c r="G51536">
        <f t="shared" si="805"/>
        <v>4</v>
      </c>
    </row>
    <row r="51537" spans="1:7" x14ac:dyDescent="0.25">
      <c r="A51537">
        <v>157939</v>
      </c>
      <c r="B51537" s="2">
        <v>44357.742501618122</v>
      </c>
      <c r="C51537">
        <v>321320</v>
      </c>
      <c r="D51537">
        <v>230507</v>
      </c>
      <c r="E51537" t="str">
        <f>VLOOKUP(C51537,Подписчики!A:D,2,FALSE)</f>
        <v>UTC+3</v>
      </c>
      <c r="F51537" s="2">
        <f>VLOOKUP(C51537,Подписчики!A:D,4,FALSE)/24+B51537</f>
        <v>44357.867501618122</v>
      </c>
      <c r="G51537">
        <f t="shared" si="805"/>
        <v>4</v>
      </c>
    </row>
    <row r="51538" spans="1:7" x14ac:dyDescent="0.25">
      <c r="A51538">
        <v>157944</v>
      </c>
      <c r="B51538" s="2">
        <v>44357.743310679609</v>
      </c>
      <c r="C51538">
        <v>190229</v>
      </c>
      <c r="D51538">
        <v>153893</v>
      </c>
      <c r="E51538" t="str">
        <f>VLOOKUP(C51538,Подписчики!A:D,2,FALSE)</f>
        <v>UTC+5</v>
      </c>
      <c r="F51538" s="2">
        <f>VLOOKUP(C51538,Подписчики!A:D,4,FALSE)/24+B51538</f>
        <v>44357.951644012945</v>
      </c>
      <c r="G51538">
        <f t="shared" si="805"/>
        <v>4</v>
      </c>
    </row>
    <row r="51539" spans="1:7" x14ac:dyDescent="0.25">
      <c r="A51539">
        <v>157945</v>
      </c>
      <c r="B51539" s="2">
        <v>44357.743310679616</v>
      </c>
      <c r="C51539">
        <v>192931</v>
      </c>
      <c r="D51539">
        <v>21760</v>
      </c>
      <c r="E51539" t="str">
        <f>VLOOKUP(C51539,Подписчики!A:D,2,FALSE)</f>
        <v>UTC+1</v>
      </c>
      <c r="F51539" s="2">
        <f>VLOOKUP(C51539,Подписчики!A:D,4,FALSE)/24+B51539</f>
        <v>44357.78497734628</v>
      </c>
      <c r="G51539">
        <f t="shared" si="805"/>
        <v>4</v>
      </c>
    </row>
    <row r="51540" spans="1:7" x14ac:dyDescent="0.25">
      <c r="A51540">
        <v>157948</v>
      </c>
      <c r="B51540" s="2">
        <v>44357.743310679616</v>
      </c>
      <c r="C51540">
        <v>328637</v>
      </c>
      <c r="D51540">
        <v>230347</v>
      </c>
      <c r="E51540" t="str">
        <f>VLOOKUP(C51540,Подписчики!A:D,2,FALSE)</f>
        <v>UTC+1</v>
      </c>
      <c r="F51540" s="2">
        <f>VLOOKUP(C51540,Подписчики!A:D,4,FALSE)/24+B51540</f>
        <v>44357.78497734628</v>
      </c>
      <c r="G51540">
        <f t="shared" si="805"/>
        <v>4</v>
      </c>
    </row>
    <row r="51541" spans="1:7" x14ac:dyDescent="0.25">
      <c r="A51541">
        <v>157951</v>
      </c>
      <c r="B51541" s="2">
        <v>44357.744524271846</v>
      </c>
      <c r="C51541">
        <v>109285</v>
      </c>
      <c r="D51541">
        <v>331902</v>
      </c>
      <c r="E51541" t="str">
        <f>VLOOKUP(C51541,Подписчики!A:D,2,FALSE)</f>
        <v>UTC+0</v>
      </c>
      <c r="F51541" s="2">
        <f>VLOOKUP(C51541,Подписчики!A:D,4,FALSE)/24+B51541</f>
        <v>44357.744524271846</v>
      </c>
      <c r="G51541">
        <f t="shared" si="805"/>
        <v>4</v>
      </c>
    </row>
    <row r="51542" spans="1:7" x14ac:dyDescent="0.25">
      <c r="A51542">
        <v>157956</v>
      </c>
      <c r="B51542" s="2">
        <v>44357.745000000003</v>
      </c>
      <c r="C51542">
        <v>145302</v>
      </c>
      <c r="D51542">
        <v>411922</v>
      </c>
      <c r="E51542" t="str">
        <f>VLOOKUP(C51542,Подписчики!A:D,2,FALSE)</f>
        <v>UTC+6</v>
      </c>
      <c r="F51542" s="2">
        <f>VLOOKUP(C51542,Подписчики!A:D,4,FALSE)/24+B51542</f>
        <v>44357.995000000003</v>
      </c>
      <c r="G51542">
        <f t="shared" si="805"/>
        <v>4</v>
      </c>
    </row>
    <row r="51543" spans="1:7" x14ac:dyDescent="0.25">
      <c r="A51543">
        <v>157961</v>
      </c>
      <c r="B51543" s="2">
        <v>44357.745737864076</v>
      </c>
      <c r="C51543">
        <v>34935</v>
      </c>
      <c r="D51543">
        <v>356531</v>
      </c>
      <c r="E51543" t="str">
        <f>VLOOKUP(C51543,Подписчики!A:D,2,FALSE)</f>
        <v>UTC+3</v>
      </c>
      <c r="F51543" s="2">
        <f>VLOOKUP(C51543,Подписчики!A:D,4,FALSE)/24+B51543</f>
        <v>44357.870737864076</v>
      </c>
      <c r="G51543">
        <f t="shared" si="805"/>
        <v>4</v>
      </c>
    </row>
    <row r="51544" spans="1:7" x14ac:dyDescent="0.25">
      <c r="A51544">
        <v>157964</v>
      </c>
      <c r="B51544" s="2">
        <v>44357.745737864076</v>
      </c>
      <c r="C51544">
        <v>84683</v>
      </c>
      <c r="D51544">
        <v>182984</v>
      </c>
      <c r="E51544" t="str">
        <f>VLOOKUP(C51544,Подписчики!A:D,2,FALSE)</f>
        <v>UTC+3</v>
      </c>
      <c r="F51544" s="2">
        <f>VLOOKUP(C51544,Подписчики!A:D,4,FALSE)/24+B51544</f>
        <v>44357.870737864076</v>
      </c>
      <c r="G51544">
        <f t="shared" si="805"/>
        <v>4</v>
      </c>
    </row>
    <row r="51545" spans="1:7" x14ac:dyDescent="0.25">
      <c r="A51545">
        <v>157965</v>
      </c>
      <c r="B51545" s="2">
        <v>44357.746546925569</v>
      </c>
      <c r="C51545">
        <v>43812</v>
      </c>
      <c r="D51545">
        <v>158978</v>
      </c>
      <c r="E51545" t="str">
        <f>VLOOKUP(C51545,Подписчики!A:D,2,FALSE)</f>
        <v>UTC+1</v>
      </c>
      <c r="F51545" s="2">
        <f>VLOOKUP(C51545,Подписчики!A:D,4,FALSE)/24+B51545</f>
        <v>44357.788213592234</v>
      </c>
      <c r="G51545">
        <f t="shared" si="805"/>
        <v>4</v>
      </c>
    </row>
    <row r="51546" spans="1:7" x14ac:dyDescent="0.25">
      <c r="A51546">
        <v>157969</v>
      </c>
      <c r="B51546" s="2">
        <v>44357.746546925569</v>
      </c>
      <c r="C51546">
        <v>232005</v>
      </c>
      <c r="D51546">
        <v>352642</v>
      </c>
      <c r="E51546" t="str">
        <f>VLOOKUP(C51546,Подписчики!A:D,2,FALSE)</f>
        <v>UTC+1</v>
      </c>
      <c r="F51546" s="2">
        <f>VLOOKUP(C51546,Подписчики!A:D,4,FALSE)/24+B51546</f>
        <v>44357.788213592234</v>
      </c>
      <c r="G51546">
        <f t="shared" si="805"/>
        <v>4</v>
      </c>
    </row>
    <row r="51547" spans="1:7" x14ac:dyDescent="0.25">
      <c r="A51547">
        <v>157973</v>
      </c>
      <c r="B51547" s="2">
        <v>44357.746546925569</v>
      </c>
      <c r="C51547">
        <v>301261</v>
      </c>
      <c r="D51547">
        <v>158978</v>
      </c>
      <c r="E51547" t="str">
        <f>VLOOKUP(C51547,Подписчики!A:D,2,FALSE)</f>
        <v>UTC+1</v>
      </c>
      <c r="F51547" s="2">
        <f>VLOOKUP(C51547,Подписчики!A:D,4,FALSE)/24+B51547</f>
        <v>44357.788213592234</v>
      </c>
      <c r="G51547">
        <f t="shared" si="805"/>
        <v>4</v>
      </c>
    </row>
    <row r="51548" spans="1:7" x14ac:dyDescent="0.25">
      <c r="A51548">
        <v>157976</v>
      </c>
      <c r="B51548" s="2">
        <v>44357.747760517799</v>
      </c>
      <c r="C51548">
        <v>330665</v>
      </c>
      <c r="D51548">
        <v>250679</v>
      </c>
      <c r="E51548" t="str">
        <f>VLOOKUP(C51548,Подписчики!A:D,2,FALSE)</f>
        <v>UTC+0</v>
      </c>
      <c r="F51548" s="2">
        <f>VLOOKUP(C51548,Подписчики!A:D,4,FALSE)/24+B51548</f>
        <v>44357.747760517799</v>
      </c>
      <c r="G51548">
        <f t="shared" si="805"/>
        <v>4</v>
      </c>
    </row>
    <row r="51549" spans="1:7" x14ac:dyDescent="0.25">
      <c r="A51549">
        <v>157980</v>
      </c>
      <c r="B51549" s="2">
        <v>44357.74816504855</v>
      </c>
      <c r="C51549">
        <v>142674</v>
      </c>
      <c r="D51549">
        <v>21760</v>
      </c>
      <c r="E51549" t="str">
        <f>VLOOKUP(C51549,Подписчики!A:D,2,FALSE)</f>
        <v>UTC+1</v>
      </c>
      <c r="F51549" s="2">
        <f>VLOOKUP(C51549,Подписчики!A:D,4,FALSE)/24+B51549</f>
        <v>44357.789831715214</v>
      </c>
      <c r="G51549">
        <f t="shared" si="805"/>
        <v>4</v>
      </c>
    </row>
    <row r="51550" spans="1:7" x14ac:dyDescent="0.25">
      <c r="A51550">
        <v>157985</v>
      </c>
      <c r="B51550" s="2">
        <v>44357.74816504855</v>
      </c>
      <c r="C51550">
        <v>209009</v>
      </c>
      <c r="D51550">
        <v>454525</v>
      </c>
      <c r="E51550" t="str">
        <f>VLOOKUP(C51550,Подписчики!A:D,2,FALSE)</f>
        <v>UTC+1</v>
      </c>
      <c r="F51550" s="2">
        <f>VLOOKUP(C51550,Подписчики!A:D,4,FALSE)/24+B51550</f>
        <v>44357.789831715214</v>
      </c>
      <c r="G51550">
        <f t="shared" si="805"/>
        <v>4</v>
      </c>
    </row>
    <row r="51551" spans="1:7" x14ac:dyDescent="0.25">
      <c r="A51551">
        <v>157988</v>
      </c>
      <c r="B51551" s="2">
        <v>44357.748569579286</v>
      </c>
      <c r="C51551">
        <v>52957</v>
      </c>
      <c r="D51551">
        <v>351192</v>
      </c>
      <c r="E51551" t="str">
        <f>VLOOKUP(C51551,Подписчики!A:D,2,FALSE)</f>
        <v>UTC+2</v>
      </c>
      <c r="F51551" s="2">
        <f>VLOOKUP(C51551,Подписчики!A:D,4,FALSE)/24+B51551</f>
        <v>44357.831902912621</v>
      </c>
      <c r="G51551">
        <f t="shared" si="805"/>
        <v>4</v>
      </c>
    </row>
    <row r="51552" spans="1:7" x14ac:dyDescent="0.25">
      <c r="A51552">
        <v>157989</v>
      </c>
      <c r="B51552" s="2">
        <v>44357.749378640779</v>
      </c>
      <c r="C51552">
        <v>192756</v>
      </c>
      <c r="D51552">
        <v>97699</v>
      </c>
      <c r="E51552" t="str">
        <f>VLOOKUP(C51552,Подписчики!A:D,2,FALSE)</f>
        <v>UTC+0</v>
      </c>
      <c r="F51552" s="2">
        <f>VLOOKUP(C51552,Подписчики!A:D,4,FALSE)/24+B51552</f>
        <v>44357.749378640779</v>
      </c>
      <c r="G51552">
        <f t="shared" si="805"/>
        <v>4</v>
      </c>
    </row>
    <row r="51553" spans="1:7" x14ac:dyDescent="0.25">
      <c r="A51553">
        <v>157994</v>
      </c>
      <c r="B51553" s="2">
        <v>44357.749378640779</v>
      </c>
      <c r="C51553">
        <v>289378</v>
      </c>
      <c r="D51553">
        <v>347008</v>
      </c>
      <c r="E51553" t="str">
        <f>VLOOKUP(C51553,Подписчики!A:D,2,FALSE)</f>
        <v>UTC+0</v>
      </c>
      <c r="F51553" s="2">
        <f>VLOOKUP(C51553,Подписчики!A:D,4,FALSE)/24+B51553</f>
        <v>44357.749378640779</v>
      </c>
      <c r="G51553">
        <f t="shared" si="805"/>
        <v>4</v>
      </c>
    </row>
    <row r="51554" spans="1:7" x14ac:dyDescent="0.25">
      <c r="A51554">
        <v>157997</v>
      </c>
      <c r="B51554" s="2">
        <v>44357.749783171523</v>
      </c>
      <c r="C51554">
        <v>19883</v>
      </c>
      <c r="D51554">
        <v>102086</v>
      </c>
      <c r="E51554" t="str">
        <f>VLOOKUP(C51554,Подписчики!A:D,2,FALSE)</f>
        <v>UTC+1</v>
      </c>
      <c r="F51554" s="2">
        <f>VLOOKUP(C51554,Подписчики!A:D,4,FALSE)/24+B51554</f>
        <v>44357.791449838187</v>
      </c>
      <c r="G51554">
        <f t="shared" si="805"/>
        <v>4</v>
      </c>
    </row>
    <row r="51555" spans="1:7" x14ac:dyDescent="0.25">
      <c r="A51555">
        <v>158001</v>
      </c>
      <c r="B51555" s="2">
        <v>44357.749783171523</v>
      </c>
      <c r="C51555">
        <v>107072</v>
      </c>
      <c r="D51555">
        <v>190995</v>
      </c>
      <c r="E51555" t="str">
        <f>VLOOKUP(C51555,Подписчики!A:D,2,FALSE)</f>
        <v>UTC+1</v>
      </c>
      <c r="F51555" s="2">
        <f>VLOOKUP(C51555,Подписчики!A:D,4,FALSE)/24+B51555</f>
        <v>44357.791449838187</v>
      </c>
      <c r="G51555">
        <f t="shared" si="805"/>
        <v>4</v>
      </c>
    </row>
    <row r="51556" spans="1:7" x14ac:dyDescent="0.25">
      <c r="A51556">
        <v>158004</v>
      </c>
      <c r="B51556" s="2">
        <v>44357.750592233009</v>
      </c>
      <c r="C51556">
        <v>80492</v>
      </c>
      <c r="D51556">
        <v>351192</v>
      </c>
      <c r="E51556" t="str">
        <f>VLOOKUP(C51556,Подписчики!A:D,2,FALSE)</f>
        <v>UTC+3</v>
      </c>
      <c r="F51556" s="2">
        <f>VLOOKUP(C51556,Подписчики!A:D,4,FALSE)/24+B51556</f>
        <v>44357.875592233009</v>
      </c>
      <c r="G51556">
        <f t="shared" si="805"/>
        <v>4</v>
      </c>
    </row>
    <row r="51557" spans="1:7" x14ac:dyDescent="0.25">
      <c r="A51557">
        <v>158008</v>
      </c>
      <c r="B51557" s="2">
        <v>44357.750592233009</v>
      </c>
      <c r="C51557">
        <v>138628</v>
      </c>
      <c r="D51557">
        <v>191893</v>
      </c>
      <c r="E51557" t="str">
        <f>VLOOKUP(C51557,Подписчики!A:D,2,FALSE)</f>
        <v>UTC+3</v>
      </c>
      <c r="F51557" s="2">
        <f>VLOOKUP(C51557,Подписчики!A:D,4,FALSE)/24+B51557</f>
        <v>44357.875592233009</v>
      </c>
      <c r="G51557">
        <f t="shared" si="805"/>
        <v>4</v>
      </c>
    </row>
    <row r="51558" spans="1:7" x14ac:dyDescent="0.25">
      <c r="A51558">
        <v>158009</v>
      </c>
      <c r="B51558" s="2">
        <v>44357.752614886733</v>
      </c>
      <c r="C51558">
        <v>121608</v>
      </c>
      <c r="D51558">
        <v>53153</v>
      </c>
      <c r="E51558" t="str">
        <f>VLOOKUP(C51558,Подписчики!A:D,2,FALSE)</f>
        <v>UTC+4</v>
      </c>
      <c r="F51558" s="2">
        <f>VLOOKUP(C51558,Подписчики!A:D,4,FALSE)/24+B51558</f>
        <v>44357.919281553397</v>
      </c>
      <c r="G51558">
        <f t="shared" si="805"/>
        <v>4</v>
      </c>
    </row>
    <row r="51559" spans="1:7" x14ac:dyDescent="0.25">
      <c r="A51559">
        <v>158011</v>
      </c>
      <c r="B51559" s="2">
        <v>44357.753019417476</v>
      </c>
      <c r="C51559">
        <v>9812</v>
      </c>
      <c r="D51559">
        <v>324893</v>
      </c>
      <c r="E51559" t="str">
        <f>VLOOKUP(C51559,Подписчики!A:D,2,FALSE)</f>
        <v>UTC+1</v>
      </c>
      <c r="F51559" s="2">
        <f>VLOOKUP(C51559,Подписчики!A:D,4,FALSE)/24+B51559</f>
        <v>44357.79468608414</v>
      </c>
      <c r="G51559">
        <f t="shared" si="805"/>
        <v>4</v>
      </c>
    </row>
    <row r="51560" spans="1:7" x14ac:dyDescent="0.25">
      <c r="A51560">
        <v>158016</v>
      </c>
      <c r="B51560" s="2">
        <v>44357.753019417476</v>
      </c>
      <c r="C51560">
        <v>195044</v>
      </c>
      <c r="D51560">
        <v>250679</v>
      </c>
      <c r="E51560" t="str">
        <f>VLOOKUP(C51560,Подписчики!A:D,2,FALSE)</f>
        <v>UTC+1</v>
      </c>
      <c r="F51560" s="2">
        <f>VLOOKUP(C51560,Подписчики!A:D,4,FALSE)/24+B51560</f>
        <v>44357.79468608414</v>
      </c>
      <c r="G51560">
        <f t="shared" si="805"/>
        <v>4</v>
      </c>
    </row>
    <row r="51561" spans="1:7" x14ac:dyDescent="0.25">
      <c r="A51561">
        <v>158018</v>
      </c>
      <c r="B51561" s="2">
        <v>44357.753423948219</v>
      </c>
      <c r="C51561">
        <v>89428</v>
      </c>
      <c r="D51561">
        <v>158978</v>
      </c>
      <c r="E51561" t="str">
        <f>VLOOKUP(C51561,Подписчики!A:D,2,FALSE)</f>
        <v>UTC+2</v>
      </c>
      <c r="F51561" s="2">
        <f>VLOOKUP(C51561,Подписчики!A:D,4,FALSE)/24+B51561</f>
        <v>44357.836757281555</v>
      </c>
      <c r="G51561">
        <f t="shared" si="805"/>
        <v>4</v>
      </c>
    </row>
    <row r="51562" spans="1:7" x14ac:dyDescent="0.25">
      <c r="A51562">
        <v>158023</v>
      </c>
      <c r="B51562" s="2">
        <v>44357.753423948219</v>
      </c>
      <c r="C51562">
        <v>330724</v>
      </c>
      <c r="D51562">
        <v>411922</v>
      </c>
      <c r="E51562" t="str">
        <f>VLOOKUP(C51562,Подписчики!A:D,2,FALSE)</f>
        <v>UTC+2</v>
      </c>
      <c r="F51562" s="2">
        <f>VLOOKUP(C51562,Подписчики!A:D,4,FALSE)/24+B51562</f>
        <v>44357.836757281555</v>
      </c>
      <c r="G51562">
        <f t="shared" si="805"/>
        <v>4</v>
      </c>
    </row>
    <row r="51563" spans="1:7" x14ac:dyDescent="0.25">
      <c r="A51563">
        <v>158024</v>
      </c>
      <c r="B51563" s="2">
        <v>44357.753423948219</v>
      </c>
      <c r="C51563">
        <v>346101</v>
      </c>
      <c r="D51563">
        <v>240687</v>
      </c>
      <c r="E51563" t="str">
        <f>VLOOKUP(C51563,Подписчики!A:D,2,FALSE)</f>
        <v>UTC+2</v>
      </c>
      <c r="F51563" s="2">
        <f>VLOOKUP(C51563,Подписчики!A:D,4,FALSE)/24+B51563</f>
        <v>44357.836757281555</v>
      </c>
      <c r="G51563">
        <f t="shared" si="805"/>
        <v>4</v>
      </c>
    </row>
    <row r="51564" spans="1:7" x14ac:dyDescent="0.25">
      <c r="A51564">
        <v>158025</v>
      </c>
      <c r="B51564" s="2">
        <v>44357.754637540456</v>
      </c>
      <c r="C51564">
        <v>146910</v>
      </c>
      <c r="D51564">
        <v>411922</v>
      </c>
      <c r="E51564" t="str">
        <f>VLOOKUP(C51564,Подписчики!A:D,2,FALSE)</f>
        <v>UTC+1</v>
      </c>
      <c r="F51564" s="2">
        <f>VLOOKUP(C51564,Подписчики!A:D,4,FALSE)/24+B51564</f>
        <v>44357.796304207121</v>
      </c>
      <c r="G51564">
        <f t="shared" si="805"/>
        <v>4</v>
      </c>
    </row>
    <row r="51565" spans="1:7" x14ac:dyDescent="0.25">
      <c r="A51565">
        <v>158028</v>
      </c>
      <c r="B51565" s="2">
        <v>44357.754999999997</v>
      </c>
      <c r="C51565">
        <v>54625</v>
      </c>
      <c r="D51565">
        <v>347008</v>
      </c>
      <c r="E51565" t="str">
        <f>VLOOKUP(C51565,Подписчики!A:D,2,FALSE)</f>
        <v>UTC+0</v>
      </c>
      <c r="F51565" s="2">
        <f>VLOOKUP(C51565,Подписчики!A:D,4,FALSE)/24+B51565</f>
        <v>44357.754999999997</v>
      </c>
      <c r="G51565">
        <f t="shared" si="805"/>
        <v>4</v>
      </c>
    </row>
    <row r="51566" spans="1:7" x14ac:dyDescent="0.25">
      <c r="A51566">
        <v>158030</v>
      </c>
      <c r="B51566" s="2">
        <v>44357.756255663429</v>
      </c>
      <c r="C51566">
        <v>72410</v>
      </c>
      <c r="D51566">
        <v>250679</v>
      </c>
      <c r="E51566" t="str">
        <f>VLOOKUP(C51566,Подписчики!A:D,2,FALSE)</f>
        <v>UTC+5</v>
      </c>
      <c r="F51566" s="2">
        <f>VLOOKUP(C51566,Подписчики!A:D,4,FALSE)/24+B51566</f>
        <v>44357.964588996765</v>
      </c>
      <c r="G51566">
        <f t="shared" si="805"/>
        <v>4</v>
      </c>
    </row>
    <row r="51567" spans="1:7" x14ac:dyDescent="0.25">
      <c r="A51567">
        <v>158032</v>
      </c>
      <c r="B51567" s="2">
        <v>44357.757064724916</v>
      </c>
      <c r="C51567">
        <v>120856</v>
      </c>
      <c r="D51567">
        <v>361821</v>
      </c>
      <c r="E51567" t="str">
        <f>VLOOKUP(C51567,Подписчики!A:D,2,FALSE)</f>
        <v>UTC+3</v>
      </c>
      <c r="F51567" s="2">
        <f>VLOOKUP(C51567,Подписчики!A:D,4,FALSE)/24+B51567</f>
        <v>44357.882064724916</v>
      </c>
      <c r="G51567">
        <f t="shared" si="805"/>
        <v>4</v>
      </c>
    </row>
    <row r="51568" spans="1:7" x14ac:dyDescent="0.25">
      <c r="A51568">
        <v>158033</v>
      </c>
      <c r="B51568" s="2">
        <v>44357.757064724923</v>
      </c>
      <c r="C51568">
        <v>332664</v>
      </c>
      <c r="D51568">
        <v>158978</v>
      </c>
      <c r="E51568" t="str">
        <f>VLOOKUP(C51568,Подписчики!A:D,2,FALSE)</f>
        <v>UTC-5</v>
      </c>
      <c r="F51568" s="2">
        <f>VLOOKUP(C51568,Подписчики!A:D,4,FALSE)/24+B51568</f>
        <v>44357.548731391587</v>
      </c>
      <c r="G51568">
        <f t="shared" si="805"/>
        <v>4</v>
      </c>
    </row>
    <row r="51569" spans="1:7" x14ac:dyDescent="0.25">
      <c r="A51569">
        <v>158035</v>
      </c>
      <c r="B51569" s="2">
        <v>44357.75787378641</v>
      </c>
      <c r="C51569">
        <v>342262</v>
      </c>
      <c r="D51569">
        <v>217497</v>
      </c>
      <c r="E51569" t="str">
        <f>VLOOKUP(C51569,Подписчики!A:D,2,FALSE)</f>
        <v>UTC+1</v>
      </c>
      <c r="F51569" s="2">
        <f>VLOOKUP(C51569,Подписчики!A:D,4,FALSE)/24+B51569</f>
        <v>44357.799540453074</v>
      </c>
      <c r="G51569">
        <f t="shared" si="805"/>
        <v>4</v>
      </c>
    </row>
    <row r="51570" spans="1:7" x14ac:dyDescent="0.25">
      <c r="A51570">
        <v>158037</v>
      </c>
      <c r="B51570" s="2">
        <v>44357.760300970876</v>
      </c>
      <c r="C51570">
        <v>139330</v>
      </c>
      <c r="D51570">
        <v>242428</v>
      </c>
      <c r="E51570" t="str">
        <f>VLOOKUP(C51570,Подписчики!A:D,2,FALSE)</f>
        <v>UTC+3</v>
      </c>
      <c r="F51570" s="2">
        <f>VLOOKUP(C51570,Подписчики!A:D,4,FALSE)/24+B51570</f>
        <v>44357.885300970876</v>
      </c>
      <c r="G51570">
        <f t="shared" si="805"/>
        <v>4</v>
      </c>
    </row>
    <row r="51571" spans="1:7" x14ac:dyDescent="0.25">
      <c r="A51571">
        <v>158038</v>
      </c>
      <c r="B51571" s="2">
        <v>44357.760300970876</v>
      </c>
      <c r="C51571">
        <v>172700</v>
      </c>
      <c r="D51571">
        <v>312954</v>
      </c>
      <c r="E51571" t="str">
        <f>VLOOKUP(C51571,Подписчики!A:D,2,FALSE)</f>
        <v>UTC+3</v>
      </c>
      <c r="F51571" s="2">
        <f>VLOOKUP(C51571,Подписчики!A:D,4,FALSE)/24+B51571</f>
        <v>44357.885300970876</v>
      </c>
      <c r="G51571">
        <f t="shared" si="805"/>
        <v>4</v>
      </c>
    </row>
    <row r="51572" spans="1:7" x14ac:dyDescent="0.25">
      <c r="A51572">
        <v>158043</v>
      </c>
      <c r="B51572" s="2">
        <v>44357.760300970876</v>
      </c>
      <c r="C51572">
        <v>296752</v>
      </c>
      <c r="D51572">
        <v>411922</v>
      </c>
      <c r="E51572" t="str">
        <f>VLOOKUP(C51572,Подписчики!A:D,2,FALSE)</f>
        <v>UTC+3</v>
      </c>
      <c r="F51572" s="2">
        <f>VLOOKUP(C51572,Подписчики!A:D,4,FALSE)/24+B51572</f>
        <v>44357.885300970876</v>
      </c>
      <c r="G51572">
        <f t="shared" si="805"/>
        <v>4</v>
      </c>
    </row>
    <row r="51573" spans="1:7" x14ac:dyDescent="0.25">
      <c r="A51573">
        <v>158044</v>
      </c>
      <c r="B51573" s="2">
        <v>44357.761110032363</v>
      </c>
      <c r="C51573">
        <v>37306</v>
      </c>
      <c r="D51573">
        <v>153893</v>
      </c>
      <c r="E51573" t="str">
        <f>VLOOKUP(C51573,Подписчики!A:D,2,FALSE)</f>
        <v>UTC+1</v>
      </c>
      <c r="F51573" s="2">
        <f>VLOOKUP(C51573,Подписчики!A:D,4,FALSE)/24+B51573</f>
        <v>44357.802776699027</v>
      </c>
      <c r="G51573">
        <f t="shared" si="805"/>
        <v>4</v>
      </c>
    </row>
    <row r="51574" spans="1:7" x14ac:dyDescent="0.25">
      <c r="A51574">
        <v>158048</v>
      </c>
      <c r="B51574" s="2">
        <v>44357.761514563106</v>
      </c>
      <c r="C51574">
        <v>18292</v>
      </c>
      <c r="D51574">
        <v>241927</v>
      </c>
      <c r="E51574" t="str">
        <f>VLOOKUP(C51574,Подписчики!A:D,2,FALSE)</f>
        <v>UTC+2</v>
      </c>
      <c r="F51574" s="2">
        <f>VLOOKUP(C51574,Подписчики!A:D,4,FALSE)/24+B51574</f>
        <v>44357.844847896442</v>
      </c>
      <c r="G51574">
        <f t="shared" si="805"/>
        <v>4</v>
      </c>
    </row>
    <row r="51575" spans="1:7" x14ac:dyDescent="0.25">
      <c r="A51575">
        <v>158053</v>
      </c>
      <c r="B51575" s="2">
        <v>44357.762728155343</v>
      </c>
      <c r="C51575">
        <v>211773</v>
      </c>
      <c r="D51575">
        <v>190894</v>
      </c>
      <c r="E51575" t="str">
        <f>VLOOKUP(C51575,Подписчики!A:D,2,FALSE)</f>
        <v>UTC+1</v>
      </c>
      <c r="F51575" s="2">
        <f>VLOOKUP(C51575,Подписчики!A:D,4,FALSE)/24+B51575</f>
        <v>44357.804394822007</v>
      </c>
      <c r="G51575">
        <f t="shared" si="805"/>
        <v>4</v>
      </c>
    </row>
    <row r="51576" spans="1:7" x14ac:dyDescent="0.25">
      <c r="A51576">
        <v>158056</v>
      </c>
      <c r="B51576" s="2">
        <v>44357.76353721683</v>
      </c>
      <c r="C51576">
        <v>304855</v>
      </c>
      <c r="D51576">
        <v>351192</v>
      </c>
      <c r="E51576" t="str">
        <f>VLOOKUP(C51576,Подписчики!A:D,2,FALSE)</f>
        <v>UTC+7</v>
      </c>
      <c r="F51576" s="2">
        <f>VLOOKUP(C51576,Подписчики!A:D,4,FALSE)/24+B51576</f>
        <v>44358.055203883494</v>
      </c>
      <c r="G51576">
        <f t="shared" si="805"/>
        <v>5</v>
      </c>
    </row>
    <row r="51577" spans="1:7" x14ac:dyDescent="0.25">
      <c r="A51577">
        <v>158057</v>
      </c>
      <c r="B51577" s="2">
        <v>44357.764346278316</v>
      </c>
      <c r="C51577">
        <v>33401</v>
      </c>
      <c r="D51577">
        <v>347393</v>
      </c>
      <c r="E51577" t="str">
        <f>VLOOKUP(C51577,Подписчики!A:D,2,FALSE)</f>
        <v>UTC+1</v>
      </c>
      <c r="F51577" s="2">
        <f>VLOOKUP(C51577,Подписчики!A:D,4,FALSE)/24+B51577</f>
        <v>44357.80601294498</v>
      </c>
      <c r="G51577">
        <f t="shared" si="805"/>
        <v>4</v>
      </c>
    </row>
    <row r="51578" spans="1:7" x14ac:dyDescent="0.25">
      <c r="A51578">
        <v>158059</v>
      </c>
      <c r="B51578" s="2">
        <v>44357.764750809059</v>
      </c>
      <c r="C51578">
        <v>136706</v>
      </c>
      <c r="D51578">
        <v>347393</v>
      </c>
      <c r="E51578" t="str">
        <f>VLOOKUP(C51578,Подписчики!A:D,2,FALSE)</f>
        <v>UTC+2</v>
      </c>
      <c r="F51578" s="2">
        <f>VLOOKUP(C51578,Подписчики!A:D,4,FALSE)/24+B51578</f>
        <v>44357.848084142395</v>
      </c>
      <c r="G51578">
        <f t="shared" si="805"/>
        <v>4</v>
      </c>
    </row>
    <row r="51579" spans="1:7" x14ac:dyDescent="0.25">
      <c r="A51579">
        <v>158062</v>
      </c>
      <c r="B51579" s="2">
        <v>44357.765559870553</v>
      </c>
      <c r="C51579">
        <v>98700</v>
      </c>
      <c r="D51579">
        <v>128523</v>
      </c>
      <c r="E51579" t="str">
        <f>VLOOKUP(C51579,Подписчики!A:D,2,FALSE)</f>
        <v>UTC+0</v>
      </c>
      <c r="F51579" s="2">
        <f>VLOOKUP(C51579,Подписчики!A:D,4,FALSE)/24+B51579</f>
        <v>44357.765559870553</v>
      </c>
      <c r="G51579">
        <f t="shared" si="805"/>
        <v>4</v>
      </c>
    </row>
    <row r="51580" spans="1:7" x14ac:dyDescent="0.25">
      <c r="A51580">
        <v>158064</v>
      </c>
      <c r="B51580" s="2">
        <v>44357.765559870553</v>
      </c>
      <c r="C51580">
        <v>127845</v>
      </c>
      <c r="D51580">
        <v>403358</v>
      </c>
      <c r="E51580" t="str">
        <f>VLOOKUP(C51580,Подписчики!A:D,2,FALSE)</f>
        <v>UTC+0</v>
      </c>
      <c r="F51580" s="2">
        <f>VLOOKUP(C51580,Подписчики!A:D,4,FALSE)/24+B51580</f>
        <v>44357.765559870553</v>
      </c>
      <c r="G51580">
        <f t="shared" si="805"/>
        <v>4</v>
      </c>
    </row>
    <row r="51581" spans="1:7" x14ac:dyDescent="0.25">
      <c r="A51581">
        <v>158068</v>
      </c>
      <c r="B51581" s="2">
        <v>44357.765964401297</v>
      </c>
      <c r="C51581">
        <v>316718</v>
      </c>
      <c r="D51581">
        <v>362672</v>
      </c>
      <c r="E51581" t="str">
        <f>VLOOKUP(C51581,Подписчики!A:D,2,FALSE)</f>
        <v>UTC+1</v>
      </c>
      <c r="F51581" s="2">
        <f>VLOOKUP(C51581,Подписчики!A:D,4,FALSE)/24+B51581</f>
        <v>44357.807631067961</v>
      </c>
      <c r="G51581">
        <f t="shared" si="805"/>
        <v>4</v>
      </c>
    </row>
    <row r="51582" spans="1:7" x14ac:dyDescent="0.25">
      <c r="A51582">
        <v>158070</v>
      </c>
      <c r="B51582" s="2">
        <v>44357.766773462783</v>
      </c>
      <c r="C51582">
        <v>196024</v>
      </c>
      <c r="D51582">
        <v>411922</v>
      </c>
      <c r="E51582" t="str">
        <f>VLOOKUP(C51582,Подписчики!A:D,2,FALSE)</f>
        <v>UTC+3</v>
      </c>
      <c r="F51582" s="2">
        <f>VLOOKUP(C51582,Подписчики!A:D,4,FALSE)/24+B51582</f>
        <v>44357.891773462783</v>
      </c>
      <c r="G51582">
        <f t="shared" si="805"/>
        <v>4</v>
      </c>
    </row>
    <row r="51583" spans="1:7" x14ac:dyDescent="0.25">
      <c r="A51583">
        <v>158071</v>
      </c>
      <c r="B51583" s="2">
        <v>44357.767582524277</v>
      </c>
      <c r="C51583">
        <v>316153</v>
      </c>
      <c r="D51583">
        <v>118549</v>
      </c>
      <c r="E51583" t="str">
        <f>VLOOKUP(C51583,Подписчики!A:D,2,FALSE)</f>
        <v>UTC+1</v>
      </c>
      <c r="F51583" s="2">
        <f>VLOOKUP(C51583,Подписчики!A:D,4,FALSE)/24+B51583</f>
        <v>44357.809249190941</v>
      </c>
      <c r="G51583">
        <f t="shared" si="805"/>
        <v>4</v>
      </c>
    </row>
    <row r="51584" spans="1:7" x14ac:dyDescent="0.25">
      <c r="A51584">
        <v>158072</v>
      </c>
      <c r="B51584" s="2">
        <v>44357.768391585763</v>
      </c>
      <c r="C51584">
        <v>223816</v>
      </c>
      <c r="D51584">
        <v>411922</v>
      </c>
      <c r="E51584" t="str">
        <f>VLOOKUP(C51584,Подписчики!A:D,2,FALSE)</f>
        <v>UTC+3</v>
      </c>
      <c r="F51584" s="2">
        <f>VLOOKUP(C51584,Подписчики!A:D,4,FALSE)/24+B51584</f>
        <v>44357.893391585763</v>
      </c>
      <c r="G51584">
        <f t="shared" si="805"/>
        <v>4</v>
      </c>
    </row>
    <row r="51585" spans="1:7" x14ac:dyDescent="0.25">
      <c r="A51585">
        <v>158075</v>
      </c>
      <c r="B51585" s="2">
        <v>44357.768391585763</v>
      </c>
      <c r="C51585">
        <v>341321</v>
      </c>
      <c r="D51585">
        <v>347008</v>
      </c>
      <c r="E51585" t="str">
        <f>VLOOKUP(C51585,Подписчики!A:D,2,FALSE)</f>
        <v>UTC+3</v>
      </c>
      <c r="F51585" s="2">
        <f>VLOOKUP(C51585,Подписчики!A:D,4,FALSE)/24+B51585</f>
        <v>44357.893391585763</v>
      </c>
      <c r="G51585">
        <f t="shared" si="805"/>
        <v>4</v>
      </c>
    </row>
    <row r="51586" spans="1:7" x14ac:dyDescent="0.25">
      <c r="A51586">
        <v>158080</v>
      </c>
      <c r="B51586" s="2">
        <v>44357.768796116507</v>
      </c>
      <c r="C51586">
        <v>123548</v>
      </c>
      <c r="D51586">
        <v>303258</v>
      </c>
      <c r="E51586" t="str">
        <f>VLOOKUP(C51586,Подписчики!A:D,2,FALSE)</f>
        <v>UTC+0</v>
      </c>
      <c r="F51586" s="2">
        <f>VLOOKUP(C51586,Подписчики!A:D,4,FALSE)/24+B51586</f>
        <v>44357.768796116507</v>
      </c>
      <c r="G51586">
        <f t="shared" si="805"/>
        <v>4</v>
      </c>
    </row>
    <row r="51587" spans="1:7" x14ac:dyDescent="0.25">
      <c r="A51587">
        <v>158081</v>
      </c>
      <c r="B51587" s="2">
        <v>44357.76920064725</v>
      </c>
      <c r="C51587">
        <v>183298</v>
      </c>
      <c r="D51587">
        <v>379729</v>
      </c>
      <c r="E51587" t="str">
        <f>VLOOKUP(C51587,Подписчики!A:D,2,FALSE)</f>
        <v>UTC+1</v>
      </c>
      <c r="F51587" s="2">
        <f>VLOOKUP(C51587,Подписчики!A:D,4,FALSE)/24+B51587</f>
        <v>44357.810867313914</v>
      </c>
      <c r="G51587">
        <f t="shared" ref="G51587:G51650" si="806">WEEKDAY(F51587,2)</f>
        <v>4</v>
      </c>
    </row>
    <row r="51588" spans="1:7" x14ac:dyDescent="0.25">
      <c r="A51588">
        <v>158083</v>
      </c>
      <c r="B51588" s="2">
        <v>44357.76920064725</v>
      </c>
      <c r="C51588">
        <v>254737</v>
      </c>
      <c r="D51588">
        <v>178668</v>
      </c>
      <c r="E51588" t="str">
        <f>VLOOKUP(C51588,Подписчики!A:D,2,FALSE)</f>
        <v>UTC+1</v>
      </c>
      <c r="F51588" s="2">
        <f>VLOOKUP(C51588,Подписчики!A:D,4,FALSE)/24+B51588</f>
        <v>44357.810867313914</v>
      </c>
      <c r="G51588">
        <f t="shared" si="806"/>
        <v>4</v>
      </c>
    </row>
    <row r="51589" spans="1:7" x14ac:dyDescent="0.25">
      <c r="A51589">
        <v>158084</v>
      </c>
      <c r="B51589" s="2">
        <v>44357.769605177993</v>
      </c>
      <c r="C51589">
        <v>20946</v>
      </c>
      <c r="D51589">
        <v>258219</v>
      </c>
      <c r="E51589" t="str">
        <f>VLOOKUP(C51589,Подписчики!A:D,2,FALSE)</f>
        <v>UTC+2</v>
      </c>
      <c r="F51589" s="2">
        <f>VLOOKUP(C51589,Подписчики!A:D,4,FALSE)/24+B51589</f>
        <v>44357.852938511329</v>
      </c>
      <c r="G51589">
        <f t="shared" si="806"/>
        <v>4</v>
      </c>
    </row>
    <row r="51590" spans="1:7" x14ac:dyDescent="0.25">
      <c r="A51590">
        <v>158086</v>
      </c>
      <c r="B51590" s="2">
        <v>44357.770009708736</v>
      </c>
      <c r="C51590">
        <v>125087</v>
      </c>
      <c r="D51590">
        <v>284325</v>
      </c>
      <c r="E51590" t="str">
        <f>VLOOKUP(C51590,Подписчики!A:D,2,FALSE)</f>
        <v>UTC+3</v>
      </c>
      <c r="F51590" s="2">
        <f>VLOOKUP(C51590,Подписчики!A:D,4,FALSE)/24+B51590</f>
        <v>44357.895009708736</v>
      </c>
      <c r="G51590">
        <f t="shared" si="806"/>
        <v>4</v>
      </c>
    </row>
    <row r="51591" spans="1:7" x14ac:dyDescent="0.25">
      <c r="A51591">
        <v>158089</v>
      </c>
      <c r="B51591" s="2">
        <v>44357.770009708736</v>
      </c>
      <c r="C51591">
        <v>321397</v>
      </c>
      <c r="D51591">
        <v>325852</v>
      </c>
      <c r="E51591" t="str">
        <f>VLOOKUP(C51591,Подписчики!A:D,2,FALSE)</f>
        <v>UTC+3</v>
      </c>
      <c r="F51591" s="2">
        <f>VLOOKUP(C51591,Подписчики!A:D,4,FALSE)/24+B51591</f>
        <v>44357.895009708736</v>
      </c>
      <c r="G51591">
        <f t="shared" si="806"/>
        <v>4</v>
      </c>
    </row>
    <row r="51592" spans="1:7" x14ac:dyDescent="0.25">
      <c r="A51592">
        <v>158094</v>
      </c>
      <c r="B51592" s="2">
        <v>44357.77041423948</v>
      </c>
      <c r="C51592">
        <v>32749</v>
      </c>
      <c r="D51592">
        <v>153893</v>
      </c>
      <c r="E51592" t="str">
        <f>VLOOKUP(C51592,Подписчики!A:D,2,FALSE)</f>
        <v>UTC+0</v>
      </c>
      <c r="F51592" s="2">
        <f>VLOOKUP(C51592,Подписчики!A:D,4,FALSE)/24+B51592</f>
        <v>44357.77041423948</v>
      </c>
      <c r="G51592">
        <f t="shared" si="806"/>
        <v>4</v>
      </c>
    </row>
    <row r="51593" spans="1:7" x14ac:dyDescent="0.25">
      <c r="A51593">
        <v>158098</v>
      </c>
      <c r="B51593" s="2">
        <v>44357.77041423948</v>
      </c>
      <c r="C51593">
        <v>133317</v>
      </c>
      <c r="D51593">
        <v>451656</v>
      </c>
      <c r="E51593" t="str">
        <f>VLOOKUP(C51593,Подписчики!A:D,2,FALSE)</f>
        <v>UTC+0</v>
      </c>
      <c r="F51593" s="2">
        <f>VLOOKUP(C51593,Подписчики!A:D,4,FALSE)/24+B51593</f>
        <v>44357.77041423948</v>
      </c>
      <c r="G51593">
        <f t="shared" si="806"/>
        <v>4</v>
      </c>
    </row>
    <row r="51594" spans="1:7" x14ac:dyDescent="0.25">
      <c r="A51594">
        <v>158102</v>
      </c>
      <c r="B51594" s="2">
        <v>44357.770414239487</v>
      </c>
      <c r="C51594">
        <v>150968</v>
      </c>
      <c r="D51594">
        <v>312575</v>
      </c>
      <c r="E51594" t="str">
        <f>VLOOKUP(C51594,Подписчики!A:D,2,FALSE)</f>
        <v>UTC+4</v>
      </c>
      <c r="F51594" s="2">
        <f>VLOOKUP(C51594,Подписчики!A:D,4,FALSE)/24+B51594</f>
        <v>44357.937080906151</v>
      </c>
      <c r="G51594">
        <f t="shared" si="806"/>
        <v>4</v>
      </c>
    </row>
    <row r="51595" spans="1:7" x14ac:dyDescent="0.25">
      <c r="A51595">
        <v>158104</v>
      </c>
      <c r="B51595" s="2">
        <v>44357.77081877023</v>
      </c>
      <c r="C51595">
        <v>123347</v>
      </c>
      <c r="D51595">
        <v>325852</v>
      </c>
      <c r="E51595" t="str">
        <f>VLOOKUP(C51595,Подписчики!A:D,2,FALSE)</f>
        <v>UTC+1</v>
      </c>
      <c r="F51595" s="2">
        <f>VLOOKUP(C51595,Подписчики!A:D,4,FALSE)/24+B51595</f>
        <v>44357.812485436894</v>
      </c>
      <c r="G51595">
        <f t="shared" si="806"/>
        <v>4</v>
      </c>
    </row>
    <row r="51596" spans="1:7" x14ac:dyDescent="0.25">
      <c r="A51596">
        <v>158105</v>
      </c>
      <c r="B51596" s="2">
        <v>44357.771000000001</v>
      </c>
      <c r="C51596">
        <v>228323</v>
      </c>
      <c r="D51596">
        <v>123844</v>
      </c>
      <c r="E51596" t="str">
        <f>VLOOKUP(C51596,Подписчики!A:D,2,FALSE)</f>
        <v>UTC+6</v>
      </c>
      <c r="F51596" s="2">
        <f>VLOOKUP(C51596,Подписчики!A:D,4,FALSE)/24+B51596</f>
        <v>44358.021000000001</v>
      </c>
      <c r="G51596">
        <f t="shared" si="806"/>
        <v>5</v>
      </c>
    </row>
    <row r="51597" spans="1:7" x14ac:dyDescent="0.25">
      <c r="A51597">
        <v>158109</v>
      </c>
      <c r="B51597" s="2">
        <v>44357.771223300966</v>
      </c>
      <c r="C51597">
        <v>83349</v>
      </c>
      <c r="D51597">
        <v>311201</v>
      </c>
      <c r="E51597" t="str">
        <f>VLOOKUP(C51597,Подписчики!A:D,2,FALSE)</f>
        <v>UTC+2</v>
      </c>
      <c r="F51597" s="2">
        <f>VLOOKUP(C51597,Подписчики!A:D,4,FALSE)/24+B51597</f>
        <v>44357.854556634302</v>
      </c>
      <c r="G51597">
        <f t="shared" si="806"/>
        <v>4</v>
      </c>
    </row>
    <row r="51598" spans="1:7" x14ac:dyDescent="0.25">
      <c r="A51598">
        <v>158111</v>
      </c>
      <c r="B51598" s="2">
        <v>44357.771627831717</v>
      </c>
      <c r="C51598">
        <v>88219</v>
      </c>
      <c r="D51598">
        <v>244574</v>
      </c>
      <c r="E51598" t="str">
        <f>VLOOKUP(C51598,Подписчики!A:D,2,FALSE)</f>
        <v>UTC+3</v>
      </c>
      <c r="F51598" s="2">
        <f>VLOOKUP(C51598,Подписчики!A:D,4,FALSE)/24+B51598</f>
        <v>44357.896627831717</v>
      </c>
      <c r="G51598">
        <f t="shared" si="806"/>
        <v>4</v>
      </c>
    </row>
    <row r="51599" spans="1:7" x14ac:dyDescent="0.25">
      <c r="A51599">
        <v>158115</v>
      </c>
      <c r="B51599" s="2">
        <v>44357.772436893203</v>
      </c>
      <c r="C51599">
        <v>103781</v>
      </c>
      <c r="D51599">
        <v>463334</v>
      </c>
      <c r="E51599" t="str">
        <f>VLOOKUP(C51599,Подписчики!A:D,2,FALSE)</f>
        <v>UTC+1</v>
      </c>
      <c r="F51599" s="2">
        <f>VLOOKUP(C51599,Подписчики!A:D,4,FALSE)/24+B51599</f>
        <v>44357.814103559867</v>
      </c>
      <c r="G51599">
        <f t="shared" si="806"/>
        <v>4</v>
      </c>
    </row>
    <row r="51600" spans="1:7" x14ac:dyDescent="0.25">
      <c r="A51600">
        <v>158120</v>
      </c>
      <c r="B51600" s="2">
        <v>44357.772436893203</v>
      </c>
      <c r="C51600">
        <v>189976</v>
      </c>
      <c r="D51600">
        <v>81226</v>
      </c>
      <c r="E51600" t="str">
        <f>VLOOKUP(C51600,Подписчики!A:D,2,FALSE)</f>
        <v>UTC+1</v>
      </c>
      <c r="F51600" s="2">
        <f>VLOOKUP(C51600,Подписчики!A:D,4,FALSE)/24+B51600</f>
        <v>44357.814103559867</v>
      </c>
      <c r="G51600">
        <f t="shared" si="806"/>
        <v>4</v>
      </c>
    </row>
    <row r="51601" spans="1:7" x14ac:dyDescent="0.25">
      <c r="A51601">
        <v>158124</v>
      </c>
      <c r="B51601" s="2">
        <v>44357.772436893203</v>
      </c>
      <c r="C51601">
        <v>231300</v>
      </c>
      <c r="D51601">
        <v>401945</v>
      </c>
      <c r="E51601" t="str">
        <f>VLOOKUP(C51601,Подписчики!A:D,2,FALSE)</f>
        <v>UTC+1</v>
      </c>
      <c r="F51601" s="2">
        <f>VLOOKUP(C51601,Подписчики!A:D,4,FALSE)/24+B51601</f>
        <v>44357.814103559867</v>
      </c>
      <c r="G51601">
        <f t="shared" si="806"/>
        <v>4</v>
      </c>
    </row>
    <row r="51602" spans="1:7" x14ac:dyDescent="0.25">
      <c r="A51602">
        <v>158126</v>
      </c>
      <c r="B51602" s="2">
        <v>44357.772841423946</v>
      </c>
      <c r="C51602">
        <v>56389</v>
      </c>
      <c r="D51602">
        <v>328496</v>
      </c>
      <c r="E51602" t="str">
        <f>VLOOKUP(C51602,Подписчики!A:D,2,FALSE)</f>
        <v>UTC+2</v>
      </c>
      <c r="F51602" s="2">
        <f>VLOOKUP(C51602,Подписчики!A:D,4,FALSE)/24+B51602</f>
        <v>44357.856174757282</v>
      </c>
      <c r="G51602">
        <f t="shared" si="806"/>
        <v>4</v>
      </c>
    </row>
    <row r="51603" spans="1:7" x14ac:dyDescent="0.25">
      <c r="A51603">
        <v>158127</v>
      </c>
      <c r="B51603" s="2">
        <v>44357.772841423946</v>
      </c>
      <c r="C51603">
        <v>182715</v>
      </c>
      <c r="D51603">
        <v>230507</v>
      </c>
      <c r="E51603" t="str">
        <f>VLOOKUP(C51603,Подписчики!A:D,2,FALSE)</f>
        <v>UTC+2</v>
      </c>
      <c r="F51603" s="2">
        <f>VLOOKUP(C51603,Подписчики!A:D,4,FALSE)/24+B51603</f>
        <v>44357.856174757282</v>
      </c>
      <c r="G51603">
        <f t="shared" si="806"/>
        <v>4</v>
      </c>
    </row>
    <row r="51604" spans="1:7" x14ac:dyDescent="0.25">
      <c r="A51604">
        <v>158129</v>
      </c>
      <c r="B51604" s="2">
        <v>44357.777291262137</v>
      </c>
      <c r="C51604">
        <v>48677</v>
      </c>
      <c r="D51604">
        <v>351192</v>
      </c>
      <c r="E51604" t="str">
        <f>VLOOKUP(C51604,Подписчики!A:D,2,FALSE)</f>
        <v>UTC+1</v>
      </c>
      <c r="F51604" s="2">
        <f>VLOOKUP(C51604,Подписчики!A:D,4,FALSE)/24+B51604</f>
        <v>44357.818957928801</v>
      </c>
      <c r="G51604">
        <f t="shared" si="806"/>
        <v>4</v>
      </c>
    </row>
    <row r="51605" spans="1:7" x14ac:dyDescent="0.25">
      <c r="A51605">
        <v>158130</v>
      </c>
      <c r="B51605" s="2">
        <v>44357.777291262137</v>
      </c>
      <c r="C51605">
        <v>59779</v>
      </c>
      <c r="D51605">
        <v>250771</v>
      </c>
      <c r="E51605" t="str">
        <f>VLOOKUP(C51605,Подписчики!A:D,2,FALSE)</f>
        <v>UTC+1</v>
      </c>
      <c r="F51605" s="2">
        <f>VLOOKUP(C51605,Подписчики!A:D,4,FALSE)/24+B51605</f>
        <v>44357.818957928801</v>
      </c>
      <c r="G51605">
        <f t="shared" si="806"/>
        <v>4</v>
      </c>
    </row>
    <row r="51606" spans="1:7" x14ac:dyDescent="0.25">
      <c r="A51606">
        <v>158135</v>
      </c>
      <c r="B51606" s="2">
        <v>44357.777291262137</v>
      </c>
      <c r="C51606">
        <v>225289</v>
      </c>
      <c r="D51606">
        <v>112334</v>
      </c>
      <c r="E51606" t="str">
        <f>VLOOKUP(C51606,Подписчики!A:D,2,FALSE)</f>
        <v>UTC+1</v>
      </c>
      <c r="F51606" s="2">
        <f>VLOOKUP(C51606,Подписчики!A:D,4,FALSE)/24+B51606</f>
        <v>44357.818957928801</v>
      </c>
      <c r="G51606">
        <f t="shared" si="806"/>
        <v>4</v>
      </c>
    </row>
    <row r="51607" spans="1:7" x14ac:dyDescent="0.25">
      <c r="A51607">
        <v>158136</v>
      </c>
      <c r="B51607" s="2">
        <v>44357.77769579288</v>
      </c>
      <c r="C51607">
        <v>284706</v>
      </c>
      <c r="D51607">
        <v>78646</v>
      </c>
      <c r="E51607" t="str">
        <f>VLOOKUP(C51607,Подписчики!A:D,2,FALSE)</f>
        <v>UTC+2</v>
      </c>
      <c r="F51607" s="2">
        <f>VLOOKUP(C51607,Подписчики!A:D,4,FALSE)/24+B51607</f>
        <v>44357.861029126216</v>
      </c>
      <c r="G51607">
        <f t="shared" si="806"/>
        <v>4</v>
      </c>
    </row>
    <row r="51608" spans="1:7" x14ac:dyDescent="0.25">
      <c r="A51608">
        <v>158140</v>
      </c>
      <c r="B51608" s="2">
        <v>44357.77890938511</v>
      </c>
      <c r="C51608">
        <v>36355</v>
      </c>
      <c r="D51608">
        <v>369021</v>
      </c>
      <c r="E51608" t="str">
        <f>VLOOKUP(C51608,Подписчики!A:D,2,FALSE)</f>
        <v>UTC+5</v>
      </c>
      <c r="F51608" s="2">
        <f>VLOOKUP(C51608,Подписчики!A:D,4,FALSE)/24+B51608</f>
        <v>44357.987242718445</v>
      </c>
      <c r="G51608">
        <f t="shared" si="806"/>
        <v>4</v>
      </c>
    </row>
    <row r="51609" spans="1:7" x14ac:dyDescent="0.25">
      <c r="A51609">
        <v>158144</v>
      </c>
      <c r="B51609" s="2">
        <v>44357.778909385117</v>
      </c>
      <c r="C51609">
        <v>381</v>
      </c>
      <c r="D51609">
        <v>238554</v>
      </c>
      <c r="E51609" t="str">
        <f>VLOOKUP(C51609,Подписчики!A:D,2,FALSE)</f>
        <v>UTC+1</v>
      </c>
      <c r="F51609" s="2">
        <f>VLOOKUP(C51609,Подписчики!A:D,4,FALSE)/24+B51609</f>
        <v>44357.820576051781</v>
      </c>
      <c r="G51609">
        <f t="shared" si="806"/>
        <v>4</v>
      </c>
    </row>
    <row r="51610" spans="1:7" x14ac:dyDescent="0.25">
      <c r="A51610">
        <v>158146</v>
      </c>
      <c r="B51610" s="2">
        <v>44357.778909385117</v>
      </c>
      <c r="C51610">
        <v>21129</v>
      </c>
      <c r="D51610">
        <v>377180</v>
      </c>
      <c r="E51610" t="str">
        <f>VLOOKUP(C51610,Подписчики!A:D,2,FALSE)</f>
        <v>UTC+1</v>
      </c>
      <c r="F51610" s="2">
        <f>VLOOKUP(C51610,Подписчики!A:D,4,FALSE)/24+B51610</f>
        <v>44357.820576051781</v>
      </c>
      <c r="G51610">
        <f t="shared" si="806"/>
        <v>4</v>
      </c>
    </row>
    <row r="51611" spans="1:7" x14ac:dyDescent="0.25">
      <c r="A51611">
        <v>158148</v>
      </c>
      <c r="B51611" s="2">
        <v>44357.77931391586</v>
      </c>
      <c r="C51611">
        <v>214744</v>
      </c>
      <c r="D51611">
        <v>139440</v>
      </c>
      <c r="E51611" t="str">
        <f>VLOOKUP(C51611,Подписчики!A:D,2,FALSE)</f>
        <v>UTC+6</v>
      </c>
      <c r="F51611" s="2">
        <f>VLOOKUP(C51611,Подписчики!A:D,4,FALSE)/24+B51611</f>
        <v>44358.02931391586</v>
      </c>
      <c r="G51611">
        <f t="shared" si="806"/>
        <v>5</v>
      </c>
    </row>
    <row r="51612" spans="1:7" x14ac:dyDescent="0.25">
      <c r="A51612">
        <v>158152</v>
      </c>
      <c r="B51612" s="2">
        <v>44357.781333333332</v>
      </c>
      <c r="C51612">
        <v>161207</v>
      </c>
      <c r="D51612">
        <v>88863</v>
      </c>
      <c r="E51612" t="str">
        <f>VLOOKUP(C51612,Подписчики!A:D,2,FALSE)</f>
        <v>UTC+1</v>
      </c>
      <c r="F51612" s="2">
        <f>VLOOKUP(C51612,Подписчики!A:D,4,FALSE)/24+B51612</f>
        <v>44357.822999999997</v>
      </c>
      <c r="G51612">
        <f t="shared" si="806"/>
        <v>4</v>
      </c>
    </row>
    <row r="51613" spans="1:7" x14ac:dyDescent="0.25">
      <c r="A51613">
        <v>158157</v>
      </c>
      <c r="B51613" s="2">
        <v>44357.781336569577</v>
      </c>
      <c r="C51613">
        <v>239494</v>
      </c>
      <c r="D51613">
        <v>345496</v>
      </c>
      <c r="E51613" t="str">
        <f>VLOOKUP(C51613,Подписчики!A:D,2,FALSE)</f>
        <v>UTC+3</v>
      </c>
      <c r="F51613" s="2">
        <f>VLOOKUP(C51613,Подписчики!A:D,4,FALSE)/24+B51613</f>
        <v>44357.906336569577</v>
      </c>
      <c r="G51613">
        <f t="shared" si="806"/>
        <v>4</v>
      </c>
    </row>
    <row r="51614" spans="1:7" x14ac:dyDescent="0.25">
      <c r="A51614">
        <v>158158</v>
      </c>
      <c r="B51614" s="2">
        <v>44357.78214563107</v>
      </c>
      <c r="C51614">
        <v>125134</v>
      </c>
      <c r="D51614">
        <v>411922</v>
      </c>
      <c r="E51614" t="str">
        <f>VLOOKUP(C51614,Подписчики!A:D,2,FALSE)</f>
        <v>UTC+1</v>
      </c>
      <c r="F51614" s="2">
        <f>VLOOKUP(C51614,Подписчики!A:D,4,FALSE)/24+B51614</f>
        <v>44357.823812297735</v>
      </c>
      <c r="G51614">
        <f t="shared" si="806"/>
        <v>4</v>
      </c>
    </row>
    <row r="51615" spans="1:7" x14ac:dyDescent="0.25">
      <c r="A51615">
        <v>158163</v>
      </c>
      <c r="B51615" s="2">
        <v>44357.783763754051</v>
      </c>
      <c r="C51615">
        <v>41300</v>
      </c>
      <c r="D51615">
        <v>226198</v>
      </c>
      <c r="E51615" t="str">
        <f>VLOOKUP(C51615,Подписчики!A:D,2,FALSE)</f>
        <v>UTC+1</v>
      </c>
      <c r="F51615" s="2">
        <f>VLOOKUP(C51615,Подписчики!A:D,4,FALSE)/24+B51615</f>
        <v>44357.825430420715</v>
      </c>
      <c r="G51615">
        <f t="shared" si="806"/>
        <v>4</v>
      </c>
    </row>
    <row r="51616" spans="1:7" x14ac:dyDescent="0.25">
      <c r="A51616">
        <v>158164</v>
      </c>
      <c r="B51616" s="2">
        <v>44357.783763754051</v>
      </c>
      <c r="C51616">
        <v>216328</v>
      </c>
      <c r="D51616">
        <v>411922</v>
      </c>
      <c r="E51616" t="str">
        <f>VLOOKUP(C51616,Подписчики!A:D,2,FALSE)</f>
        <v>UTC+1</v>
      </c>
      <c r="F51616" s="2">
        <f>VLOOKUP(C51616,Подписчики!A:D,4,FALSE)/24+B51616</f>
        <v>44357.825430420715</v>
      </c>
      <c r="G51616">
        <f t="shared" si="806"/>
        <v>4</v>
      </c>
    </row>
    <row r="51617" spans="1:7" x14ac:dyDescent="0.25">
      <c r="A51617">
        <v>158167</v>
      </c>
      <c r="B51617" s="2">
        <v>44357.783763754051</v>
      </c>
      <c r="C51617">
        <v>289666</v>
      </c>
      <c r="D51617">
        <v>250679</v>
      </c>
      <c r="E51617" t="str">
        <f>VLOOKUP(C51617,Подписчики!A:D,2,FALSE)</f>
        <v>UTC+1</v>
      </c>
      <c r="F51617" s="2">
        <f>VLOOKUP(C51617,Подписчики!A:D,4,FALSE)/24+B51617</f>
        <v>44357.825430420715</v>
      </c>
      <c r="G51617">
        <f t="shared" si="806"/>
        <v>4</v>
      </c>
    </row>
    <row r="51618" spans="1:7" x14ac:dyDescent="0.25">
      <c r="A51618">
        <v>158168</v>
      </c>
      <c r="B51618" s="2">
        <v>44357.784572815537</v>
      </c>
      <c r="C51618">
        <v>80294</v>
      </c>
      <c r="D51618">
        <v>325852</v>
      </c>
      <c r="E51618" t="str">
        <f>VLOOKUP(C51618,Подписчики!A:D,2,FALSE)</f>
        <v>UTC+3</v>
      </c>
      <c r="F51618" s="2">
        <f>VLOOKUP(C51618,Подписчики!A:D,4,FALSE)/24+B51618</f>
        <v>44357.909572815537</v>
      </c>
      <c r="G51618">
        <f t="shared" si="806"/>
        <v>4</v>
      </c>
    </row>
    <row r="51619" spans="1:7" x14ac:dyDescent="0.25">
      <c r="A51619">
        <v>158170</v>
      </c>
      <c r="B51619" s="2">
        <v>44357.785381877024</v>
      </c>
      <c r="C51619">
        <v>296344</v>
      </c>
      <c r="D51619">
        <v>19124</v>
      </c>
      <c r="E51619" t="str">
        <f>VLOOKUP(C51619,Подписчики!A:D,2,FALSE)</f>
        <v>UTC+1</v>
      </c>
      <c r="F51619" s="2">
        <f>VLOOKUP(C51619,Подписчики!A:D,4,FALSE)/24+B51619</f>
        <v>44357.827048543688</v>
      </c>
      <c r="G51619">
        <f t="shared" si="806"/>
        <v>4</v>
      </c>
    </row>
    <row r="51620" spans="1:7" x14ac:dyDescent="0.25">
      <c r="A51620">
        <v>158173</v>
      </c>
      <c r="B51620" s="2">
        <v>44357.785381877024</v>
      </c>
      <c r="C51620">
        <v>348832</v>
      </c>
      <c r="D51620">
        <v>88863</v>
      </c>
      <c r="E51620" t="str">
        <f>VLOOKUP(C51620,Подписчики!A:D,2,FALSE)</f>
        <v>UTC+1</v>
      </c>
      <c r="F51620" s="2">
        <f>VLOOKUP(C51620,Подписчики!A:D,4,FALSE)/24+B51620</f>
        <v>44357.827048543688</v>
      </c>
      <c r="G51620">
        <f t="shared" si="806"/>
        <v>4</v>
      </c>
    </row>
    <row r="51621" spans="1:7" x14ac:dyDescent="0.25">
      <c r="A51621">
        <v>158178</v>
      </c>
      <c r="B51621" s="2">
        <v>44357.785786407767</v>
      </c>
      <c r="C51621">
        <v>322773</v>
      </c>
      <c r="D51621">
        <v>43623</v>
      </c>
      <c r="E51621" t="str">
        <f>VLOOKUP(C51621,Подписчики!A:D,2,FALSE)</f>
        <v>UTC+2</v>
      </c>
      <c r="F51621" s="2">
        <f>VLOOKUP(C51621,Подписчики!A:D,4,FALSE)/24+B51621</f>
        <v>44357.869119741103</v>
      </c>
      <c r="G51621">
        <f t="shared" si="806"/>
        <v>4</v>
      </c>
    </row>
    <row r="51622" spans="1:7" x14ac:dyDescent="0.25">
      <c r="A51622">
        <v>158183</v>
      </c>
      <c r="B51622" s="2">
        <v>44357.786595469253</v>
      </c>
      <c r="C51622">
        <v>4662</v>
      </c>
      <c r="D51622">
        <v>148630</v>
      </c>
      <c r="E51622" t="str">
        <f>VLOOKUP(C51622,Подписчики!A:D,2,FALSE)</f>
        <v>UTC+0</v>
      </c>
      <c r="F51622" s="2">
        <f>VLOOKUP(C51622,Подписчики!A:D,4,FALSE)/24+B51622</f>
        <v>44357.786595469253</v>
      </c>
      <c r="G51622">
        <f t="shared" si="806"/>
        <v>4</v>
      </c>
    </row>
    <row r="51623" spans="1:7" x14ac:dyDescent="0.25">
      <c r="A51623">
        <v>158185</v>
      </c>
      <c r="B51623" s="2">
        <v>44357.786999999997</v>
      </c>
      <c r="C51623">
        <v>211714</v>
      </c>
      <c r="D51623">
        <v>172251</v>
      </c>
      <c r="E51623" t="str">
        <f>VLOOKUP(C51623,Подписчики!A:D,2,FALSE)</f>
        <v>UTC-3</v>
      </c>
      <c r="F51623" s="2">
        <f>VLOOKUP(C51623,Подписчики!A:D,4,FALSE)/24+B51623</f>
        <v>44357.661999999997</v>
      </c>
      <c r="G51623">
        <f t="shared" si="806"/>
        <v>4</v>
      </c>
    </row>
    <row r="51624" spans="1:7" x14ac:dyDescent="0.25">
      <c r="A51624">
        <v>158188</v>
      </c>
      <c r="B51624" s="2">
        <v>44357.78780906149</v>
      </c>
      <c r="C51624">
        <v>290135</v>
      </c>
      <c r="D51624">
        <v>411922</v>
      </c>
      <c r="E51624" t="str">
        <f>VLOOKUP(C51624,Подписчики!A:D,2,FALSE)</f>
        <v>UTC+3</v>
      </c>
      <c r="F51624" s="2">
        <f>VLOOKUP(C51624,Подписчики!A:D,4,FALSE)/24+B51624</f>
        <v>44357.91280906149</v>
      </c>
      <c r="G51624">
        <f t="shared" si="806"/>
        <v>4</v>
      </c>
    </row>
    <row r="51625" spans="1:7" x14ac:dyDescent="0.25">
      <c r="A51625">
        <v>158191</v>
      </c>
      <c r="B51625" s="2">
        <v>44357.788213592234</v>
      </c>
      <c r="C51625">
        <v>242263</v>
      </c>
      <c r="D51625">
        <v>393606</v>
      </c>
      <c r="E51625" t="str">
        <f>VLOOKUP(C51625,Подписчики!A:D,2,FALSE)</f>
        <v>UTC+0</v>
      </c>
      <c r="F51625" s="2">
        <f>VLOOKUP(C51625,Подписчики!A:D,4,FALSE)/24+B51625</f>
        <v>44357.788213592234</v>
      </c>
      <c r="G51625">
        <f t="shared" si="806"/>
        <v>4</v>
      </c>
    </row>
    <row r="51626" spans="1:7" x14ac:dyDescent="0.25">
      <c r="A51626">
        <v>158193</v>
      </c>
      <c r="B51626" s="2">
        <v>44357.788618122977</v>
      </c>
      <c r="C51626">
        <v>39293</v>
      </c>
      <c r="D51626">
        <v>396686</v>
      </c>
      <c r="E51626" t="str">
        <f>VLOOKUP(C51626,Подписчики!A:D,2,FALSE)</f>
        <v>UTC+1</v>
      </c>
      <c r="F51626" s="2">
        <f>VLOOKUP(C51626,Подписчики!A:D,4,FALSE)/24+B51626</f>
        <v>44357.830284789641</v>
      </c>
      <c r="G51626">
        <f t="shared" si="806"/>
        <v>4</v>
      </c>
    </row>
    <row r="51627" spans="1:7" x14ac:dyDescent="0.25">
      <c r="A51627">
        <v>158195</v>
      </c>
      <c r="B51627" s="2">
        <v>44357.788618122977</v>
      </c>
      <c r="C51627">
        <v>120056</v>
      </c>
      <c r="D51627">
        <v>43842</v>
      </c>
      <c r="E51627" t="str">
        <f>VLOOKUP(C51627,Подписчики!A:D,2,FALSE)</f>
        <v>UTC+1</v>
      </c>
      <c r="F51627" s="2">
        <f>VLOOKUP(C51627,Подписчики!A:D,4,FALSE)/24+B51627</f>
        <v>44357.830284789641</v>
      </c>
      <c r="G51627">
        <f t="shared" si="806"/>
        <v>4</v>
      </c>
    </row>
    <row r="51628" spans="1:7" x14ac:dyDescent="0.25">
      <c r="A51628">
        <v>158197</v>
      </c>
      <c r="B51628" s="2">
        <v>44357.788618122977</v>
      </c>
      <c r="C51628">
        <v>255059</v>
      </c>
      <c r="D51628">
        <v>258219</v>
      </c>
      <c r="E51628" t="str">
        <f>VLOOKUP(C51628,Подписчики!A:D,2,FALSE)</f>
        <v>UTC-3</v>
      </c>
      <c r="F51628" s="2">
        <f>VLOOKUP(C51628,Подписчики!A:D,4,FALSE)/24+B51628</f>
        <v>44357.663618122977</v>
      </c>
      <c r="G51628">
        <f t="shared" si="806"/>
        <v>4</v>
      </c>
    </row>
    <row r="51629" spans="1:7" x14ac:dyDescent="0.25">
      <c r="A51629">
        <v>158202</v>
      </c>
      <c r="B51629" s="2">
        <v>44357.78902265372</v>
      </c>
      <c r="C51629">
        <v>122012</v>
      </c>
      <c r="D51629">
        <v>347008</v>
      </c>
      <c r="E51629" t="str">
        <f>VLOOKUP(C51629,Подписчики!A:D,2,FALSE)</f>
        <v>UTC+2</v>
      </c>
      <c r="F51629" s="2">
        <f>VLOOKUP(C51629,Подписчики!A:D,4,FALSE)/24+B51629</f>
        <v>44357.872355987056</v>
      </c>
      <c r="G51629">
        <f t="shared" si="806"/>
        <v>4</v>
      </c>
    </row>
    <row r="51630" spans="1:7" x14ac:dyDescent="0.25">
      <c r="A51630">
        <v>158206</v>
      </c>
      <c r="B51630" s="2">
        <v>44357.789831715214</v>
      </c>
      <c r="C51630">
        <v>212396</v>
      </c>
      <c r="D51630">
        <v>421914</v>
      </c>
      <c r="E51630" t="str">
        <f>VLOOKUP(C51630,Подписчики!A:D,2,FALSE)</f>
        <v>UTC+4</v>
      </c>
      <c r="F51630" s="2">
        <f>VLOOKUP(C51630,Подписчики!A:D,4,FALSE)/24+B51630</f>
        <v>44357.956498381878</v>
      </c>
      <c r="G51630">
        <f t="shared" si="806"/>
        <v>4</v>
      </c>
    </row>
    <row r="51631" spans="1:7" x14ac:dyDescent="0.25">
      <c r="A51631">
        <v>158210</v>
      </c>
      <c r="B51631" s="2">
        <v>44357.789831715214</v>
      </c>
      <c r="C51631">
        <v>257256</v>
      </c>
      <c r="D51631">
        <v>46164</v>
      </c>
      <c r="E51631" t="str">
        <f>VLOOKUP(C51631,Подписчики!A:D,2,FALSE)</f>
        <v>UTC+0</v>
      </c>
      <c r="F51631" s="2">
        <f>VLOOKUP(C51631,Подписчики!A:D,4,FALSE)/24+B51631</f>
        <v>44357.789831715214</v>
      </c>
      <c r="G51631">
        <f t="shared" si="806"/>
        <v>4</v>
      </c>
    </row>
    <row r="51632" spans="1:7" x14ac:dyDescent="0.25">
      <c r="A51632">
        <v>158213</v>
      </c>
      <c r="B51632" s="2">
        <v>44357.789831715214</v>
      </c>
      <c r="C51632">
        <v>348348</v>
      </c>
      <c r="D51632">
        <v>470762</v>
      </c>
      <c r="E51632" t="str">
        <f>VLOOKUP(C51632,Подписчики!A:D,2,FALSE)</f>
        <v>UTC+0</v>
      </c>
      <c r="F51632" s="2">
        <f>VLOOKUP(C51632,Подписчики!A:D,4,FALSE)/24+B51632</f>
        <v>44357.789831715214</v>
      </c>
      <c r="G51632">
        <f t="shared" si="806"/>
        <v>4</v>
      </c>
    </row>
    <row r="51633" spans="1:7" x14ac:dyDescent="0.25">
      <c r="A51633">
        <v>158216</v>
      </c>
      <c r="B51633" s="2">
        <v>44357.79023624595</v>
      </c>
      <c r="C51633">
        <v>44788</v>
      </c>
      <c r="D51633">
        <v>86587</v>
      </c>
      <c r="E51633" t="str">
        <f>VLOOKUP(C51633,Подписчики!A:D,2,FALSE)</f>
        <v>UTC+5</v>
      </c>
      <c r="F51633" s="2">
        <f>VLOOKUP(C51633,Подписчики!A:D,4,FALSE)/24+B51633</f>
        <v>44357.998569579286</v>
      </c>
      <c r="G51633">
        <f t="shared" si="806"/>
        <v>4</v>
      </c>
    </row>
    <row r="51634" spans="1:7" x14ac:dyDescent="0.25">
      <c r="A51634">
        <v>158219</v>
      </c>
      <c r="B51634" s="2">
        <v>44357.790236245957</v>
      </c>
      <c r="C51634">
        <v>206686</v>
      </c>
      <c r="D51634">
        <v>419184</v>
      </c>
      <c r="E51634" t="str">
        <f>VLOOKUP(C51634,Подписчики!A:D,2,FALSE)</f>
        <v>UTC+1</v>
      </c>
      <c r="F51634" s="2">
        <f>VLOOKUP(C51634,Подписчики!A:D,4,FALSE)/24+B51634</f>
        <v>44357.831902912621</v>
      </c>
      <c r="G51634">
        <f t="shared" si="806"/>
        <v>4</v>
      </c>
    </row>
    <row r="51635" spans="1:7" x14ac:dyDescent="0.25">
      <c r="A51635">
        <v>158222</v>
      </c>
      <c r="B51635" s="2">
        <v>44357.790640776693</v>
      </c>
      <c r="C51635">
        <v>97950</v>
      </c>
      <c r="D51635">
        <v>436459</v>
      </c>
      <c r="E51635" t="str">
        <f>VLOOKUP(C51635,Подписчики!A:D,2,FALSE)</f>
        <v>UTC+2</v>
      </c>
      <c r="F51635" s="2">
        <f>VLOOKUP(C51635,Подписчики!A:D,4,FALSE)/24+B51635</f>
        <v>44357.873974110029</v>
      </c>
      <c r="G51635">
        <f t="shared" si="806"/>
        <v>4</v>
      </c>
    </row>
    <row r="51636" spans="1:7" x14ac:dyDescent="0.25">
      <c r="A51636">
        <v>158226</v>
      </c>
      <c r="B51636" s="2">
        <v>44357.791449838187</v>
      </c>
      <c r="C51636">
        <v>151307</v>
      </c>
      <c r="D51636">
        <v>198326</v>
      </c>
      <c r="E51636" t="str">
        <f>VLOOKUP(C51636,Подписчики!A:D,2,FALSE)</f>
        <v>UTC+0</v>
      </c>
      <c r="F51636" s="2">
        <f>VLOOKUP(C51636,Подписчики!A:D,4,FALSE)/24+B51636</f>
        <v>44357.791449838187</v>
      </c>
      <c r="G51636">
        <f t="shared" si="806"/>
        <v>4</v>
      </c>
    </row>
    <row r="51637" spans="1:7" x14ac:dyDescent="0.25">
      <c r="A51637">
        <v>158231</v>
      </c>
      <c r="B51637" s="2">
        <v>44357.791854368937</v>
      </c>
      <c r="C51637">
        <v>319639</v>
      </c>
      <c r="D51637">
        <v>304722</v>
      </c>
      <c r="E51637" t="str">
        <f>VLOOKUP(C51637,Подписчики!A:D,2,FALSE)</f>
        <v>UTC+1</v>
      </c>
      <c r="F51637" s="2">
        <f>VLOOKUP(C51637,Подписчики!A:D,4,FALSE)/24+B51637</f>
        <v>44357.833521035602</v>
      </c>
      <c r="G51637">
        <f t="shared" si="806"/>
        <v>4</v>
      </c>
    </row>
    <row r="51638" spans="1:7" x14ac:dyDescent="0.25">
      <c r="A51638">
        <v>158233</v>
      </c>
      <c r="B51638" s="2">
        <v>44357.792258899673</v>
      </c>
      <c r="C51638">
        <v>215858</v>
      </c>
      <c r="D51638">
        <v>347008</v>
      </c>
      <c r="E51638" t="str">
        <f>VLOOKUP(C51638,Подписчики!A:D,2,FALSE)</f>
        <v>UTC+2</v>
      </c>
      <c r="F51638" s="2">
        <f>VLOOKUP(C51638,Подписчики!A:D,4,FALSE)/24+B51638</f>
        <v>44357.875592233009</v>
      </c>
      <c r="G51638">
        <f t="shared" si="806"/>
        <v>4</v>
      </c>
    </row>
    <row r="51639" spans="1:7" x14ac:dyDescent="0.25">
      <c r="A51639">
        <v>158235</v>
      </c>
      <c r="B51639" s="2">
        <v>44357.793877022654</v>
      </c>
      <c r="C51639">
        <v>31522</v>
      </c>
      <c r="D51639">
        <v>123720</v>
      </c>
      <c r="E51639" t="str">
        <f>VLOOKUP(C51639,Подписчики!A:D,2,FALSE)</f>
        <v>UTC+2</v>
      </c>
      <c r="F51639" s="2">
        <f>VLOOKUP(C51639,Подписчики!A:D,4,FALSE)/24+B51639</f>
        <v>44357.87721035599</v>
      </c>
      <c r="G51639">
        <f t="shared" si="806"/>
        <v>4</v>
      </c>
    </row>
    <row r="51640" spans="1:7" x14ac:dyDescent="0.25">
      <c r="A51640">
        <v>158240</v>
      </c>
      <c r="B51640" s="2">
        <v>44357.795090614891</v>
      </c>
      <c r="C51640">
        <v>175649</v>
      </c>
      <c r="D51640">
        <v>260812</v>
      </c>
      <c r="E51640" t="str">
        <f>VLOOKUP(C51640,Подписчики!A:D,2,FALSE)</f>
        <v>UTC+1</v>
      </c>
      <c r="F51640" s="2">
        <f>VLOOKUP(C51640,Подписчики!A:D,4,FALSE)/24+B51640</f>
        <v>44357.836757281555</v>
      </c>
      <c r="G51640">
        <f t="shared" si="806"/>
        <v>4</v>
      </c>
    </row>
    <row r="51641" spans="1:7" x14ac:dyDescent="0.25">
      <c r="A51641">
        <v>158242</v>
      </c>
      <c r="B51641" s="2">
        <v>44357.797333333336</v>
      </c>
      <c r="C51641">
        <v>99091</v>
      </c>
      <c r="D51641">
        <v>411922</v>
      </c>
      <c r="E51641" t="str">
        <f>VLOOKUP(C51641,Подписчики!A:D,2,FALSE)</f>
        <v>UTC+1</v>
      </c>
      <c r="F51641" s="2">
        <f>VLOOKUP(C51641,Подписчики!A:D,4,FALSE)/24+B51641</f>
        <v>44357.839</v>
      </c>
      <c r="G51641">
        <f t="shared" si="806"/>
        <v>4</v>
      </c>
    </row>
    <row r="51642" spans="1:7" x14ac:dyDescent="0.25">
      <c r="A51642">
        <v>158244</v>
      </c>
      <c r="B51642" s="2">
        <v>44357.79751779935</v>
      </c>
      <c r="C51642">
        <v>241616</v>
      </c>
      <c r="D51642">
        <v>288430</v>
      </c>
      <c r="E51642" t="str">
        <f>VLOOKUP(C51642,Подписчики!A:D,2,FALSE)</f>
        <v>UTC+3</v>
      </c>
      <c r="F51642" s="2">
        <f>VLOOKUP(C51642,Подписчики!A:D,4,FALSE)/24+B51642</f>
        <v>44357.92251779935</v>
      </c>
      <c r="G51642">
        <f t="shared" si="806"/>
        <v>4</v>
      </c>
    </row>
    <row r="51643" spans="1:7" x14ac:dyDescent="0.25">
      <c r="A51643">
        <v>158247</v>
      </c>
      <c r="B51643" s="2">
        <v>44357.797666666665</v>
      </c>
      <c r="C51643">
        <v>243414</v>
      </c>
      <c r="D51643">
        <v>81226</v>
      </c>
      <c r="E51643" t="str">
        <f>VLOOKUP(C51643,Подписчики!A:D,2,FALSE)</f>
        <v>UTC+2</v>
      </c>
      <c r="F51643" s="2">
        <f>VLOOKUP(C51643,Подписчики!A:D,4,FALSE)/24+B51643</f>
        <v>44357.881000000001</v>
      </c>
      <c r="G51643">
        <f t="shared" si="806"/>
        <v>4</v>
      </c>
    </row>
    <row r="51644" spans="1:7" x14ac:dyDescent="0.25">
      <c r="A51644">
        <v>158251</v>
      </c>
      <c r="B51644" s="2">
        <v>44357.798000000003</v>
      </c>
      <c r="C51644">
        <v>53334</v>
      </c>
      <c r="D51644">
        <v>181720</v>
      </c>
      <c r="E51644" t="str">
        <f>VLOOKUP(C51644,Подписчики!A:D,2,FALSE)</f>
        <v>UTC+3</v>
      </c>
      <c r="F51644" s="2">
        <f>VLOOKUP(C51644,Подписчики!A:D,4,FALSE)/24+B51644</f>
        <v>44357.923000000003</v>
      </c>
      <c r="G51644">
        <f t="shared" si="806"/>
        <v>4</v>
      </c>
    </row>
    <row r="51645" spans="1:7" x14ac:dyDescent="0.25">
      <c r="A51645">
        <v>158256</v>
      </c>
      <c r="B51645" s="2">
        <v>44357.798326860844</v>
      </c>
      <c r="C51645">
        <v>9578</v>
      </c>
      <c r="D51645">
        <v>379466</v>
      </c>
      <c r="E51645" t="str">
        <f>VLOOKUP(C51645,Подписчики!A:D,2,FALSE)</f>
        <v>UTC+1</v>
      </c>
      <c r="F51645" s="2">
        <f>VLOOKUP(C51645,Подписчики!A:D,4,FALSE)/24+B51645</f>
        <v>44357.839993527508</v>
      </c>
      <c r="G51645">
        <f t="shared" si="806"/>
        <v>4</v>
      </c>
    </row>
    <row r="51646" spans="1:7" x14ac:dyDescent="0.25">
      <c r="A51646">
        <v>158258</v>
      </c>
      <c r="B51646" s="2">
        <v>44357.798326860844</v>
      </c>
      <c r="C51646">
        <v>164820</v>
      </c>
      <c r="D51646">
        <v>40804</v>
      </c>
      <c r="E51646" t="str">
        <f>VLOOKUP(C51646,Подписчики!A:D,2,FALSE)</f>
        <v>UTC+1</v>
      </c>
      <c r="F51646" s="2">
        <f>VLOOKUP(C51646,Подписчики!A:D,4,FALSE)/24+B51646</f>
        <v>44357.839993527508</v>
      </c>
      <c r="G51646">
        <f t="shared" si="806"/>
        <v>4</v>
      </c>
    </row>
    <row r="51647" spans="1:7" x14ac:dyDescent="0.25">
      <c r="A51647">
        <v>158260</v>
      </c>
      <c r="B51647" s="2">
        <v>44357.799540453074</v>
      </c>
      <c r="C51647">
        <v>105564</v>
      </c>
      <c r="D51647">
        <v>182191</v>
      </c>
      <c r="E51647" t="str">
        <f>VLOOKUP(C51647,Подписчики!A:D,2,FALSE)</f>
        <v>UTC+0</v>
      </c>
      <c r="F51647" s="2">
        <f>VLOOKUP(C51647,Подписчики!A:D,4,FALSE)/24+B51647</f>
        <v>44357.799540453074</v>
      </c>
      <c r="G51647">
        <f t="shared" si="806"/>
        <v>4</v>
      </c>
    </row>
    <row r="51648" spans="1:7" x14ac:dyDescent="0.25">
      <c r="A51648">
        <v>158264</v>
      </c>
      <c r="B51648" s="2">
        <v>44357.799540453074</v>
      </c>
      <c r="C51648">
        <v>109804</v>
      </c>
      <c r="D51648">
        <v>472330</v>
      </c>
      <c r="E51648" t="str">
        <f>VLOOKUP(C51648,Подписчики!A:D,2,FALSE)</f>
        <v>UTC+0</v>
      </c>
      <c r="F51648" s="2">
        <f>VLOOKUP(C51648,Подписчики!A:D,4,FALSE)/24+B51648</f>
        <v>44357.799540453074</v>
      </c>
      <c r="G51648">
        <f t="shared" si="806"/>
        <v>4</v>
      </c>
    </row>
    <row r="51649" spans="1:7" x14ac:dyDescent="0.25">
      <c r="A51649">
        <v>158268</v>
      </c>
      <c r="B51649" s="2">
        <v>44357.799540453074</v>
      </c>
      <c r="C51649">
        <v>168577</v>
      </c>
      <c r="D51649">
        <v>301748</v>
      </c>
      <c r="E51649" t="str">
        <f>VLOOKUP(C51649,Подписчики!A:D,2,FALSE)</f>
        <v>UTC+4</v>
      </c>
      <c r="F51649" s="2">
        <f>VLOOKUP(C51649,Подписчики!A:D,4,FALSE)/24+B51649</f>
        <v>44357.966207119738</v>
      </c>
      <c r="G51649">
        <f t="shared" si="806"/>
        <v>4</v>
      </c>
    </row>
    <row r="51650" spans="1:7" x14ac:dyDescent="0.25">
      <c r="A51650">
        <v>158269</v>
      </c>
      <c r="B51650" s="2">
        <v>44357.799666666666</v>
      </c>
      <c r="C51650">
        <v>299865</v>
      </c>
      <c r="D51650">
        <v>250679</v>
      </c>
      <c r="E51650" t="str">
        <f>VLOOKUP(C51650,Подписчики!A:D,2,FALSE)</f>
        <v>UTC-7</v>
      </c>
      <c r="F51650" s="2">
        <f>VLOOKUP(C51650,Подписчики!A:D,4,FALSE)/24+B51650</f>
        <v>44357.508000000002</v>
      </c>
      <c r="G51650">
        <f t="shared" si="806"/>
        <v>4</v>
      </c>
    </row>
    <row r="51651" spans="1:7" x14ac:dyDescent="0.25">
      <c r="A51651">
        <v>158271</v>
      </c>
      <c r="B51651" s="2">
        <v>44357.799944983824</v>
      </c>
      <c r="C51651">
        <v>12260</v>
      </c>
      <c r="D51651">
        <v>88863</v>
      </c>
      <c r="E51651" t="str">
        <f>VLOOKUP(C51651,Подписчики!A:D,2,FALSE)</f>
        <v>UTC+1</v>
      </c>
      <c r="F51651" s="2">
        <f>VLOOKUP(C51651,Подписчики!A:D,4,FALSE)/24+B51651</f>
        <v>44357.841611650489</v>
      </c>
      <c r="G51651">
        <f t="shared" ref="G51651:G51714" si="807">WEEKDAY(F51651,2)</f>
        <v>4</v>
      </c>
    </row>
    <row r="51652" spans="1:7" x14ac:dyDescent="0.25">
      <c r="A51652">
        <v>158272</v>
      </c>
      <c r="B51652" s="2">
        <v>44357.800754045311</v>
      </c>
      <c r="C51652">
        <v>197652</v>
      </c>
      <c r="D51652">
        <v>260110</v>
      </c>
      <c r="E51652" t="str">
        <f>VLOOKUP(C51652,Подписчики!A:D,2,FALSE)</f>
        <v>UTC-5</v>
      </c>
      <c r="F51652" s="2">
        <f>VLOOKUP(C51652,Подписчики!A:D,4,FALSE)/24+B51652</f>
        <v>44357.592420711975</v>
      </c>
      <c r="G51652">
        <f t="shared" si="807"/>
        <v>4</v>
      </c>
    </row>
    <row r="51653" spans="1:7" x14ac:dyDescent="0.25">
      <c r="A51653">
        <v>158277</v>
      </c>
      <c r="B51653" s="2">
        <v>44357.801563106797</v>
      </c>
      <c r="C51653">
        <v>104056</v>
      </c>
      <c r="D51653">
        <v>29021</v>
      </c>
      <c r="E51653" t="str">
        <f>VLOOKUP(C51653,Подписчики!A:D,2,FALSE)</f>
        <v>UTC+1</v>
      </c>
      <c r="F51653" s="2">
        <f>VLOOKUP(C51653,Подписчики!A:D,4,FALSE)/24+B51653</f>
        <v>44357.843229773462</v>
      </c>
      <c r="G51653">
        <f t="shared" si="807"/>
        <v>4</v>
      </c>
    </row>
    <row r="51654" spans="1:7" x14ac:dyDescent="0.25">
      <c r="A51654">
        <v>158280</v>
      </c>
      <c r="B51654" s="2">
        <v>44357.802372168284</v>
      </c>
      <c r="C51654">
        <v>246631</v>
      </c>
      <c r="D51654">
        <v>351192</v>
      </c>
      <c r="E51654" t="str">
        <f>VLOOKUP(C51654,Подписчики!A:D,2,FALSE)</f>
        <v>UTC-5</v>
      </c>
      <c r="F51654" s="2">
        <f>VLOOKUP(C51654,Подписчики!A:D,4,FALSE)/24+B51654</f>
        <v>44357.594038834948</v>
      </c>
      <c r="G51654">
        <f t="shared" si="807"/>
        <v>4</v>
      </c>
    </row>
    <row r="51655" spans="1:7" x14ac:dyDescent="0.25">
      <c r="A51655">
        <v>158285</v>
      </c>
      <c r="B51655" s="2">
        <v>44357.803181229778</v>
      </c>
      <c r="C51655">
        <v>309614</v>
      </c>
      <c r="D51655">
        <v>355267</v>
      </c>
      <c r="E51655" t="str">
        <f>VLOOKUP(C51655,Подписчики!A:D,2,FALSE)</f>
        <v>UTC+1</v>
      </c>
      <c r="F51655" s="2">
        <f>VLOOKUP(C51655,Подписчики!A:D,4,FALSE)/24+B51655</f>
        <v>44357.844847896442</v>
      </c>
      <c r="G51655">
        <f t="shared" si="807"/>
        <v>4</v>
      </c>
    </row>
    <row r="51656" spans="1:7" x14ac:dyDescent="0.25">
      <c r="A51656">
        <v>158288</v>
      </c>
      <c r="B51656" s="2">
        <v>44357.803585760514</v>
      </c>
      <c r="C51656">
        <v>85851</v>
      </c>
      <c r="D51656">
        <v>274147</v>
      </c>
      <c r="E51656" t="str">
        <f>VLOOKUP(C51656,Подписчики!A:D,2,FALSE)</f>
        <v>UTC+2</v>
      </c>
      <c r="F51656" s="2">
        <f>VLOOKUP(C51656,Подписчики!A:D,4,FALSE)/24+B51656</f>
        <v>44357.886919093849</v>
      </c>
      <c r="G51656">
        <f t="shared" si="807"/>
        <v>4</v>
      </c>
    </row>
    <row r="51657" spans="1:7" x14ac:dyDescent="0.25">
      <c r="A51657">
        <v>158292</v>
      </c>
      <c r="B51657" s="2">
        <v>44357.803990291264</v>
      </c>
      <c r="C51657">
        <v>78870</v>
      </c>
      <c r="D51657">
        <v>349368</v>
      </c>
      <c r="E51657" t="str">
        <f>VLOOKUP(C51657,Подписчики!A:D,2,FALSE)</f>
        <v>UTC+3</v>
      </c>
      <c r="F51657" s="2">
        <f>VLOOKUP(C51657,Подписчики!A:D,4,FALSE)/24+B51657</f>
        <v>44357.928990291264</v>
      </c>
      <c r="G51657">
        <f t="shared" si="807"/>
        <v>4</v>
      </c>
    </row>
    <row r="51658" spans="1:7" x14ac:dyDescent="0.25">
      <c r="A51658">
        <v>158296</v>
      </c>
      <c r="B51658" s="2">
        <v>44357.805203883494</v>
      </c>
      <c r="C51658">
        <v>340148</v>
      </c>
      <c r="D51658">
        <v>304722</v>
      </c>
      <c r="E51658" t="str">
        <f>VLOOKUP(C51658,Подписчики!A:D,2,FALSE)</f>
        <v>UTC+2</v>
      </c>
      <c r="F51658" s="2">
        <f>VLOOKUP(C51658,Подписчики!A:D,4,FALSE)/24+B51658</f>
        <v>44357.88853721683</v>
      </c>
      <c r="G51658">
        <f t="shared" si="807"/>
        <v>4</v>
      </c>
    </row>
    <row r="51659" spans="1:7" x14ac:dyDescent="0.25">
      <c r="A51659">
        <v>158300</v>
      </c>
      <c r="B51659" s="2">
        <v>44357.805608414237</v>
      </c>
      <c r="C51659">
        <v>129395</v>
      </c>
      <c r="D51659">
        <v>250679</v>
      </c>
      <c r="E51659" t="str">
        <f>VLOOKUP(C51659,Подписчики!A:D,2,FALSE)</f>
        <v>UTC+3</v>
      </c>
      <c r="F51659" s="2">
        <f>VLOOKUP(C51659,Подписчики!A:D,4,FALSE)/24+B51659</f>
        <v>44357.930608414237</v>
      </c>
      <c r="G51659">
        <f t="shared" si="807"/>
        <v>4</v>
      </c>
    </row>
    <row r="51660" spans="1:7" x14ac:dyDescent="0.25">
      <c r="A51660">
        <v>158305</v>
      </c>
      <c r="B51660" s="2">
        <v>44357.806417475731</v>
      </c>
      <c r="C51660">
        <v>187872</v>
      </c>
      <c r="D51660">
        <v>162859</v>
      </c>
      <c r="E51660" t="str">
        <f>VLOOKUP(C51660,Подписчики!A:D,2,FALSE)</f>
        <v>UTC+1</v>
      </c>
      <c r="F51660" s="2">
        <f>VLOOKUP(C51660,Подписчики!A:D,4,FALSE)/24+B51660</f>
        <v>44357.848084142395</v>
      </c>
      <c r="G51660">
        <f t="shared" si="807"/>
        <v>4</v>
      </c>
    </row>
    <row r="51661" spans="1:7" x14ac:dyDescent="0.25">
      <c r="A51661">
        <v>158306</v>
      </c>
      <c r="B51661" s="2">
        <v>44357.807333333338</v>
      </c>
      <c r="C51661">
        <v>59065</v>
      </c>
      <c r="D51661">
        <v>274664</v>
      </c>
      <c r="E51661" t="str">
        <f>VLOOKUP(C51661,Подписчики!A:D,2,FALSE)</f>
        <v>UTC+1</v>
      </c>
      <c r="F51661" s="2">
        <f>VLOOKUP(C51661,Подписчики!A:D,4,FALSE)/24+B51661</f>
        <v>44357.849000000002</v>
      </c>
      <c r="G51661">
        <f t="shared" si="807"/>
        <v>4</v>
      </c>
    </row>
    <row r="51662" spans="1:7" x14ac:dyDescent="0.25">
      <c r="A51662">
        <v>158309</v>
      </c>
      <c r="B51662" s="2">
        <v>44357.807631067961</v>
      </c>
      <c r="C51662">
        <v>49635</v>
      </c>
      <c r="D51662">
        <v>227775</v>
      </c>
      <c r="E51662" t="str">
        <f>VLOOKUP(C51662,Подписчики!A:D,2,FALSE)</f>
        <v>UTC-4</v>
      </c>
      <c r="F51662" s="2">
        <f>VLOOKUP(C51662,Подписчики!A:D,4,FALSE)/24+B51662</f>
        <v>44357.640964401297</v>
      </c>
      <c r="G51662">
        <f t="shared" si="807"/>
        <v>4</v>
      </c>
    </row>
    <row r="51663" spans="1:7" x14ac:dyDescent="0.25">
      <c r="A51663">
        <v>158310</v>
      </c>
      <c r="B51663" s="2">
        <v>44357.807631067961</v>
      </c>
      <c r="C51663">
        <v>323129</v>
      </c>
      <c r="D51663">
        <v>179296</v>
      </c>
      <c r="E51663" t="str">
        <f>VLOOKUP(C51663,Подписчики!A:D,2,FALSE)</f>
        <v>UTC+0</v>
      </c>
      <c r="F51663" s="2">
        <f>VLOOKUP(C51663,Подписчики!A:D,4,FALSE)/24+B51663</f>
        <v>44357.807631067961</v>
      </c>
      <c r="G51663">
        <f t="shared" si="807"/>
        <v>4</v>
      </c>
    </row>
    <row r="51664" spans="1:7" x14ac:dyDescent="0.25">
      <c r="A51664">
        <v>158314</v>
      </c>
      <c r="B51664" s="2">
        <v>44357.808035598711</v>
      </c>
      <c r="C51664">
        <v>2662</v>
      </c>
      <c r="D51664">
        <v>370651</v>
      </c>
      <c r="E51664" t="str">
        <f>VLOOKUP(C51664,Подписчики!A:D,2,FALSE)</f>
        <v>UTC+1</v>
      </c>
      <c r="F51664" s="2">
        <f>VLOOKUP(C51664,Подписчики!A:D,4,FALSE)/24+B51664</f>
        <v>44357.849702265376</v>
      </c>
      <c r="G51664">
        <f t="shared" si="807"/>
        <v>4</v>
      </c>
    </row>
    <row r="51665" spans="1:7" x14ac:dyDescent="0.25">
      <c r="A51665">
        <v>158317</v>
      </c>
      <c r="B51665" s="2">
        <v>44357.808440129447</v>
      </c>
      <c r="C51665">
        <v>63606</v>
      </c>
      <c r="D51665">
        <v>470762</v>
      </c>
      <c r="E51665" t="str">
        <f>VLOOKUP(C51665,Подписчики!A:D,2,FALSE)</f>
        <v>UTC+2</v>
      </c>
      <c r="F51665" s="2">
        <f>VLOOKUP(C51665,Подписчики!A:D,4,FALSE)/24+B51665</f>
        <v>44357.891773462783</v>
      </c>
      <c r="G51665">
        <f t="shared" si="807"/>
        <v>4</v>
      </c>
    </row>
    <row r="51666" spans="1:7" x14ac:dyDescent="0.25">
      <c r="A51666">
        <v>158318</v>
      </c>
      <c r="B51666" s="2">
        <v>44357.809249190941</v>
      </c>
      <c r="C51666">
        <v>347986</v>
      </c>
      <c r="D51666">
        <v>405774</v>
      </c>
      <c r="E51666" t="str">
        <f>VLOOKUP(C51666,Подписчики!A:D,2,FALSE)</f>
        <v>UTC+0</v>
      </c>
      <c r="F51666" s="2">
        <f>VLOOKUP(C51666,Подписчики!A:D,4,FALSE)/24+B51666</f>
        <v>44357.809249190941</v>
      </c>
      <c r="G51666">
        <f t="shared" si="807"/>
        <v>4</v>
      </c>
    </row>
    <row r="51667" spans="1:7" x14ac:dyDescent="0.25">
      <c r="A51667">
        <v>158323</v>
      </c>
      <c r="B51667" s="2">
        <v>44357.810058252428</v>
      </c>
      <c r="C51667">
        <v>243959</v>
      </c>
      <c r="D51667">
        <v>411922</v>
      </c>
      <c r="E51667" t="str">
        <f>VLOOKUP(C51667,Подписчики!A:D,2,FALSE)</f>
        <v>UTC+2</v>
      </c>
      <c r="F51667" s="2">
        <f>VLOOKUP(C51667,Подписчики!A:D,4,FALSE)/24+B51667</f>
        <v>44357.893391585763</v>
      </c>
      <c r="G51667">
        <f t="shared" si="807"/>
        <v>4</v>
      </c>
    </row>
    <row r="51668" spans="1:7" x14ac:dyDescent="0.25">
      <c r="A51668">
        <v>158328</v>
      </c>
      <c r="B51668" s="2">
        <v>44357.810462783171</v>
      </c>
      <c r="C51668">
        <v>76728</v>
      </c>
      <c r="D51668">
        <v>378503</v>
      </c>
      <c r="E51668" t="str">
        <f>VLOOKUP(C51668,Подписчики!A:D,2,FALSE)</f>
        <v>UTC+3</v>
      </c>
      <c r="F51668" s="2">
        <f>VLOOKUP(C51668,Подписчики!A:D,4,FALSE)/24+B51668</f>
        <v>44357.935462783171</v>
      </c>
      <c r="G51668">
        <f t="shared" si="807"/>
        <v>4</v>
      </c>
    </row>
    <row r="51669" spans="1:7" x14ac:dyDescent="0.25">
      <c r="A51669">
        <v>158331</v>
      </c>
      <c r="B51669" s="2">
        <v>44357.811271844665</v>
      </c>
      <c r="C51669">
        <v>43721</v>
      </c>
      <c r="D51669">
        <v>168838</v>
      </c>
      <c r="E51669" t="str">
        <f>VLOOKUP(C51669,Подписчики!A:D,2,FALSE)</f>
        <v>UTC+1</v>
      </c>
      <c r="F51669" s="2">
        <f>VLOOKUP(C51669,Подписчики!A:D,4,FALSE)/24+B51669</f>
        <v>44357.852938511329</v>
      </c>
      <c r="G51669">
        <f t="shared" si="807"/>
        <v>4</v>
      </c>
    </row>
    <row r="51670" spans="1:7" x14ac:dyDescent="0.25">
      <c r="A51670">
        <v>158332</v>
      </c>
      <c r="B51670" s="2">
        <v>44357.811271844665</v>
      </c>
      <c r="C51670">
        <v>183163</v>
      </c>
      <c r="D51670">
        <v>96200</v>
      </c>
      <c r="E51670" t="str">
        <f>VLOOKUP(C51670,Подписчики!A:D,2,FALSE)</f>
        <v>UTC+1</v>
      </c>
      <c r="F51670" s="2">
        <f>VLOOKUP(C51670,Подписчики!A:D,4,FALSE)/24+B51670</f>
        <v>44357.852938511329</v>
      </c>
      <c r="G51670">
        <f t="shared" si="807"/>
        <v>4</v>
      </c>
    </row>
    <row r="51671" spans="1:7" x14ac:dyDescent="0.25">
      <c r="A51671">
        <v>158333</v>
      </c>
      <c r="B51671" s="2">
        <v>44357.812485436894</v>
      </c>
      <c r="C51671">
        <v>50906</v>
      </c>
      <c r="D51671">
        <v>35297</v>
      </c>
      <c r="E51671" t="str">
        <f>VLOOKUP(C51671,Подписчики!A:D,2,FALSE)</f>
        <v>UTC+4</v>
      </c>
      <c r="F51671" s="2">
        <f>VLOOKUP(C51671,Подписчики!A:D,4,FALSE)/24+B51671</f>
        <v>44357.979152103559</v>
      </c>
      <c r="G51671">
        <f t="shared" si="807"/>
        <v>4</v>
      </c>
    </row>
    <row r="51672" spans="1:7" x14ac:dyDescent="0.25">
      <c r="A51672">
        <v>158334</v>
      </c>
      <c r="B51672" s="2">
        <v>44357.813699029124</v>
      </c>
      <c r="C51672">
        <v>114353</v>
      </c>
      <c r="D51672">
        <v>369021</v>
      </c>
      <c r="E51672" t="str">
        <f>VLOOKUP(C51672,Подписчики!A:D,2,FALSE)</f>
        <v>UTC+3</v>
      </c>
      <c r="F51672" s="2">
        <f>VLOOKUP(C51672,Подписчики!A:D,4,FALSE)/24+B51672</f>
        <v>44357.938699029124</v>
      </c>
      <c r="G51672">
        <f t="shared" si="807"/>
        <v>4</v>
      </c>
    </row>
    <row r="51673" spans="1:7" x14ac:dyDescent="0.25">
      <c r="A51673">
        <v>158338</v>
      </c>
      <c r="B51673" s="2">
        <v>44357.814103559867</v>
      </c>
      <c r="C51673">
        <v>28025</v>
      </c>
      <c r="D51673">
        <v>250679</v>
      </c>
      <c r="E51673" t="str">
        <f>VLOOKUP(C51673,Подписчики!A:D,2,FALSE)</f>
        <v>UTC+0</v>
      </c>
      <c r="F51673" s="2">
        <f>VLOOKUP(C51673,Подписчики!A:D,4,FALSE)/24+B51673</f>
        <v>44357.814103559867</v>
      </c>
      <c r="G51673">
        <f t="shared" si="807"/>
        <v>4</v>
      </c>
    </row>
    <row r="51674" spans="1:7" x14ac:dyDescent="0.25">
      <c r="A51674">
        <v>158343</v>
      </c>
      <c r="B51674" s="2">
        <v>44357.815721682848</v>
      </c>
      <c r="C51674">
        <v>27969</v>
      </c>
      <c r="D51674">
        <v>250679</v>
      </c>
      <c r="E51674" t="str">
        <f>VLOOKUP(C51674,Подписчики!A:D,2,FALSE)</f>
        <v>UTC+0</v>
      </c>
      <c r="F51674" s="2">
        <f>VLOOKUP(C51674,Подписчики!A:D,4,FALSE)/24+B51674</f>
        <v>44357.815721682848</v>
      </c>
      <c r="G51674">
        <f t="shared" si="807"/>
        <v>4</v>
      </c>
    </row>
    <row r="51675" spans="1:7" x14ac:dyDescent="0.25">
      <c r="A51675">
        <v>158345</v>
      </c>
      <c r="B51675" s="2">
        <v>44357.815721682848</v>
      </c>
      <c r="C51675">
        <v>230323</v>
      </c>
      <c r="D51675">
        <v>5151</v>
      </c>
      <c r="E51675" t="str">
        <f>VLOOKUP(C51675,Подписчики!A:D,2,FALSE)</f>
        <v>UTC+0</v>
      </c>
      <c r="F51675" s="2">
        <f>VLOOKUP(C51675,Подписчики!A:D,4,FALSE)/24+B51675</f>
        <v>44357.815721682848</v>
      </c>
      <c r="G51675">
        <f t="shared" si="807"/>
        <v>4</v>
      </c>
    </row>
    <row r="51676" spans="1:7" x14ac:dyDescent="0.25">
      <c r="A51676">
        <v>158346</v>
      </c>
      <c r="B51676" s="2">
        <v>44357.815721682848</v>
      </c>
      <c r="C51676">
        <v>318193</v>
      </c>
      <c r="D51676">
        <v>405774</v>
      </c>
      <c r="E51676" t="str">
        <f>VLOOKUP(C51676,Подписчики!A:D,2,FALSE)</f>
        <v>UTC+0</v>
      </c>
      <c r="F51676" s="2">
        <f>VLOOKUP(C51676,Подписчики!A:D,4,FALSE)/24+B51676</f>
        <v>44357.815721682848</v>
      </c>
      <c r="G51676">
        <f t="shared" si="807"/>
        <v>4</v>
      </c>
    </row>
    <row r="51677" spans="1:7" x14ac:dyDescent="0.25">
      <c r="A51677">
        <v>158347</v>
      </c>
      <c r="B51677" s="2">
        <v>44357.816126213598</v>
      </c>
      <c r="C51677">
        <v>27251</v>
      </c>
      <c r="D51677">
        <v>259452</v>
      </c>
      <c r="E51677" t="str">
        <f>VLOOKUP(C51677,Подписчики!A:D,2,FALSE)</f>
        <v>UTC+1</v>
      </c>
      <c r="F51677" s="2">
        <f>VLOOKUP(C51677,Подписчики!A:D,4,FALSE)/24+B51677</f>
        <v>44357.857792880262</v>
      </c>
      <c r="G51677">
        <f t="shared" si="807"/>
        <v>4</v>
      </c>
    </row>
    <row r="51678" spans="1:7" x14ac:dyDescent="0.25">
      <c r="A51678">
        <v>158350</v>
      </c>
      <c r="B51678" s="2">
        <v>44357.816126213598</v>
      </c>
      <c r="C51678">
        <v>82152</v>
      </c>
      <c r="D51678">
        <v>183565</v>
      </c>
      <c r="E51678" t="str">
        <f>VLOOKUP(C51678,Подписчики!A:D,2,FALSE)</f>
        <v>UTC+1</v>
      </c>
      <c r="F51678" s="2">
        <f>VLOOKUP(C51678,Подписчики!A:D,4,FALSE)/24+B51678</f>
        <v>44357.857792880262</v>
      </c>
      <c r="G51678">
        <f t="shared" si="807"/>
        <v>4</v>
      </c>
    </row>
    <row r="51679" spans="1:7" x14ac:dyDescent="0.25">
      <c r="A51679">
        <v>158352</v>
      </c>
      <c r="B51679" s="2">
        <v>44357.816530744334</v>
      </c>
      <c r="C51679">
        <v>182112</v>
      </c>
      <c r="D51679">
        <v>357547</v>
      </c>
      <c r="E51679" t="str">
        <f>VLOOKUP(C51679,Подписчики!A:D,2,FALSE)</f>
        <v>UTC+6</v>
      </c>
      <c r="F51679" s="2">
        <f>VLOOKUP(C51679,Подписчики!A:D,4,FALSE)/24+B51679</f>
        <v>44358.066530744334</v>
      </c>
      <c r="G51679">
        <f t="shared" si="807"/>
        <v>5</v>
      </c>
    </row>
    <row r="51680" spans="1:7" x14ac:dyDescent="0.25">
      <c r="A51680">
        <v>158357</v>
      </c>
      <c r="B51680" s="2">
        <v>44357.817744336571</v>
      </c>
      <c r="C51680">
        <v>158692</v>
      </c>
      <c r="D51680">
        <v>458081</v>
      </c>
      <c r="E51680" t="str">
        <f>VLOOKUP(C51680,Подписчики!A:D,2,FALSE)</f>
        <v>UTC+1</v>
      </c>
      <c r="F51680" s="2">
        <f>VLOOKUP(C51680,Подписчики!A:D,4,FALSE)/24+B51680</f>
        <v>44357.859411003235</v>
      </c>
      <c r="G51680">
        <f t="shared" si="807"/>
        <v>4</v>
      </c>
    </row>
    <row r="51681" spans="1:7" x14ac:dyDescent="0.25">
      <c r="A51681">
        <v>158361</v>
      </c>
      <c r="B51681" s="2">
        <v>44357.817744336571</v>
      </c>
      <c r="C51681">
        <v>269721</v>
      </c>
      <c r="D51681">
        <v>207760</v>
      </c>
      <c r="E51681" t="str">
        <f>VLOOKUP(C51681,Подписчики!A:D,2,FALSE)</f>
        <v>UTC+1</v>
      </c>
      <c r="F51681" s="2">
        <f>VLOOKUP(C51681,Подписчики!A:D,4,FALSE)/24+B51681</f>
        <v>44357.859411003235</v>
      </c>
      <c r="G51681">
        <f t="shared" si="807"/>
        <v>4</v>
      </c>
    </row>
    <row r="51682" spans="1:7" x14ac:dyDescent="0.25">
      <c r="A51682">
        <v>158366</v>
      </c>
      <c r="B51682" s="2">
        <v>44357.818148867314</v>
      </c>
      <c r="C51682">
        <v>324791</v>
      </c>
      <c r="D51682">
        <v>473327</v>
      </c>
      <c r="E51682" t="str">
        <f>VLOOKUP(C51682,Подписчики!A:D,2,FALSE)</f>
        <v>UTC+2</v>
      </c>
      <c r="F51682" s="2">
        <f>VLOOKUP(C51682,Подписчики!A:D,4,FALSE)/24+B51682</f>
        <v>44357.90148220065</v>
      </c>
      <c r="G51682">
        <f t="shared" si="807"/>
        <v>4</v>
      </c>
    </row>
    <row r="51683" spans="1:7" x14ac:dyDescent="0.25">
      <c r="A51683">
        <v>158367</v>
      </c>
      <c r="B51683" s="2">
        <v>44357.818553398058</v>
      </c>
      <c r="C51683">
        <v>37299</v>
      </c>
      <c r="D51683">
        <v>364816</v>
      </c>
      <c r="E51683" t="str">
        <f>VLOOKUP(C51683,Подписчики!A:D,2,FALSE)</f>
        <v>UTC+3</v>
      </c>
      <c r="F51683" s="2">
        <f>VLOOKUP(C51683,Подписчики!A:D,4,FALSE)/24+B51683</f>
        <v>44357.943553398058</v>
      </c>
      <c r="G51683">
        <f t="shared" si="807"/>
        <v>4</v>
      </c>
    </row>
    <row r="51684" spans="1:7" x14ac:dyDescent="0.25">
      <c r="A51684">
        <v>158371</v>
      </c>
      <c r="B51684" s="2">
        <v>44357.819362459551</v>
      </c>
      <c r="C51684">
        <v>315725</v>
      </c>
      <c r="D51684">
        <v>68991</v>
      </c>
      <c r="E51684" t="str">
        <f>VLOOKUP(C51684,Подписчики!A:D,2,FALSE)</f>
        <v>UTC+1</v>
      </c>
      <c r="F51684" s="2">
        <f>VLOOKUP(C51684,Подписчики!A:D,4,FALSE)/24+B51684</f>
        <v>44357.861029126216</v>
      </c>
      <c r="G51684">
        <f t="shared" si="807"/>
        <v>4</v>
      </c>
    </row>
    <row r="51685" spans="1:7" x14ac:dyDescent="0.25">
      <c r="A51685">
        <v>158373</v>
      </c>
      <c r="B51685" s="2">
        <v>44357.819766990287</v>
      </c>
      <c r="C51685">
        <v>302430</v>
      </c>
      <c r="D51685">
        <v>31302</v>
      </c>
      <c r="E51685" t="str">
        <f>VLOOKUP(C51685,Подписчики!A:D,2,FALSE)</f>
        <v>UTC+2</v>
      </c>
      <c r="F51685" s="2">
        <f>VLOOKUP(C51685,Подписчики!A:D,4,FALSE)/24+B51685</f>
        <v>44357.903100323623</v>
      </c>
      <c r="G51685">
        <f t="shared" si="807"/>
        <v>4</v>
      </c>
    </row>
    <row r="51686" spans="1:7" x14ac:dyDescent="0.25">
      <c r="A51686">
        <v>158375</v>
      </c>
      <c r="B51686" s="2">
        <v>44357.820171521038</v>
      </c>
      <c r="C51686">
        <v>19550</v>
      </c>
      <c r="D51686">
        <v>230507</v>
      </c>
      <c r="E51686" t="str">
        <f>VLOOKUP(C51686,Подписчики!A:D,2,FALSE)</f>
        <v>UTC+3</v>
      </c>
      <c r="F51686" s="2">
        <f>VLOOKUP(C51686,Подписчики!A:D,4,FALSE)/24+B51686</f>
        <v>44357.945171521038</v>
      </c>
      <c r="G51686">
        <f t="shared" si="807"/>
        <v>4</v>
      </c>
    </row>
    <row r="51687" spans="1:7" x14ac:dyDescent="0.25">
      <c r="A51687">
        <v>158377</v>
      </c>
      <c r="B51687" s="2">
        <v>44357.820576051781</v>
      </c>
      <c r="C51687">
        <v>321774</v>
      </c>
      <c r="D51687">
        <v>469849</v>
      </c>
      <c r="E51687" t="str">
        <f>VLOOKUP(C51687,Подписчики!A:D,2,FALSE)</f>
        <v>UTC+0</v>
      </c>
      <c r="F51687" s="2">
        <f>VLOOKUP(C51687,Подписчики!A:D,4,FALSE)/24+B51687</f>
        <v>44357.820576051781</v>
      </c>
      <c r="G51687">
        <f t="shared" si="807"/>
        <v>4</v>
      </c>
    </row>
    <row r="51688" spans="1:7" x14ac:dyDescent="0.25">
      <c r="A51688">
        <v>158381</v>
      </c>
      <c r="B51688" s="2">
        <v>44357.820980582524</v>
      </c>
      <c r="C51688">
        <v>267179</v>
      </c>
      <c r="D51688">
        <v>226626</v>
      </c>
      <c r="E51688" t="str">
        <f>VLOOKUP(C51688,Подписчики!A:D,2,FALSE)</f>
        <v>UTC+1</v>
      </c>
      <c r="F51688" s="2">
        <f>VLOOKUP(C51688,Подписчики!A:D,4,FALSE)/24+B51688</f>
        <v>44357.862647249189</v>
      </c>
      <c r="G51688">
        <f t="shared" si="807"/>
        <v>4</v>
      </c>
    </row>
    <row r="51689" spans="1:7" x14ac:dyDescent="0.25">
      <c r="A51689">
        <v>158383</v>
      </c>
      <c r="B51689" s="2">
        <v>44357.821385113268</v>
      </c>
      <c r="C51689">
        <v>63254</v>
      </c>
      <c r="D51689">
        <v>419338</v>
      </c>
      <c r="E51689" t="str">
        <f>VLOOKUP(C51689,Подписчики!A:D,2,FALSE)</f>
        <v>UTC+2</v>
      </c>
      <c r="F51689" s="2">
        <f>VLOOKUP(C51689,Подписчики!A:D,4,FALSE)/24+B51689</f>
        <v>44357.904718446604</v>
      </c>
      <c r="G51689">
        <f t="shared" si="807"/>
        <v>4</v>
      </c>
    </row>
    <row r="51690" spans="1:7" x14ac:dyDescent="0.25">
      <c r="A51690">
        <v>158387</v>
      </c>
      <c r="B51690" s="2">
        <v>44357.821385113268</v>
      </c>
      <c r="C51690">
        <v>321634</v>
      </c>
      <c r="D51690">
        <v>54245</v>
      </c>
      <c r="E51690" t="str">
        <f>VLOOKUP(C51690,Подписчики!A:D,2,FALSE)</f>
        <v>UTC+2</v>
      </c>
      <c r="F51690" s="2">
        <f>VLOOKUP(C51690,Подписчики!A:D,4,FALSE)/24+B51690</f>
        <v>44357.904718446604</v>
      </c>
      <c r="G51690">
        <f t="shared" si="807"/>
        <v>4</v>
      </c>
    </row>
    <row r="51691" spans="1:7" x14ac:dyDescent="0.25">
      <c r="A51691">
        <v>158388</v>
      </c>
      <c r="B51691" s="2">
        <v>44357.823003236241</v>
      </c>
      <c r="C51691">
        <v>212634</v>
      </c>
      <c r="D51691">
        <v>250771</v>
      </c>
      <c r="E51691" t="str">
        <f>VLOOKUP(C51691,Подписчики!A:D,2,FALSE)</f>
        <v>UTC+2</v>
      </c>
      <c r="F51691" s="2">
        <f>VLOOKUP(C51691,Подписчики!A:D,4,FALSE)/24+B51691</f>
        <v>44357.906336569577</v>
      </c>
      <c r="G51691">
        <f t="shared" si="807"/>
        <v>4</v>
      </c>
    </row>
    <row r="51692" spans="1:7" x14ac:dyDescent="0.25">
      <c r="A51692">
        <v>158389</v>
      </c>
      <c r="B51692" s="2">
        <v>44357.823003236248</v>
      </c>
      <c r="C51692">
        <v>49347</v>
      </c>
      <c r="D51692">
        <v>473323</v>
      </c>
      <c r="E51692" t="str">
        <f>VLOOKUP(C51692,Подписчики!A:D,2,FALSE)</f>
        <v>UTC+6</v>
      </c>
      <c r="F51692" s="2">
        <f>VLOOKUP(C51692,Подписчики!A:D,4,FALSE)/24+B51692</f>
        <v>44358.073003236248</v>
      </c>
      <c r="G51692">
        <f t="shared" si="807"/>
        <v>5</v>
      </c>
    </row>
    <row r="51693" spans="1:7" x14ac:dyDescent="0.25">
      <c r="A51693">
        <v>158394</v>
      </c>
      <c r="B51693" s="2">
        <v>44357.823812297735</v>
      </c>
      <c r="C51693">
        <v>83047</v>
      </c>
      <c r="D51693">
        <v>387595</v>
      </c>
      <c r="E51693" t="str">
        <f>VLOOKUP(C51693,Подписчики!A:D,2,FALSE)</f>
        <v>UTC-4</v>
      </c>
      <c r="F51693" s="2">
        <f>VLOOKUP(C51693,Подписчики!A:D,4,FALSE)/24+B51693</f>
        <v>44357.65714563107</v>
      </c>
      <c r="G51693">
        <f t="shared" si="807"/>
        <v>4</v>
      </c>
    </row>
    <row r="51694" spans="1:7" x14ac:dyDescent="0.25">
      <c r="A51694">
        <v>158399</v>
      </c>
      <c r="B51694" s="2">
        <v>44357.823812297735</v>
      </c>
      <c r="C51694">
        <v>167748</v>
      </c>
      <c r="D51694">
        <v>238939</v>
      </c>
      <c r="E51694" t="str">
        <f>VLOOKUP(C51694,Подписчики!A:D,2,FALSE)</f>
        <v>UTC-4</v>
      </c>
      <c r="F51694" s="2">
        <f>VLOOKUP(C51694,Подписчики!A:D,4,FALSE)/24+B51694</f>
        <v>44357.65714563107</v>
      </c>
      <c r="G51694">
        <f t="shared" si="807"/>
        <v>4</v>
      </c>
    </row>
    <row r="51695" spans="1:7" x14ac:dyDescent="0.25">
      <c r="A51695">
        <v>158400</v>
      </c>
      <c r="B51695" s="2">
        <v>44357.824216828478</v>
      </c>
      <c r="C51695">
        <v>216912</v>
      </c>
      <c r="D51695">
        <v>4199</v>
      </c>
      <c r="E51695" t="str">
        <f>VLOOKUP(C51695,Подписчики!A:D,2,FALSE)</f>
        <v>UTC+1</v>
      </c>
      <c r="F51695" s="2">
        <f>VLOOKUP(C51695,Подписчики!A:D,4,FALSE)/24+B51695</f>
        <v>44357.865883495142</v>
      </c>
      <c r="G51695">
        <f t="shared" si="807"/>
        <v>4</v>
      </c>
    </row>
    <row r="51696" spans="1:7" x14ac:dyDescent="0.25">
      <c r="A51696">
        <v>158404</v>
      </c>
      <c r="B51696" s="2">
        <v>44357.824216828478</v>
      </c>
      <c r="C51696">
        <v>344402</v>
      </c>
      <c r="D51696">
        <v>351192</v>
      </c>
      <c r="E51696" t="str">
        <f>VLOOKUP(C51696,Подписчики!A:D,2,FALSE)</f>
        <v>UTC+1</v>
      </c>
      <c r="F51696" s="2">
        <f>VLOOKUP(C51696,Подписчики!A:D,4,FALSE)/24+B51696</f>
        <v>44357.865883495142</v>
      </c>
      <c r="G51696">
        <f t="shared" si="807"/>
        <v>4</v>
      </c>
    </row>
    <row r="51697" spans="1:7" x14ac:dyDescent="0.25">
      <c r="A51697">
        <v>158406</v>
      </c>
      <c r="B51697" s="2">
        <v>44357.825430420715</v>
      </c>
      <c r="C51697">
        <v>187065</v>
      </c>
      <c r="D51697">
        <v>341333</v>
      </c>
      <c r="E51697" t="str">
        <f>VLOOKUP(C51697,Подписчики!A:D,2,FALSE)</f>
        <v>UTC+0</v>
      </c>
      <c r="F51697" s="2">
        <f>VLOOKUP(C51697,Подписчики!A:D,4,FALSE)/24+B51697</f>
        <v>44357.825430420715</v>
      </c>
      <c r="G51697">
        <f t="shared" si="807"/>
        <v>4</v>
      </c>
    </row>
    <row r="51698" spans="1:7" x14ac:dyDescent="0.25">
      <c r="A51698">
        <v>158408</v>
      </c>
      <c r="B51698" s="2">
        <v>44357.825666666664</v>
      </c>
      <c r="C51698">
        <v>218331</v>
      </c>
      <c r="D51698">
        <v>182984</v>
      </c>
      <c r="E51698" t="str">
        <f>VLOOKUP(C51698,Подписчики!A:D,2,FALSE)</f>
        <v>UTC+2</v>
      </c>
      <c r="F51698" s="2">
        <f>VLOOKUP(C51698,Подписчики!A:D,4,FALSE)/24+B51698</f>
        <v>44357.909</v>
      </c>
      <c r="G51698">
        <f t="shared" si="807"/>
        <v>4</v>
      </c>
    </row>
    <row r="51699" spans="1:7" x14ac:dyDescent="0.25">
      <c r="A51699">
        <v>158410</v>
      </c>
      <c r="B51699" s="2">
        <v>44357.826333333338</v>
      </c>
      <c r="C51699">
        <v>124161</v>
      </c>
      <c r="D51699">
        <v>411922</v>
      </c>
      <c r="E51699" t="str">
        <f>VLOOKUP(C51699,Подписчики!A:D,2,FALSE)</f>
        <v>UTC+1</v>
      </c>
      <c r="F51699" s="2">
        <f>VLOOKUP(C51699,Подписчики!A:D,4,FALSE)/24+B51699</f>
        <v>44357.868000000002</v>
      </c>
      <c r="G51699">
        <f t="shared" si="807"/>
        <v>4</v>
      </c>
    </row>
    <row r="51700" spans="1:7" x14ac:dyDescent="0.25">
      <c r="A51700">
        <v>158415</v>
      </c>
      <c r="B51700" s="2">
        <v>44357.826644012945</v>
      </c>
      <c r="C51700">
        <v>230527</v>
      </c>
      <c r="D51700">
        <v>309553</v>
      </c>
      <c r="E51700" t="str">
        <f>VLOOKUP(C51700,Подписчики!A:D,2,FALSE)</f>
        <v>UTC+3</v>
      </c>
      <c r="F51700" s="2">
        <f>VLOOKUP(C51700,Подписчики!A:D,4,FALSE)/24+B51700</f>
        <v>44357.951644012945</v>
      </c>
      <c r="G51700">
        <f t="shared" si="807"/>
        <v>4</v>
      </c>
    </row>
    <row r="51701" spans="1:7" x14ac:dyDescent="0.25">
      <c r="A51701">
        <v>158417</v>
      </c>
      <c r="B51701" s="2">
        <v>44357.827048543688</v>
      </c>
      <c r="C51701">
        <v>136387</v>
      </c>
      <c r="D51701">
        <v>180017</v>
      </c>
      <c r="E51701" t="str">
        <f>VLOOKUP(C51701,Подписчики!A:D,2,FALSE)</f>
        <v>UTC+0</v>
      </c>
      <c r="F51701" s="2">
        <f>VLOOKUP(C51701,Подписчики!A:D,4,FALSE)/24+B51701</f>
        <v>44357.827048543688</v>
      </c>
      <c r="G51701">
        <f t="shared" si="807"/>
        <v>4</v>
      </c>
    </row>
    <row r="51702" spans="1:7" x14ac:dyDescent="0.25">
      <c r="A51702">
        <v>158422</v>
      </c>
      <c r="B51702" s="2">
        <v>44357.827453074438</v>
      </c>
      <c r="C51702">
        <v>247342</v>
      </c>
      <c r="D51702">
        <v>397390</v>
      </c>
      <c r="E51702" t="str">
        <f>VLOOKUP(C51702,Подписчики!A:D,2,FALSE)</f>
        <v>UTC+1</v>
      </c>
      <c r="F51702" s="2">
        <f>VLOOKUP(C51702,Подписчики!A:D,4,FALSE)/24+B51702</f>
        <v>44357.869119741103</v>
      </c>
      <c r="G51702">
        <f t="shared" si="807"/>
        <v>4</v>
      </c>
    </row>
    <row r="51703" spans="1:7" x14ac:dyDescent="0.25">
      <c r="A51703">
        <v>158423</v>
      </c>
      <c r="B51703" s="2">
        <v>44357.827857605174</v>
      </c>
      <c r="C51703">
        <v>245229</v>
      </c>
      <c r="D51703">
        <v>401900</v>
      </c>
      <c r="E51703" t="str">
        <f>VLOOKUP(C51703,Подписчики!A:D,2,FALSE)</f>
        <v>UTC+2</v>
      </c>
      <c r="F51703" s="2">
        <f>VLOOKUP(C51703,Подписчики!A:D,4,FALSE)/24+B51703</f>
        <v>44357.91119093851</v>
      </c>
      <c r="G51703">
        <f t="shared" si="807"/>
        <v>4</v>
      </c>
    </row>
    <row r="51704" spans="1:7" x14ac:dyDescent="0.25">
      <c r="A51704">
        <v>158427</v>
      </c>
      <c r="B51704" s="2">
        <v>44357.828666666668</v>
      </c>
      <c r="C51704">
        <v>251597</v>
      </c>
      <c r="D51704">
        <v>347393</v>
      </c>
      <c r="E51704" t="str">
        <f>VLOOKUP(C51704,Подписчики!A:D,2,FALSE)</f>
        <v>UTC+0</v>
      </c>
      <c r="F51704" s="2">
        <f>VLOOKUP(C51704,Подписчики!A:D,4,FALSE)/24+B51704</f>
        <v>44357.828666666668</v>
      </c>
      <c r="G51704">
        <f t="shared" si="807"/>
        <v>4</v>
      </c>
    </row>
    <row r="51705" spans="1:7" x14ac:dyDescent="0.25">
      <c r="A51705">
        <v>158432</v>
      </c>
      <c r="B51705" s="2">
        <v>44357.829071197411</v>
      </c>
      <c r="C51705">
        <v>144662</v>
      </c>
      <c r="D51705">
        <v>320264</v>
      </c>
      <c r="E51705" t="str">
        <f>VLOOKUP(C51705,Подписчики!A:D,2,FALSE)</f>
        <v>UTC+1</v>
      </c>
      <c r="F51705" s="2">
        <f>VLOOKUP(C51705,Подписчики!A:D,4,FALSE)/24+B51705</f>
        <v>44357.870737864076</v>
      </c>
      <c r="G51705">
        <f t="shared" si="807"/>
        <v>4</v>
      </c>
    </row>
    <row r="51706" spans="1:7" x14ac:dyDescent="0.25">
      <c r="A51706">
        <v>158437</v>
      </c>
      <c r="B51706" s="2">
        <v>44357.829071197411</v>
      </c>
      <c r="C51706">
        <v>256637</v>
      </c>
      <c r="D51706">
        <v>103560</v>
      </c>
      <c r="E51706" t="str">
        <f>VLOOKUP(C51706,Подписчики!A:D,2,FALSE)</f>
        <v>UTC+1</v>
      </c>
      <c r="F51706" s="2">
        <f>VLOOKUP(C51706,Подписчики!A:D,4,FALSE)/24+B51706</f>
        <v>44357.870737864076</v>
      </c>
      <c r="G51706">
        <f t="shared" si="807"/>
        <v>4</v>
      </c>
    </row>
    <row r="51707" spans="1:7" x14ac:dyDescent="0.25">
      <c r="A51707">
        <v>158442</v>
      </c>
      <c r="B51707" s="2">
        <v>44357.829475728155</v>
      </c>
      <c r="C51707">
        <v>319758</v>
      </c>
      <c r="D51707">
        <v>357547</v>
      </c>
      <c r="E51707" t="str">
        <f>VLOOKUP(C51707,Подписчики!A:D,2,FALSE)</f>
        <v>UTC+2</v>
      </c>
      <c r="F51707" s="2">
        <f>VLOOKUP(C51707,Подписчики!A:D,4,FALSE)/24+B51707</f>
        <v>44357.91280906149</v>
      </c>
      <c r="G51707">
        <f t="shared" si="807"/>
        <v>4</v>
      </c>
    </row>
    <row r="51708" spans="1:7" x14ac:dyDescent="0.25">
      <c r="A51708">
        <v>158444</v>
      </c>
      <c r="B51708" s="2">
        <v>44357.830284789641</v>
      </c>
      <c r="C51708">
        <v>231211</v>
      </c>
      <c r="D51708">
        <v>227775</v>
      </c>
      <c r="E51708" t="str">
        <f>VLOOKUP(C51708,Подписчики!A:D,2,FALSE)</f>
        <v>UTC+0</v>
      </c>
      <c r="F51708" s="2">
        <f>VLOOKUP(C51708,Подписчики!A:D,4,FALSE)/24+B51708</f>
        <v>44357.830284789641</v>
      </c>
      <c r="G51708">
        <f t="shared" si="807"/>
        <v>4</v>
      </c>
    </row>
    <row r="51709" spans="1:7" x14ac:dyDescent="0.25">
      <c r="A51709">
        <v>158446</v>
      </c>
      <c r="B51709" s="2">
        <v>44357.830689320392</v>
      </c>
      <c r="C51709">
        <v>302149</v>
      </c>
      <c r="D51709">
        <v>304128</v>
      </c>
      <c r="E51709" t="str">
        <f>VLOOKUP(C51709,Подписчики!A:D,2,FALSE)</f>
        <v>UTC+1</v>
      </c>
      <c r="F51709" s="2">
        <f>VLOOKUP(C51709,Подписчики!A:D,4,FALSE)/24+B51709</f>
        <v>44357.872355987056</v>
      </c>
      <c r="G51709">
        <f t="shared" si="807"/>
        <v>4</v>
      </c>
    </row>
    <row r="51710" spans="1:7" x14ac:dyDescent="0.25">
      <c r="A51710">
        <v>158449</v>
      </c>
      <c r="B51710" s="2">
        <v>44357.830689320392</v>
      </c>
      <c r="C51710">
        <v>334692</v>
      </c>
      <c r="D51710">
        <v>351192</v>
      </c>
      <c r="E51710" t="str">
        <f>VLOOKUP(C51710,Подписчики!A:D,2,FALSE)</f>
        <v>UTC-3</v>
      </c>
      <c r="F51710" s="2">
        <f>VLOOKUP(C51710,Подписчики!A:D,4,FALSE)/24+B51710</f>
        <v>44357.705689320392</v>
      </c>
      <c r="G51710">
        <f t="shared" si="807"/>
        <v>4</v>
      </c>
    </row>
    <row r="51711" spans="1:7" x14ac:dyDescent="0.25">
      <c r="A51711">
        <v>158451</v>
      </c>
      <c r="B51711" s="2">
        <v>44357.832711974108</v>
      </c>
      <c r="C51711">
        <v>94602</v>
      </c>
      <c r="D51711">
        <v>59485</v>
      </c>
      <c r="E51711" t="str">
        <f>VLOOKUP(C51711,Подписчики!A:D,2,FALSE)</f>
        <v>UTC+2</v>
      </c>
      <c r="F51711" s="2">
        <f>VLOOKUP(C51711,Подписчики!A:D,4,FALSE)/24+B51711</f>
        <v>44357.916045307444</v>
      </c>
      <c r="G51711">
        <f t="shared" si="807"/>
        <v>4</v>
      </c>
    </row>
    <row r="51712" spans="1:7" x14ac:dyDescent="0.25">
      <c r="A51712">
        <v>158454</v>
      </c>
      <c r="B51712" s="2">
        <v>44357.833521035602</v>
      </c>
      <c r="C51712">
        <v>7012</v>
      </c>
      <c r="D51712">
        <v>230507</v>
      </c>
      <c r="E51712" t="str">
        <f>VLOOKUP(C51712,Подписчики!A:D,2,FALSE)</f>
        <v>UTC+0</v>
      </c>
      <c r="F51712" s="2">
        <f>VLOOKUP(C51712,Подписчики!A:D,4,FALSE)/24+B51712</f>
        <v>44357.833521035602</v>
      </c>
      <c r="G51712">
        <f t="shared" si="807"/>
        <v>4</v>
      </c>
    </row>
    <row r="51713" spans="1:7" x14ac:dyDescent="0.25">
      <c r="A51713">
        <v>158458</v>
      </c>
      <c r="B51713" s="2">
        <v>44357.833521035602</v>
      </c>
      <c r="C51713">
        <v>120453</v>
      </c>
      <c r="D51713">
        <v>411922</v>
      </c>
      <c r="E51713" t="str">
        <f>VLOOKUP(C51713,Подписчики!A:D,2,FALSE)</f>
        <v>UTC+4</v>
      </c>
      <c r="F51713" s="2">
        <f>VLOOKUP(C51713,Подписчики!A:D,4,FALSE)/24+B51713</f>
        <v>44358.000187702266</v>
      </c>
      <c r="G51713">
        <f t="shared" si="807"/>
        <v>5</v>
      </c>
    </row>
    <row r="51714" spans="1:7" x14ac:dyDescent="0.25">
      <c r="A51714">
        <v>158463</v>
      </c>
      <c r="B51714" s="2">
        <v>44357.833521035602</v>
      </c>
      <c r="C51714">
        <v>168535</v>
      </c>
      <c r="D51714">
        <v>145779</v>
      </c>
      <c r="E51714" t="str">
        <f>VLOOKUP(C51714,Подписчики!A:D,2,FALSE)</f>
        <v>UTC+4</v>
      </c>
      <c r="F51714" s="2">
        <f>VLOOKUP(C51714,Подписчики!A:D,4,FALSE)/24+B51714</f>
        <v>44358.000187702266</v>
      </c>
      <c r="G51714">
        <f t="shared" si="807"/>
        <v>5</v>
      </c>
    </row>
    <row r="51715" spans="1:7" x14ac:dyDescent="0.25">
      <c r="A51715">
        <v>158464</v>
      </c>
      <c r="B51715" s="2">
        <v>44357.833925566345</v>
      </c>
      <c r="C51715">
        <v>55629</v>
      </c>
      <c r="D51715">
        <v>301748</v>
      </c>
      <c r="E51715" t="str">
        <f>VLOOKUP(C51715,Подписчики!A:D,2,FALSE)</f>
        <v>UTC+1</v>
      </c>
      <c r="F51715" s="2">
        <f>VLOOKUP(C51715,Подписчики!A:D,4,FALSE)/24+B51715</f>
        <v>44357.875592233009</v>
      </c>
      <c r="G51715">
        <f t="shared" ref="G51715:G51778" si="808">WEEKDAY(F51715,2)</f>
        <v>4</v>
      </c>
    </row>
    <row r="51716" spans="1:7" x14ac:dyDescent="0.25">
      <c r="A51716">
        <v>158469</v>
      </c>
      <c r="B51716" s="2">
        <v>44357.834330097088</v>
      </c>
      <c r="C51716">
        <v>92178</v>
      </c>
      <c r="D51716">
        <v>60239</v>
      </c>
      <c r="E51716" t="str">
        <f>VLOOKUP(C51716,Подписчики!A:D,2,FALSE)</f>
        <v>UTC-6</v>
      </c>
      <c r="F51716" s="2">
        <f>VLOOKUP(C51716,Подписчики!A:D,4,FALSE)/24+B51716</f>
        <v>44357.584330097088</v>
      </c>
      <c r="G51716">
        <f t="shared" si="808"/>
        <v>4</v>
      </c>
    </row>
    <row r="51717" spans="1:7" x14ac:dyDescent="0.25">
      <c r="A51717">
        <v>158470</v>
      </c>
      <c r="B51717" s="2">
        <v>44357.834666666662</v>
      </c>
      <c r="C51717">
        <v>200357</v>
      </c>
      <c r="D51717">
        <v>180863</v>
      </c>
      <c r="E51717" t="str">
        <f>VLOOKUP(C51717,Подписчики!A:D,2,FALSE)</f>
        <v>UTC+2</v>
      </c>
      <c r="F51717" s="2">
        <f>VLOOKUP(C51717,Подписчики!A:D,4,FALSE)/24+B51717</f>
        <v>44357.917999999998</v>
      </c>
      <c r="G51717">
        <f t="shared" si="808"/>
        <v>4</v>
      </c>
    </row>
    <row r="51718" spans="1:7" x14ac:dyDescent="0.25">
      <c r="A51718">
        <v>158474</v>
      </c>
      <c r="B51718" s="2">
        <v>44357.834734627831</v>
      </c>
      <c r="C51718">
        <v>206350</v>
      </c>
      <c r="D51718">
        <v>189009</v>
      </c>
      <c r="E51718" t="str">
        <f>VLOOKUP(C51718,Подписчики!A:D,2,FALSE)</f>
        <v>UTC+3</v>
      </c>
      <c r="F51718" s="2">
        <f>VLOOKUP(C51718,Подписчики!A:D,4,FALSE)/24+B51718</f>
        <v>44357.959734627831</v>
      </c>
      <c r="G51718">
        <f t="shared" si="808"/>
        <v>4</v>
      </c>
    </row>
    <row r="51719" spans="1:7" x14ac:dyDescent="0.25">
      <c r="A51719">
        <v>158477</v>
      </c>
      <c r="B51719" s="2">
        <v>44357.835139158575</v>
      </c>
      <c r="C51719">
        <v>125012</v>
      </c>
      <c r="D51719">
        <v>313721</v>
      </c>
      <c r="E51719" t="str">
        <f>VLOOKUP(C51719,Подписчики!A:D,2,FALSE)</f>
        <v>UTC+0</v>
      </c>
      <c r="F51719" s="2">
        <f>VLOOKUP(C51719,Подписчики!A:D,4,FALSE)/24+B51719</f>
        <v>44357.835139158575</v>
      </c>
      <c r="G51719">
        <f t="shared" si="808"/>
        <v>4</v>
      </c>
    </row>
    <row r="51720" spans="1:7" x14ac:dyDescent="0.25">
      <c r="A51720">
        <v>158480</v>
      </c>
      <c r="B51720" s="2">
        <v>44357.835139158575</v>
      </c>
      <c r="C51720">
        <v>251678</v>
      </c>
      <c r="D51720">
        <v>230507</v>
      </c>
      <c r="E51720" t="str">
        <f>VLOOKUP(C51720,Подписчики!A:D,2,FALSE)</f>
        <v>UTC+0</v>
      </c>
      <c r="F51720" s="2">
        <f>VLOOKUP(C51720,Подписчики!A:D,4,FALSE)/24+B51720</f>
        <v>44357.835139158575</v>
      </c>
      <c r="G51720">
        <f t="shared" si="808"/>
        <v>4</v>
      </c>
    </row>
    <row r="51721" spans="1:7" x14ac:dyDescent="0.25">
      <c r="A51721">
        <v>158481</v>
      </c>
      <c r="B51721" s="2">
        <v>44357.835543689325</v>
      </c>
      <c r="C51721">
        <v>124917</v>
      </c>
      <c r="D51721">
        <v>192331</v>
      </c>
      <c r="E51721" t="str">
        <f>VLOOKUP(C51721,Подписчики!A:D,2,FALSE)</f>
        <v>UTC+1</v>
      </c>
      <c r="F51721" s="2">
        <f>VLOOKUP(C51721,Подписчики!A:D,4,FALSE)/24+B51721</f>
        <v>44357.87721035599</v>
      </c>
      <c r="G51721">
        <f t="shared" si="808"/>
        <v>4</v>
      </c>
    </row>
    <row r="51722" spans="1:7" x14ac:dyDescent="0.25">
      <c r="A51722">
        <v>158485</v>
      </c>
      <c r="B51722" s="2">
        <v>44357.837566343042</v>
      </c>
      <c r="C51722">
        <v>66855</v>
      </c>
      <c r="D51722">
        <v>258219</v>
      </c>
      <c r="E51722" t="str">
        <f>VLOOKUP(C51722,Подписчики!A:D,2,FALSE)</f>
        <v>UTC+2</v>
      </c>
      <c r="F51722" s="2">
        <f>VLOOKUP(C51722,Подписчики!A:D,4,FALSE)/24+B51722</f>
        <v>44357.920899676377</v>
      </c>
      <c r="G51722">
        <f t="shared" si="808"/>
        <v>4</v>
      </c>
    </row>
    <row r="51723" spans="1:7" x14ac:dyDescent="0.25">
      <c r="A51723">
        <v>158486</v>
      </c>
      <c r="B51723" s="2">
        <v>44357.837566343042</v>
      </c>
      <c r="C51723">
        <v>201551</v>
      </c>
      <c r="D51723">
        <v>24481</v>
      </c>
      <c r="E51723" t="str">
        <f>VLOOKUP(C51723,Подписчики!A:D,2,FALSE)</f>
        <v>UTC+2</v>
      </c>
      <c r="F51723" s="2">
        <f>VLOOKUP(C51723,Подписчики!A:D,4,FALSE)/24+B51723</f>
        <v>44357.920899676377</v>
      </c>
      <c r="G51723">
        <f t="shared" si="808"/>
        <v>4</v>
      </c>
    </row>
    <row r="51724" spans="1:7" x14ac:dyDescent="0.25">
      <c r="A51724">
        <v>158488</v>
      </c>
      <c r="B51724" s="2">
        <v>44357.838375404528</v>
      </c>
      <c r="C51724">
        <v>259507</v>
      </c>
      <c r="D51724">
        <v>182191</v>
      </c>
      <c r="E51724" t="str">
        <f>VLOOKUP(C51724,Подписчики!A:D,2,FALSE)</f>
        <v>UTC+0</v>
      </c>
      <c r="F51724" s="2">
        <f>VLOOKUP(C51724,Подписчики!A:D,4,FALSE)/24+B51724</f>
        <v>44357.838375404528</v>
      </c>
      <c r="G51724">
        <f t="shared" si="808"/>
        <v>4</v>
      </c>
    </row>
    <row r="51725" spans="1:7" x14ac:dyDescent="0.25">
      <c r="A51725">
        <v>158492</v>
      </c>
      <c r="B51725" s="2">
        <v>44357.838375404528</v>
      </c>
      <c r="C51725">
        <v>323821</v>
      </c>
      <c r="D51725">
        <v>411922</v>
      </c>
      <c r="E51725" t="str">
        <f>VLOOKUP(C51725,Подписчики!A:D,2,FALSE)</f>
        <v>UTC+0</v>
      </c>
      <c r="F51725" s="2">
        <f>VLOOKUP(C51725,Подписчики!A:D,4,FALSE)/24+B51725</f>
        <v>44357.838375404528</v>
      </c>
      <c r="G51725">
        <f t="shared" si="808"/>
        <v>4</v>
      </c>
    </row>
    <row r="51726" spans="1:7" x14ac:dyDescent="0.25">
      <c r="A51726">
        <v>158494</v>
      </c>
      <c r="B51726" s="2">
        <v>44357.838779935279</v>
      </c>
      <c r="C51726">
        <v>517</v>
      </c>
      <c r="D51726">
        <v>230507</v>
      </c>
      <c r="E51726" t="str">
        <f>VLOOKUP(C51726,Подписчики!A:D,2,FALSE)</f>
        <v>UTC+1</v>
      </c>
      <c r="F51726" s="2">
        <f>VLOOKUP(C51726,Подписчики!A:D,4,FALSE)/24+B51726</f>
        <v>44357.880446601943</v>
      </c>
      <c r="G51726">
        <f t="shared" si="808"/>
        <v>4</v>
      </c>
    </row>
    <row r="51727" spans="1:7" x14ac:dyDescent="0.25">
      <c r="A51727">
        <v>158495</v>
      </c>
      <c r="B51727" s="2">
        <v>44357.838779935279</v>
      </c>
      <c r="C51727">
        <v>171923</v>
      </c>
      <c r="D51727">
        <v>54917</v>
      </c>
      <c r="E51727" t="str">
        <f>VLOOKUP(C51727,Подписчики!A:D,2,FALSE)</f>
        <v>UTC+1</v>
      </c>
      <c r="F51727" s="2">
        <f>VLOOKUP(C51727,Подписчики!A:D,4,FALSE)/24+B51727</f>
        <v>44357.880446601943</v>
      </c>
      <c r="G51727">
        <f t="shared" si="808"/>
        <v>4</v>
      </c>
    </row>
    <row r="51728" spans="1:7" x14ac:dyDescent="0.25">
      <c r="A51728">
        <v>158499</v>
      </c>
      <c r="B51728" s="2">
        <v>44357.839184466015</v>
      </c>
      <c r="C51728">
        <v>194513</v>
      </c>
      <c r="D51728">
        <v>111153</v>
      </c>
      <c r="E51728" t="str">
        <f>VLOOKUP(C51728,Подписчики!A:D,2,FALSE)</f>
        <v>UTC+2</v>
      </c>
      <c r="F51728" s="2">
        <f>VLOOKUP(C51728,Подписчики!A:D,4,FALSE)/24+B51728</f>
        <v>44357.92251779935</v>
      </c>
      <c r="G51728">
        <f t="shared" si="808"/>
        <v>4</v>
      </c>
    </row>
    <row r="51729" spans="1:7" x14ac:dyDescent="0.25">
      <c r="A51729">
        <v>158500</v>
      </c>
      <c r="B51729" s="2">
        <v>44357.839588996765</v>
      </c>
      <c r="C51729">
        <v>121286</v>
      </c>
      <c r="D51729">
        <v>471403</v>
      </c>
      <c r="E51729" t="str">
        <f>VLOOKUP(C51729,Подписчики!A:D,2,FALSE)</f>
        <v>UTC+3</v>
      </c>
      <c r="F51729" s="2">
        <f>VLOOKUP(C51729,Подписчики!A:D,4,FALSE)/24+B51729</f>
        <v>44357.964588996765</v>
      </c>
      <c r="G51729">
        <f t="shared" si="808"/>
        <v>4</v>
      </c>
    </row>
    <row r="51730" spans="1:7" x14ac:dyDescent="0.25">
      <c r="A51730">
        <v>158504</v>
      </c>
      <c r="B51730" s="2">
        <v>44357.840802588995</v>
      </c>
      <c r="C51730">
        <v>57046</v>
      </c>
      <c r="D51730">
        <v>95024</v>
      </c>
      <c r="E51730" t="str">
        <f>VLOOKUP(C51730,Подписчики!A:D,2,FALSE)</f>
        <v>UTC+2</v>
      </c>
      <c r="F51730" s="2">
        <f>VLOOKUP(C51730,Подписчики!A:D,4,FALSE)/24+B51730</f>
        <v>44357.924135922331</v>
      </c>
      <c r="G51730">
        <f t="shared" si="808"/>
        <v>4</v>
      </c>
    </row>
    <row r="51731" spans="1:7" x14ac:dyDescent="0.25">
      <c r="A51731">
        <v>158508</v>
      </c>
      <c r="B51731" s="2">
        <v>44357.840802588995</v>
      </c>
      <c r="C51731">
        <v>100937</v>
      </c>
      <c r="D51731">
        <v>468237</v>
      </c>
      <c r="E51731" t="str">
        <f>VLOOKUP(C51731,Подписчики!A:D,2,FALSE)</f>
        <v>UTC+2</v>
      </c>
      <c r="F51731" s="2">
        <f>VLOOKUP(C51731,Подписчики!A:D,4,FALSE)/24+B51731</f>
        <v>44357.924135922331</v>
      </c>
      <c r="G51731">
        <f t="shared" si="808"/>
        <v>4</v>
      </c>
    </row>
    <row r="51732" spans="1:7" x14ac:dyDescent="0.25">
      <c r="A51732">
        <v>158513</v>
      </c>
      <c r="B51732" s="2">
        <v>44357.840802588995</v>
      </c>
      <c r="C51732">
        <v>233571</v>
      </c>
      <c r="D51732">
        <v>118549</v>
      </c>
      <c r="E51732" t="str">
        <f>VLOOKUP(C51732,Подписчики!A:D,2,FALSE)</f>
        <v>UTC+2</v>
      </c>
      <c r="F51732" s="2">
        <f>VLOOKUP(C51732,Подписчики!A:D,4,FALSE)/24+B51732</f>
        <v>44357.924135922331</v>
      </c>
      <c r="G51732">
        <f t="shared" si="808"/>
        <v>4</v>
      </c>
    </row>
    <row r="51733" spans="1:7" x14ac:dyDescent="0.25">
      <c r="A51733">
        <v>158515</v>
      </c>
      <c r="B51733" s="2">
        <v>44357.842420711975</v>
      </c>
      <c r="C51733">
        <v>111758</v>
      </c>
      <c r="D51733">
        <v>14541</v>
      </c>
      <c r="E51733" t="str">
        <f>VLOOKUP(C51733,Подписчики!A:D,2,FALSE)</f>
        <v>UTC+2</v>
      </c>
      <c r="F51733" s="2">
        <f>VLOOKUP(C51733,Подписчики!A:D,4,FALSE)/24+B51733</f>
        <v>44357.925754045311</v>
      </c>
      <c r="G51733">
        <f t="shared" si="808"/>
        <v>4</v>
      </c>
    </row>
    <row r="51734" spans="1:7" x14ac:dyDescent="0.25">
      <c r="A51734">
        <v>158518</v>
      </c>
      <c r="B51734" s="2">
        <v>44357.842666666664</v>
      </c>
      <c r="C51734">
        <v>208491</v>
      </c>
      <c r="D51734">
        <v>143024</v>
      </c>
      <c r="E51734" t="str">
        <f>VLOOKUP(C51734,Подписчики!A:D,2,FALSE)</f>
        <v>UTC+2</v>
      </c>
      <c r="F51734" s="2">
        <f>VLOOKUP(C51734,Подписчики!A:D,4,FALSE)/24+B51734</f>
        <v>44357.925999999999</v>
      </c>
      <c r="G51734">
        <f t="shared" si="808"/>
        <v>4</v>
      </c>
    </row>
    <row r="51735" spans="1:7" x14ac:dyDescent="0.25">
      <c r="A51735">
        <v>158522</v>
      </c>
      <c r="B51735" s="2">
        <v>44357.842825242718</v>
      </c>
      <c r="C51735">
        <v>96773</v>
      </c>
      <c r="D51735">
        <v>244507</v>
      </c>
      <c r="E51735" t="str">
        <f>VLOOKUP(C51735,Подписчики!A:D,2,FALSE)</f>
        <v>UTC+3</v>
      </c>
      <c r="F51735" s="2">
        <f>VLOOKUP(C51735,Подписчики!A:D,4,FALSE)/24+B51735</f>
        <v>44357.967825242718</v>
      </c>
      <c r="G51735">
        <f t="shared" si="808"/>
        <v>4</v>
      </c>
    </row>
    <row r="51736" spans="1:7" x14ac:dyDescent="0.25">
      <c r="A51736">
        <v>158523</v>
      </c>
      <c r="B51736" s="2">
        <v>44357.843229773462</v>
      </c>
      <c r="C51736">
        <v>9365</v>
      </c>
      <c r="D51736">
        <v>440945</v>
      </c>
      <c r="E51736" t="str">
        <f>VLOOKUP(C51736,Подписчики!A:D,2,FALSE)</f>
        <v>UTC+0</v>
      </c>
      <c r="F51736" s="2">
        <f>VLOOKUP(C51736,Подписчики!A:D,4,FALSE)/24+B51736</f>
        <v>44357.843229773462</v>
      </c>
      <c r="G51736">
        <f t="shared" si="808"/>
        <v>4</v>
      </c>
    </row>
    <row r="51737" spans="1:7" x14ac:dyDescent="0.25">
      <c r="A51737">
        <v>158525</v>
      </c>
      <c r="B51737" s="2">
        <v>44357.843634304212</v>
      </c>
      <c r="C51737">
        <v>324465</v>
      </c>
      <c r="D51737">
        <v>153893</v>
      </c>
      <c r="E51737" t="str">
        <f>VLOOKUP(C51737,Подписчики!A:D,2,FALSE)</f>
        <v>UTC+1</v>
      </c>
      <c r="F51737" s="2">
        <f>VLOOKUP(C51737,Подписчики!A:D,4,FALSE)/24+B51737</f>
        <v>44357.885300970876</v>
      </c>
      <c r="G51737">
        <f t="shared" si="808"/>
        <v>4</v>
      </c>
    </row>
    <row r="51738" spans="1:7" x14ac:dyDescent="0.25">
      <c r="A51738">
        <v>158530</v>
      </c>
      <c r="B51738" s="2">
        <v>44357.844038834948</v>
      </c>
      <c r="C51738">
        <v>18189</v>
      </c>
      <c r="D51738">
        <v>472712</v>
      </c>
      <c r="E51738" t="str">
        <f>VLOOKUP(C51738,Подписчики!A:D,2,FALSE)</f>
        <v>UTC+2</v>
      </c>
      <c r="F51738" s="2">
        <f>VLOOKUP(C51738,Подписчики!A:D,4,FALSE)/24+B51738</f>
        <v>44357.927372168284</v>
      </c>
      <c r="G51738">
        <f t="shared" si="808"/>
        <v>4</v>
      </c>
    </row>
    <row r="51739" spans="1:7" x14ac:dyDescent="0.25">
      <c r="A51739">
        <v>158531</v>
      </c>
      <c r="B51739" s="2">
        <v>44357.844847896435</v>
      </c>
      <c r="C51739">
        <v>188574</v>
      </c>
      <c r="D51739">
        <v>301518</v>
      </c>
      <c r="E51739" t="str">
        <f>VLOOKUP(C51739,Подписчики!A:D,2,FALSE)</f>
        <v>UTC-4</v>
      </c>
      <c r="F51739" s="2">
        <f>VLOOKUP(C51739,Подписчики!A:D,4,FALSE)/24+B51739</f>
        <v>44357.67818122977</v>
      </c>
      <c r="G51739">
        <f t="shared" si="808"/>
        <v>4</v>
      </c>
    </row>
    <row r="51740" spans="1:7" x14ac:dyDescent="0.25">
      <c r="A51740">
        <v>158533</v>
      </c>
      <c r="B51740" s="2">
        <v>44357.844847896442</v>
      </c>
      <c r="C51740">
        <v>131965</v>
      </c>
      <c r="D51740">
        <v>230507</v>
      </c>
      <c r="E51740" t="str">
        <f>VLOOKUP(C51740,Подписчики!A:D,2,FALSE)</f>
        <v>UTC+0</v>
      </c>
      <c r="F51740" s="2">
        <f>VLOOKUP(C51740,Подписчики!A:D,4,FALSE)/24+B51740</f>
        <v>44357.844847896442</v>
      </c>
      <c r="G51740">
        <f t="shared" si="808"/>
        <v>4</v>
      </c>
    </row>
    <row r="51741" spans="1:7" x14ac:dyDescent="0.25">
      <c r="A51741">
        <v>158537</v>
      </c>
      <c r="B51741" s="2">
        <v>44357.846061488672</v>
      </c>
      <c r="C51741">
        <v>246515</v>
      </c>
      <c r="D51741">
        <v>417366</v>
      </c>
      <c r="E51741" t="str">
        <f>VLOOKUP(C51741,Подписчики!A:D,2,FALSE)</f>
        <v>UTC+3</v>
      </c>
      <c r="F51741" s="2">
        <f>VLOOKUP(C51741,Подписчики!A:D,4,FALSE)/24+B51741</f>
        <v>44357.971061488672</v>
      </c>
      <c r="G51741">
        <f t="shared" si="808"/>
        <v>4</v>
      </c>
    </row>
    <row r="51742" spans="1:7" x14ac:dyDescent="0.25">
      <c r="A51742">
        <v>158540</v>
      </c>
      <c r="B51742" s="2">
        <v>44357.846466019422</v>
      </c>
      <c r="C51742">
        <v>224152</v>
      </c>
      <c r="D51742">
        <v>469849</v>
      </c>
      <c r="E51742" t="str">
        <f>VLOOKUP(C51742,Подписчики!A:D,2,FALSE)</f>
        <v>UTC+4</v>
      </c>
      <c r="F51742" s="2">
        <f>VLOOKUP(C51742,Подписчики!A:D,4,FALSE)/24+B51742</f>
        <v>44358.013132686086</v>
      </c>
      <c r="G51742">
        <f t="shared" si="808"/>
        <v>5</v>
      </c>
    </row>
    <row r="51743" spans="1:7" x14ac:dyDescent="0.25">
      <c r="A51743">
        <v>158543</v>
      </c>
      <c r="B51743" s="2">
        <v>44357.848084142395</v>
      </c>
      <c r="C51743">
        <v>24270</v>
      </c>
      <c r="D51743">
        <v>329376</v>
      </c>
      <c r="E51743" t="str">
        <f>VLOOKUP(C51743,Подписчики!A:D,2,FALSE)</f>
        <v>UTC+0</v>
      </c>
      <c r="F51743" s="2">
        <f>VLOOKUP(C51743,Подписчики!A:D,4,FALSE)/24+B51743</f>
        <v>44357.848084142395</v>
      </c>
      <c r="G51743">
        <f t="shared" si="808"/>
        <v>4</v>
      </c>
    </row>
    <row r="51744" spans="1:7" x14ac:dyDescent="0.25">
      <c r="A51744">
        <v>158546</v>
      </c>
      <c r="B51744" s="2">
        <v>44357.848084142395</v>
      </c>
      <c r="C51744">
        <v>50827</v>
      </c>
      <c r="D51744">
        <v>206195</v>
      </c>
      <c r="E51744" t="str">
        <f>VLOOKUP(C51744,Подписчики!A:D,2,FALSE)</f>
        <v>UTC+0</v>
      </c>
      <c r="F51744" s="2">
        <f>VLOOKUP(C51744,Подписчики!A:D,4,FALSE)/24+B51744</f>
        <v>44357.848084142395</v>
      </c>
      <c r="G51744">
        <f t="shared" si="808"/>
        <v>4</v>
      </c>
    </row>
    <row r="51745" spans="1:7" x14ac:dyDescent="0.25">
      <c r="A51745">
        <v>158550</v>
      </c>
      <c r="B51745" s="2">
        <v>44357.848084142395</v>
      </c>
      <c r="C51745">
        <v>144836</v>
      </c>
      <c r="D51745">
        <v>122902</v>
      </c>
      <c r="E51745" t="str">
        <f>VLOOKUP(C51745,Подписчики!A:D,2,FALSE)</f>
        <v>UTC+0</v>
      </c>
      <c r="F51745" s="2">
        <f>VLOOKUP(C51745,Подписчики!A:D,4,FALSE)/24+B51745</f>
        <v>44357.848084142395</v>
      </c>
      <c r="G51745">
        <f t="shared" si="808"/>
        <v>4</v>
      </c>
    </row>
    <row r="51746" spans="1:7" x14ac:dyDescent="0.25">
      <c r="A51746">
        <v>158555</v>
      </c>
      <c r="B51746" s="2">
        <v>44357.849702265376</v>
      </c>
      <c r="C51746">
        <v>195667</v>
      </c>
      <c r="D51746">
        <v>142606</v>
      </c>
      <c r="E51746" t="str">
        <f>VLOOKUP(C51746,Подписчики!A:D,2,FALSE)</f>
        <v>UTC+0</v>
      </c>
      <c r="F51746" s="2">
        <f>VLOOKUP(C51746,Подписчики!A:D,4,FALSE)/24+B51746</f>
        <v>44357.849702265376</v>
      </c>
      <c r="G51746">
        <f t="shared" si="808"/>
        <v>4</v>
      </c>
    </row>
    <row r="51747" spans="1:7" x14ac:dyDescent="0.25">
      <c r="A51747">
        <v>158560</v>
      </c>
      <c r="B51747" s="2">
        <v>44357.851724919099</v>
      </c>
      <c r="C51747">
        <v>188835</v>
      </c>
      <c r="D51747">
        <v>254768</v>
      </c>
      <c r="E51747" t="str">
        <f>VLOOKUP(C51747,Подписчики!A:D,2,FALSE)</f>
        <v>UTC+1</v>
      </c>
      <c r="F51747" s="2">
        <f>VLOOKUP(C51747,Подписчики!A:D,4,FALSE)/24+B51747</f>
        <v>44357.893391585763</v>
      </c>
      <c r="G51747">
        <f t="shared" si="808"/>
        <v>4</v>
      </c>
    </row>
    <row r="51748" spans="1:7" x14ac:dyDescent="0.25">
      <c r="A51748">
        <v>158561</v>
      </c>
      <c r="B51748" s="2">
        <v>44357.852129449835</v>
      </c>
      <c r="C51748">
        <v>250563</v>
      </c>
      <c r="D51748">
        <v>299439</v>
      </c>
      <c r="E51748" t="str">
        <f>VLOOKUP(C51748,Подписчики!A:D,2,FALSE)</f>
        <v>UTC+2</v>
      </c>
      <c r="F51748" s="2">
        <f>VLOOKUP(C51748,Подписчики!A:D,4,FALSE)/24+B51748</f>
        <v>44357.935462783171</v>
      </c>
      <c r="G51748">
        <f t="shared" si="808"/>
        <v>4</v>
      </c>
    </row>
    <row r="51749" spans="1:7" x14ac:dyDescent="0.25">
      <c r="A51749">
        <v>158562</v>
      </c>
      <c r="B51749" s="2">
        <v>44357.852533980586</v>
      </c>
      <c r="C51749">
        <v>293598</v>
      </c>
      <c r="D51749">
        <v>436070</v>
      </c>
      <c r="E51749" t="str">
        <f>VLOOKUP(C51749,Подписчики!A:D,2,FALSE)</f>
        <v>UTC+3</v>
      </c>
      <c r="F51749" s="2">
        <f>VLOOKUP(C51749,Подписчики!A:D,4,FALSE)/24+B51749</f>
        <v>44357.977533980586</v>
      </c>
      <c r="G51749">
        <f t="shared" si="808"/>
        <v>4</v>
      </c>
    </row>
    <row r="51750" spans="1:7" x14ac:dyDescent="0.25">
      <c r="A51750">
        <v>158564</v>
      </c>
      <c r="B51750" s="2">
        <v>44357.853343042072</v>
      </c>
      <c r="C51750">
        <v>137358</v>
      </c>
      <c r="D51750">
        <v>88863</v>
      </c>
      <c r="E51750" t="str">
        <f>VLOOKUP(C51750,Подписчики!A:D,2,FALSE)</f>
        <v>UTC+1</v>
      </c>
      <c r="F51750" s="2">
        <f>VLOOKUP(C51750,Подписчики!A:D,4,FALSE)/24+B51750</f>
        <v>44357.895009708736</v>
      </c>
      <c r="G51750">
        <f t="shared" si="808"/>
        <v>4</v>
      </c>
    </row>
    <row r="51751" spans="1:7" x14ac:dyDescent="0.25">
      <c r="A51751">
        <v>158568</v>
      </c>
      <c r="B51751" s="2">
        <v>44357.855365695788</v>
      </c>
      <c r="C51751">
        <v>77594</v>
      </c>
      <c r="D51751">
        <v>75550</v>
      </c>
      <c r="E51751" t="str">
        <f>VLOOKUP(C51751,Подписчики!A:D,2,FALSE)</f>
        <v>UTC+2</v>
      </c>
      <c r="F51751" s="2">
        <f>VLOOKUP(C51751,Подписчики!A:D,4,FALSE)/24+B51751</f>
        <v>44357.938699029124</v>
      </c>
      <c r="G51751">
        <f t="shared" si="808"/>
        <v>4</v>
      </c>
    </row>
    <row r="51752" spans="1:7" x14ac:dyDescent="0.25">
      <c r="A51752">
        <v>158573</v>
      </c>
      <c r="B51752" s="2">
        <v>44357.856174757282</v>
      </c>
      <c r="C51752">
        <v>333136</v>
      </c>
      <c r="D51752">
        <v>254768</v>
      </c>
      <c r="E51752" t="str">
        <f>VLOOKUP(C51752,Подписчики!A:D,2,FALSE)</f>
        <v>UTC+0</v>
      </c>
      <c r="F51752" s="2">
        <f>VLOOKUP(C51752,Подписчики!A:D,4,FALSE)/24+B51752</f>
        <v>44357.856174757282</v>
      </c>
      <c r="G51752">
        <f t="shared" si="808"/>
        <v>4</v>
      </c>
    </row>
    <row r="51753" spans="1:7" x14ac:dyDescent="0.25">
      <c r="A51753">
        <v>158576</v>
      </c>
      <c r="B51753" s="2">
        <v>44357.856579288025</v>
      </c>
      <c r="C51753">
        <v>171496</v>
      </c>
      <c r="D51753">
        <v>95638</v>
      </c>
      <c r="E51753" t="str">
        <f>VLOOKUP(C51753,Подписчики!A:D,2,FALSE)</f>
        <v>UTC+1</v>
      </c>
      <c r="F51753" s="2">
        <f>VLOOKUP(C51753,Подписчики!A:D,4,FALSE)/24+B51753</f>
        <v>44357.89824595469</v>
      </c>
      <c r="G51753">
        <f t="shared" si="808"/>
        <v>4</v>
      </c>
    </row>
    <row r="51754" spans="1:7" x14ac:dyDescent="0.25">
      <c r="A51754">
        <v>158580</v>
      </c>
      <c r="B51754" s="2">
        <v>44357.856579288025</v>
      </c>
      <c r="C51754">
        <v>172028</v>
      </c>
      <c r="D51754">
        <v>28360</v>
      </c>
      <c r="E51754" t="str">
        <f>VLOOKUP(C51754,Подписчики!A:D,2,FALSE)</f>
        <v>UTC+1</v>
      </c>
      <c r="F51754" s="2">
        <f>VLOOKUP(C51754,Подписчики!A:D,4,FALSE)/24+B51754</f>
        <v>44357.89824595469</v>
      </c>
      <c r="G51754">
        <f t="shared" si="808"/>
        <v>4</v>
      </c>
    </row>
    <row r="51755" spans="1:7" x14ac:dyDescent="0.25">
      <c r="A51755">
        <v>158585</v>
      </c>
      <c r="B51755" s="2">
        <v>44357.856983818769</v>
      </c>
      <c r="C51755">
        <v>67930</v>
      </c>
      <c r="D51755">
        <v>230507</v>
      </c>
      <c r="E51755" t="str">
        <f>VLOOKUP(C51755,Подписчики!A:D,2,FALSE)</f>
        <v>UTC+2</v>
      </c>
      <c r="F51755" s="2">
        <f>VLOOKUP(C51755,Подписчики!A:D,4,FALSE)/24+B51755</f>
        <v>44357.940317152104</v>
      </c>
      <c r="G51755">
        <f t="shared" si="808"/>
        <v>4</v>
      </c>
    </row>
    <row r="51756" spans="1:7" x14ac:dyDescent="0.25">
      <c r="A51756">
        <v>158587</v>
      </c>
      <c r="B51756" s="2">
        <v>44357.858197411006</v>
      </c>
      <c r="C51756">
        <v>119003</v>
      </c>
      <c r="D51756">
        <v>158978</v>
      </c>
      <c r="E51756" t="str">
        <f>VLOOKUP(C51756,Подписчики!A:D,2,FALSE)</f>
        <v>UTC+1</v>
      </c>
      <c r="F51756" s="2">
        <f>VLOOKUP(C51756,Подписчики!A:D,4,FALSE)/24+B51756</f>
        <v>44357.89986407767</v>
      </c>
      <c r="G51756">
        <f t="shared" si="808"/>
        <v>4</v>
      </c>
    </row>
    <row r="51757" spans="1:7" x14ac:dyDescent="0.25">
      <c r="A51757">
        <v>158589</v>
      </c>
      <c r="B51757" s="2">
        <v>44357.858197411006</v>
      </c>
      <c r="C51757">
        <v>175486</v>
      </c>
      <c r="D51757">
        <v>411922</v>
      </c>
      <c r="E51757" t="str">
        <f>VLOOKUP(C51757,Подписчики!A:D,2,FALSE)</f>
        <v>UTC+1</v>
      </c>
      <c r="F51757" s="2">
        <f>VLOOKUP(C51757,Подписчики!A:D,4,FALSE)/24+B51757</f>
        <v>44357.89986407767</v>
      </c>
      <c r="G51757">
        <f t="shared" si="808"/>
        <v>4</v>
      </c>
    </row>
    <row r="51758" spans="1:7" x14ac:dyDescent="0.25">
      <c r="A51758">
        <v>158591</v>
      </c>
      <c r="B51758" s="2">
        <v>44357.858601941742</v>
      </c>
      <c r="C51758">
        <v>208179</v>
      </c>
      <c r="D51758">
        <v>438887</v>
      </c>
      <c r="E51758" t="str">
        <f>VLOOKUP(C51758,Подписчики!A:D,2,FALSE)</f>
        <v>UTC+2</v>
      </c>
      <c r="F51758" s="2">
        <f>VLOOKUP(C51758,Подписчики!A:D,4,FALSE)/24+B51758</f>
        <v>44357.941935275077</v>
      </c>
      <c r="G51758">
        <f t="shared" si="808"/>
        <v>4</v>
      </c>
    </row>
    <row r="51759" spans="1:7" x14ac:dyDescent="0.25">
      <c r="A51759">
        <v>158594</v>
      </c>
      <c r="B51759" s="2">
        <v>44357.859815533986</v>
      </c>
      <c r="C51759">
        <v>143392</v>
      </c>
      <c r="D51759">
        <v>347393</v>
      </c>
      <c r="E51759" t="str">
        <f>VLOOKUP(C51759,Подписчики!A:D,2,FALSE)</f>
        <v>UTC+1</v>
      </c>
      <c r="F51759" s="2">
        <f>VLOOKUP(C51759,Подписчики!A:D,4,FALSE)/24+B51759</f>
        <v>44357.90148220065</v>
      </c>
      <c r="G51759">
        <f t="shared" si="808"/>
        <v>4</v>
      </c>
    </row>
    <row r="51760" spans="1:7" x14ac:dyDescent="0.25">
      <c r="A51760">
        <v>158599</v>
      </c>
      <c r="B51760" s="2">
        <v>44357.862242718445</v>
      </c>
      <c r="C51760">
        <v>169958</v>
      </c>
      <c r="D51760">
        <v>401115</v>
      </c>
      <c r="E51760" t="str">
        <f>VLOOKUP(C51760,Подписчики!A:D,2,FALSE)</f>
        <v>UTC+3</v>
      </c>
      <c r="F51760" s="2">
        <f>VLOOKUP(C51760,Подписчики!A:D,4,FALSE)/24+B51760</f>
        <v>44357.987242718445</v>
      </c>
      <c r="G51760">
        <f t="shared" si="808"/>
        <v>4</v>
      </c>
    </row>
    <row r="51761" spans="1:7" x14ac:dyDescent="0.25">
      <c r="A51761">
        <v>158603</v>
      </c>
      <c r="B51761" s="2">
        <v>44357.862242718445</v>
      </c>
      <c r="C51761">
        <v>319447</v>
      </c>
      <c r="D51761">
        <v>158978</v>
      </c>
      <c r="E51761" t="str">
        <f>VLOOKUP(C51761,Подписчики!A:D,2,FALSE)</f>
        <v>UTC+3</v>
      </c>
      <c r="F51761" s="2">
        <f>VLOOKUP(C51761,Подписчики!A:D,4,FALSE)/24+B51761</f>
        <v>44357.987242718445</v>
      </c>
      <c r="G51761">
        <f t="shared" si="808"/>
        <v>4</v>
      </c>
    </row>
    <row r="51762" spans="1:7" x14ac:dyDescent="0.25">
      <c r="A51762">
        <v>158606</v>
      </c>
      <c r="B51762" s="2">
        <v>44357.863051779939</v>
      </c>
      <c r="C51762">
        <v>89255</v>
      </c>
      <c r="D51762">
        <v>208125</v>
      </c>
      <c r="E51762" t="str">
        <f>VLOOKUP(C51762,Подписчики!A:D,2,FALSE)</f>
        <v>UTC+1</v>
      </c>
      <c r="F51762" s="2">
        <f>VLOOKUP(C51762,Подписчики!A:D,4,FALSE)/24+B51762</f>
        <v>44357.904718446604</v>
      </c>
      <c r="G51762">
        <f t="shared" si="808"/>
        <v>4</v>
      </c>
    </row>
    <row r="51763" spans="1:7" x14ac:dyDescent="0.25">
      <c r="A51763">
        <v>158610</v>
      </c>
      <c r="B51763" s="2">
        <v>44357.863051779939</v>
      </c>
      <c r="C51763">
        <v>134665</v>
      </c>
      <c r="D51763">
        <v>417458</v>
      </c>
      <c r="E51763" t="str">
        <f>VLOOKUP(C51763,Подписчики!A:D,2,FALSE)</f>
        <v>UTC+1</v>
      </c>
      <c r="F51763" s="2">
        <f>VLOOKUP(C51763,Подписчики!A:D,4,FALSE)/24+B51763</f>
        <v>44357.904718446604</v>
      </c>
      <c r="G51763">
        <f t="shared" si="808"/>
        <v>4</v>
      </c>
    </row>
    <row r="51764" spans="1:7" x14ac:dyDescent="0.25">
      <c r="A51764">
        <v>158614</v>
      </c>
      <c r="B51764" s="2">
        <v>44357.863051779939</v>
      </c>
      <c r="C51764">
        <v>237457</v>
      </c>
      <c r="D51764">
        <v>411922</v>
      </c>
      <c r="E51764" t="str">
        <f>VLOOKUP(C51764,Подписчики!A:D,2,FALSE)</f>
        <v>UTC+1</v>
      </c>
      <c r="F51764" s="2">
        <f>VLOOKUP(C51764,Подписчики!A:D,4,FALSE)/24+B51764</f>
        <v>44357.904718446604</v>
      </c>
      <c r="G51764">
        <f t="shared" si="808"/>
        <v>4</v>
      </c>
    </row>
    <row r="51765" spans="1:7" x14ac:dyDescent="0.25">
      <c r="A51765">
        <v>158619</v>
      </c>
      <c r="B51765" s="2">
        <v>44357.866288025893</v>
      </c>
      <c r="C51765">
        <v>193053</v>
      </c>
      <c r="D51765">
        <v>220611</v>
      </c>
      <c r="E51765" t="str">
        <f>VLOOKUP(C51765,Подписчики!A:D,2,FALSE)</f>
        <v>UTC+1</v>
      </c>
      <c r="F51765" s="2">
        <f>VLOOKUP(C51765,Подписчики!A:D,4,FALSE)/24+B51765</f>
        <v>44357.907954692557</v>
      </c>
      <c r="G51765">
        <f t="shared" si="808"/>
        <v>4</v>
      </c>
    </row>
    <row r="51766" spans="1:7" x14ac:dyDescent="0.25">
      <c r="A51766">
        <v>158622</v>
      </c>
      <c r="B51766" s="2">
        <v>44357.869928802589</v>
      </c>
      <c r="C51766">
        <v>321055</v>
      </c>
      <c r="D51766">
        <v>241927</v>
      </c>
      <c r="E51766" t="str">
        <f>VLOOKUP(C51766,Подписчики!A:D,2,FALSE)</f>
        <v>UTC+2</v>
      </c>
      <c r="F51766" s="2">
        <f>VLOOKUP(C51766,Подписчики!A:D,4,FALSE)/24+B51766</f>
        <v>44357.953262135925</v>
      </c>
      <c r="G51766">
        <f t="shared" si="808"/>
        <v>4</v>
      </c>
    </row>
    <row r="51767" spans="1:7" x14ac:dyDescent="0.25">
      <c r="A51767">
        <v>158624</v>
      </c>
      <c r="B51767" s="2">
        <v>44357.871546925562</v>
      </c>
      <c r="C51767">
        <v>131149</v>
      </c>
      <c r="D51767">
        <v>52197</v>
      </c>
      <c r="E51767" t="str">
        <f>VLOOKUP(C51767,Подписчики!A:D,2,FALSE)</f>
        <v>UTC+2</v>
      </c>
      <c r="F51767" s="2">
        <f>VLOOKUP(C51767,Подписчики!A:D,4,FALSE)/24+B51767</f>
        <v>44357.954880258898</v>
      </c>
      <c r="G51767">
        <f t="shared" si="808"/>
        <v>4</v>
      </c>
    </row>
    <row r="51768" spans="1:7" x14ac:dyDescent="0.25">
      <c r="A51768">
        <v>158629</v>
      </c>
      <c r="B51768" s="2">
        <v>44357.871951456305</v>
      </c>
      <c r="C51768">
        <v>41235</v>
      </c>
      <c r="D51768">
        <v>103560</v>
      </c>
      <c r="E51768" t="str">
        <f>VLOOKUP(C51768,Подписчики!A:D,2,FALSE)</f>
        <v>UTC-1</v>
      </c>
      <c r="F51768" s="2">
        <f>VLOOKUP(C51768,Подписчики!A:D,4,FALSE)/24+B51768</f>
        <v>44357.830284789641</v>
      </c>
      <c r="G51768">
        <f t="shared" si="808"/>
        <v>4</v>
      </c>
    </row>
    <row r="51769" spans="1:7" x14ac:dyDescent="0.25">
      <c r="A51769">
        <v>158630</v>
      </c>
      <c r="B51769" s="2">
        <v>44357.872355987056</v>
      </c>
      <c r="C51769">
        <v>7360</v>
      </c>
      <c r="D51769">
        <v>411922</v>
      </c>
      <c r="E51769" t="str">
        <f>VLOOKUP(C51769,Подписчики!A:D,2,FALSE)</f>
        <v>UTC+0</v>
      </c>
      <c r="F51769" s="2">
        <f>VLOOKUP(C51769,Подписчики!A:D,4,FALSE)/24+B51769</f>
        <v>44357.872355987056</v>
      </c>
      <c r="G51769">
        <f t="shared" si="808"/>
        <v>4</v>
      </c>
    </row>
    <row r="51770" spans="1:7" x14ac:dyDescent="0.25">
      <c r="A51770">
        <v>158633</v>
      </c>
      <c r="B51770" s="2">
        <v>44357.872760517799</v>
      </c>
      <c r="C51770">
        <v>24243</v>
      </c>
      <c r="D51770">
        <v>293657</v>
      </c>
      <c r="E51770" t="str">
        <f>VLOOKUP(C51770,Подписчики!A:D,2,FALSE)</f>
        <v>UTC+1</v>
      </c>
      <c r="F51770" s="2">
        <f>VLOOKUP(C51770,Подписчики!A:D,4,FALSE)/24+B51770</f>
        <v>44357.914427184463</v>
      </c>
      <c r="G51770">
        <f t="shared" si="808"/>
        <v>4</v>
      </c>
    </row>
    <row r="51771" spans="1:7" x14ac:dyDescent="0.25">
      <c r="A51771">
        <v>158635</v>
      </c>
      <c r="B51771" s="2">
        <v>44357.872760517799</v>
      </c>
      <c r="C51771">
        <v>36645</v>
      </c>
      <c r="D51771">
        <v>33890</v>
      </c>
      <c r="E51771" t="str">
        <f>VLOOKUP(C51771,Подписчики!A:D,2,FALSE)</f>
        <v>UTC+1</v>
      </c>
      <c r="F51771" s="2">
        <f>VLOOKUP(C51771,Подписчики!A:D,4,FALSE)/24+B51771</f>
        <v>44357.914427184463</v>
      </c>
      <c r="G51771">
        <f t="shared" si="808"/>
        <v>4</v>
      </c>
    </row>
    <row r="51772" spans="1:7" x14ac:dyDescent="0.25">
      <c r="A51772">
        <v>158636</v>
      </c>
      <c r="B51772" s="2">
        <v>44357.873569579286</v>
      </c>
      <c r="C51772">
        <v>216232</v>
      </c>
      <c r="D51772">
        <v>351192</v>
      </c>
      <c r="E51772" t="str">
        <f>VLOOKUP(C51772,Подписчики!A:D,2,FALSE)</f>
        <v>UTC+3</v>
      </c>
      <c r="F51772" s="2">
        <f>VLOOKUP(C51772,Подписчики!A:D,4,FALSE)/24+B51772</f>
        <v>44357.998569579286</v>
      </c>
      <c r="G51772">
        <f t="shared" si="808"/>
        <v>4</v>
      </c>
    </row>
    <row r="51773" spans="1:7" x14ac:dyDescent="0.25">
      <c r="A51773">
        <v>158641</v>
      </c>
      <c r="B51773" s="2">
        <v>44357.873974110029</v>
      </c>
      <c r="C51773">
        <v>102776</v>
      </c>
      <c r="D51773">
        <v>470762</v>
      </c>
      <c r="E51773" t="str">
        <f>VLOOKUP(C51773,Подписчики!A:D,2,FALSE)</f>
        <v>UTC-4</v>
      </c>
      <c r="F51773" s="2">
        <f>VLOOKUP(C51773,Подписчики!A:D,4,FALSE)/24+B51773</f>
        <v>44357.707307443365</v>
      </c>
      <c r="G51773">
        <f t="shared" si="808"/>
        <v>4</v>
      </c>
    </row>
    <row r="51774" spans="1:7" x14ac:dyDescent="0.25">
      <c r="A51774">
        <v>158646</v>
      </c>
      <c r="B51774" s="2">
        <v>44357.874378640779</v>
      </c>
      <c r="C51774">
        <v>46691</v>
      </c>
      <c r="D51774">
        <v>194230</v>
      </c>
      <c r="E51774" t="str">
        <f>VLOOKUP(C51774,Подписчики!A:D,2,FALSE)</f>
        <v>UTC+1</v>
      </c>
      <c r="F51774" s="2">
        <f>VLOOKUP(C51774,Подписчики!A:D,4,FALSE)/24+B51774</f>
        <v>44357.916045307444</v>
      </c>
      <c r="G51774">
        <f t="shared" si="808"/>
        <v>4</v>
      </c>
    </row>
    <row r="51775" spans="1:7" x14ac:dyDescent="0.25">
      <c r="A51775">
        <v>158648</v>
      </c>
      <c r="B51775" s="2">
        <v>44357.874378640779</v>
      </c>
      <c r="C51775">
        <v>91697</v>
      </c>
      <c r="D51775">
        <v>75550</v>
      </c>
      <c r="E51775" t="str">
        <f>VLOOKUP(C51775,Подписчики!A:D,2,FALSE)</f>
        <v>UTC+1</v>
      </c>
      <c r="F51775" s="2">
        <f>VLOOKUP(C51775,Подписчики!A:D,4,FALSE)/24+B51775</f>
        <v>44357.916045307444</v>
      </c>
      <c r="G51775">
        <f t="shared" si="808"/>
        <v>4</v>
      </c>
    </row>
    <row r="51776" spans="1:7" x14ac:dyDescent="0.25">
      <c r="A51776">
        <v>158649</v>
      </c>
      <c r="B51776" s="2">
        <v>44357.874378640779</v>
      </c>
      <c r="C51776">
        <v>220658</v>
      </c>
      <c r="D51776">
        <v>351192</v>
      </c>
      <c r="E51776" t="str">
        <f>VLOOKUP(C51776,Подписчики!A:D,2,FALSE)</f>
        <v>UTC+1</v>
      </c>
      <c r="F51776" s="2">
        <f>VLOOKUP(C51776,Подписчики!A:D,4,FALSE)/24+B51776</f>
        <v>44357.916045307444</v>
      </c>
      <c r="G51776">
        <f t="shared" si="808"/>
        <v>4</v>
      </c>
    </row>
    <row r="51777" spans="1:7" x14ac:dyDescent="0.25">
      <c r="A51777">
        <v>158652</v>
      </c>
      <c r="B51777" s="2">
        <v>44357.874783171515</v>
      </c>
      <c r="C51777">
        <v>78759</v>
      </c>
      <c r="D51777">
        <v>380039</v>
      </c>
      <c r="E51777" t="str">
        <f>VLOOKUP(C51777,Подписчики!A:D,2,FALSE)</f>
        <v>UTC+2</v>
      </c>
      <c r="F51777" s="2">
        <f>VLOOKUP(C51777,Подписчики!A:D,4,FALSE)/24+B51777</f>
        <v>44357.958116504851</v>
      </c>
      <c r="G51777">
        <f t="shared" si="808"/>
        <v>4</v>
      </c>
    </row>
    <row r="51778" spans="1:7" x14ac:dyDescent="0.25">
      <c r="A51778">
        <v>158654</v>
      </c>
      <c r="B51778" s="2">
        <v>44357.875187702266</v>
      </c>
      <c r="C51778">
        <v>299953</v>
      </c>
      <c r="D51778">
        <v>183290</v>
      </c>
      <c r="E51778" t="str">
        <f>VLOOKUP(C51778,Подписчики!A:D,2,FALSE)</f>
        <v>UTC+3</v>
      </c>
      <c r="F51778" s="2">
        <f>VLOOKUP(C51778,Подписчики!A:D,4,FALSE)/24+B51778</f>
        <v>44358.000187702266</v>
      </c>
      <c r="G51778">
        <f t="shared" si="808"/>
        <v>5</v>
      </c>
    </row>
    <row r="51779" spans="1:7" x14ac:dyDescent="0.25">
      <c r="A51779">
        <v>158657</v>
      </c>
      <c r="B51779" s="2">
        <v>44357.875592233009</v>
      </c>
      <c r="C51779">
        <v>147781</v>
      </c>
      <c r="D51779">
        <v>60752</v>
      </c>
      <c r="E51779" t="str">
        <f>VLOOKUP(C51779,Подписчики!A:D,2,FALSE)</f>
        <v>UTC+0</v>
      </c>
      <c r="F51779" s="2">
        <f>VLOOKUP(C51779,Подписчики!A:D,4,FALSE)/24+B51779</f>
        <v>44357.875592233009</v>
      </c>
      <c r="G51779">
        <f t="shared" ref="G51779:G51842" si="809">WEEKDAY(F51779,2)</f>
        <v>4</v>
      </c>
    </row>
    <row r="51780" spans="1:7" x14ac:dyDescent="0.25">
      <c r="A51780">
        <v>158659</v>
      </c>
      <c r="B51780" s="2">
        <v>44357.87599676376</v>
      </c>
      <c r="C51780">
        <v>193627</v>
      </c>
      <c r="D51780">
        <v>102086</v>
      </c>
      <c r="E51780" t="str">
        <f>VLOOKUP(C51780,Подписчики!A:D,2,FALSE)</f>
        <v>UTC+1</v>
      </c>
      <c r="F51780" s="2">
        <f>VLOOKUP(C51780,Подписчики!A:D,4,FALSE)/24+B51780</f>
        <v>44357.917663430424</v>
      </c>
      <c r="G51780">
        <f t="shared" si="809"/>
        <v>4</v>
      </c>
    </row>
    <row r="51781" spans="1:7" x14ac:dyDescent="0.25">
      <c r="A51781">
        <v>158660</v>
      </c>
      <c r="B51781" s="2">
        <v>44357.87721035599</v>
      </c>
      <c r="C51781">
        <v>124396</v>
      </c>
      <c r="D51781">
        <v>274147</v>
      </c>
      <c r="E51781" t="str">
        <f>VLOOKUP(C51781,Подписчики!A:D,2,FALSE)</f>
        <v>UTC+0</v>
      </c>
      <c r="F51781" s="2">
        <f>VLOOKUP(C51781,Подписчики!A:D,4,FALSE)/24+B51781</f>
        <v>44357.87721035599</v>
      </c>
      <c r="G51781">
        <f t="shared" si="809"/>
        <v>4</v>
      </c>
    </row>
    <row r="51782" spans="1:7" x14ac:dyDescent="0.25">
      <c r="A51782">
        <v>158663</v>
      </c>
      <c r="B51782" s="2">
        <v>44357.87721035599</v>
      </c>
      <c r="C51782">
        <v>296737</v>
      </c>
      <c r="D51782">
        <v>294042</v>
      </c>
      <c r="E51782" t="str">
        <f>VLOOKUP(C51782,Подписчики!A:D,2,FALSE)</f>
        <v>UTC+0</v>
      </c>
      <c r="F51782" s="2">
        <f>VLOOKUP(C51782,Подписчики!A:D,4,FALSE)/24+B51782</f>
        <v>44357.87721035599</v>
      </c>
      <c r="G51782">
        <f t="shared" si="809"/>
        <v>4</v>
      </c>
    </row>
    <row r="51783" spans="1:7" x14ac:dyDescent="0.25">
      <c r="A51783">
        <v>158664</v>
      </c>
      <c r="B51783" s="2">
        <v>44357.878423948219</v>
      </c>
      <c r="C51783">
        <v>233427</v>
      </c>
      <c r="D51783">
        <v>330753</v>
      </c>
      <c r="E51783" t="str">
        <f>VLOOKUP(C51783,Подписчики!A:D,2,FALSE)</f>
        <v>UTC+3</v>
      </c>
      <c r="F51783" s="2">
        <f>VLOOKUP(C51783,Подписчики!A:D,4,FALSE)/24+B51783</f>
        <v>44358.003423948219</v>
      </c>
      <c r="G51783">
        <f t="shared" si="809"/>
        <v>5</v>
      </c>
    </row>
    <row r="51784" spans="1:7" x14ac:dyDescent="0.25">
      <c r="A51784">
        <v>158667</v>
      </c>
      <c r="B51784" s="2">
        <v>44357.878828478963</v>
      </c>
      <c r="C51784">
        <v>88005</v>
      </c>
      <c r="D51784">
        <v>37644</v>
      </c>
      <c r="E51784" t="str">
        <f>VLOOKUP(C51784,Подписчики!A:D,2,FALSE)</f>
        <v>UTC+0</v>
      </c>
      <c r="F51784" s="2">
        <f>VLOOKUP(C51784,Подписчики!A:D,4,FALSE)/24+B51784</f>
        <v>44357.878828478963</v>
      </c>
      <c r="G51784">
        <f t="shared" si="809"/>
        <v>4</v>
      </c>
    </row>
    <row r="51785" spans="1:7" x14ac:dyDescent="0.25">
      <c r="A51785">
        <v>158668</v>
      </c>
      <c r="B51785" s="2">
        <v>44357.880446601943</v>
      </c>
      <c r="C51785">
        <v>47605</v>
      </c>
      <c r="D51785">
        <v>411922</v>
      </c>
      <c r="E51785" t="str">
        <f>VLOOKUP(C51785,Подписчики!A:D,2,FALSE)</f>
        <v>UTC+0</v>
      </c>
      <c r="F51785" s="2">
        <f>VLOOKUP(C51785,Подписчики!A:D,4,FALSE)/24+B51785</f>
        <v>44357.880446601943</v>
      </c>
      <c r="G51785">
        <f t="shared" si="809"/>
        <v>4</v>
      </c>
    </row>
    <row r="51786" spans="1:7" x14ac:dyDescent="0.25">
      <c r="A51786">
        <v>158670</v>
      </c>
      <c r="B51786" s="2">
        <v>44357.880851132686</v>
      </c>
      <c r="C51786">
        <v>3460</v>
      </c>
      <c r="D51786">
        <v>154256</v>
      </c>
      <c r="E51786" t="str">
        <f>VLOOKUP(C51786,Подписчики!A:D,2,FALSE)</f>
        <v>UTC+1</v>
      </c>
      <c r="F51786" s="2">
        <f>VLOOKUP(C51786,Подписчики!A:D,4,FALSE)/24+B51786</f>
        <v>44357.92251779935</v>
      </c>
      <c r="G51786">
        <f t="shared" si="809"/>
        <v>4</v>
      </c>
    </row>
    <row r="51787" spans="1:7" x14ac:dyDescent="0.25">
      <c r="A51787">
        <v>158675</v>
      </c>
      <c r="B51787" s="2">
        <v>44357.880851132686</v>
      </c>
      <c r="C51787">
        <v>77510</v>
      </c>
      <c r="D51787">
        <v>182984</v>
      </c>
      <c r="E51787" t="str">
        <f>VLOOKUP(C51787,Подписчики!A:D,2,FALSE)</f>
        <v>UTC+1</v>
      </c>
      <c r="F51787" s="2">
        <f>VLOOKUP(C51787,Подписчики!A:D,4,FALSE)/24+B51787</f>
        <v>44357.92251779935</v>
      </c>
      <c r="G51787">
        <f t="shared" si="809"/>
        <v>4</v>
      </c>
    </row>
    <row r="51788" spans="1:7" x14ac:dyDescent="0.25">
      <c r="A51788">
        <v>158677</v>
      </c>
      <c r="B51788" s="2">
        <v>44357.881000000001</v>
      </c>
      <c r="C51788">
        <v>90694</v>
      </c>
      <c r="D51788">
        <v>347393</v>
      </c>
      <c r="E51788" t="str">
        <f>VLOOKUP(C51788,Подписчики!A:D,2,FALSE)</f>
        <v>UTC+3</v>
      </c>
      <c r="F51788" s="2">
        <f>VLOOKUP(C51788,Подписчики!A:D,4,FALSE)/24+B51788</f>
        <v>44358.006000000001</v>
      </c>
      <c r="G51788">
        <f t="shared" si="809"/>
        <v>5</v>
      </c>
    </row>
    <row r="51789" spans="1:7" x14ac:dyDescent="0.25">
      <c r="A51789">
        <v>158679</v>
      </c>
      <c r="B51789" s="2">
        <v>44357.881255663429</v>
      </c>
      <c r="C51789">
        <v>75039</v>
      </c>
      <c r="D51789">
        <v>478377</v>
      </c>
      <c r="E51789" t="str">
        <f>VLOOKUP(C51789,Подписчики!A:D,2,FALSE)</f>
        <v>UTC+2</v>
      </c>
      <c r="F51789" s="2">
        <f>VLOOKUP(C51789,Подписчики!A:D,4,FALSE)/24+B51789</f>
        <v>44357.964588996765</v>
      </c>
      <c r="G51789">
        <f t="shared" si="809"/>
        <v>4</v>
      </c>
    </row>
    <row r="51790" spans="1:7" x14ac:dyDescent="0.25">
      <c r="A51790">
        <v>158684</v>
      </c>
      <c r="B51790" s="2">
        <v>44357.882469255666</v>
      </c>
      <c r="C51790">
        <v>34773</v>
      </c>
      <c r="D51790">
        <v>118549</v>
      </c>
      <c r="E51790" t="str">
        <f>VLOOKUP(C51790,Подписчики!A:D,2,FALSE)</f>
        <v>UTC+1</v>
      </c>
      <c r="F51790" s="2">
        <f>VLOOKUP(C51790,Подписчики!A:D,4,FALSE)/24+B51790</f>
        <v>44357.924135922331</v>
      </c>
      <c r="G51790">
        <f t="shared" si="809"/>
        <v>4</v>
      </c>
    </row>
    <row r="51791" spans="1:7" x14ac:dyDescent="0.25">
      <c r="A51791">
        <v>158689</v>
      </c>
      <c r="B51791" s="2">
        <v>44357.883682847896</v>
      </c>
      <c r="C51791">
        <v>93450</v>
      </c>
      <c r="D51791">
        <v>267896</v>
      </c>
      <c r="E51791" t="str">
        <f>VLOOKUP(C51791,Подписчики!A:D,2,FALSE)</f>
        <v>UTC+0</v>
      </c>
      <c r="F51791" s="2">
        <f>VLOOKUP(C51791,Подписчики!A:D,4,FALSE)/24+B51791</f>
        <v>44357.883682847896</v>
      </c>
      <c r="G51791">
        <f t="shared" si="809"/>
        <v>4</v>
      </c>
    </row>
    <row r="51792" spans="1:7" x14ac:dyDescent="0.25">
      <c r="A51792">
        <v>158691</v>
      </c>
      <c r="B51792" s="2">
        <v>44357.884491909383</v>
      </c>
      <c r="C51792">
        <v>651</v>
      </c>
      <c r="D51792">
        <v>209122</v>
      </c>
      <c r="E51792" t="str">
        <f>VLOOKUP(C51792,Подписчики!A:D,2,FALSE)</f>
        <v>UTC+2</v>
      </c>
      <c r="F51792" s="2">
        <f>VLOOKUP(C51792,Подписчики!A:D,4,FALSE)/24+B51792</f>
        <v>44357.967825242718</v>
      </c>
      <c r="G51792">
        <f t="shared" si="809"/>
        <v>4</v>
      </c>
    </row>
    <row r="51793" spans="1:7" x14ac:dyDescent="0.25">
      <c r="A51793">
        <v>158696</v>
      </c>
      <c r="B51793" s="2">
        <v>44357.884491909383</v>
      </c>
      <c r="C51793">
        <v>173531</v>
      </c>
      <c r="D51793">
        <v>250679</v>
      </c>
      <c r="E51793" t="str">
        <f>VLOOKUP(C51793,Подписчики!A:D,2,FALSE)</f>
        <v>UTC+2</v>
      </c>
      <c r="F51793" s="2">
        <f>VLOOKUP(C51793,Подписчики!A:D,4,FALSE)/24+B51793</f>
        <v>44357.967825242718</v>
      </c>
      <c r="G51793">
        <f t="shared" si="809"/>
        <v>4</v>
      </c>
    </row>
    <row r="51794" spans="1:7" x14ac:dyDescent="0.25">
      <c r="A51794">
        <v>158699</v>
      </c>
      <c r="B51794" s="2">
        <v>44357.884896440126</v>
      </c>
      <c r="C51794">
        <v>240808</v>
      </c>
      <c r="D51794">
        <v>181651</v>
      </c>
      <c r="E51794" t="str">
        <f>VLOOKUP(C51794,Подписчики!A:D,2,FALSE)</f>
        <v>UTC+3</v>
      </c>
      <c r="F51794" s="2">
        <f>VLOOKUP(C51794,Подписчики!A:D,4,FALSE)/24+B51794</f>
        <v>44358.009896440126</v>
      </c>
      <c r="G51794">
        <f t="shared" si="809"/>
        <v>5</v>
      </c>
    </row>
    <row r="51795" spans="1:7" x14ac:dyDescent="0.25">
      <c r="A51795">
        <v>158704</v>
      </c>
      <c r="B51795" s="2">
        <v>44357.884896440126</v>
      </c>
      <c r="C51795">
        <v>298537</v>
      </c>
      <c r="D51795">
        <v>394819</v>
      </c>
      <c r="E51795" t="str">
        <f>VLOOKUP(C51795,Подписчики!A:D,2,FALSE)</f>
        <v>UTC+3</v>
      </c>
      <c r="F51795" s="2">
        <f>VLOOKUP(C51795,Подписчики!A:D,4,FALSE)/24+B51795</f>
        <v>44358.009896440126</v>
      </c>
      <c r="G51795">
        <f t="shared" si="809"/>
        <v>5</v>
      </c>
    </row>
    <row r="51796" spans="1:7" x14ac:dyDescent="0.25">
      <c r="A51796">
        <v>158709</v>
      </c>
      <c r="B51796" s="2">
        <v>44357.884896440133</v>
      </c>
      <c r="C51796">
        <v>330581</v>
      </c>
      <c r="D51796">
        <v>21760</v>
      </c>
      <c r="E51796" t="str">
        <f>VLOOKUP(C51796,Подписчики!A:D,2,FALSE)</f>
        <v>UTC-5</v>
      </c>
      <c r="F51796" s="2">
        <f>VLOOKUP(C51796,Подписчики!A:D,4,FALSE)/24+B51796</f>
        <v>44357.676563106797</v>
      </c>
      <c r="G51796">
        <f t="shared" si="809"/>
        <v>4</v>
      </c>
    </row>
    <row r="51797" spans="1:7" x14ac:dyDescent="0.25">
      <c r="A51797">
        <v>158711</v>
      </c>
      <c r="B51797" s="2">
        <v>44357.885333333339</v>
      </c>
      <c r="C51797">
        <v>142775</v>
      </c>
      <c r="D51797">
        <v>250679</v>
      </c>
      <c r="E51797" t="str">
        <f>VLOOKUP(C51797,Подписчики!A:D,2,FALSE)</f>
        <v>UTC+1</v>
      </c>
      <c r="F51797" s="2">
        <f>VLOOKUP(C51797,Подписчики!A:D,4,FALSE)/24+B51797</f>
        <v>44357.927000000003</v>
      </c>
      <c r="G51797">
        <f t="shared" si="809"/>
        <v>4</v>
      </c>
    </row>
    <row r="51798" spans="1:7" x14ac:dyDescent="0.25">
      <c r="A51798">
        <v>158712</v>
      </c>
      <c r="B51798" s="2">
        <v>44357.886919093849</v>
      </c>
      <c r="C51798">
        <v>87167</v>
      </c>
      <c r="D51798">
        <v>429494</v>
      </c>
      <c r="E51798" t="str">
        <f>VLOOKUP(C51798,Подписчики!A:D,2,FALSE)</f>
        <v>UTC+0</v>
      </c>
      <c r="F51798" s="2">
        <f>VLOOKUP(C51798,Подписчики!A:D,4,FALSE)/24+B51798</f>
        <v>44357.886919093849</v>
      </c>
      <c r="G51798">
        <f t="shared" si="809"/>
        <v>4</v>
      </c>
    </row>
    <row r="51799" spans="1:7" x14ac:dyDescent="0.25">
      <c r="A51799">
        <v>158717</v>
      </c>
      <c r="B51799" s="2">
        <v>44357.886919093849</v>
      </c>
      <c r="C51799">
        <v>236697</v>
      </c>
      <c r="D51799">
        <v>390562</v>
      </c>
      <c r="E51799" t="str">
        <f>VLOOKUP(C51799,Подписчики!A:D,2,FALSE)</f>
        <v>UTC+0</v>
      </c>
      <c r="F51799" s="2">
        <f>VLOOKUP(C51799,Подписчики!A:D,4,FALSE)/24+B51799</f>
        <v>44357.886919093849</v>
      </c>
      <c r="G51799">
        <f t="shared" si="809"/>
        <v>4</v>
      </c>
    </row>
    <row r="51800" spans="1:7" x14ac:dyDescent="0.25">
      <c r="A51800">
        <v>158720</v>
      </c>
      <c r="B51800" s="2">
        <v>44357.8873236246</v>
      </c>
      <c r="C51800">
        <v>37526</v>
      </c>
      <c r="D51800">
        <v>470762</v>
      </c>
      <c r="E51800" t="str">
        <f>VLOOKUP(C51800,Подписчики!A:D,2,FALSE)</f>
        <v>UTC+1</v>
      </c>
      <c r="F51800" s="2">
        <f>VLOOKUP(C51800,Подписчики!A:D,4,FALSE)/24+B51800</f>
        <v>44357.928990291264</v>
      </c>
      <c r="G51800">
        <f t="shared" si="809"/>
        <v>4</v>
      </c>
    </row>
    <row r="51801" spans="1:7" x14ac:dyDescent="0.25">
      <c r="A51801">
        <v>158721</v>
      </c>
      <c r="B51801" s="2">
        <v>44357.8873236246</v>
      </c>
      <c r="C51801">
        <v>201225</v>
      </c>
      <c r="D51801">
        <v>141918</v>
      </c>
      <c r="E51801" t="str">
        <f>VLOOKUP(C51801,Подписчики!A:D,2,FALSE)</f>
        <v>UTC+1</v>
      </c>
      <c r="F51801" s="2">
        <f>VLOOKUP(C51801,Подписчики!A:D,4,FALSE)/24+B51801</f>
        <v>44357.928990291264</v>
      </c>
      <c r="G51801">
        <f t="shared" si="809"/>
        <v>4</v>
      </c>
    </row>
    <row r="51802" spans="1:7" x14ac:dyDescent="0.25">
      <c r="A51802">
        <v>158724</v>
      </c>
      <c r="B51802" s="2">
        <v>44357.887333333332</v>
      </c>
      <c r="C51802">
        <v>101055</v>
      </c>
      <c r="D51802">
        <v>86587</v>
      </c>
      <c r="E51802" t="str">
        <f>VLOOKUP(C51802,Подписчики!A:D,2,FALSE)</f>
        <v>UTC+1</v>
      </c>
      <c r="F51802" s="2">
        <f>VLOOKUP(C51802,Подписчики!A:D,4,FALSE)/24+B51802</f>
        <v>44357.928999999996</v>
      </c>
      <c r="G51802">
        <f t="shared" si="809"/>
        <v>4</v>
      </c>
    </row>
    <row r="51803" spans="1:7" x14ac:dyDescent="0.25">
      <c r="A51803">
        <v>158728</v>
      </c>
      <c r="B51803" s="2">
        <v>44357.888132686086</v>
      </c>
      <c r="C51803">
        <v>65832</v>
      </c>
      <c r="D51803">
        <v>376155</v>
      </c>
      <c r="E51803" t="str">
        <f>VLOOKUP(C51803,Подписчики!A:D,2,FALSE)</f>
        <v>UTC+3</v>
      </c>
      <c r="F51803" s="2">
        <f>VLOOKUP(C51803,Подписчики!A:D,4,FALSE)/24+B51803</f>
        <v>44358.013132686086</v>
      </c>
      <c r="G51803">
        <f t="shared" si="809"/>
        <v>5</v>
      </c>
    </row>
    <row r="51804" spans="1:7" x14ac:dyDescent="0.25">
      <c r="A51804">
        <v>158731</v>
      </c>
      <c r="B51804" s="2">
        <v>44357.888132686086</v>
      </c>
      <c r="C51804">
        <v>286425</v>
      </c>
      <c r="D51804">
        <v>273603</v>
      </c>
      <c r="E51804" t="str">
        <f>VLOOKUP(C51804,Подписчики!A:D,2,FALSE)</f>
        <v>UTC+3</v>
      </c>
      <c r="F51804" s="2">
        <f>VLOOKUP(C51804,Подписчики!A:D,4,FALSE)/24+B51804</f>
        <v>44358.013132686086</v>
      </c>
      <c r="G51804">
        <f t="shared" si="809"/>
        <v>5</v>
      </c>
    </row>
    <row r="51805" spans="1:7" x14ac:dyDescent="0.25">
      <c r="A51805">
        <v>158734</v>
      </c>
      <c r="B51805" s="2">
        <v>44357.888941747573</v>
      </c>
      <c r="C51805">
        <v>244838</v>
      </c>
      <c r="D51805">
        <v>86587</v>
      </c>
      <c r="E51805" t="str">
        <f>VLOOKUP(C51805,Подписчики!A:D,2,FALSE)</f>
        <v>UTC+1</v>
      </c>
      <c r="F51805" s="2">
        <f>VLOOKUP(C51805,Подписчики!A:D,4,FALSE)/24+B51805</f>
        <v>44357.930608414237</v>
      </c>
      <c r="G51805">
        <f t="shared" si="809"/>
        <v>4</v>
      </c>
    </row>
    <row r="51806" spans="1:7" x14ac:dyDescent="0.25">
      <c r="A51806">
        <v>158739</v>
      </c>
      <c r="B51806" s="2">
        <v>44357.888941747573</v>
      </c>
      <c r="C51806">
        <v>246744</v>
      </c>
      <c r="D51806">
        <v>286726</v>
      </c>
      <c r="E51806" t="str">
        <f>VLOOKUP(C51806,Подписчики!A:D,2,FALSE)</f>
        <v>UTC+1</v>
      </c>
      <c r="F51806" s="2">
        <f>VLOOKUP(C51806,Подписчики!A:D,4,FALSE)/24+B51806</f>
        <v>44357.930608414237</v>
      </c>
      <c r="G51806">
        <f t="shared" si="809"/>
        <v>4</v>
      </c>
    </row>
    <row r="51807" spans="1:7" x14ac:dyDescent="0.25">
      <c r="A51807">
        <v>158743</v>
      </c>
      <c r="B51807" s="2">
        <v>44357.888941747573</v>
      </c>
      <c r="C51807">
        <v>349018</v>
      </c>
      <c r="D51807">
        <v>347393</v>
      </c>
      <c r="E51807" t="str">
        <f>VLOOKUP(C51807,Подписчики!A:D,2,FALSE)</f>
        <v>UTC+1</v>
      </c>
      <c r="F51807" s="2">
        <f>VLOOKUP(C51807,Подписчики!A:D,4,FALSE)/24+B51807</f>
        <v>44357.930608414237</v>
      </c>
      <c r="G51807">
        <f t="shared" si="809"/>
        <v>4</v>
      </c>
    </row>
    <row r="51808" spans="1:7" x14ac:dyDescent="0.25">
      <c r="A51808">
        <v>158745</v>
      </c>
      <c r="B51808" s="2">
        <v>44357.889750809059</v>
      </c>
      <c r="C51808">
        <v>220071</v>
      </c>
      <c r="D51808">
        <v>102086</v>
      </c>
      <c r="E51808" t="str">
        <f>VLOOKUP(C51808,Подписчики!A:D,2,FALSE)</f>
        <v>UTC+3</v>
      </c>
      <c r="F51808" s="2">
        <f>VLOOKUP(C51808,Подписчики!A:D,4,FALSE)/24+B51808</f>
        <v>44358.014750809059</v>
      </c>
      <c r="G51808">
        <f t="shared" si="809"/>
        <v>5</v>
      </c>
    </row>
    <row r="51809" spans="1:7" x14ac:dyDescent="0.25">
      <c r="A51809">
        <v>158750</v>
      </c>
      <c r="B51809" s="2">
        <v>44357.890155339803</v>
      </c>
      <c r="C51809">
        <v>259524</v>
      </c>
      <c r="D51809">
        <v>111368</v>
      </c>
      <c r="E51809" t="str">
        <f>VLOOKUP(C51809,Подписчики!A:D,2,FALSE)</f>
        <v>UTC+0</v>
      </c>
      <c r="F51809" s="2">
        <f>VLOOKUP(C51809,Подписчики!A:D,4,FALSE)/24+B51809</f>
        <v>44357.890155339803</v>
      </c>
      <c r="G51809">
        <f t="shared" si="809"/>
        <v>4</v>
      </c>
    </row>
    <row r="51810" spans="1:7" x14ac:dyDescent="0.25">
      <c r="A51810">
        <v>158755</v>
      </c>
      <c r="B51810" s="2">
        <v>44357.892</v>
      </c>
      <c r="C51810">
        <v>89251</v>
      </c>
      <c r="D51810">
        <v>21760</v>
      </c>
      <c r="E51810" t="str">
        <f>VLOOKUP(C51810,Подписчики!A:D,2,FALSE)</f>
        <v>UTC+9</v>
      </c>
      <c r="F51810" s="2">
        <f>VLOOKUP(C51810,Подписчики!A:D,4,FALSE)/24+B51810</f>
        <v>44358.267</v>
      </c>
      <c r="G51810">
        <f t="shared" si="809"/>
        <v>5</v>
      </c>
    </row>
    <row r="51811" spans="1:7" x14ac:dyDescent="0.25">
      <c r="A51811">
        <v>158760</v>
      </c>
      <c r="B51811" s="2">
        <v>44357.89258252427</v>
      </c>
      <c r="C51811">
        <v>345401</v>
      </c>
      <c r="D51811">
        <v>347008</v>
      </c>
      <c r="E51811" t="str">
        <f>VLOOKUP(C51811,Подписчики!A:D,2,FALSE)</f>
        <v>UTC+2</v>
      </c>
      <c r="F51811" s="2">
        <f>VLOOKUP(C51811,Подписчики!A:D,4,FALSE)/24+B51811</f>
        <v>44357.975915857605</v>
      </c>
      <c r="G51811">
        <f t="shared" si="809"/>
        <v>4</v>
      </c>
    </row>
    <row r="51812" spans="1:7" x14ac:dyDescent="0.25">
      <c r="A51812">
        <v>158762</v>
      </c>
      <c r="B51812" s="2">
        <v>44357.893391585763</v>
      </c>
      <c r="C51812">
        <v>22796</v>
      </c>
      <c r="D51812">
        <v>311026</v>
      </c>
      <c r="E51812" t="str">
        <f>VLOOKUP(C51812,Подписчики!A:D,2,FALSE)</f>
        <v>UTC+0</v>
      </c>
      <c r="F51812" s="2">
        <f>VLOOKUP(C51812,Подписчики!A:D,4,FALSE)/24+B51812</f>
        <v>44357.893391585763</v>
      </c>
      <c r="G51812">
        <f t="shared" si="809"/>
        <v>4</v>
      </c>
    </row>
    <row r="51813" spans="1:7" x14ac:dyDescent="0.25">
      <c r="A51813">
        <v>158764</v>
      </c>
      <c r="B51813" s="2">
        <v>44357.893391585763</v>
      </c>
      <c r="C51813">
        <v>329617</v>
      </c>
      <c r="D51813">
        <v>21760</v>
      </c>
      <c r="E51813" t="str">
        <f>VLOOKUP(C51813,Подписчики!A:D,2,FALSE)</f>
        <v>UTC+4</v>
      </c>
      <c r="F51813" s="2">
        <f>VLOOKUP(C51813,Подписчики!A:D,4,FALSE)/24+B51813</f>
        <v>44358.060058252428</v>
      </c>
      <c r="G51813">
        <f t="shared" si="809"/>
        <v>5</v>
      </c>
    </row>
    <row r="51814" spans="1:7" x14ac:dyDescent="0.25">
      <c r="A51814">
        <v>158769</v>
      </c>
      <c r="B51814" s="2">
        <v>44357.894999999997</v>
      </c>
      <c r="C51814">
        <v>100402</v>
      </c>
      <c r="D51814">
        <v>362672</v>
      </c>
      <c r="E51814" t="str">
        <f>VLOOKUP(C51814,Подписчики!A:D,2,FALSE)</f>
        <v>UTC+0</v>
      </c>
      <c r="F51814" s="2">
        <f>VLOOKUP(C51814,Подписчики!A:D,4,FALSE)/24+B51814</f>
        <v>44357.894999999997</v>
      </c>
      <c r="G51814">
        <f t="shared" si="809"/>
        <v>4</v>
      </c>
    </row>
    <row r="51815" spans="1:7" x14ac:dyDescent="0.25">
      <c r="A51815">
        <v>158772</v>
      </c>
      <c r="B51815" s="2">
        <v>44357.895414239487</v>
      </c>
      <c r="C51815">
        <v>7271</v>
      </c>
      <c r="D51815">
        <v>343712</v>
      </c>
      <c r="E51815" t="str">
        <f>VLOOKUP(C51815,Подписчики!A:D,2,FALSE)</f>
        <v>UTC+1</v>
      </c>
      <c r="F51815" s="2">
        <f>VLOOKUP(C51815,Подписчики!A:D,4,FALSE)/24+B51815</f>
        <v>44357.937080906151</v>
      </c>
      <c r="G51815">
        <f t="shared" si="809"/>
        <v>4</v>
      </c>
    </row>
    <row r="51816" spans="1:7" x14ac:dyDescent="0.25">
      <c r="A51816">
        <v>158776</v>
      </c>
      <c r="B51816" s="2">
        <v>44357.895414239487</v>
      </c>
      <c r="C51816">
        <v>86449</v>
      </c>
      <c r="D51816">
        <v>411922</v>
      </c>
      <c r="E51816" t="str">
        <f>VLOOKUP(C51816,Подписчики!A:D,2,FALSE)</f>
        <v>UTC+1</v>
      </c>
      <c r="F51816" s="2">
        <f>VLOOKUP(C51816,Подписчики!A:D,4,FALSE)/24+B51816</f>
        <v>44357.937080906151</v>
      </c>
      <c r="G51816">
        <f t="shared" si="809"/>
        <v>4</v>
      </c>
    </row>
    <row r="51817" spans="1:7" x14ac:dyDescent="0.25">
      <c r="A51817">
        <v>158780</v>
      </c>
      <c r="B51817" s="2">
        <v>44357.896627831717</v>
      </c>
      <c r="C51817">
        <v>65710</v>
      </c>
      <c r="D51817">
        <v>411922</v>
      </c>
      <c r="E51817" t="str">
        <f>VLOOKUP(C51817,Подписчики!A:D,2,FALSE)</f>
        <v>UTC+0</v>
      </c>
      <c r="F51817" s="2">
        <f>VLOOKUP(C51817,Подписчики!A:D,4,FALSE)/24+B51817</f>
        <v>44357.896627831717</v>
      </c>
      <c r="G51817">
        <f t="shared" si="809"/>
        <v>4</v>
      </c>
    </row>
    <row r="51818" spans="1:7" x14ac:dyDescent="0.25">
      <c r="A51818">
        <v>158785</v>
      </c>
      <c r="B51818" s="2">
        <v>44357.896627831717</v>
      </c>
      <c r="C51818">
        <v>292535</v>
      </c>
      <c r="D51818">
        <v>126396</v>
      </c>
      <c r="E51818" t="str">
        <f>VLOOKUP(C51818,Подписчики!A:D,2,FALSE)</f>
        <v>UTC+0</v>
      </c>
      <c r="F51818" s="2">
        <f>VLOOKUP(C51818,Подписчики!A:D,4,FALSE)/24+B51818</f>
        <v>44357.896627831717</v>
      </c>
      <c r="G51818">
        <f t="shared" si="809"/>
        <v>4</v>
      </c>
    </row>
    <row r="51819" spans="1:7" x14ac:dyDescent="0.25">
      <c r="A51819">
        <v>158787</v>
      </c>
      <c r="B51819" s="2">
        <v>44357.89703236246</v>
      </c>
      <c r="C51819">
        <v>9373</v>
      </c>
      <c r="D51819">
        <v>238334</v>
      </c>
      <c r="E51819" t="str">
        <f>VLOOKUP(C51819,Подписчики!A:D,2,FALSE)</f>
        <v>UTC+1</v>
      </c>
      <c r="F51819" s="2">
        <f>VLOOKUP(C51819,Подписчики!A:D,4,FALSE)/24+B51819</f>
        <v>44357.938699029124</v>
      </c>
      <c r="G51819">
        <f t="shared" si="809"/>
        <v>4</v>
      </c>
    </row>
    <row r="51820" spans="1:7" x14ac:dyDescent="0.25">
      <c r="A51820">
        <v>158788</v>
      </c>
      <c r="B51820" s="2">
        <v>44357.89865048544</v>
      </c>
      <c r="C51820">
        <v>214374</v>
      </c>
      <c r="D51820">
        <v>284325</v>
      </c>
      <c r="E51820" t="str">
        <f>VLOOKUP(C51820,Подписчики!A:D,2,FALSE)</f>
        <v>UTC+1</v>
      </c>
      <c r="F51820" s="2">
        <f>VLOOKUP(C51820,Подписчики!A:D,4,FALSE)/24+B51820</f>
        <v>44357.940317152104</v>
      </c>
      <c r="G51820">
        <f t="shared" si="809"/>
        <v>4</v>
      </c>
    </row>
    <row r="51821" spans="1:7" x14ac:dyDescent="0.25">
      <c r="A51821">
        <v>158791</v>
      </c>
      <c r="B51821" s="2">
        <v>44357.899666666664</v>
      </c>
      <c r="C51821">
        <v>10442</v>
      </c>
      <c r="D51821">
        <v>244574</v>
      </c>
      <c r="E51821" t="str">
        <f>VLOOKUP(C51821,Подписчики!A:D,2,FALSE)</f>
        <v>UTC+2</v>
      </c>
      <c r="F51821" s="2">
        <f>VLOOKUP(C51821,Подписчики!A:D,4,FALSE)/24+B51821</f>
        <v>44357.983</v>
      </c>
      <c r="G51821">
        <f t="shared" si="809"/>
        <v>4</v>
      </c>
    </row>
    <row r="51822" spans="1:7" x14ac:dyDescent="0.25">
      <c r="A51822">
        <v>158796</v>
      </c>
      <c r="B51822" s="2">
        <v>44357.900673139156</v>
      </c>
      <c r="C51822">
        <v>137764</v>
      </c>
      <c r="D51822">
        <v>351192</v>
      </c>
      <c r="E51822" t="str">
        <f>VLOOKUP(C51822,Подписчики!A:D,2,FALSE)</f>
        <v>UTC+2</v>
      </c>
      <c r="F51822" s="2">
        <f>VLOOKUP(C51822,Подписчики!A:D,4,FALSE)/24+B51822</f>
        <v>44357.984006472492</v>
      </c>
      <c r="G51822">
        <f t="shared" si="809"/>
        <v>4</v>
      </c>
    </row>
    <row r="51823" spans="1:7" x14ac:dyDescent="0.25">
      <c r="A51823">
        <v>158799</v>
      </c>
      <c r="B51823" s="2">
        <v>44357.900673139156</v>
      </c>
      <c r="C51823">
        <v>147502</v>
      </c>
      <c r="D51823">
        <v>397390</v>
      </c>
      <c r="E51823" t="str">
        <f>VLOOKUP(C51823,Подписчики!A:D,2,FALSE)</f>
        <v>UTC+2</v>
      </c>
      <c r="F51823" s="2">
        <f>VLOOKUP(C51823,Подписчики!A:D,4,FALSE)/24+B51823</f>
        <v>44357.984006472492</v>
      </c>
      <c r="G51823">
        <f t="shared" si="809"/>
        <v>4</v>
      </c>
    </row>
    <row r="51824" spans="1:7" x14ac:dyDescent="0.25">
      <c r="A51824">
        <v>158804</v>
      </c>
      <c r="B51824" s="2">
        <v>44357.900673139156</v>
      </c>
      <c r="C51824">
        <v>148633</v>
      </c>
      <c r="D51824">
        <v>88863</v>
      </c>
      <c r="E51824" t="str">
        <f>VLOOKUP(C51824,Подписчики!A:D,2,FALSE)</f>
        <v>UTC+2</v>
      </c>
      <c r="F51824" s="2">
        <f>VLOOKUP(C51824,Подписчики!A:D,4,FALSE)/24+B51824</f>
        <v>44357.984006472492</v>
      </c>
      <c r="G51824">
        <f t="shared" si="809"/>
        <v>4</v>
      </c>
    </row>
    <row r="51825" spans="1:7" x14ac:dyDescent="0.25">
      <c r="A51825">
        <v>158809</v>
      </c>
      <c r="B51825" s="2">
        <v>44357.900673139156</v>
      </c>
      <c r="C51825">
        <v>331083</v>
      </c>
      <c r="D51825">
        <v>411922</v>
      </c>
      <c r="E51825" t="str">
        <f>VLOOKUP(C51825,Подписчики!A:D,2,FALSE)</f>
        <v>UTC+2</v>
      </c>
      <c r="F51825" s="2">
        <f>VLOOKUP(C51825,Подписчики!A:D,4,FALSE)/24+B51825</f>
        <v>44357.984006472492</v>
      </c>
      <c r="G51825">
        <f t="shared" si="809"/>
        <v>4</v>
      </c>
    </row>
    <row r="51826" spans="1:7" x14ac:dyDescent="0.25">
      <c r="A51826">
        <v>158810</v>
      </c>
      <c r="B51826" s="2">
        <v>44357.90148220065</v>
      </c>
      <c r="C51826">
        <v>191974</v>
      </c>
      <c r="D51826">
        <v>226824</v>
      </c>
      <c r="E51826" t="str">
        <f>VLOOKUP(C51826,Подписчики!A:D,2,FALSE)</f>
        <v>UTC+0</v>
      </c>
      <c r="F51826" s="2">
        <f>VLOOKUP(C51826,Подписчики!A:D,4,FALSE)/24+B51826</f>
        <v>44357.90148220065</v>
      </c>
      <c r="G51826">
        <f t="shared" si="809"/>
        <v>4</v>
      </c>
    </row>
    <row r="51827" spans="1:7" x14ac:dyDescent="0.25">
      <c r="A51827">
        <v>158812</v>
      </c>
      <c r="B51827" s="2">
        <v>44357.906741100327</v>
      </c>
      <c r="C51827">
        <v>222227</v>
      </c>
      <c r="D51827">
        <v>118549</v>
      </c>
      <c r="E51827" t="str">
        <f>VLOOKUP(C51827,Подписчики!A:D,2,FALSE)</f>
        <v>UTC+1</v>
      </c>
      <c r="F51827" s="2">
        <f>VLOOKUP(C51827,Подписчики!A:D,4,FALSE)/24+B51827</f>
        <v>44357.948407766991</v>
      </c>
      <c r="G51827">
        <f t="shared" si="809"/>
        <v>4</v>
      </c>
    </row>
    <row r="51828" spans="1:7" x14ac:dyDescent="0.25">
      <c r="A51828">
        <v>158816</v>
      </c>
      <c r="B51828" s="2">
        <v>44357.906741100327</v>
      </c>
      <c r="C51828">
        <v>309445</v>
      </c>
      <c r="D51828">
        <v>141259</v>
      </c>
      <c r="E51828" t="str">
        <f>VLOOKUP(C51828,Подписчики!A:D,2,FALSE)</f>
        <v>UTC+1</v>
      </c>
      <c r="F51828" s="2">
        <f>VLOOKUP(C51828,Подписчики!A:D,4,FALSE)/24+B51828</f>
        <v>44357.948407766991</v>
      </c>
      <c r="G51828">
        <f t="shared" si="809"/>
        <v>4</v>
      </c>
    </row>
    <row r="51829" spans="1:7" x14ac:dyDescent="0.25">
      <c r="A51829">
        <v>158819</v>
      </c>
      <c r="B51829" s="2">
        <v>44357.907954692557</v>
      </c>
      <c r="C51829">
        <v>322571</v>
      </c>
      <c r="D51829">
        <v>230507</v>
      </c>
      <c r="E51829" t="str">
        <f>VLOOKUP(C51829,Подписчики!A:D,2,FALSE)</f>
        <v>UTC+0</v>
      </c>
      <c r="F51829" s="2">
        <f>VLOOKUP(C51829,Подписчики!A:D,4,FALSE)/24+B51829</f>
        <v>44357.907954692557</v>
      </c>
      <c r="G51829">
        <f t="shared" si="809"/>
        <v>4</v>
      </c>
    </row>
    <row r="51830" spans="1:7" x14ac:dyDescent="0.25">
      <c r="A51830">
        <v>158821</v>
      </c>
      <c r="B51830" s="2">
        <v>44357.9083592233</v>
      </c>
      <c r="C51830">
        <v>85202</v>
      </c>
      <c r="D51830">
        <v>182191</v>
      </c>
      <c r="E51830" t="str">
        <f>VLOOKUP(C51830,Подписчики!A:D,2,FALSE)</f>
        <v>UTC+1</v>
      </c>
      <c r="F51830" s="2">
        <f>VLOOKUP(C51830,Подписчики!A:D,4,FALSE)/24+B51830</f>
        <v>44357.950025889964</v>
      </c>
      <c r="G51830">
        <f t="shared" si="809"/>
        <v>4</v>
      </c>
    </row>
    <row r="51831" spans="1:7" x14ac:dyDescent="0.25">
      <c r="A51831">
        <v>158824</v>
      </c>
      <c r="B51831" s="2">
        <v>44357.9083592233</v>
      </c>
      <c r="C51831">
        <v>244419</v>
      </c>
      <c r="D51831">
        <v>242428</v>
      </c>
      <c r="E51831" t="str">
        <f>VLOOKUP(C51831,Подписчики!A:D,2,FALSE)</f>
        <v>UTC+1</v>
      </c>
      <c r="F51831" s="2">
        <f>VLOOKUP(C51831,Подписчики!A:D,4,FALSE)/24+B51831</f>
        <v>44357.950025889964</v>
      </c>
      <c r="G51831">
        <f t="shared" si="809"/>
        <v>4</v>
      </c>
    </row>
    <row r="51832" spans="1:7" x14ac:dyDescent="0.25">
      <c r="A51832">
        <v>158829</v>
      </c>
      <c r="B51832" s="2">
        <v>44357.908763754043</v>
      </c>
      <c r="C51832">
        <v>254311</v>
      </c>
      <c r="D51832">
        <v>330333</v>
      </c>
      <c r="E51832" t="str">
        <f>VLOOKUP(C51832,Подписчики!A:D,2,FALSE)</f>
        <v>UTC+2</v>
      </c>
      <c r="F51832" s="2">
        <f>VLOOKUP(C51832,Подписчики!A:D,4,FALSE)/24+B51832</f>
        <v>44357.992097087379</v>
      </c>
      <c r="G51832">
        <f t="shared" si="809"/>
        <v>4</v>
      </c>
    </row>
    <row r="51833" spans="1:7" x14ac:dyDescent="0.25">
      <c r="A51833">
        <v>158833</v>
      </c>
      <c r="B51833" s="2">
        <v>44357.909168284787</v>
      </c>
      <c r="C51833">
        <v>88751</v>
      </c>
      <c r="D51833">
        <v>129346</v>
      </c>
      <c r="E51833" t="str">
        <f>VLOOKUP(C51833,Подписчики!A:D,2,FALSE)</f>
        <v>UTC+3</v>
      </c>
      <c r="F51833" s="2">
        <f>VLOOKUP(C51833,Подписчики!A:D,4,FALSE)/24+B51833</f>
        <v>44358.034168284787</v>
      </c>
      <c r="G51833">
        <f t="shared" si="809"/>
        <v>5</v>
      </c>
    </row>
    <row r="51834" spans="1:7" x14ac:dyDescent="0.25">
      <c r="A51834">
        <v>158835</v>
      </c>
      <c r="B51834" s="2">
        <v>44357.909572815537</v>
      </c>
      <c r="C51834">
        <v>50637</v>
      </c>
      <c r="D51834">
        <v>351192</v>
      </c>
      <c r="E51834" t="str">
        <f>VLOOKUP(C51834,Подписчики!A:D,2,FALSE)</f>
        <v>UTC+0</v>
      </c>
      <c r="F51834" s="2">
        <f>VLOOKUP(C51834,Подписчики!A:D,4,FALSE)/24+B51834</f>
        <v>44357.909572815537</v>
      </c>
      <c r="G51834">
        <f t="shared" si="809"/>
        <v>4</v>
      </c>
    </row>
    <row r="51835" spans="1:7" x14ac:dyDescent="0.25">
      <c r="A51835">
        <v>158837</v>
      </c>
      <c r="B51835" s="2">
        <v>44357.90997734628</v>
      </c>
      <c r="C51835">
        <v>113349</v>
      </c>
      <c r="D51835">
        <v>150981</v>
      </c>
      <c r="E51835" t="str">
        <f>VLOOKUP(C51835,Подписчики!A:D,2,FALSE)</f>
        <v>UTC+1</v>
      </c>
      <c r="F51835" s="2">
        <f>VLOOKUP(C51835,Подписчики!A:D,4,FALSE)/24+B51835</f>
        <v>44357.951644012945</v>
      </c>
      <c r="G51835">
        <f t="shared" si="809"/>
        <v>4</v>
      </c>
    </row>
    <row r="51836" spans="1:7" x14ac:dyDescent="0.25">
      <c r="A51836">
        <v>158839</v>
      </c>
      <c r="B51836" s="2">
        <v>44357.90997734628</v>
      </c>
      <c r="C51836">
        <v>199221</v>
      </c>
      <c r="D51836">
        <v>182841</v>
      </c>
      <c r="E51836" t="str">
        <f>VLOOKUP(C51836,Подписчики!A:D,2,FALSE)</f>
        <v>UTC+1</v>
      </c>
      <c r="F51836" s="2">
        <f>VLOOKUP(C51836,Подписчики!A:D,4,FALSE)/24+B51836</f>
        <v>44357.951644012945</v>
      </c>
      <c r="G51836">
        <f t="shared" si="809"/>
        <v>4</v>
      </c>
    </row>
    <row r="51837" spans="1:7" x14ac:dyDescent="0.25">
      <c r="A51837">
        <v>158843</v>
      </c>
      <c r="B51837" s="2">
        <v>44357.90997734628</v>
      </c>
      <c r="C51837">
        <v>297113</v>
      </c>
      <c r="D51837">
        <v>158978</v>
      </c>
      <c r="E51837" t="str">
        <f>VLOOKUP(C51837,Подписчики!A:D,2,FALSE)</f>
        <v>UTC+1</v>
      </c>
      <c r="F51837" s="2">
        <f>VLOOKUP(C51837,Подписчики!A:D,4,FALSE)/24+B51837</f>
        <v>44357.951644012945</v>
      </c>
      <c r="G51837">
        <f t="shared" si="809"/>
        <v>4</v>
      </c>
    </row>
    <row r="51838" spans="1:7" x14ac:dyDescent="0.25">
      <c r="A51838">
        <v>158848</v>
      </c>
      <c r="B51838" s="2">
        <v>44357.910381877024</v>
      </c>
      <c r="C51838">
        <v>60198</v>
      </c>
      <c r="D51838">
        <v>117699</v>
      </c>
      <c r="E51838" t="str">
        <f>VLOOKUP(C51838,Подписчики!A:D,2,FALSE)</f>
        <v>UTC+2</v>
      </c>
      <c r="F51838" s="2">
        <f>VLOOKUP(C51838,Подписчики!A:D,4,FALSE)/24+B51838</f>
        <v>44357.993715210359</v>
      </c>
      <c r="G51838">
        <f t="shared" si="809"/>
        <v>4</v>
      </c>
    </row>
    <row r="51839" spans="1:7" x14ac:dyDescent="0.25">
      <c r="A51839">
        <v>158852</v>
      </c>
      <c r="B51839" s="2">
        <v>44357.910381877024</v>
      </c>
      <c r="C51839">
        <v>176796</v>
      </c>
      <c r="D51839">
        <v>75717</v>
      </c>
      <c r="E51839" t="str">
        <f>VLOOKUP(C51839,Подписчики!A:D,2,FALSE)</f>
        <v>UTC+2</v>
      </c>
      <c r="F51839" s="2">
        <f>VLOOKUP(C51839,Подписчики!A:D,4,FALSE)/24+B51839</f>
        <v>44357.993715210359</v>
      </c>
      <c r="G51839">
        <f t="shared" si="809"/>
        <v>4</v>
      </c>
    </row>
    <row r="51840" spans="1:7" x14ac:dyDescent="0.25">
      <c r="A51840">
        <v>158857</v>
      </c>
      <c r="B51840" s="2">
        <v>44357.91119093851</v>
      </c>
      <c r="C51840">
        <v>121209</v>
      </c>
      <c r="D51840">
        <v>273920</v>
      </c>
      <c r="E51840" t="str">
        <f>VLOOKUP(C51840,Подписчики!A:D,2,FALSE)</f>
        <v>UTC-8</v>
      </c>
      <c r="F51840" s="2">
        <f>VLOOKUP(C51840,Подписчики!A:D,4,FALSE)/24+B51840</f>
        <v>44357.577857605174</v>
      </c>
      <c r="G51840">
        <f t="shared" si="809"/>
        <v>4</v>
      </c>
    </row>
    <row r="51841" spans="1:7" x14ac:dyDescent="0.25">
      <c r="A51841">
        <v>158858</v>
      </c>
      <c r="B51841" s="2">
        <v>44357.91119093851</v>
      </c>
      <c r="C51841">
        <v>340845</v>
      </c>
      <c r="D51841">
        <v>230347</v>
      </c>
      <c r="E51841" t="str">
        <f>VLOOKUP(C51841,Подписчики!A:D,2,FALSE)</f>
        <v>UTC+0</v>
      </c>
      <c r="F51841" s="2">
        <f>VLOOKUP(C51841,Подписчики!A:D,4,FALSE)/24+B51841</f>
        <v>44357.91119093851</v>
      </c>
      <c r="G51841">
        <f t="shared" si="809"/>
        <v>4</v>
      </c>
    </row>
    <row r="51842" spans="1:7" x14ac:dyDescent="0.25">
      <c r="A51842">
        <v>158863</v>
      </c>
      <c r="B51842" s="2">
        <v>44357.911595469261</v>
      </c>
      <c r="C51842">
        <v>80472</v>
      </c>
      <c r="D51842">
        <v>250679</v>
      </c>
      <c r="E51842" t="str">
        <f>VLOOKUP(C51842,Подписчики!A:D,2,FALSE)</f>
        <v>UTC+1</v>
      </c>
      <c r="F51842" s="2">
        <f>VLOOKUP(C51842,Подписчики!A:D,4,FALSE)/24+B51842</f>
        <v>44357.953262135925</v>
      </c>
      <c r="G51842">
        <f t="shared" si="809"/>
        <v>4</v>
      </c>
    </row>
    <row r="51843" spans="1:7" x14ac:dyDescent="0.25">
      <c r="A51843">
        <v>158867</v>
      </c>
      <c r="B51843" s="2">
        <v>44357.911666666667</v>
      </c>
      <c r="C51843">
        <v>36355</v>
      </c>
      <c r="D51843">
        <v>339039</v>
      </c>
      <c r="E51843" t="str">
        <f>VLOOKUP(C51843,Подписчики!A:D,2,FALSE)</f>
        <v>UTC+5</v>
      </c>
      <c r="F51843" s="2">
        <f>VLOOKUP(C51843,Подписчики!A:D,4,FALSE)/24+B51843</f>
        <v>44358.12</v>
      </c>
      <c r="G51843">
        <f t="shared" ref="G51843:G51906" si="810">WEEKDAY(F51843,2)</f>
        <v>5</v>
      </c>
    </row>
    <row r="51844" spans="1:7" x14ac:dyDescent="0.25">
      <c r="A51844">
        <v>158868</v>
      </c>
      <c r="B51844" s="2">
        <v>44357.911999999997</v>
      </c>
      <c r="C51844">
        <v>89679</v>
      </c>
      <c r="D51844">
        <v>356280</v>
      </c>
      <c r="E51844" t="str">
        <f>VLOOKUP(C51844,Подписчики!A:D,2,FALSE)</f>
        <v>UTC+2</v>
      </c>
      <c r="F51844" s="2">
        <f>VLOOKUP(C51844,Подписчики!A:D,4,FALSE)/24+B51844</f>
        <v>44357.995333333332</v>
      </c>
      <c r="G51844">
        <f t="shared" si="810"/>
        <v>4</v>
      </c>
    </row>
    <row r="51845" spans="1:7" x14ac:dyDescent="0.25">
      <c r="A51845">
        <v>158869</v>
      </c>
      <c r="B51845" s="2">
        <v>44357.911999999997</v>
      </c>
      <c r="C51845">
        <v>213313</v>
      </c>
      <c r="D51845">
        <v>343624</v>
      </c>
      <c r="E51845" t="str">
        <f>VLOOKUP(C51845,Подписчики!A:D,2,FALSE)</f>
        <v>UTC+2</v>
      </c>
      <c r="F51845" s="2">
        <f>VLOOKUP(C51845,Подписчики!A:D,4,FALSE)/24+B51845</f>
        <v>44357.995333333332</v>
      </c>
      <c r="G51845">
        <f t="shared" si="810"/>
        <v>4</v>
      </c>
    </row>
    <row r="51846" spans="1:7" x14ac:dyDescent="0.25">
      <c r="A51846">
        <v>158870</v>
      </c>
      <c r="B51846" s="2">
        <v>44357.91280906149</v>
      </c>
      <c r="C51846">
        <v>315202</v>
      </c>
      <c r="D51846">
        <v>180863</v>
      </c>
      <c r="E51846" t="str">
        <f>VLOOKUP(C51846,Подписчики!A:D,2,FALSE)</f>
        <v>UTC+0</v>
      </c>
      <c r="F51846" s="2">
        <f>VLOOKUP(C51846,Подписчики!A:D,4,FALSE)/24+B51846</f>
        <v>44357.91280906149</v>
      </c>
      <c r="G51846">
        <f t="shared" si="810"/>
        <v>4</v>
      </c>
    </row>
    <row r="51847" spans="1:7" x14ac:dyDescent="0.25">
      <c r="A51847">
        <v>158874</v>
      </c>
      <c r="B51847" s="2">
        <v>44357.914831715214</v>
      </c>
      <c r="C51847">
        <v>37391</v>
      </c>
      <c r="D51847">
        <v>158978</v>
      </c>
      <c r="E51847" t="str">
        <f>VLOOKUP(C51847,Подписчики!A:D,2,FALSE)</f>
        <v>UTC+1</v>
      </c>
      <c r="F51847" s="2">
        <f>VLOOKUP(C51847,Подписчики!A:D,4,FALSE)/24+B51847</f>
        <v>44357.956498381878</v>
      </c>
      <c r="G51847">
        <f t="shared" si="810"/>
        <v>4</v>
      </c>
    </row>
    <row r="51848" spans="1:7" x14ac:dyDescent="0.25">
      <c r="A51848">
        <v>158878</v>
      </c>
      <c r="B51848" s="2">
        <v>44357.915333333338</v>
      </c>
      <c r="C51848">
        <v>187785</v>
      </c>
      <c r="D51848">
        <v>230507</v>
      </c>
      <c r="E51848" t="str">
        <f>VLOOKUP(C51848,Подписчики!A:D,2,FALSE)</f>
        <v>UTC+1</v>
      </c>
      <c r="F51848" s="2">
        <f>VLOOKUP(C51848,Подписчики!A:D,4,FALSE)/24+B51848</f>
        <v>44357.957000000002</v>
      </c>
      <c r="G51848">
        <f t="shared" si="810"/>
        <v>4</v>
      </c>
    </row>
    <row r="51849" spans="1:7" x14ac:dyDescent="0.25">
      <c r="A51849">
        <v>158881</v>
      </c>
      <c r="B51849" s="2">
        <v>44357.9156407767</v>
      </c>
      <c r="C51849">
        <v>44348</v>
      </c>
      <c r="D51849">
        <v>317627</v>
      </c>
      <c r="E51849" t="str">
        <f>VLOOKUP(C51849,Подписчики!A:D,2,FALSE)</f>
        <v>UTC+3</v>
      </c>
      <c r="F51849" s="2">
        <f>VLOOKUP(C51849,Подписчики!A:D,4,FALSE)/24+B51849</f>
        <v>44358.0406407767</v>
      </c>
      <c r="G51849">
        <f t="shared" si="810"/>
        <v>5</v>
      </c>
    </row>
    <row r="51850" spans="1:7" x14ac:dyDescent="0.25">
      <c r="A51850">
        <v>158884</v>
      </c>
      <c r="B51850" s="2">
        <v>44357.916449838187</v>
      </c>
      <c r="C51850">
        <v>158474</v>
      </c>
      <c r="D51850">
        <v>179296</v>
      </c>
      <c r="E51850" t="str">
        <f>VLOOKUP(C51850,Подписчики!A:D,2,FALSE)</f>
        <v>UTC+1</v>
      </c>
      <c r="F51850" s="2">
        <f>VLOOKUP(C51850,Подписчики!A:D,4,FALSE)/24+B51850</f>
        <v>44357.958116504851</v>
      </c>
      <c r="G51850">
        <f t="shared" si="810"/>
        <v>4</v>
      </c>
    </row>
    <row r="51851" spans="1:7" x14ac:dyDescent="0.25">
      <c r="A51851">
        <v>158889</v>
      </c>
      <c r="B51851" s="2">
        <v>44357.917663430424</v>
      </c>
      <c r="C51851">
        <v>317322</v>
      </c>
      <c r="D51851">
        <v>21760</v>
      </c>
      <c r="E51851" t="str">
        <f>VLOOKUP(C51851,Подписчики!A:D,2,FALSE)</f>
        <v>UTC+0</v>
      </c>
      <c r="F51851" s="2">
        <f>VLOOKUP(C51851,Подписчики!A:D,4,FALSE)/24+B51851</f>
        <v>44357.917663430424</v>
      </c>
      <c r="G51851">
        <f t="shared" si="810"/>
        <v>4</v>
      </c>
    </row>
    <row r="51852" spans="1:7" x14ac:dyDescent="0.25">
      <c r="A51852">
        <v>158890</v>
      </c>
      <c r="B51852" s="2">
        <v>44357.918067961167</v>
      </c>
      <c r="C51852">
        <v>11971</v>
      </c>
      <c r="D51852">
        <v>36482</v>
      </c>
      <c r="E51852" t="str">
        <f>VLOOKUP(C51852,Подписчики!A:D,2,FALSE)</f>
        <v>UTC+1</v>
      </c>
      <c r="F51852" s="2">
        <f>VLOOKUP(C51852,Подписчики!A:D,4,FALSE)/24+B51852</f>
        <v>44357.959734627831</v>
      </c>
      <c r="G51852">
        <f t="shared" si="810"/>
        <v>4</v>
      </c>
    </row>
    <row r="51853" spans="1:7" x14ac:dyDescent="0.25">
      <c r="A51853">
        <v>158891</v>
      </c>
      <c r="B51853" s="2">
        <v>44357.918877022654</v>
      </c>
      <c r="C51853">
        <v>239494</v>
      </c>
      <c r="D51853">
        <v>227775</v>
      </c>
      <c r="E51853" t="str">
        <f>VLOOKUP(C51853,Подписчики!A:D,2,FALSE)</f>
        <v>UTC+3</v>
      </c>
      <c r="F51853" s="2">
        <f>VLOOKUP(C51853,Подписчики!A:D,4,FALSE)/24+B51853</f>
        <v>44358.043877022654</v>
      </c>
      <c r="G51853">
        <f t="shared" si="810"/>
        <v>5</v>
      </c>
    </row>
    <row r="51854" spans="1:7" x14ac:dyDescent="0.25">
      <c r="A51854">
        <v>158895</v>
      </c>
      <c r="B51854" s="2">
        <v>44357.919281553397</v>
      </c>
      <c r="C51854">
        <v>23497</v>
      </c>
      <c r="D51854">
        <v>381584</v>
      </c>
      <c r="E51854" t="str">
        <f>VLOOKUP(C51854,Подписчики!A:D,2,FALSE)</f>
        <v>UTC+0</v>
      </c>
      <c r="F51854" s="2">
        <f>VLOOKUP(C51854,Подписчики!A:D,4,FALSE)/24+B51854</f>
        <v>44357.919281553397</v>
      </c>
      <c r="G51854">
        <f t="shared" si="810"/>
        <v>4</v>
      </c>
    </row>
    <row r="51855" spans="1:7" x14ac:dyDescent="0.25">
      <c r="A51855">
        <v>158896</v>
      </c>
      <c r="B51855" s="2">
        <v>44357.919686084148</v>
      </c>
      <c r="C51855">
        <v>80869</v>
      </c>
      <c r="D51855">
        <v>411922</v>
      </c>
      <c r="E51855" t="str">
        <f>VLOOKUP(C51855,Подписчики!A:D,2,FALSE)</f>
        <v>UTC+1</v>
      </c>
      <c r="F51855" s="2">
        <f>VLOOKUP(C51855,Подписчики!A:D,4,FALSE)/24+B51855</f>
        <v>44357.961352750812</v>
      </c>
      <c r="G51855">
        <f t="shared" si="810"/>
        <v>4</v>
      </c>
    </row>
    <row r="51856" spans="1:7" x14ac:dyDescent="0.25">
      <c r="A51856">
        <v>158898</v>
      </c>
      <c r="B51856" s="2">
        <v>44357.921708737864</v>
      </c>
      <c r="C51856">
        <v>10979</v>
      </c>
      <c r="D51856">
        <v>250679</v>
      </c>
      <c r="E51856" t="str">
        <f>VLOOKUP(C51856,Подписчики!A:D,2,FALSE)</f>
        <v>UTC+2</v>
      </c>
      <c r="F51856" s="2">
        <f>VLOOKUP(C51856,Подписчики!A:D,4,FALSE)/24+B51856</f>
        <v>44358.0050420712</v>
      </c>
      <c r="G51856">
        <f t="shared" si="810"/>
        <v>5</v>
      </c>
    </row>
    <row r="51857" spans="1:7" x14ac:dyDescent="0.25">
      <c r="A51857">
        <v>158899</v>
      </c>
      <c r="B51857" s="2">
        <v>44357.92251779935</v>
      </c>
      <c r="C51857">
        <v>256738</v>
      </c>
      <c r="D51857">
        <v>250679</v>
      </c>
      <c r="E51857" t="str">
        <f>VLOOKUP(C51857,Подписчики!A:D,2,FALSE)</f>
        <v>UTC+0</v>
      </c>
      <c r="F51857" s="2">
        <f>VLOOKUP(C51857,Подписчики!A:D,4,FALSE)/24+B51857</f>
        <v>44357.92251779935</v>
      </c>
      <c r="G51857">
        <f t="shared" si="810"/>
        <v>4</v>
      </c>
    </row>
    <row r="51858" spans="1:7" x14ac:dyDescent="0.25">
      <c r="A51858">
        <v>158904</v>
      </c>
      <c r="B51858" s="2">
        <v>44357.923326860837</v>
      </c>
      <c r="C51858">
        <v>94652</v>
      </c>
      <c r="D51858">
        <v>112334</v>
      </c>
      <c r="E51858" t="str">
        <f>VLOOKUP(C51858,Подписчики!A:D,2,FALSE)</f>
        <v>UTC+2</v>
      </c>
      <c r="F51858" s="2">
        <f>VLOOKUP(C51858,Подписчики!A:D,4,FALSE)/24+B51858</f>
        <v>44358.006660194173</v>
      </c>
      <c r="G51858">
        <f t="shared" si="810"/>
        <v>5</v>
      </c>
    </row>
    <row r="51859" spans="1:7" x14ac:dyDescent="0.25">
      <c r="A51859">
        <v>158905</v>
      </c>
      <c r="B51859" s="2">
        <v>44357.924135922331</v>
      </c>
      <c r="C51859">
        <v>160406</v>
      </c>
      <c r="D51859">
        <v>339123</v>
      </c>
      <c r="E51859" t="str">
        <f>VLOOKUP(C51859,Подписчики!A:D,2,FALSE)</f>
        <v>UTC+0</v>
      </c>
      <c r="F51859" s="2">
        <f>VLOOKUP(C51859,Подписчики!A:D,4,FALSE)/24+B51859</f>
        <v>44357.924135922331</v>
      </c>
      <c r="G51859">
        <f t="shared" si="810"/>
        <v>4</v>
      </c>
    </row>
    <row r="51860" spans="1:7" x14ac:dyDescent="0.25">
      <c r="A51860">
        <v>158910</v>
      </c>
      <c r="B51860" s="2">
        <v>44357.926158576054</v>
      </c>
      <c r="C51860">
        <v>193015</v>
      </c>
      <c r="D51860">
        <v>230507</v>
      </c>
      <c r="E51860" t="str">
        <f>VLOOKUP(C51860,Подписчики!A:D,2,FALSE)</f>
        <v>UTC+1</v>
      </c>
      <c r="F51860" s="2">
        <f>VLOOKUP(C51860,Подписчики!A:D,4,FALSE)/24+B51860</f>
        <v>44357.967825242718</v>
      </c>
      <c r="G51860">
        <f t="shared" si="810"/>
        <v>4</v>
      </c>
    </row>
    <row r="51861" spans="1:7" x14ac:dyDescent="0.25">
      <c r="A51861">
        <v>158912</v>
      </c>
      <c r="B51861" s="2">
        <v>44357.92656310679</v>
      </c>
      <c r="C51861">
        <v>144875</v>
      </c>
      <c r="D51861">
        <v>250017</v>
      </c>
      <c r="E51861" t="str">
        <f>VLOOKUP(C51861,Подписчики!A:D,2,FALSE)</f>
        <v>UTC+2</v>
      </c>
      <c r="F51861" s="2">
        <f>VLOOKUP(C51861,Подписчики!A:D,4,FALSE)/24+B51861</f>
        <v>44358.009896440126</v>
      </c>
      <c r="G51861">
        <f t="shared" si="810"/>
        <v>5</v>
      </c>
    </row>
    <row r="51862" spans="1:7" x14ac:dyDescent="0.25">
      <c r="A51862">
        <v>158914</v>
      </c>
      <c r="B51862" s="2">
        <v>44357.926967637541</v>
      </c>
      <c r="C51862">
        <v>26006</v>
      </c>
      <c r="D51862">
        <v>81550</v>
      </c>
      <c r="E51862" t="str">
        <f>VLOOKUP(C51862,Подписчики!A:D,2,FALSE)</f>
        <v>UTC+3</v>
      </c>
      <c r="F51862" s="2">
        <f>VLOOKUP(C51862,Подписчики!A:D,4,FALSE)/24+B51862</f>
        <v>44358.051967637541</v>
      </c>
      <c r="G51862">
        <f t="shared" si="810"/>
        <v>5</v>
      </c>
    </row>
    <row r="51863" spans="1:7" x14ac:dyDescent="0.25">
      <c r="A51863">
        <v>158916</v>
      </c>
      <c r="B51863" s="2">
        <v>44357.927372168284</v>
      </c>
      <c r="C51863">
        <v>348442</v>
      </c>
      <c r="D51863">
        <v>111368</v>
      </c>
      <c r="E51863" t="str">
        <f>VLOOKUP(C51863,Подписчики!A:D,2,FALSE)</f>
        <v>UTC+0</v>
      </c>
      <c r="F51863" s="2">
        <f>VLOOKUP(C51863,Подписчики!A:D,4,FALSE)/24+B51863</f>
        <v>44357.927372168284</v>
      </c>
      <c r="G51863">
        <f t="shared" si="810"/>
        <v>4</v>
      </c>
    </row>
    <row r="51864" spans="1:7" x14ac:dyDescent="0.25">
      <c r="A51864">
        <v>158920</v>
      </c>
      <c r="B51864" s="2">
        <v>44357.928990291264</v>
      </c>
      <c r="C51864">
        <v>205014</v>
      </c>
      <c r="D51864">
        <v>351192</v>
      </c>
      <c r="E51864" t="str">
        <f>VLOOKUP(C51864,Подписчики!A:D,2,FALSE)</f>
        <v>UTC+0</v>
      </c>
      <c r="F51864" s="2">
        <f>VLOOKUP(C51864,Подписчики!A:D,4,FALSE)/24+B51864</f>
        <v>44357.928990291264</v>
      </c>
      <c r="G51864">
        <f t="shared" si="810"/>
        <v>4</v>
      </c>
    </row>
    <row r="51865" spans="1:7" x14ac:dyDescent="0.25">
      <c r="A51865">
        <v>158925</v>
      </c>
      <c r="B51865" s="2">
        <v>44357.930203883494</v>
      </c>
      <c r="C51865">
        <v>347991</v>
      </c>
      <c r="D51865">
        <v>470762</v>
      </c>
      <c r="E51865" t="str">
        <f>VLOOKUP(C51865,Подписчики!A:D,2,FALSE)</f>
        <v>UTC+3</v>
      </c>
      <c r="F51865" s="2">
        <f>VLOOKUP(C51865,Подписчики!A:D,4,FALSE)/24+B51865</f>
        <v>44358.055203883494</v>
      </c>
      <c r="G51865">
        <f t="shared" si="810"/>
        <v>5</v>
      </c>
    </row>
    <row r="51866" spans="1:7" x14ac:dyDescent="0.25">
      <c r="A51866">
        <v>158928</v>
      </c>
      <c r="B51866" s="2">
        <v>44357.931012944988</v>
      </c>
      <c r="C51866">
        <v>348553</v>
      </c>
      <c r="D51866">
        <v>180863</v>
      </c>
      <c r="E51866" t="str">
        <f>VLOOKUP(C51866,Подписчики!A:D,2,FALSE)</f>
        <v>UTC+1</v>
      </c>
      <c r="F51866" s="2">
        <f>VLOOKUP(C51866,Подписчики!A:D,4,FALSE)/24+B51866</f>
        <v>44357.972679611652</v>
      </c>
      <c r="G51866">
        <f t="shared" si="810"/>
        <v>4</v>
      </c>
    </row>
    <row r="51867" spans="1:7" x14ac:dyDescent="0.25">
      <c r="A51867">
        <v>158933</v>
      </c>
      <c r="B51867" s="2">
        <v>44357.932999999997</v>
      </c>
      <c r="C51867">
        <v>262051</v>
      </c>
      <c r="D51867">
        <v>119655</v>
      </c>
      <c r="E51867" t="str">
        <f>VLOOKUP(C51867,Подписчики!A:D,2,FALSE)</f>
        <v>UTC+9</v>
      </c>
      <c r="F51867" s="2">
        <f>VLOOKUP(C51867,Подписчики!A:D,4,FALSE)/24+B51867</f>
        <v>44358.307999999997</v>
      </c>
      <c r="G51867">
        <f t="shared" si="810"/>
        <v>5</v>
      </c>
    </row>
    <row r="51868" spans="1:7" x14ac:dyDescent="0.25">
      <c r="A51868">
        <v>158934</v>
      </c>
      <c r="B51868" s="2">
        <v>44357.935462783171</v>
      </c>
      <c r="C51868">
        <v>252577</v>
      </c>
      <c r="D51868">
        <v>104958</v>
      </c>
      <c r="E51868" t="str">
        <f>VLOOKUP(C51868,Подписчики!A:D,2,FALSE)</f>
        <v>UTC+0</v>
      </c>
      <c r="F51868" s="2">
        <f>VLOOKUP(C51868,Подписчики!A:D,4,FALSE)/24+B51868</f>
        <v>44357.935462783171</v>
      </c>
      <c r="G51868">
        <f t="shared" si="810"/>
        <v>4</v>
      </c>
    </row>
    <row r="51869" spans="1:7" x14ac:dyDescent="0.25">
      <c r="A51869">
        <v>158939</v>
      </c>
      <c r="B51869" s="2">
        <v>44357.937485436894</v>
      </c>
      <c r="C51869">
        <v>60220</v>
      </c>
      <c r="D51869">
        <v>230507</v>
      </c>
      <c r="E51869" t="str">
        <f>VLOOKUP(C51869,Подписчики!A:D,2,FALSE)</f>
        <v>UTC+1</v>
      </c>
      <c r="F51869" s="2">
        <f>VLOOKUP(C51869,Подписчики!A:D,4,FALSE)/24+B51869</f>
        <v>44357.979152103559</v>
      </c>
      <c r="G51869">
        <f t="shared" si="810"/>
        <v>4</v>
      </c>
    </row>
    <row r="51870" spans="1:7" x14ac:dyDescent="0.25">
      <c r="A51870">
        <v>158942</v>
      </c>
      <c r="B51870" s="2">
        <v>44357.939103559875</v>
      </c>
      <c r="C51870">
        <v>70402</v>
      </c>
      <c r="D51870">
        <v>208822</v>
      </c>
      <c r="E51870" t="str">
        <f>VLOOKUP(C51870,Подписчики!A:D,2,FALSE)</f>
        <v>UTC+1</v>
      </c>
      <c r="F51870" s="2">
        <f>VLOOKUP(C51870,Подписчики!A:D,4,FALSE)/24+B51870</f>
        <v>44357.980770226539</v>
      </c>
      <c r="G51870">
        <f t="shared" si="810"/>
        <v>4</v>
      </c>
    </row>
    <row r="51871" spans="1:7" x14ac:dyDescent="0.25">
      <c r="A51871">
        <v>158945</v>
      </c>
      <c r="B51871" s="2">
        <v>44357.939508090611</v>
      </c>
      <c r="C51871">
        <v>323976</v>
      </c>
      <c r="D51871">
        <v>328843</v>
      </c>
      <c r="E51871" t="str">
        <f>VLOOKUP(C51871,Подписчики!A:D,2,FALSE)</f>
        <v>UTC+2</v>
      </c>
      <c r="F51871" s="2">
        <f>VLOOKUP(C51871,Подписчики!A:D,4,FALSE)/24+B51871</f>
        <v>44358.022841423946</v>
      </c>
      <c r="G51871">
        <f t="shared" si="810"/>
        <v>5</v>
      </c>
    </row>
    <row r="51872" spans="1:7" x14ac:dyDescent="0.25">
      <c r="A51872">
        <v>158950</v>
      </c>
      <c r="B51872" s="2">
        <v>44357.940317152104</v>
      </c>
      <c r="C51872">
        <v>49635</v>
      </c>
      <c r="D51872">
        <v>57325</v>
      </c>
      <c r="E51872" t="str">
        <f>VLOOKUP(C51872,Подписчики!A:D,2,FALSE)</f>
        <v>UTC-4</v>
      </c>
      <c r="F51872" s="2">
        <f>VLOOKUP(C51872,Подписчики!A:D,4,FALSE)/24+B51872</f>
        <v>44357.77365048544</v>
      </c>
      <c r="G51872">
        <f t="shared" si="810"/>
        <v>4</v>
      </c>
    </row>
    <row r="51873" spans="1:7" x14ac:dyDescent="0.25">
      <c r="A51873">
        <v>158953</v>
      </c>
      <c r="B51873" s="2">
        <v>44357.940721682848</v>
      </c>
      <c r="C51873">
        <v>40691</v>
      </c>
      <c r="D51873">
        <v>432277</v>
      </c>
      <c r="E51873" t="str">
        <f>VLOOKUP(C51873,Подписчики!A:D,2,FALSE)</f>
        <v>UTC+1</v>
      </c>
      <c r="F51873" s="2">
        <f>VLOOKUP(C51873,Подписчики!A:D,4,FALSE)/24+B51873</f>
        <v>44357.982388349512</v>
      </c>
      <c r="G51873">
        <f t="shared" si="810"/>
        <v>4</v>
      </c>
    </row>
    <row r="51874" spans="1:7" x14ac:dyDescent="0.25">
      <c r="A51874">
        <v>158954</v>
      </c>
      <c r="B51874" s="2">
        <v>44357.941126213591</v>
      </c>
      <c r="C51874">
        <v>204625</v>
      </c>
      <c r="D51874">
        <v>341333</v>
      </c>
      <c r="E51874" t="str">
        <f>VLOOKUP(C51874,Подписчики!A:D,2,FALSE)</f>
        <v>UTC+2</v>
      </c>
      <c r="F51874" s="2">
        <f>VLOOKUP(C51874,Подписчики!A:D,4,FALSE)/24+B51874</f>
        <v>44358.024459546927</v>
      </c>
      <c r="G51874">
        <f t="shared" si="810"/>
        <v>5</v>
      </c>
    </row>
    <row r="51875" spans="1:7" x14ac:dyDescent="0.25">
      <c r="A51875">
        <v>158958</v>
      </c>
      <c r="B51875" s="2">
        <v>44357.941126213591</v>
      </c>
      <c r="C51875">
        <v>325838</v>
      </c>
      <c r="D51875">
        <v>88863</v>
      </c>
      <c r="E51875" t="str">
        <f>VLOOKUP(C51875,Подписчики!A:D,2,FALSE)</f>
        <v>UTC+2</v>
      </c>
      <c r="F51875" s="2">
        <f>VLOOKUP(C51875,Подписчики!A:D,4,FALSE)/24+B51875</f>
        <v>44358.024459546927</v>
      </c>
      <c r="G51875">
        <f t="shared" si="810"/>
        <v>5</v>
      </c>
    </row>
    <row r="51876" spans="1:7" x14ac:dyDescent="0.25">
      <c r="A51876">
        <v>158962</v>
      </c>
      <c r="B51876" s="2">
        <v>44357.943957928801</v>
      </c>
      <c r="C51876">
        <v>7323</v>
      </c>
      <c r="D51876">
        <v>388328</v>
      </c>
      <c r="E51876" t="str">
        <f>VLOOKUP(C51876,Подписчики!A:D,2,FALSE)</f>
        <v>UTC-3</v>
      </c>
      <c r="F51876" s="2">
        <f>VLOOKUP(C51876,Подписчики!A:D,4,FALSE)/24+B51876</f>
        <v>44357.818957928801</v>
      </c>
      <c r="G51876">
        <f t="shared" si="810"/>
        <v>4</v>
      </c>
    </row>
    <row r="51877" spans="1:7" x14ac:dyDescent="0.25">
      <c r="A51877">
        <v>158963</v>
      </c>
      <c r="B51877" s="2">
        <v>44357.945171521038</v>
      </c>
      <c r="C51877">
        <v>31213</v>
      </c>
      <c r="D51877">
        <v>227775</v>
      </c>
      <c r="E51877" t="str">
        <f>VLOOKUP(C51877,Подписчики!A:D,2,FALSE)</f>
        <v>UTC+0</v>
      </c>
      <c r="F51877" s="2">
        <f>VLOOKUP(C51877,Подписчики!A:D,4,FALSE)/24+B51877</f>
        <v>44357.945171521038</v>
      </c>
      <c r="G51877">
        <f t="shared" si="810"/>
        <v>4</v>
      </c>
    </row>
    <row r="51878" spans="1:7" x14ac:dyDescent="0.25">
      <c r="A51878">
        <v>158964</v>
      </c>
      <c r="B51878" s="2">
        <v>44357.945171521038</v>
      </c>
      <c r="C51878">
        <v>238480</v>
      </c>
      <c r="D51878">
        <v>154256</v>
      </c>
      <c r="E51878" t="str">
        <f>VLOOKUP(C51878,Подписчики!A:D,2,FALSE)</f>
        <v>UTC+0</v>
      </c>
      <c r="F51878" s="2">
        <f>VLOOKUP(C51878,Подписчики!A:D,4,FALSE)/24+B51878</f>
        <v>44357.945171521038</v>
      </c>
      <c r="G51878">
        <f t="shared" si="810"/>
        <v>4</v>
      </c>
    </row>
    <row r="51879" spans="1:7" x14ac:dyDescent="0.25">
      <c r="A51879">
        <v>158966</v>
      </c>
      <c r="B51879" s="2">
        <v>44357.945171521038</v>
      </c>
      <c r="C51879">
        <v>301851</v>
      </c>
      <c r="D51879">
        <v>245181</v>
      </c>
      <c r="E51879" t="str">
        <f>VLOOKUP(C51879,Подписчики!A:D,2,FALSE)</f>
        <v>UTC+0</v>
      </c>
      <c r="F51879" s="2">
        <f>VLOOKUP(C51879,Подписчики!A:D,4,FALSE)/24+B51879</f>
        <v>44357.945171521038</v>
      </c>
      <c r="G51879">
        <f t="shared" si="810"/>
        <v>4</v>
      </c>
    </row>
    <row r="51880" spans="1:7" x14ac:dyDescent="0.25">
      <c r="A51880">
        <v>158968</v>
      </c>
      <c r="B51880" s="2">
        <v>44357.945666666667</v>
      </c>
      <c r="C51880">
        <v>289710</v>
      </c>
      <c r="D51880">
        <v>250679</v>
      </c>
      <c r="E51880" t="str">
        <f>VLOOKUP(C51880,Подписчики!A:D,2,FALSE)</f>
        <v>UTC+2</v>
      </c>
      <c r="F51880" s="2">
        <f>VLOOKUP(C51880,Подписчики!A:D,4,FALSE)/24+B51880</f>
        <v>44358.029000000002</v>
      </c>
      <c r="G51880">
        <f t="shared" si="810"/>
        <v>5</v>
      </c>
    </row>
    <row r="51881" spans="1:7" x14ac:dyDescent="0.25">
      <c r="A51881">
        <v>158971</v>
      </c>
      <c r="B51881" s="2">
        <v>44357.946385113268</v>
      </c>
      <c r="C51881">
        <v>280302</v>
      </c>
      <c r="D51881">
        <v>204218</v>
      </c>
      <c r="E51881" t="str">
        <f>VLOOKUP(C51881,Подписчики!A:D,2,FALSE)</f>
        <v>UTC-5</v>
      </c>
      <c r="F51881" s="2">
        <f>VLOOKUP(C51881,Подписчики!A:D,4,FALSE)/24+B51881</f>
        <v>44357.738051779932</v>
      </c>
      <c r="G51881">
        <f t="shared" si="810"/>
        <v>4</v>
      </c>
    </row>
    <row r="51882" spans="1:7" x14ac:dyDescent="0.25">
      <c r="A51882">
        <v>158976</v>
      </c>
      <c r="B51882" s="2">
        <v>44357.946789644011</v>
      </c>
      <c r="C51882">
        <v>246866</v>
      </c>
      <c r="D51882">
        <v>347008</v>
      </c>
      <c r="E51882" t="str">
        <f>VLOOKUP(C51882,Подписчики!A:D,2,FALSE)</f>
        <v>UTC+0</v>
      </c>
      <c r="F51882" s="2">
        <f>VLOOKUP(C51882,Подписчики!A:D,4,FALSE)/24+B51882</f>
        <v>44357.946789644011</v>
      </c>
      <c r="G51882">
        <f t="shared" si="810"/>
        <v>4</v>
      </c>
    </row>
    <row r="51883" spans="1:7" x14ac:dyDescent="0.25">
      <c r="A51883">
        <v>158980</v>
      </c>
      <c r="B51883" s="2">
        <v>44357.948407766991</v>
      </c>
      <c r="C51883">
        <v>330635</v>
      </c>
      <c r="D51883">
        <v>347008</v>
      </c>
      <c r="E51883" t="str">
        <f>VLOOKUP(C51883,Подписчики!A:D,2,FALSE)</f>
        <v>UTC+0</v>
      </c>
      <c r="F51883" s="2">
        <f>VLOOKUP(C51883,Подписчики!A:D,4,FALSE)/24+B51883</f>
        <v>44357.948407766991</v>
      </c>
      <c r="G51883">
        <f t="shared" si="810"/>
        <v>4</v>
      </c>
    </row>
    <row r="51884" spans="1:7" x14ac:dyDescent="0.25">
      <c r="A51884">
        <v>158985</v>
      </c>
      <c r="B51884" s="2">
        <v>44357.948812297735</v>
      </c>
      <c r="C51884">
        <v>99686</v>
      </c>
      <c r="D51884">
        <v>411922</v>
      </c>
      <c r="E51884" t="str">
        <f>VLOOKUP(C51884,Подписчики!A:D,2,FALSE)</f>
        <v>UTC-7</v>
      </c>
      <c r="F51884" s="2">
        <f>VLOOKUP(C51884,Подписчики!A:D,4,FALSE)/24+B51884</f>
        <v>44357.65714563107</v>
      </c>
      <c r="G51884">
        <f t="shared" si="810"/>
        <v>4</v>
      </c>
    </row>
    <row r="51885" spans="1:7" x14ac:dyDescent="0.25">
      <c r="A51885">
        <v>158989</v>
      </c>
      <c r="B51885" s="2">
        <v>44357.948812297735</v>
      </c>
      <c r="C51885">
        <v>116809</v>
      </c>
      <c r="D51885">
        <v>242428</v>
      </c>
      <c r="E51885" t="str">
        <f>VLOOKUP(C51885,Подписчики!A:D,2,FALSE)</f>
        <v>UTC+1</v>
      </c>
      <c r="F51885" s="2">
        <f>VLOOKUP(C51885,Подписчики!A:D,4,FALSE)/24+B51885</f>
        <v>44357.990478964399</v>
      </c>
      <c r="G51885">
        <f t="shared" si="810"/>
        <v>4</v>
      </c>
    </row>
    <row r="51886" spans="1:7" x14ac:dyDescent="0.25">
      <c r="A51886">
        <v>158994</v>
      </c>
      <c r="B51886" s="2">
        <v>44357.951239482201</v>
      </c>
      <c r="C51886">
        <v>13532</v>
      </c>
      <c r="D51886">
        <v>304128</v>
      </c>
      <c r="E51886" t="str">
        <f>VLOOKUP(C51886,Подписчики!A:D,2,FALSE)</f>
        <v>UTC+3</v>
      </c>
      <c r="F51886" s="2">
        <f>VLOOKUP(C51886,Подписчики!A:D,4,FALSE)/24+B51886</f>
        <v>44358.076239482201</v>
      </c>
      <c r="G51886">
        <f t="shared" si="810"/>
        <v>5</v>
      </c>
    </row>
    <row r="51887" spans="1:7" x14ac:dyDescent="0.25">
      <c r="A51887">
        <v>158995</v>
      </c>
      <c r="B51887" s="2">
        <v>44357.952048543695</v>
      </c>
      <c r="C51887">
        <v>257537</v>
      </c>
      <c r="D51887">
        <v>470762</v>
      </c>
      <c r="E51887" t="str">
        <f>VLOOKUP(C51887,Подписчики!A:D,2,FALSE)</f>
        <v>UTC+1</v>
      </c>
      <c r="F51887" s="2">
        <f>VLOOKUP(C51887,Подписчики!A:D,4,FALSE)/24+B51887</f>
        <v>44357.993715210359</v>
      </c>
      <c r="G51887">
        <f t="shared" si="810"/>
        <v>4</v>
      </c>
    </row>
    <row r="51888" spans="1:7" x14ac:dyDescent="0.25">
      <c r="A51888">
        <v>158999</v>
      </c>
      <c r="B51888" s="2">
        <v>44357.952666666664</v>
      </c>
      <c r="C51888">
        <v>26592</v>
      </c>
      <c r="D51888">
        <v>411922</v>
      </c>
      <c r="E51888" t="str">
        <f>VLOOKUP(C51888,Подписчики!A:D,2,FALSE)</f>
        <v>UTC+5</v>
      </c>
      <c r="F51888" s="2">
        <f>VLOOKUP(C51888,Подписчики!A:D,4,FALSE)/24+B51888</f>
        <v>44358.161</v>
      </c>
      <c r="G51888">
        <f t="shared" si="810"/>
        <v>5</v>
      </c>
    </row>
    <row r="51889" spans="1:7" x14ac:dyDescent="0.25">
      <c r="A51889">
        <v>159000</v>
      </c>
      <c r="B51889" s="2">
        <v>44357.953666666668</v>
      </c>
      <c r="C51889">
        <v>40206</v>
      </c>
      <c r="D51889">
        <v>182191</v>
      </c>
      <c r="E51889" t="str">
        <f>VLOOKUP(C51889,Подписчики!A:D,2,FALSE)</f>
        <v>UTC+1</v>
      </c>
      <c r="F51889" s="2">
        <f>VLOOKUP(C51889,Подписчики!A:D,4,FALSE)/24+B51889</f>
        <v>44357.995333333332</v>
      </c>
      <c r="G51889">
        <f t="shared" si="810"/>
        <v>4</v>
      </c>
    </row>
    <row r="51890" spans="1:7" x14ac:dyDescent="0.25">
      <c r="A51890">
        <v>159004</v>
      </c>
      <c r="B51890" s="2">
        <v>44357.954071197411</v>
      </c>
      <c r="C51890">
        <v>340543</v>
      </c>
      <c r="D51890">
        <v>104958</v>
      </c>
      <c r="E51890" t="str">
        <f>VLOOKUP(C51890,Подписчики!A:D,2,FALSE)</f>
        <v>UTC+2</v>
      </c>
      <c r="F51890" s="2">
        <f>VLOOKUP(C51890,Подписчики!A:D,4,FALSE)/24+B51890</f>
        <v>44358.037404530747</v>
      </c>
      <c r="G51890">
        <f t="shared" si="810"/>
        <v>5</v>
      </c>
    </row>
    <row r="51891" spans="1:7" x14ac:dyDescent="0.25">
      <c r="A51891">
        <v>159005</v>
      </c>
      <c r="B51891" s="2">
        <v>44357.954880258898</v>
      </c>
      <c r="C51891">
        <v>93899</v>
      </c>
      <c r="D51891">
        <v>118549</v>
      </c>
      <c r="E51891" t="str">
        <f>VLOOKUP(C51891,Подписчики!A:D,2,FALSE)</f>
        <v>UTC+0</v>
      </c>
      <c r="F51891" s="2">
        <f>VLOOKUP(C51891,Подписчики!A:D,4,FALSE)/24+B51891</f>
        <v>44357.954880258898</v>
      </c>
      <c r="G51891">
        <f t="shared" si="810"/>
        <v>4</v>
      </c>
    </row>
    <row r="51892" spans="1:7" x14ac:dyDescent="0.25">
      <c r="A51892">
        <v>159008</v>
      </c>
      <c r="B51892" s="2">
        <v>44357.954880258898</v>
      </c>
      <c r="C51892">
        <v>259850</v>
      </c>
      <c r="D51892">
        <v>285850</v>
      </c>
      <c r="E51892" t="str">
        <f>VLOOKUP(C51892,Подписчики!A:D,2,FALSE)</f>
        <v>UTC+0</v>
      </c>
      <c r="F51892" s="2">
        <f>VLOOKUP(C51892,Подписчики!A:D,4,FALSE)/24+B51892</f>
        <v>44357.954880258898</v>
      </c>
      <c r="G51892">
        <f t="shared" si="810"/>
        <v>4</v>
      </c>
    </row>
    <row r="51893" spans="1:7" x14ac:dyDescent="0.25">
      <c r="A51893">
        <v>159009</v>
      </c>
      <c r="B51893" s="2">
        <v>44357.955284789648</v>
      </c>
      <c r="C51893">
        <v>128396</v>
      </c>
      <c r="D51893">
        <v>351192</v>
      </c>
      <c r="E51893" t="str">
        <f>VLOOKUP(C51893,Подписчики!A:D,2,FALSE)</f>
        <v>UTC+1</v>
      </c>
      <c r="F51893" s="2">
        <f>VLOOKUP(C51893,Подписчики!A:D,4,FALSE)/24+B51893</f>
        <v>44357.996951456313</v>
      </c>
      <c r="G51893">
        <f t="shared" si="810"/>
        <v>4</v>
      </c>
    </row>
    <row r="51894" spans="1:7" x14ac:dyDescent="0.25">
      <c r="A51894">
        <v>159013</v>
      </c>
      <c r="B51894" s="2">
        <v>44357.956498381878</v>
      </c>
      <c r="C51894">
        <v>43887</v>
      </c>
      <c r="D51894">
        <v>252370</v>
      </c>
      <c r="E51894" t="str">
        <f>VLOOKUP(C51894,Подписчики!A:D,2,FALSE)</f>
        <v>UTC-8</v>
      </c>
      <c r="F51894" s="2">
        <f>VLOOKUP(C51894,Подписчики!A:D,4,FALSE)/24+B51894</f>
        <v>44357.623165048542</v>
      </c>
      <c r="G51894">
        <f t="shared" si="810"/>
        <v>4</v>
      </c>
    </row>
    <row r="51895" spans="1:7" x14ac:dyDescent="0.25">
      <c r="A51895">
        <v>159018</v>
      </c>
      <c r="B51895" s="2">
        <v>44357.956902912621</v>
      </c>
      <c r="C51895">
        <v>211761</v>
      </c>
      <c r="D51895">
        <v>433596</v>
      </c>
      <c r="E51895" t="str">
        <f>VLOOKUP(C51895,Подписчики!A:D,2,FALSE)</f>
        <v>UTC+1</v>
      </c>
      <c r="F51895" s="2">
        <f>VLOOKUP(C51895,Подписчики!A:D,4,FALSE)/24+B51895</f>
        <v>44357.998569579286</v>
      </c>
      <c r="G51895">
        <f t="shared" si="810"/>
        <v>4</v>
      </c>
    </row>
    <row r="51896" spans="1:7" x14ac:dyDescent="0.25">
      <c r="A51896">
        <v>159022</v>
      </c>
      <c r="B51896" s="2">
        <v>44357.956902912621</v>
      </c>
      <c r="C51896">
        <v>273260</v>
      </c>
      <c r="D51896">
        <v>230507</v>
      </c>
      <c r="E51896" t="str">
        <f>VLOOKUP(C51896,Подписчики!A:D,2,FALSE)</f>
        <v>UTC-3</v>
      </c>
      <c r="F51896" s="2">
        <f>VLOOKUP(C51896,Подписчики!A:D,4,FALSE)/24+B51896</f>
        <v>44357.831902912621</v>
      </c>
      <c r="G51896">
        <f t="shared" si="810"/>
        <v>4</v>
      </c>
    </row>
    <row r="51897" spans="1:7" x14ac:dyDescent="0.25">
      <c r="A51897">
        <v>159024</v>
      </c>
      <c r="B51897" s="2">
        <v>44357.957307443365</v>
      </c>
      <c r="C51897">
        <v>99077</v>
      </c>
      <c r="D51897">
        <v>425255</v>
      </c>
      <c r="E51897" t="str">
        <f>VLOOKUP(C51897,Подписчики!A:D,2,FALSE)</f>
        <v>UTC+2</v>
      </c>
      <c r="F51897" s="2">
        <f>VLOOKUP(C51897,Подписчики!A:D,4,FALSE)/24+B51897</f>
        <v>44358.0406407767</v>
      </c>
      <c r="G51897">
        <f t="shared" si="810"/>
        <v>5</v>
      </c>
    </row>
    <row r="51898" spans="1:7" x14ac:dyDescent="0.25">
      <c r="A51898">
        <v>159028</v>
      </c>
      <c r="B51898" s="2">
        <v>44357.957307443365</v>
      </c>
      <c r="C51898">
        <v>245093</v>
      </c>
      <c r="D51898">
        <v>380991</v>
      </c>
      <c r="E51898" t="str">
        <f>VLOOKUP(C51898,Подписчики!A:D,2,FALSE)</f>
        <v>UTC+2</v>
      </c>
      <c r="F51898" s="2">
        <f>VLOOKUP(C51898,Подписчики!A:D,4,FALSE)/24+B51898</f>
        <v>44358.0406407767</v>
      </c>
      <c r="G51898">
        <f t="shared" si="810"/>
        <v>5</v>
      </c>
    </row>
    <row r="51899" spans="1:7" x14ac:dyDescent="0.25">
      <c r="A51899">
        <v>159029</v>
      </c>
      <c r="B51899" s="2">
        <v>44357.959734627831</v>
      </c>
      <c r="C51899">
        <v>134021</v>
      </c>
      <c r="D51899">
        <v>182984</v>
      </c>
      <c r="E51899" t="str">
        <f>VLOOKUP(C51899,Подписчики!A:D,2,FALSE)</f>
        <v>UTC+0</v>
      </c>
      <c r="F51899" s="2">
        <f>VLOOKUP(C51899,Подписчики!A:D,4,FALSE)/24+B51899</f>
        <v>44357.959734627831</v>
      </c>
      <c r="G51899">
        <f t="shared" si="810"/>
        <v>4</v>
      </c>
    </row>
    <row r="51900" spans="1:7" x14ac:dyDescent="0.25">
      <c r="A51900">
        <v>159032</v>
      </c>
      <c r="B51900" s="2">
        <v>44357.960139158575</v>
      </c>
      <c r="C51900">
        <v>45167</v>
      </c>
      <c r="D51900">
        <v>139440</v>
      </c>
      <c r="E51900" t="str">
        <f>VLOOKUP(C51900,Подписчики!A:D,2,FALSE)</f>
        <v>UTC-7</v>
      </c>
      <c r="F51900" s="2">
        <f>VLOOKUP(C51900,Подписчики!A:D,4,FALSE)/24+B51900</f>
        <v>44357.668472491911</v>
      </c>
      <c r="G51900">
        <f t="shared" si="810"/>
        <v>4</v>
      </c>
    </row>
    <row r="51901" spans="1:7" x14ac:dyDescent="0.25">
      <c r="A51901">
        <v>159033</v>
      </c>
      <c r="B51901" s="2">
        <v>44357.961352750805</v>
      </c>
      <c r="C51901">
        <v>293553</v>
      </c>
      <c r="D51901">
        <v>5151</v>
      </c>
      <c r="E51901" t="str">
        <f>VLOOKUP(C51901,Подписчики!A:D,2,FALSE)</f>
        <v>UTC-4</v>
      </c>
      <c r="F51901" s="2">
        <f>VLOOKUP(C51901,Подписчики!A:D,4,FALSE)/24+B51901</f>
        <v>44357.79468608414</v>
      </c>
      <c r="G51901">
        <f t="shared" si="810"/>
        <v>4</v>
      </c>
    </row>
    <row r="51902" spans="1:7" x14ac:dyDescent="0.25">
      <c r="A51902">
        <v>159037</v>
      </c>
      <c r="B51902" s="2">
        <v>44357.961757281555</v>
      </c>
      <c r="C51902">
        <v>300354</v>
      </c>
      <c r="D51902">
        <v>40892</v>
      </c>
      <c r="E51902" t="str">
        <f>VLOOKUP(C51902,Подписчики!A:D,2,FALSE)</f>
        <v>UTC+1</v>
      </c>
      <c r="F51902" s="2">
        <f>VLOOKUP(C51902,Подписчики!A:D,4,FALSE)/24+B51902</f>
        <v>44358.003423948219</v>
      </c>
      <c r="G51902">
        <f t="shared" si="810"/>
        <v>5</v>
      </c>
    </row>
    <row r="51903" spans="1:7" x14ac:dyDescent="0.25">
      <c r="A51903">
        <v>159041</v>
      </c>
      <c r="B51903" s="2">
        <v>44357.963375404535</v>
      </c>
      <c r="C51903">
        <v>76039</v>
      </c>
      <c r="D51903">
        <v>411922</v>
      </c>
      <c r="E51903" t="str">
        <f>VLOOKUP(C51903,Подписчики!A:D,2,FALSE)</f>
        <v>UTC+1</v>
      </c>
      <c r="F51903" s="2">
        <f>VLOOKUP(C51903,Подписчики!A:D,4,FALSE)/24+B51903</f>
        <v>44358.0050420712</v>
      </c>
      <c r="G51903">
        <f t="shared" si="810"/>
        <v>5</v>
      </c>
    </row>
    <row r="51904" spans="1:7" x14ac:dyDescent="0.25">
      <c r="A51904">
        <v>159042</v>
      </c>
      <c r="B51904" s="2">
        <v>44357.963375404535</v>
      </c>
      <c r="C51904">
        <v>274964</v>
      </c>
      <c r="D51904">
        <v>230027</v>
      </c>
      <c r="E51904" t="str">
        <f>VLOOKUP(C51904,Подписчики!A:D,2,FALSE)</f>
        <v>UTC+1</v>
      </c>
      <c r="F51904" s="2">
        <f>VLOOKUP(C51904,Подписчики!A:D,4,FALSE)/24+B51904</f>
        <v>44358.0050420712</v>
      </c>
      <c r="G51904">
        <f t="shared" si="810"/>
        <v>5</v>
      </c>
    </row>
    <row r="51905" spans="1:7" x14ac:dyDescent="0.25">
      <c r="A51905">
        <v>159047</v>
      </c>
      <c r="B51905" s="2">
        <v>44357.964993527508</v>
      </c>
      <c r="C51905">
        <v>53722</v>
      </c>
      <c r="D51905">
        <v>96200</v>
      </c>
      <c r="E51905" t="str">
        <f>VLOOKUP(C51905,Подписчики!A:D,2,FALSE)</f>
        <v>UTC+1</v>
      </c>
      <c r="F51905" s="2">
        <f>VLOOKUP(C51905,Подписчики!A:D,4,FALSE)/24+B51905</f>
        <v>44358.006660194173</v>
      </c>
      <c r="G51905">
        <f t="shared" si="810"/>
        <v>5</v>
      </c>
    </row>
    <row r="51906" spans="1:7" x14ac:dyDescent="0.25">
      <c r="A51906">
        <v>159052</v>
      </c>
      <c r="B51906" s="2">
        <v>44357.964993527508</v>
      </c>
      <c r="C51906">
        <v>232636</v>
      </c>
      <c r="D51906">
        <v>415715</v>
      </c>
      <c r="E51906" t="str">
        <f>VLOOKUP(C51906,Подписчики!A:D,2,FALSE)</f>
        <v>UTC+1</v>
      </c>
      <c r="F51906" s="2">
        <f>VLOOKUP(C51906,Подписчики!A:D,4,FALSE)/24+B51906</f>
        <v>44358.006660194173</v>
      </c>
      <c r="G51906">
        <f t="shared" si="810"/>
        <v>5</v>
      </c>
    </row>
    <row r="51907" spans="1:7" x14ac:dyDescent="0.25">
      <c r="A51907">
        <v>159054</v>
      </c>
      <c r="B51907" s="2">
        <v>44357.966611650489</v>
      </c>
      <c r="C51907">
        <v>152936</v>
      </c>
      <c r="D51907">
        <v>392434</v>
      </c>
      <c r="E51907" t="str">
        <f>VLOOKUP(C51907,Подписчики!A:D,2,FALSE)</f>
        <v>UTC+1</v>
      </c>
      <c r="F51907" s="2">
        <f>VLOOKUP(C51907,Подписчики!A:D,4,FALSE)/24+B51907</f>
        <v>44358.008278317153</v>
      </c>
      <c r="G51907">
        <f t="shared" ref="G51907:G51970" si="811">WEEKDAY(F51907,2)</f>
        <v>5</v>
      </c>
    </row>
    <row r="51908" spans="1:7" x14ac:dyDescent="0.25">
      <c r="A51908">
        <v>159056</v>
      </c>
      <c r="B51908" s="2">
        <v>44357.966611650489</v>
      </c>
      <c r="C51908">
        <v>234788</v>
      </c>
      <c r="D51908">
        <v>421914</v>
      </c>
      <c r="E51908" t="str">
        <f>VLOOKUP(C51908,Подписчики!A:D,2,FALSE)</f>
        <v>UTC+1</v>
      </c>
      <c r="F51908" s="2">
        <f>VLOOKUP(C51908,Подписчики!A:D,4,FALSE)/24+B51908</f>
        <v>44358.008278317153</v>
      </c>
      <c r="G51908">
        <f t="shared" si="811"/>
        <v>5</v>
      </c>
    </row>
    <row r="51909" spans="1:7" x14ac:dyDescent="0.25">
      <c r="A51909">
        <v>159060</v>
      </c>
      <c r="B51909" s="2">
        <v>44357.967825242718</v>
      </c>
      <c r="C51909">
        <v>183684</v>
      </c>
      <c r="D51909">
        <v>245484</v>
      </c>
      <c r="E51909" t="str">
        <f>VLOOKUP(C51909,Подписчики!A:D,2,FALSE)</f>
        <v>UTC+0</v>
      </c>
      <c r="F51909" s="2">
        <f>VLOOKUP(C51909,Подписчики!A:D,4,FALSE)/24+B51909</f>
        <v>44357.967825242718</v>
      </c>
      <c r="G51909">
        <f t="shared" si="811"/>
        <v>4</v>
      </c>
    </row>
    <row r="51910" spans="1:7" x14ac:dyDescent="0.25">
      <c r="A51910">
        <v>159062</v>
      </c>
      <c r="B51910" s="2">
        <v>44357.967825242718</v>
      </c>
      <c r="C51910">
        <v>335664</v>
      </c>
      <c r="D51910">
        <v>258219</v>
      </c>
      <c r="E51910" t="str">
        <f>VLOOKUP(C51910,Подписчики!A:D,2,FALSE)</f>
        <v>UTC-4</v>
      </c>
      <c r="F51910" s="2">
        <f>VLOOKUP(C51910,Подписчики!A:D,4,FALSE)/24+B51910</f>
        <v>44357.801158576054</v>
      </c>
      <c r="G51910">
        <f t="shared" si="811"/>
        <v>4</v>
      </c>
    </row>
    <row r="51911" spans="1:7" x14ac:dyDescent="0.25">
      <c r="A51911">
        <v>159065</v>
      </c>
      <c r="B51911" s="2">
        <v>44357.968229773462</v>
      </c>
      <c r="C51911">
        <v>279215</v>
      </c>
      <c r="D51911">
        <v>404187</v>
      </c>
      <c r="E51911" t="str">
        <f>VLOOKUP(C51911,Подписчики!A:D,2,FALSE)</f>
        <v>UTC+1</v>
      </c>
      <c r="F51911" s="2">
        <f>VLOOKUP(C51911,Подписчики!A:D,4,FALSE)/24+B51911</f>
        <v>44358.009896440126</v>
      </c>
      <c r="G51911">
        <f t="shared" si="811"/>
        <v>5</v>
      </c>
    </row>
    <row r="51912" spans="1:7" x14ac:dyDescent="0.25">
      <c r="A51912">
        <v>159070</v>
      </c>
      <c r="B51912" s="2">
        <v>44357.970656957928</v>
      </c>
      <c r="C51912">
        <v>22298</v>
      </c>
      <c r="D51912">
        <v>396686</v>
      </c>
      <c r="E51912" t="str">
        <f>VLOOKUP(C51912,Подписчики!A:D,2,FALSE)</f>
        <v>UTC+3</v>
      </c>
      <c r="F51912" s="2">
        <f>VLOOKUP(C51912,Подписчики!A:D,4,FALSE)/24+B51912</f>
        <v>44358.095656957928</v>
      </c>
      <c r="G51912">
        <f t="shared" si="811"/>
        <v>5</v>
      </c>
    </row>
    <row r="51913" spans="1:7" x14ac:dyDescent="0.25">
      <c r="A51913">
        <v>159071</v>
      </c>
      <c r="B51913" s="2">
        <v>44357.970656957928</v>
      </c>
      <c r="C51913">
        <v>39483</v>
      </c>
      <c r="D51913">
        <v>250679</v>
      </c>
      <c r="E51913" t="str">
        <f>VLOOKUP(C51913,Подписчики!A:D,2,FALSE)</f>
        <v>UTC-1</v>
      </c>
      <c r="F51913" s="2">
        <f>VLOOKUP(C51913,Подписчики!A:D,4,FALSE)/24+B51913</f>
        <v>44357.928990291264</v>
      </c>
      <c r="G51913">
        <f t="shared" si="811"/>
        <v>4</v>
      </c>
    </row>
    <row r="51914" spans="1:7" x14ac:dyDescent="0.25">
      <c r="A51914">
        <v>159073</v>
      </c>
      <c r="B51914" s="2">
        <v>44357.971061488672</v>
      </c>
      <c r="C51914">
        <v>233836</v>
      </c>
      <c r="D51914">
        <v>182191</v>
      </c>
      <c r="E51914" t="str">
        <f>VLOOKUP(C51914,Подписчики!A:D,2,FALSE)</f>
        <v>UTC+0</v>
      </c>
      <c r="F51914" s="2">
        <f>VLOOKUP(C51914,Подписчики!A:D,4,FALSE)/24+B51914</f>
        <v>44357.971061488672</v>
      </c>
      <c r="G51914">
        <f t="shared" si="811"/>
        <v>4</v>
      </c>
    </row>
    <row r="51915" spans="1:7" x14ac:dyDescent="0.25">
      <c r="A51915">
        <v>159077</v>
      </c>
      <c r="B51915" s="2">
        <v>44357.973893203889</v>
      </c>
      <c r="C51915">
        <v>7520</v>
      </c>
      <c r="D51915">
        <v>113183</v>
      </c>
      <c r="E51915" t="str">
        <f>VLOOKUP(C51915,Подписчики!A:D,2,FALSE)</f>
        <v>UTC-5</v>
      </c>
      <c r="F51915" s="2">
        <f>VLOOKUP(C51915,Подписчики!A:D,4,FALSE)/24+B51915</f>
        <v>44357.765559870553</v>
      </c>
      <c r="G51915">
        <f t="shared" si="811"/>
        <v>4</v>
      </c>
    </row>
    <row r="51916" spans="1:7" x14ac:dyDescent="0.25">
      <c r="A51916">
        <v>159078</v>
      </c>
      <c r="B51916" s="2">
        <v>44357.974297734625</v>
      </c>
      <c r="C51916">
        <v>188621</v>
      </c>
      <c r="D51916">
        <v>206501</v>
      </c>
      <c r="E51916" t="str">
        <f>VLOOKUP(C51916,Подписчики!A:D,2,FALSE)</f>
        <v>UTC-4</v>
      </c>
      <c r="F51916" s="2">
        <f>VLOOKUP(C51916,Подписчики!A:D,4,FALSE)/24+B51916</f>
        <v>44357.807631067961</v>
      </c>
      <c r="G51916">
        <f t="shared" si="811"/>
        <v>4</v>
      </c>
    </row>
    <row r="51917" spans="1:7" x14ac:dyDescent="0.25">
      <c r="A51917">
        <v>159082</v>
      </c>
      <c r="B51917" s="2">
        <v>44357.976320388349</v>
      </c>
      <c r="C51917">
        <v>85516</v>
      </c>
      <c r="D51917">
        <v>96200</v>
      </c>
      <c r="E51917" t="str">
        <f>VLOOKUP(C51917,Подписчики!A:D,2,FALSE)</f>
        <v>UTC+1</v>
      </c>
      <c r="F51917" s="2">
        <f>VLOOKUP(C51917,Подписчики!A:D,4,FALSE)/24+B51917</f>
        <v>44358.017987055013</v>
      </c>
      <c r="G51917">
        <f t="shared" si="811"/>
        <v>5</v>
      </c>
    </row>
    <row r="51918" spans="1:7" x14ac:dyDescent="0.25">
      <c r="A51918">
        <v>159085</v>
      </c>
      <c r="B51918" s="2">
        <v>44357.977938511329</v>
      </c>
      <c r="C51918">
        <v>328838</v>
      </c>
      <c r="D51918">
        <v>254150</v>
      </c>
      <c r="E51918" t="str">
        <f>VLOOKUP(C51918,Подписчики!A:D,2,FALSE)</f>
        <v>UTC+1</v>
      </c>
      <c r="F51918" s="2">
        <f>VLOOKUP(C51918,Подписчики!A:D,4,FALSE)/24+B51918</f>
        <v>44358.019605177993</v>
      </c>
      <c r="G51918">
        <f t="shared" si="811"/>
        <v>5</v>
      </c>
    </row>
    <row r="51919" spans="1:7" x14ac:dyDescent="0.25">
      <c r="A51919">
        <v>159090</v>
      </c>
      <c r="B51919" s="2">
        <v>44357.978343042072</v>
      </c>
      <c r="C51919">
        <v>255816</v>
      </c>
      <c r="D51919">
        <v>74456</v>
      </c>
      <c r="E51919" t="str">
        <f>VLOOKUP(C51919,Подписчики!A:D,2,FALSE)</f>
        <v>UTC+2</v>
      </c>
      <c r="F51919" s="2">
        <f>VLOOKUP(C51919,Подписчики!A:D,4,FALSE)/24+B51919</f>
        <v>44358.061676375408</v>
      </c>
      <c r="G51919">
        <f t="shared" si="811"/>
        <v>5</v>
      </c>
    </row>
    <row r="51920" spans="1:7" x14ac:dyDescent="0.25">
      <c r="A51920">
        <v>159093</v>
      </c>
      <c r="B51920" s="2">
        <v>44357.979961165045</v>
      </c>
      <c r="C51920">
        <v>101284</v>
      </c>
      <c r="D51920">
        <v>347393</v>
      </c>
      <c r="E51920" t="str">
        <f>VLOOKUP(C51920,Подписчики!A:D,2,FALSE)</f>
        <v>UTC-6</v>
      </c>
      <c r="F51920" s="2">
        <f>VLOOKUP(C51920,Подписчики!A:D,4,FALSE)/24+B51920</f>
        <v>44357.729961165045</v>
      </c>
      <c r="G51920">
        <f t="shared" si="811"/>
        <v>4</v>
      </c>
    </row>
    <row r="51921" spans="1:7" x14ac:dyDescent="0.25">
      <c r="A51921">
        <v>159096</v>
      </c>
      <c r="B51921" s="2">
        <v>44357.980770226539</v>
      </c>
      <c r="C51921">
        <v>164888</v>
      </c>
      <c r="D51921">
        <v>415952</v>
      </c>
      <c r="E51921" t="str">
        <f>VLOOKUP(C51921,Подписчики!A:D,2,FALSE)</f>
        <v>UTC+0</v>
      </c>
      <c r="F51921" s="2">
        <f>VLOOKUP(C51921,Подписчики!A:D,4,FALSE)/24+B51921</f>
        <v>44357.980770226539</v>
      </c>
      <c r="G51921">
        <f t="shared" si="811"/>
        <v>4</v>
      </c>
    </row>
    <row r="51922" spans="1:7" x14ac:dyDescent="0.25">
      <c r="A51922">
        <v>159099</v>
      </c>
      <c r="B51922" s="2">
        <v>44357.981174757282</v>
      </c>
      <c r="C51922">
        <v>1403</v>
      </c>
      <c r="D51922">
        <v>401945</v>
      </c>
      <c r="E51922" t="str">
        <f>VLOOKUP(C51922,Подписчики!A:D,2,FALSE)</f>
        <v>UTC+1</v>
      </c>
      <c r="F51922" s="2">
        <f>VLOOKUP(C51922,Подписчики!A:D,4,FALSE)/24+B51922</f>
        <v>44358.022841423946</v>
      </c>
      <c r="G51922">
        <f t="shared" si="811"/>
        <v>5</v>
      </c>
    </row>
    <row r="51923" spans="1:7" x14ac:dyDescent="0.25">
      <c r="A51923">
        <v>159103</v>
      </c>
      <c r="B51923" s="2">
        <v>44357.982000000004</v>
      </c>
      <c r="C51923">
        <v>284653</v>
      </c>
      <c r="D51923">
        <v>149755</v>
      </c>
      <c r="E51923" t="str">
        <f>VLOOKUP(C51923,Подписчики!A:D,2,FALSE)</f>
        <v>UTC+6</v>
      </c>
      <c r="F51923" s="2">
        <f>VLOOKUP(C51923,Подписчики!A:D,4,FALSE)/24+B51923</f>
        <v>44358.232000000004</v>
      </c>
      <c r="G51923">
        <f t="shared" si="811"/>
        <v>5</v>
      </c>
    </row>
    <row r="51924" spans="1:7" x14ac:dyDescent="0.25">
      <c r="A51924">
        <v>159105</v>
      </c>
      <c r="B51924" s="2">
        <v>44357.982792880262</v>
      </c>
      <c r="C51924">
        <v>192628</v>
      </c>
      <c r="D51924">
        <v>112334</v>
      </c>
      <c r="E51924" t="str">
        <f>VLOOKUP(C51924,Подписчики!A:D,2,FALSE)</f>
        <v>UTC+1</v>
      </c>
      <c r="F51924" s="2">
        <f>VLOOKUP(C51924,Подписчики!A:D,4,FALSE)/24+B51924</f>
        <v>44358.024459546927</v>
      </c>
      <c r="G51924">
        <f t="shared" si="811"/>
        <v>5</v>
      </c>
    </row>
    <row r="51925" spans="1:7" x14ac:dyDescent="0.25">
      <c r="A51925">
        <v>159109</v>
      </c>
      <c r="B51925" s="2">
        <v>44357.983601941749</v>
      </c>
      <c r="C51925">
        <v>3260</v>
      </c>
      <c r="D51925">
        <v>479106</v>
      </c>
      <c r="E51925" t="str">
        <f>VLOOKUP(C51925,Подписчики!A:D,2,FALSE)</f>
        <v>UTC+3</v>
      </c>
      <c r="F51925" s="2">
        <f>VLOOKUP(C51925,Подписчики!A:D,4,FALSE)/24+B51925</f>
        <v>44358.108601941749</v>
      </c>
      <c r="G51925">
        <f t="shared" si="811"/>
        <v>5</v>
      </c>
    </row>
    <row r="51926" spans="1:7" x14ac:dyDescent="0.25">
      <c r="A51926">
        <v>159113</v>
      </c>
      <c r="B51926" s="2">
        <v>44357.984006472492</v>
      </c>
      <c r="C51926">
        <v>168387</v>
      </c>
      <c r="D51926">
        <v>31302</v>
      </c>
      <c r="E51926" t="str">
        <f>VLOOKUP(C51926,Подписчики!A:D,2,FALSE)</f>
        <v>UTC+0</v>
      </c>
      <c r="F51926" s="2">
        <f>VLOOKUP(C51926,Подписчики!A:D,4,FALSE)/24+B51926</f>
        <v>44357.984006472492</v>
      </c>
      <c r="G51926">
        <f t="shared" si="811"/>
        <v>4</v>
      </c>
    </row>
    <row r="51927" spans="1:7" x14ac:dyDescent="0.25">
      <c r="A51927">
        <v>159118</v>
      </c>
      <c r="B51927" s="2">
        <v>44357.986029126216</v>
      </c>
      <c r="C51927">
        <v>57524</v>
      </c>
      <c r="D51927">
        <v>474478</v>
      </c>
      <c r="E51927" t="str">
        <f>VLOOKUP(C51927,Подписчики!A:D,2,FALSE)</f>
        <v>UTC+1</v>
      </c>
      <c r="F51927" s="2">
        <f>VLOOKUP(C51927,Подписчики!A:D,4,FALSE)/24+B51927</f>
        <v>44358.02769579288</v>
      </c>
      <c r="G51927">
        <f t="shared" si="811"/>
        <v>5</v>
      </c>
    </row>
    <row r="51928" spans="1:7" x14ac:dyDescent="0.25">
      <c r="A51928">
        <v>159123</v>
      </c>
      <c r="B51928" s="2">
        <v>44357.986029126216</v>
      </c>
      <c r="C51928">
        <v>119003</v>
      </c>
      <c r="D51928">
        <v>153893</v>
      </c>
      <c r="E51928" t="str">
        <f>VLOOKUP(C51928,Подписчики!A:D,2,FALSE)</f>
        <v>UTC+1</v>
      </c>
      <c r="F51928" s="2">
        <f>VLOOKUP(C51928,Подписчики!A:D,4,FALSE)/24+B51928</f>
        <v>44358.02769579288</v>
      </c>
      <c r="G51928">
        <f t="shared" si="811"/>
        <v>5</v>
      </c>
    </row>
    <row r="51929" spans="1:7" x14ac:dyDescent="0.25">
      <c r="A51929">
        <v>159126</v>
      </c>
      <c r="B51929" s="2">
        <v>44357.986029126216</v>
      </c>
      <c r="C51929">
        <v>286455</v>
      </c>
      <c r="D51929">
        <v>230507</v>
      </c>
      <c r="E51929" t="str">
        <f>VLOOKUP(C51929,Подписчики!A:D,2,FALSE)</f>
        <v>UTC+1</v>
      </c>
      <c r="F51929" s="2">
        <f>VLOOKUP(C51929,Подписчики!A:D,4,FALSE)/24+B51929</f>
        <v>44358.02769579288</v>
      </c>
      <c r="G51929">
        <f t="shared" si="811"/>
        <v>5</v>
      </c>
    </row>
    <row r="51930" spans="1:7" x14ac:dyDescent="0.25">
      <c r="A51930">
        <v>159129</v>
      </c>
      <c r="B51930" s="2">
        <v>44357.988456310683</v>
      </c>
      <c r="C51930">
        <v>18134</v>
      </c>
      <c r="D51930">
        <v>473327</v>
      </c>
      <c r="E51930" t="str">
        <f>VLOOKUP(C51930,Подписчики!A:D,2,FALSE)</f>
        <v>UTC-5</v>
      </c>
      <c r="F51930" s="2">
        <f>VLOOKUP(C51930,Подписчики!A:D,4,FALSE)/24+B51930</f>
        <v>44357.780122977347</v>
      </c>
      <c r="G51930">
        <f t="shared" si="811"/>
        <v>4</v>
      </c>
    </row>
    <row r="51931" spans="1:7" x14ac:dyDescent="0.25">
      <c r="A51931">
        <v>159133</v>
      </c>
      <c r="B51931" s="2">
        <v>44357.988666666664</v>
      </c>
      <c r="C51931">
        <v>183736</v>
      </c>
      <c r="D51931">
        <v>411922</v>
      </c>
      <c r="E51931" t="str">
        <f>VLOOKUP(C51931,Подписчики!A:D,2,FALSE)</f>
        <v>UTC+2</v>
      </c>
      <c r="F51931" s="2">
        <f>VLOOKUP(C51931,Подписчики!A:D,4,FALSE)/24+B51931</f>
        <v>44358.072</v>
      </c>
      <c r="G51931">
        <f t="shared" si="811"/>
        <v>5</v>
      </c>
    </row>
    <row r="51932" spans="1:7" x14ac:dyDescent="0.25">
      <c r="A51932">
        <v>159137</v>
      </c>
      <c r="B51932" s="2">
        <v>44357.990883495149</v>
      </c>
      <c r="C51932">
        <v>76190</v>
      </c>
      <c r="D51932">
        <v>439981</v>
      </c>
      <c r="E51932" t="str">
        <f>VLOOKUP(C51932,Подписчики!A:D,2,FALSE)</f>
        <v>UTC+1</v>
      </c>
      <c r="F51932" s="2">
        <f>VLOOKUP(C51932,Подписчики!A:D,4,FALSE)/24+B51932</f>
        <v>44358.032550161814</v>
      </c>
      <c r="G51932">
        <f t="shared" si="811"/>
        <v>5</v>
      </c>
    </row>
    <row r="51933" spans="1:7" x14ac:dyDescent="0.25">
      <c r="A51933">
        <v>159142</v>
      </c>
      <c r="B51933" s="2">
        <v>44357.990883495149</v>
      </c>
      <c r="C51933">
        <v>89601</v>
      </c>
      <c r="D51933">
        <v>331902</v>
      </c>
      <c r="E51933" t="str">
        <f>VLOOKUP(C51933,Подписчики!A:D,2,FALSE)</f>
        <v>UTC+1</v>
      </c>
      <c r="F51933" s="2">
        <f>VLOOKUP(C51933,Подписчики!A:D,4,FALSE)/24+B51933</f>
        <v>44358.032550161814</v>
      </c>
      <c r="G51933">
        <f t="shared" si="811"/>
        <v>5</v>
      </c>
    </row>
    <row r="51934" spans="1:7" x14ac:dyDescent="0.25">
      <c r="A51934">
        <v>159146</v>
      </c>
      <c r="B51934" s="2">
        <v>44357.994119741103</v>
      </c>
      <c r="C51934">
        <v>95713</v>
      </c>
      <c r="D51934">
        <v>152631</v>
      </c>
      <c r="E51934" t="str">
        <f>VLOOKUP(C51934,Подписчики!A:D,2,FALSE)</f>
        <v>UTC+1</v>
      </c>
      <c r="F51934" s="2">
        <f>VLOOKUP(C51934,Подписчики!A:D,4,FALSE)/24+B51934</f>
        <v>44358.035786407767</v>
      </c>
      <c r="G51934">
        <f t="shared" si="811"/>
        <v>5</v>
      </c>
    </row>
    <row r="51935" spans="1:7" x14ac:dyDescent="0.25">
      <c r="A51935">
        <v>159147</v>
      </c>
      <c r="B51935" s="2">
        <v>44357.994928802589</v>
      </c>
      <c r="C51935">
        <v>201575</v>
      </c>
      <c r="D51935">
        <v>5151</v>
      </c>
      <c r="E51935" t="str">
        <f>VLOOKUP(C51935,Подписчики!A:D,2,FALSE)</f>
        <v>UTC-5</v>
      </c>
      <c r="F51935" s="2">
        <f>VLOOKUP(C51935,Подписчики!A:D,4,FALSE)/24+B51935</f>
        <v>44357.786595469253</v>
      </c>
      <c r="G51935">
        <f t="shared" si="811"/>
        <v>4</v>
      </c>
    </row>
    <row r="51936" spans="1:7" x14ac:dyDescent="0.25">
      <c r="A51936">
        <v>159149</v>
      </c>
      <c r="B51936" s="2">
        <v>44357.995333333332</v>
      </c>
      <c r="C51936">
        <v>44868</v>
      </c>
      <c r="D51936">
        <v>357547</v>
      </c>
      <c r="E51936" t="str">
        <f>VLOOKUP(C51936,Подписчики!A:D,2,FALSE)</f>
        <v>UTC+0</v>
      </c>
      <c r="F51936" s="2">
        <f>VLOOKUP(C51936,Подписчики!A:D,4,FALSE)/24+B51936</f>
        <v>44357.995333333332</v>
      </c>
      <c r="G51936">
        <f t="shared" si="811"/>
        <v>4</v>
      </c>
    </row>
    <row r="51937" spans="1:7" x14ac:dyDescent="0.25">
      <c r="A51937">
        <v>159153</v>
      </c>
      <c r="B51937" s="2">
        <v>44357.995333333332</v>
      </c>
      <c r="C51937">
        <v>326577</v>
      </c>
      <c r="D51937">
        <v>351192</v>
      </c>
      <c r="E51937" t="str">
        <f>VLOOKUP(C51937,Подписчики!A:D,2,FALSE)</f>
        <v>UTC+0</v>
      </c>
      <c r="F51937" s="2">
        <f>VLOOKUP(C51937,Подписчики!A:D,4,FALSE)/24+B51937</f>
        <v>44357.995333333332</v>
      </c>
      <c r="G51937">
        <f t="shared" si="811"/>
        <v>4</v>
      </c>
    </row>
    <row r="51938" spans="1:7" x14ac:dyDescent="0.25">
      <c r="A51938">
        <v>159154</v>
      </c>
      <c r="B51938" s="2">
        <v>44357.995999999999</v>
      </c>
      <c r="C51938">
        <v>140939</v>
      </c>
      <c r="D51938">
        <v>230507</v>
      </c>
      <c r="E51938" t="str">
        <f>VLOOKUP(C51938,Подписчики!A:D,2,FALSE)</f>
        <v>UTC+9</v>
      </c>
      <c r="F51938" s="2">
        <f>VLOOKUP(C51938,Подписчики!A:D,4,FALSE)/24+B51938</f>
        <v>44358.370999999999</v>
      </c>
      <c r="G51938">
        <f t="shared" si="811"/>
        <v>5</v>
      </c>
    </row>
    <row r="51939" spans="1:7" x14ac:dyDescent="0.25">
      <c r="A51939">
        <v>159156</v>
      </c>
      <c r="B51939" s="2">
        <v>44357.996546925569</v>
      </c>
      <c r="C51939">
        <v>255618</v>
      </c>
      <c r="D51939">
        <v>227775</v>
      </c>
      <c r="E51939" t="str">
        <f>VLOOKUP(C51939,Подписчики!A:D,2,FALSE)</f>
        <v>UTC-5</v>
      </c>
      <c r="F51939" s="2">
        <f>VLOOKUP(C51939,Подписчики!A:D,4,FALSE)/24+B51939</f>
        <v>44357.788213592234</v>
      </c>
      <c r="G51939">
        <f t="shared" si="811"/>
        <v>4</v>
      </c>
    </row>
    <row r="51940" spans="1:7" x14ac:dyDescent="0.25">
      <c r="A51940">
        <v>159157</v>
      </c>
      <c r="B51940" s="2">
        <v>44357.997355987056</v>
      </c>
      <c r="C51940">
        <v>252467</v>
      </c>
      <c r="D51940">
        <v>411922</v>
      </c>
      <c r="E51940" t="str">
        <f>VLOOKUP(C51940,Подписчики!A:D,2,FALSE)</f>
        <v>UTC+1</v>
      </c>
      <c r="F51940" s="2">
        <f>VLOOKUP(C51940,Подписчики!A:D,4,FALSE)/24+B51940</f>
        <v>44358.03902265372</v>
      </c>
      <c r="G51940">
        <f t="shared" si="811"/>
        <v>5</v>
      </c>
    </row>
    <row r="51941" spans="1:7" x14ac:dyDescent="0.25">
      <c r="A51941">
        <v>159161</v>
      </c>
      <c r="B51941" s="2">
        <v>44357.998333333337</v>
      </c>
      <c r="C51941">
        <v>137813</v>
      </c>
      <c r="D51941">
        <v>238999</v>
      </c>
      <c r="E51941" t="str">
        <f>VLOOKUP(C51941,Подписчики!A:D,2,FALSE)</f>
        <v>UTC+1</v>
      </c>
      <c r="F51941" s="2">
        <f>VLOOKUP(C51941,Подписчики!A:D,4,FALSE)/24+B51941</f>
        <v>44358.04</v>
      </c>
      <c r="G51941">
        <f t="shared" si="811"/>
        <v>5</v>
      </c>
    </row>
    <row r="51942" spans="1:7" x14ac:dyDescent="0.25">
      <c r="A51942">
        <v>159163</v>
      </c>
      <c r="B51942" s="2">
        <v>44357.999333333333</v>
      </c>
      <c r="C51942">
        <v>126127</v>
      </c>
      <c r="D51942">
        <v>411922</v>
      </c>
      <c r="E51942" t="str">
        <f>VLOOKUP(C51942,Подписчики!A:D,2,FALSE)</f>
        <v>UTC+1</v>
      </c>
      <c r="F51942" s="2">
        <f>VLOOKUP(C51942,Подписчики!A:D,4,FALSE)/24+B51942</f>
        <v>44358.040999999997</v>
      </c>
      <c r="G51942">
        <f t="shared" si="811"/>
        <v>5</v>
      </c>
    </row>
    <row r="51943" spans="1:7" x14ac:dyDescent="0.25">
      <c r="A51943">
        <v>159168</v>
      </c>
      <c r="B51943" s="2">
        <v>44358.000187702266</v>
      </c>
      <c r="C51943">
        <v>135558</v>
      </c>
      <c r="D51943">
        <v>20339</v>
      </c>
      <c r="E51943" t="str">
        <f>VLOOKUP(C51943,Подписчики!A:D,2,FALSE)</f>
        <v>UTC+0</v>
      </c>
      <c r="F51943" s="2">
        <f>VLOOKUP(C51943,Подписчики!A:D,4,FALSE)/24+B51943</f>
        <v>44358.000187702266</v>
      </c>
      <c r="G51943">
        <f t="shared" si="811"/>
        <v>5</v>
      </c>
    </row>
    <row r="51944" spans="1:7" x14ac:dyDescent="0.25">
      <c r="A51944">
        <v>159169</v>
      </c>
      <c r="B51944" s="2">
        <v>44358.00221035599</v>
      </c>
      <c r="C51944">
        <v>303198</v>
      </c>
      <c r="D51944">
        <v>411922</v>
      </c>
      <c r="E51944" t="str">
        <f>VLOOKUP(C51944,Подписчики!A:D,2,FALSE)</f>
        <v>UTC+1</v>
      </c>
      <c r="F51944" s="2">
        <f>VLOOKUP(C51944,Подписчики!A:D,4,FALSE)/24+B51944</f>
        <v>44358.043877022654</v>
      </c>
      <c r="G51944">
        <f t="shared" si="811"/>
        <v>5</v>
      </c>
    </row>
    <row r="51945" spans="1:7" x14ac:dyDescent="0.25">
      <c r="A51945">
        <v>159170</v>
      </c>
      <c r="B51945" s="2">
        <v>44358.004999999997</v>
      </c>
      <c r="C51945">
        <v>194850</v>
      </c>
      <c r="D51945">
        <v>171935</v>
      </c>
      <c r="E51945" t="str">
        <f>VLOOKUP(C51945,Подписчики!A:D,2,FALSE)</f>
        <v>UTC+0</v>
      </c>
      <c r="F51945" s="2">
        <f>VLOOKUP(C51945,Подписчики!A:D,4,FALSE)/24+B51945</f>
        <v>44358.004999999997</v>
      </c>
      <c r="G51945">
        <f t="shared" si="811"/>
        <v>5</v>
      </c>
    </row>
    <row r="51946" spans="1:7" x14ac:dyDescent="0.25">
      <c r="A51946">
        <v>159171</v>
      </c>
      <c r="B51946" s="2">
        <v>44358.0050420712</v>
      </c>
      <c r="C51946">
        <v>8463</v>
      </c>
      <c r="D51946">
        <v>258219</v>
      </c>
      <c r="E51946" t="str">
        <f>VLOOKUP(C51946,Подписчики!A:D,2,FALSE)</f>
        <v>UTC+0</v>
      </c>
      <c r="F51946" s="2">
        <f>VLOOKUP(C51946,Подписчики!A:D,4,FALSE)/24+B51946</f>
        <v>44358.0050420712</v>
      </c>
      <c r="G51946">
        <f t="shared" si="811"/>
        <v>5</v>
      </c>
    </row>
    <row r="51947" spans="1:7" x14ac:dyDescent="0.25">
      <c r="A51947">
        <v>159172</v>
      </c>
      <c r="B51947" s="2">
        <v>44358.007064724923</v>
      </c>
      <c r="C51947">
        <v>187060</v>
      </c>
      <c r="D51947">
        <v>471403</v>
      </c>
      <c r="E51947" t="str">
        <f>VLOOKUP(C51947,Подписчики!A:D,2,FALSE)</f>
        <v>UTC+1</v>
      </c>
      <c r="F51947" s="2">
        <f>VLOOKUP(C51947,Подписчики!A:D,4,FALSE)/24+B51947</f>
        <v>44358.048731391587</v>
      </c>
      <c r="G51947">
        <f t="shared" si="811"/>
        <v>5</v>
      </c>
    </row>
    <row r="51948" spans="1:7" x14ac:dyDescent="0.25">
      <c r="A51948">
        <v>159174</v>
      </c>
      <c r="B51948" s="2">
        <v>44358.011514563106</v>
      </c>
      <c r="C51948">
        <v>282105</v>
      </c>
      <c r="D51948">
        <v>347008</v>
      </c>
      <c r="E51948" t="str">
        <f>VLOOKUP(C51948,Подписчики!A:D,2,FALSE)</f>
        <v>UTC+0</v>
      </c>
      <c r="F51948" s="2">
        <f>VLOOKUP(C51948,Подписчики!A:D,4,FALSE)/24+B51948</f>
        <v>44358.011514563106</v>
      </c>
      <c r="G51948">
        <f t="shared" si="811"/>
        <v>5</v>
      </c>
    </row>
    <row r="51949" spans="1:7" x14ac:dyDescent="0.25">
      <c r="A51949">
        <v>159177</v>
      </c>
      <c r="B51949" s="2">
        <v>44358.012000000002</v>
      </c>
      <c r="C51949">
        <v>250641</v>
      </c>
      <c r="D51949">
        <v>411922</v>
      </c>
      <c r="E51949" t="str">
        <f>VLOOKUP(C51949,Подписчики!A:D,2,FALSE)</f>
        <v>UTC+0</v>
      </c>
      <c r="F51949" s="2">
        <f>VLOOKUP(C51949,Подписчики!A:D,4,FALSE)/24+B51949</f>
        <v>44358.012000000002</v>
      </c>
      <c r="G51949">
        <f t="shared" si="811"/>
        <v>5</v>
      </c>
    </row>
    <row r="51950" spans="1:7" x14ac:dyDescent="0.25">
      <c r="A51950">
        <v>159178</v>
      </c>
      <c r="B51950" s="2">
        <v>44358.01353721683</v>
      </c>
      <c r="C51950">
        <v>163426</v>
      </c>
      <c r="D51950">
        <v>29021</v>
      </c>
      <c r="E51950" t="str">
        <f>VLOOKUP(C51950,Подписчики!A:D,2,FALSE)</f>
        <v>UTC+1</v>
      </c>
      <c r="F51950" s="2">
        <f>VLOOKUP(C51950,Подписчики!A:D,4,FALSE)/24+B51950</f>
        <v>44358.055203883494</v>
      </c>
      <c r="G51950">
        <f t="shared" si="811"/>
        <v>5</v>
      </c>
    </row>
    <row r="51951" spans="1:7" x14ac:dyDescent="0.25">
      <c r="A51951">
        <v>159181</v>
      </c>
      <c r="B51951" s="2">
        <v>44358.014750809059</v>
      </c>
      <c r="C51951">
        <v>12102</v>
      </c>
      <c r="D51951">
        <v>351192</v>
      </c>
      <c r="E51951" t="str">
        <f>VLOOKUP(C51951,Подписчики!A:D,2,FALSE)</f>
        <v>UTC-4</v>
      </c>
      <c r="F51951" s="2">
        <f>VLOOKUP(C51951,Подписчики!A:D,4,FALSE)/24+B51951</f>
        <v>44357.848084142395</v>
      </c>
      <c r="G51951">
        <f t="shared" si="811"/>
        <v>4</v>
      </c>
    </row>
    <row r="51952" spans="1:7" x14ac:dyDescent="0.25">
      <c r="A51952">
        <v>159183</v>
      </c>
      <c r="B51952" s="2">
        <v>44358.016773462783</v>
      </c>
      <c r="C51952">
        <v>232779</v>
      </c>
      <c r="D51952">
        <v>230507</v>
      </c>
      <c r="E51952" t="str">
        <f>VLOOKUP(C51952,Подписчики!A:D,2,FALSE)</f>
        <v>UTC+1</v>
      </c>
      <c r="F51952" s="2">
        <f>VLOOKUP(C51952,Подписчики!A:D,4,FALSE)/24+B51952</f>
        <v>44358.058440129447</v>
      </c>
      <c r="G51952">
        <f t="shared" si="811"/>
        <v>5</v>
      </c>
    </row>
    <row r="51953" spans="1:7" x14ac:dyDescent="0.25">
      <c r="A51953">
        <v>159186</v>
      </c>
      <c r="B51953" s="2">
        <v>44358.018391585763</v>
      </c>
      <c r="C51953">
        <v>259958</v>
      </c>
      <c r="D51953">
        <v>396686</v>
      </c>
      <c r="E51953" t="str">
        <f>VLOOKUP(C51953,Подписчики!A:D,2,FALSE)</f>
        <v>UTC-3</v>
      </c>
      <c r="F51953" s="2">
        <f>VLOOKUP(C51953,Подписчики!A:D,4,FALSE)/24+B51953</f>
        <v>44357.893391585763</v>
      </c>
      <c r="G51953">
        <f t="shared" si="811"/>
        <v>4</v>
      </c>
    </row>
    <row r="51954" spans="1:7" x14ac:dyDescent="0.25">
      <c r="A51954">
        <v>159190</v>
      </c>
      <c r="B51954" s="2">
        <v>44358.021333333338</v>
      </c>
      <c r="C51954">
        <v>346663</v>
      </c>
      <c r="D51954">
        <v>408587</v>
      </c>
      <c r="E51954" t="str">
        <f>VLOOKUP(C51954,Подписчики!A:D,2,FALSE)</f>
        <v>UTC+1</v>
      </c>
      <c r="F51954" s="2">
        <f>VLOOKUP(C51954,Подписчики!A:D,4,FALSE)/24+B51954</f>
        <v>44358.063000000002</v>
      </c>
      <c r="G51954">
        <f t="shared" si="811"/>
        <v>5</v>
      </c>
    </row>
    <row r="51955" spans="1:7" x14ac:dyDescent="0.25">
      <c r="A51955">
        <v>159193</v>
      </c>
      <c r="B51955" s="2">
        <v>44358.02203236246</v>
      </c>
      <c r="C51955">
        <v>210104</v>
      </c>
      <c r="D51955">
        <v>408345</v>
      </c>
      <c r="E51955" t="str">
        <f>VLOOKUP(C51955,Подписчики!A:D,2,FALSE)</f>
        <v>UTC+2</v>
      </c>
      <c r="F51955" s="2">
        <f>VLOOKUP(C51955,Подписчики!A:D,4,FALSE)/24+B51955</f>
        <v>44358.105365695796</v>
      </c>
      <c r="G51955">
        <f t="shared" si="811"/>
        <v>5</v>
      </c>
    </row>
    <row r="51956" spans="1:7" x14ac:dyDescent="0.25">
      <c r="A51956">
        <v>159197</v>
      </c>
      <c r="B51956" s="2">
        <v>44358.023245954697</v>
      </c>
      <c r="C51956">
        <v>301261</v>
      </c>
      <c r="D51956">
        <v>433247</v>
      </c>
      <c r="E51956" t="str">
        <f>VLOOKUP(C51956,Подписчики!A:D,2,FALSE)</f>
        <v>UTC+1</v>
      </c>
      <c r="F51956" s="2">
        <f>VLOOKUP(C51956,Подписчики!A:D,4,FALSE)/24+B51956</f>
        <v>44358.064912621361</v>
      </c>
      <c r="G51956">
        <f t="shared" si="811"/>
        <v>5</v>
      </c>
    </row>
    <row r="51957" spans="1:7" x14ac:dyDescent="0.25">
      <c r="A51957">
        <v>159201</v>
      </c>
      <c r="B51957" s="2">
        <v>44358.025673139164</v>
      </c>
      <c r="C51957">
        <v>313358</v>
      </c>
      <c r="D51957">
        <v>139792</v>
      </c>
      <c r="E51957" t="str">
        <f>VLOOKUP(C51957,Подписчики!A:D,2,FALSE)</f>
        <v>UTC-5</v>
      </c>
      <c r="F51957" s="2">
        <f>VLOOKUP(C51957,Подписчики!A:D,4,FALSE)/24+B51957</f>
        <v>44357.817339805828</v>
      </c>
      <c r="G51957">
        <f t="shared" si="811"/>
        <v>4</v>
      </c>
    </row>
    <row r="51958" spans="1:7" x14ac:dyDescent="0.25">
      <c r="A51958">
        <v>159204</v>
      </c>
      <c r="B51958" s="2">
        <v>44358.0260776699</v>
      </c>
      <c r="C51958">
        <v>302416</v>
      </c>
      <c r="D51958">
        <v>432277</v>
      </c>
      <c r="E51958" t="str">
        <f>VLOOKUP(C51958,Подписчики!A:D,2,FALSE)</f>
        <v>UTC+0</v>
      </c>
      <c r="F51958" s="2">
        <f>VLOOKUP(C51958,Подписчики!A:D,4,FALSE)/24+B51958</f>
        <v>44358.0260776699</v>
      </c>
      <c r="G51958">
        <f t="shared" si="811"/>
        <v>5</v>
      </c>
    </row>
    <row r="51959" spans="1:7" x14ac:dyDescent="0.25">
      <c r="A51959">
        <v>159207</v>
      </c>
      <c r="B51959" s="2">
        <v>44358.029666666662</v>
      </c>
      <c r="C51959">
        <v>240154</v>
      </c>
      <c r="D51959">
        <v>248817</v>
      </c>
      <c r="E51959" t="str">
        <f>VLOOKUP(C51959,Подписчики!A:D,2,FALSE)</f>
        <v>UTC+2</v>
      </c>
      <c r="F51959" s="2">
        <f>VLOOKUP(C51959,Подписчики!A:D,4,FALSE)/24+B51959</f>
        <v>44358.112999999998</v>
      </c>
      <c r="G51959">
        <f t="shared" si="811"/>
        <v>5</v>
      </c>
    </row>
    <row r="51960" spans="1:7" x14ac:dyDescent="0.25">
      <c r="A51960">
        <v>159212</v>
      </c>
      <c r="B51960" s="2">
        <v>44358.035786407767</v>
      </c>
      <c r="C51960">
        <v>158159</v>
      </c>
      <c r="D51960">
        <v>250679</v>
      </c>
      <c r="E51960" t="str">
        <f>VLOOKUP(C51960,Подписчики!A:D,2,FALSE)</f>
        <v>UTC+0</v>
      </c>
      <c r="F51960" s="2">
        <f>VLOOKUP(C51960,Подписчики!A:D,4,FALSE)/24+B51960</f>
        <v>44358.035786407767</v>
      </c>
      <c r="G51960">
        <f t="shared" si="811"/>
        <v>5</v>
      </c>
    </row>
    <row r="51961" spans="1:7" x14ac:dyDescent="0.25">
      <c r="A51961">
        <v>159216</v>
      </c>
      <c r="B51961" s="2">
        <v>44358.037333333334</v>
      </c>
      <c r="C51961">
        <v>232825</v>
      </c>
      <c r="D51961">
        <v>145779</v>
      </c>
      <c r="E51961" t="str">
        <f>VLOOKUP(C51961,Подписчики!A:D,2,FALSE)</f>
        <v>UTC+1</v>
      </c>
      <c r="F51961" s="2">
        <f>VLOOKUP(C51961,Подписчики!A:D,4,FALSE)/24+B51961</f>
        <v>44358.078999999998</v>
      </c>
      <c r="G51961">
        <f t="shared" si="811"/>
        <v>5</v>
      </c>
    </row>
    <row r="51962" spans="1:7" x14ac:dyDescent="0.25">
      <c r="A51962">
        <v>159221</v>
      </c>
      <c r="B51962" s="2">
        <v>44358.044281553397</v>
      </c>
      <c r="C51962">
        <v>291658</v>
      </c>
      <c r="D51962">
        <v>250679</v>
      </c>
      <c r="E51962" t="str">
        <f>VLOOKUP(C51962,Подписчики!A:D,2,FALSE)</f>
        <v>UTC+1</v>
      </c>
      <c r="F51962" s="2">
        <f>VLOOKUP(C51962,Подписчики!A:D,4,FALSE)/24+B51962</f>
        <v>44358.085948220061</v>
      </c>
      <c r="G51962">
        <f t="shared" si="811"/>
        <v>5</v>
      </c>
    </row>
    <row r="51963" spans="1:7" x14ac:dyDescent="0.25">
      <c r="A51963">
        <v>159222</v>
      </c>
      <c r="B51963" s="2">
        <v>44358.046708737864</v>
      </c>
      <c r="C51963">
        <v>204830</v>
      </c>
      <c r="D51963">
        <v>300479</v>
      </c>
      <c r="E51963" t="str">
        <f>VLOOKUP(C51963,Подписчики!A:D,2,FALSE)</f>
        <v>UTC-5</v>
      </c>
      <c r="F51963" s="2">
        <f>VLOOKUP(C51963,Подписчики!A:D,4,FALSE)/24+B51963</f>
        <v>44357.838375404528</v>
      </c>
      <c r="G51963">
        <f t="shared" si="811"/>
        <v>4</v>
      </c>
    </row>
    <row r="51964" spans="1:7" x14ac:dyDescent="0.25">
      <c r="A51964">
        <v>159224</v>
      </c>
      <c r="B51964" s="2">
        <v>44358.05</v>
      </c>
      <c r="C51964">
        <v>254283</v>
      </c>
      <c r="D51964">
        <v>91310</v>
      </c>
      <c r="E51964" t="str">
        <f>VLOOKUP(C51964,Подписчики!A:D,2,FALSE)</f>
        <v>UTC+9</v>
      </c>
      <c r="F51964" s="2">
        <f>VLOOKUP(C51964,Подписчики!A:D,4,FALSE)/24+B51964</f>
        <v>44358.425000000003</v>
      </c>
      <c r="G51964">
        <f t="shared" si="811"/>
        <v>5</v>
      </c>
    </row>
    <row r="51965" spans="1:7" x14ac:dyDescent="0.25">
      <c r="A51965">
        <v>159226</v>
      </c>
      <c r="B51965" s="2">
        <v>44358.05034951456</v>
      </c>
      <c r="C51965">
        <v>30835</v>
      </c>
      <c r="D51965">
        <v>411922</v>
      </c>
      <c r="E51965" t="str">
        <f>VLOOKUP(C51965,Подписчики!A:D,2,FALSE)</f>
        <v>UTC+0</v>
      </c>
      <c r="F51965" s="2">
        <f>VLOOKUP(C51965,Подписчики!A:D,4,FALSE)/24+B51965</f>
        <v>44358.05034951456</v>
      </c>
      <c r="G51965">
        <f t="shared" si="811"/>
        <v>5</v>
      </c>
    </row>
    <row r="51966" spans="1:7" x14ac:dyDescent="0.25">
      <c r="A51966">
        <v>159230</v>
      </c>
      <c r="B51966" s="2">
        <v>44358.05034951456</v>
      </c>
      <c r="C51966">
        <v>297195</v>
      </c>
      <c r="D51966">
        <v>411190</v>
      </c>
      <c r="E51966" t="str">
        <f>VLOOKUP(C51966,Подписчики!A:D,2,FALSE)</f>
        <v>UTC+0</v>
      </c>
      <c r="F51966" s="2">
        <f>VLOOKUP(C51966,Подписчики!A:D,4,FALSE)/24+B51966</f>
        <v>44358.05034951456</v>
      </c>
      <c r="G51966">
        <f t="shared" si="811"/>
        <v>5</v>
      </c>
    </row>
    <row r="51967" spans="1:7" x14ac:dyDescent="0.25">
      <c r="A51967">
        <v>159232</v>
      </c>
      <c r="B51967" s="2">
        <v>44358.050349514568</v>
      </c>
      <c r="C51967">
        <v>61904</v>
      </c>
      <c r="D51967">
        <v>472712</v>
      </c>
      <c r="E51967" t="str">
        <f>VLOOKUP(C51967,Подписчики!A:D,2,FALSE)</f>
        <v>UTC-8</v>
      </c>
      <c r="F51967" s="2">
        <f>VLOOKUP(C51967,Подписчики!A:D,4,FALSE)/24+B51967</f>
        <v>44357.717016181232</v>
      </c>
      <c r="G51967">
        <f t="shared" si="811"/>
        <v>4</v>
      </c>
    </row>
    <row r="51968" spans="1:7" x14ac:dyDescent="0.25">
      <c r="A51968">
        <v>159235</v>
      </c>
      <c r="B51968" s="2">
        <v>44358.051158576054</v>
      </c>
      <c r="C51968">
        <v>252630</v>
      </c>
      <c r="D51968">
        <v>122982</v>
      </c>
      <c r="E51968" t="str">
        <f>VLOOKUP(C51968,Подписчики!A:D,2,FALSE)</f>
        <v>UTC-6</v>
      </c>
      <c r="F51968" s="2">
        <f>VLOOKUP(C51968,Подписчики!A:D,4,FALSE)/24+B51968</f>
        <v>44357.801158576054</v>
      </c>
      <c r="G51968">
        <f t="shared" si="811"/>
        <v>4</v>
      </c>
    </row>
    <row r="51969" spans="1:7" x14ac:dyDescent="0.25">
      <c r="A51969">
        <v>159238</v>
      </c>
      <c r="B51969" s="2">
        <v>44358.051967637541</v>
      </c>
      <c r="C51969">
        <v>90421</v>
      </c>
      <c r="D51969">
        <v>258219</v>
      </c>
      <c r="E51969" t="str">
        <f>VLOOKUP(C51969,Подписчики!A:D,2,FALSE)</f>
        <v>UTC+0</v>
      </c>
      <c r="F51969" s="2">
        <f>VLOOKUP(C51969,Подписчики!A:D,4,FALSE)/24+B51969</f>
        <v>44358.051967637541</v>
      </c>
      <c r="G51969">
        <f t="shared" si="811"/>
        <v>5</v>
      </c>
    </row>
    <row r="51970" spans="1:7" x14ac:dyDescent="0.25">
      <c r="A51970">
        <v>159240</v>
      </c>
      <c r="B51970" s="2">
        <v>44358.053585760521</v>
      </c>
      <c r="C51970">
        <v>230692</v>
      </c>
      <c r="D51970">
        <v>343712</v>
      </c>
      <c r="E51970" t="str">
        <f>VLOOKUP(C51970,Подписчики!A:D,2,FALSE)</f>
        <v>UTC+0</v>
      </c>
      <c r="F51970" s="2">
        <f>VLOOKUP(C51970,Подписчики!A:D,4,FALSE)/24+B51970</f>
        <v>44358.053585760521</v>
      </c>
      <c r="G51970">
        <f t="shared" si="811"/>
        <v>5</v>
      </c>
    </row>
    <row r="51971" spans="1:7" x14ac:dyDescent="0.25">
      <c r="A51971">
        <v>159245</v>
      </c>
      <c r="B51971" s="2">
        <v>44358.053990291264</v>
      </c>
      <c r="C51971">
        <v>77302</v>
      </c>
      <c r="D51971">
        <v>118549</v>
      </c>
      <c r="E51971" t="str">
        <f>VLOOKUP(C51971,Подписчики!A:D,2,FALSE)</f>
        <v>UTC+1</v>
      </c>
      <c r="F51971" s="2">
        <f>VLOOKUP(C51971,Подписчики!A:D,4,FALSE)/24+B51971</f>
        <v>44358.095656957928</v>
      </c>
      <c r="G51971">
        <f t="shared" ref="G51971:G52034" si="812">WEEKDAY(F51971,2)</f>
        <v>5</v>
      </c>
    </row>
    <row r="51972" spans="1:7" x14ac:dyDescent="0.25">
      <c r="A51972">
        <v>159246</v>
      </c>
      <c r="B51972" s="2">
        <v>44358.054333333333</v>
      </c>
      <c r="C51972">
        <v>251942</v>
      </c>
      <c r="D51972">
        <v>242428</v>
      </c>
      <c r="E51972" t="str">
        <f>VLOOKUP(C51972,Подписчики!A:D,2,FALSE)</f>
        <v>UTC+1</v>
      </c>
      <c r="F51972" s="2">
        <f>VLOOKUP(C51972,Подписчики!A:D,4,FALSE)/24+B51972</f>
        <v>44358.095999999998</v>
      </c>
      <c r="G51972">
        <f t="shared" si="812"/>
        <v>5</v>
      </c>
    </row>
    <row r="51973" spans="1:7" x14ac:dyDescent="0.25">
      <c r="A51973">
        <v>159250</v>
      </c>
      <c r="B51973" s="2">
        <v>44358.054799352751</v>
      </c>
      <c r="C51973">
        <v>132570</v>
      </c>
      <c r="D51973">
        <v>189009</v>
      </c>
      <c r="E51973" t="str">
        <f>VLOOKUP(C51973,Подписчики!A:D,2,FALSE)</f>
        <v>UTC-5</v>
      </c>
      <c r="F51973" s="2">
        <f>VLOOKUP(C51973,Подписчики!A:D,4,FALSE)/24+B51973</f>
        <v>44357.846466019415</v>
      </c>
      <c r="G51973">
        <f t="shared" si="812"/>
        <v>4</v>
      </c>
    </row>
    <row r="51974" spans="1:7" x14ac:dyDescent="0.25">
      <c r="A51974">
        <v>159252</v>
      </c>
      <c r="B51974" s="2">
        <v>44358.058440129447</v>
      </c>
      <c r="C51974">
        <v>292887</v>
      </c>
      <c r="D51974">
        <v>154256</v>
      </c>
      <c r="E51974" t="str">
        <f>VLOOKUP(C51974,Подписчики!A:D,2,FALSE)</f>
        <v>UTC+0</v>
      </c>
      <c r="F51974" s="2">
        <f>VLOOKUP(C51974,Подписчики!A:D,4,FALSE)/24+B51974</f>
        <v>44358.058440129447</v>
      </c>
      <c r="G51974">
        <f t="shared" si="812"/>
        <v>5</v>
      </c>
    </row>
    <row r="51975" spans="1:7" x14ac:dyDescent="0.25">
      <c r="A51975">
        <v>159257</v>
      </c>
      <c r="B51975" s="2">
        <v>44358.061271844665</v>
      </c>
      <c r="C51975">
        <v>149647</v>
      </c>
      <c r="D51975">
        <v>230507</v>
      </c>
      <c r="E51975" t="str">
        <f>VLOOKUP(C51975,Подписчики!A:D,2,FALSE)</f>
        <v>UTC-5</v>
      </c>
      <c r="F51975" s="2">
        <f>VLOOKUP(C51975,Подписчики!A:D,4,FALSE)/24+B51975</f>
        <v>44357.852938511329</v>
      </c>
      <c r="G51975">
        <f t="shared" si="812"/>
        <v>4</v>
      </c>
    </row>
    <row r="51976" spans="1:7" x14ac:dyDescent="0.25">
      <c r="A51976">
        <v>159258</v>
      </c>
      <c r="B51976" s="2">
        <v>44358.062080906151</v>
      </c>
      <c r="C51976">
        <v>258968</v>
      </c>
      <c r="D51976">
        <v>411922</v>
      </c>
      <c r="E51976" t="str">
        <f>VLOOKUP(C51976,Подписчики!A:D,2,FALSE)</f>
        <v>UTC+1</v>
      </c>
      <c r="F51976" s="2">
        <f>VLOOKUP(C51976,Подписчики!A:D,4,FALSE)/24+B51976</f>
        <v>44358.103747572815</v>
      </c>
      <c r="G51976">
        <f t="shared" si="812"/>
        <v>5</v>
      </c>
    </row>
    <row r="51977" spans="1:7" x14ac:dyDescent="0.25">
      <c r="A51977">
        <v>159260</v>
      </c>
      <c r="B51977" s="2">
        <v>44358.062080906151</v>
      </c>
      <c r="C51977">
        <v>342154</v>
      </c>
      <c r="D51977">
        <v>411922</v>
      </c>
      <c r="E51977" t="str">
        <f>VLOOKUP(C51977,Подписчики!A:D,2,FALSE)</f>
        <v>UTC+1</v>
      </c>
      <c r="F51977" s="2">
        <f>VLOOKUP(C51977,Подписчики!A:D,4,FALSE)/24+B51977</f>
        <v>44358.103747572815</v>
      </c>
      <c r="G51977">
        <f t="shared" si="812"/>
        <v>5</v>
      </c>
    </row>
    <row r="51978" spans="1:7" x14ac:dyDescent="0.25">
      <c r="A51978">
        <v>159264</v>
      </c>
      <c r="B51978" s="2">
        <v>44358.062333333335</v>
      </c>
      <c r="C51978">
        <v>149095</v>
      </c>
      <c r="D51978">
        <v>354849</v>
      </c>
      <c r="E51978" t="str">
        <f>VLOOKUP(C51978,Подписчики!A:D,2,FALSE)</f>
        <v>UTC+1</v>
      </c>
      <c r="F51978" s="2">
        <f>VLOOKUP(C51978,Подписчики!A:D,4,FALSE)/24+B51978</f>
        <v>44358.103999999999</v>
      </c>
      <c r="G51978">
        <f t="shared" si="812"/>
        <v>5</v>
      </c>
    </row>
    <row r="51979" spans="1:7" x14ac:dyDescent="0.25">
      <c r="A51979">
        <v>159266</v>
      </c>
      <c r="B51979" s="2">
        <v>44358.067744336571</v>
      </c>
      <c r="C51979">
        <v>57074</v>
      </c>
      <c r="D51979">
        <v>411922</v>
      </c>
      <c r="E51979" t="str">
        <f>VLOOKUP(C51979,Подписчики!A:D,2,FALSE)</f>
        <v>UTC-5</v>
      </c>
      <c r="F51979" s="2">
        <f>VLOOKUP(C51979,Подписчики!A:D,4,FALSE)/24+B51979</f>
        <v>44357.859411003235</v>
      </c>
      <c r="G51979">
        <f t="shared" si="812"/>
        <v>4</v>
      </c>
    </row>
    <row r="51980" spans="1:7" x14ac:dyDescent="0.25">
      <c r="A51980">
        <v>159271</v>
      </c>
      <c r="B51980" s="2">
        <v>44358.068553398058</v>
      </c>
      <c r="C51980">
        <v>301590</v>
      </c>
      <c r="D51980">
        <v>21760</v>
      </c>
      <c r="E51980" t="str">
        <f>VLOOKUP(C51980,Подписчики!A:D,2,FALSE)</f>
        <v>UTC+1</v>
      </c>
      <c r="F51980" s="2">
        <f>VLOOKUP(C51980,Подписчики!A:D,4,FALSE)/24+B51980</f>
        <v>44358.110220064722</v>
      </c>
      <c r="G51980">
        <f t="shared" si="812"/>
        <v>5</v>
      </c>
    </row>
    <row r="51981" spans="1:7" x14ac:dyDescent="0.25">
      <c r="A51981">
        <v>159273</v>
      </c>
      <c r="B51981" s="2">
        <v>44358.071385113268</v>
      </c>
      <c r="C51981">
        <v>164428</v>
      </c>
      <c r="D51981">
        <v>411922</v>
      </c>
      <c r="E51981" t="str">
        <f>VLOOKUP(C51981,Подписчики!A:D,2,FALSE)</f>
        <v>UTC+0</v>
      </c>
      <c r="F51981" s="2">
        <f>VLOOKUP(C51981,Подписчики!A:D,4,FALSE)/24+B51981</f>
        <v>44358.071385113268</v>
      </c>
      <c r="G51981">
        <f t="shared" si="812"/>
        <v>5</v>
      </c>
    </row>
    <row r="51982" spans="1:7" x14ac:dyDescent="0.25">
      <c r="A51982">
        <v>159275</v>
      </c>
      <c r="B51982" s="2">
        <v>44358.071789644018</v>
      </c>
      <c r="C51982">
        <v>215710</v>
      </c>
      <c r="D51982">
        <v>295146</v>
      </c>
      <c r="E51982" t="str">
        <f>VLOOKUP(C51982,Подписчики!A:D,2,FALSE)</f>
        <v>UTC+1</v>
      </c>
      <c r="F51982" s="2">
        <f>VLOOKUP(C51982,Подписчики!A:D,4,FALSE)/24+B51982</f>
        <v>44358.113456310683</v>
      </c>
      <c r="G51982">
        <f t="shared" si="812"/>
        <v>5</v>
      </c>
    </row>
    <row r="51983" spans="1:7" x14ac:dyDescent="0.25">
      <c r="A51983">
        <v>159280</v>
      </c>
      <c r="B51983" s="2">
        <v>44358.073812297735</v>
      </c>
      <c r="C51983">
        <v>222699</v>
      </c>
      <c r="D51983">
        <v>331056</v>
      </c>
      <c r="E51983" t="str">
        <f>VLOOKUP(C51983,Подписчики!A:D,2,FALSE)</f>
        <v>UTC+10</v>
      </c>
      <c r="F51983" s="2">
        <f>VLOOKUP(C51983,Подписчики!A:D,4,FALSE)/24+B51983</f>
        <v>44358.115478964399</v>
      </c>
      <c r="G51983">
        <f t="shared" si="812"/>
        <v>5</v>
      </c>
    </row>
    <row r="51984" spans="1:7" x14ac:dyDescent="0.25">
      <c r="A51984">
        <v>159283</v>
      </c>
      <c r="B51984" s="2">
        <v>44358.074000000001</v>
      </c>
      <c r="C51984">
        <v>338825</v>
      </c>
      <c r="D51984">
        <v>411922</v>
      </c>
      <c r="E51984" t="str">
        <f>VLOOKUP(C51984,Подписчики!A:D,2,FALSE)</f>
        <v>UTC+0</v>
      </c>
      <c r="F51984" s="2">
        <f>VLOOKUP(C51984,Подписчики!A:D,4,FALSE)/24+B51984</f>
        <v>44358.074000000001</v>
      </c>
      <c r="G51984">
        <f t="shared" si="812"/>
        <v>5</v>
      </c>
    </row>
    <row r="51985" spans="1:7" x14ac:dyDescent="0.25">
      <c r="A51985">
        <v>159286</v>
      </c>
      <c r="B51985" s="2">
        <v>44358.074333333338</v>
      </c>
      <c r="C51985">
        <v>208517</v>
      </c>
      <c r="D51985">
        <v>347393</v>
      </c>
      <c r="E51985" t="str">
        <f>VLOOKUP(C51985,Подписчики!A:D,2,FALSE)</f>
        <v>UTC+1</v>
      </c>
      <c r="F51985" s="2">
        <f>VLOOKUP(C51985,Подписчики!A:D,4,FALSE)/24+B51985</f>
        <v>44358.116000000002</v>
      </c>
      <c r="G51985">
        <f t="shared" si="812"/>
        <v>5</v>
      </c>
    </row>
    <row r="51986" spans="1:7" x14ac:dyDescent="0.25">
      <c r="A51986">
        <v>159287</v>
      </c>
      <c r="B51986" s="2">
        <v>44358.076239482201</v>
      </c>
      <c r="C51986">
        <v>298694</v>
      </c>
      <c r="D51986">
        <v>139440</v>
      </c>
      <c r="E51986" t="str">
        <f>VLOOKUP(C51986,Подписчики!A:D,2,FALSE)</f>
        <v>UTC-8</v>
      </c>
      <c r="F51986" s="2">
        <f>VLOOKUP(C51986,Подписчики!A:D,4,FALSE)/24+B51986</f>
        <v>44357.742906148866</v>
      </c>
      <c r="G51986">
        <f t="shared" si="812"/>
        <v>4</v>
      </c>
    </row>
    <row r="51987" spans="1:7" x14ac:dyDescent="0.25">
      <c r="A51987">
        <v>159292</v>
      </c>
      <c r="B51987" s="2">
        <v>44358.077857605174</v>
      </c>
      <c r="C51987">
        <v>342604</v>
      </c>
      <c r="D51987">
        <v>189009</v>
      </c>
      <c r="E51987" t="str">
        <f>VLOOKUP(C51987,Подписчики!A:D,2,FALSE)</f>
        <v>UTC-4</v>
      </c>
      <c r="F51987" s="2">
        <f>VLOOKUP(C51987,Подписчики!A:D,4,FALSE)/24+B51987</f>
        <v>44357.91119093851</v>
      </c>
      <c r="G51987">
        <f t="shared" si="812"/>
        <v>4</v>
      </c>
    </row>
    <row r="51988" spans="1:7" x14ac:dyDescent="0.25">
      <c r="A51988">
        <v>159297</v>
      </c>
      <c r="B51988" s="2">
        <v>44358.078262135925</v>
      </c>
      <c r="C51988">
        <v>261813</v>
      </c>
      <c r="D51988">
        <v>441562</v>
      </c>
      <c r="E51988" t="str">
        <f>VLOOKUP(C51988,Подписчики!A:D,2,FALSE)</f>
        <v>UTC-3</v>
      </c>
      <c r="F51988" s="2">
        <f>VLOOKUP(C51988,Подписчики!A:D,4,FALSE)/24+B51988</f>
        <v>44357.953262135925</v>
      </c>
      <c r="G51988">
        <f t="shared" si="812"/>
        <v>4</v>
      </c>
    </row>
    <row r="51989" spans="1:7" x14ac:dyDescent="0.25">
      <c r="A51989">
        <v>159298</v>
      </c>
      <c r="B51989" s="2">
        <v>44358.082333333339</v>
      </c>
      <c r="C51989">
        <v>16065</v>
      </c>
      <c r="D51989">
        <v>227775</v>
      </c>
      <c r="E51989" t="str">
        <f>VLOOKUP(C51989,Подписчики!A:D,2,FALSE)</f>
        <v>UTC+1</v>
      </c>
      <c r="F51989" s="2">
        <f>VLOOKUP(C51989,Подписчики!A:D,4,FALSE)/24+B51989</f>
        <v>44358.124000000003</v>
      </c>
      <c r="G51989">
        <f t="shared" si="812"/>
        <v>5</v>
      </c>
    </row>
    <row r="51990" spans="1:7" x14ac:dyDescent="0.25">
      <c r="A51990">
        <v>159300</v>
      </c>
      <c r="B51990" s="2">
        <v>44358.084000000003</v>
      </c>
      <c r="C51990">
        <v>166527</v>
      </c>
      <c r="D51990">
        <v>281236</v>
      </c>
      <c r="E51990" t="str">
        <f>VLOOKUP(C51990,Подписчики!A:D,2,FALSE)</f>
        <v>UTC+0</v>
      </c>
      <c r="F51990" s="2">
        <f>VLOOKUP(C51990,Подписчики!A:D,4,FALSE)/24+B51990</f>
        <v>44358.084000000003</v>
      </c>
      <c r="G51990">
        <f t="shared" si="812"/>
        <v>5</v>
      </c>
    </row>
    <row r="51991" spans="1:7" x14ac:dyDescent="0.25">
      <c r="A51991">
        <v>159302</v>
      </c>
      <c r="B51991" s="2">
        <v>44358.085948220061</v>
      </c>
      <c r="C51991">
        <v>146583</v>
      </c>
      <c r="D51991">
        <v>347008</v>
      </c>
      <c r="E51991" t="str">
        <f>VLOOKUP(C51991,Подписчики!A:D,2,FALSE)</f>
        <v>UTC-4</v>
      </c>
      <c r="F51991" s="2">
        <f>VLOOKUP(C51991,Подписчики!A:D,4,FALSE)/24+B51991</f>
        <v>44357.919281553397</v>
      </c>
      <c r="G51991">
        <f t="shared" si="812"/>
        <v>4</v>
      </c>
    </row>
    <row r="51992" spans="1:7" x14ac:dyDescent="0.25">
      <c r="A51992">
        <v>159307</v>
      </c>
      <c r="B51992" s="2">
        <v>44358.088333333333</v>
      </c>
      <c r="C51992">
        <v>199506</v>
      </c>
      <c r="D51992">
        <v>469849</v>
      </c>
      <c r="E51992" t="str">
        <f>VLOOKUP(C51992,Подписчики!A:D,2,FALSE)</f>
        <v>UTC+1</v>
      </c>
      <c r="F51992" s="2">
        <f>VLOOKUP(C51992,Подписчики!A:D,4,FALSE)/24+B51992</f>
        <v>44358.13</v>
      </c>
      <c r="G51992">
        <f t="shared" si="812"/>
        <v>5</v>
      </c>
    </row>
    <row r="51993" spans="1:7" x14ac:dyDescent="0.25">
      <c r="A51993">
        <v>159308</v>
      </c>
      <c r="B51993" s="2">
        <v>44358.089184466022</v>
      </c>
      <c r="C51993">
        <v>294254</v>
      </c>
      <c r="D51993">
        <v>180863</v>
      </c>
      <c r="E51993" t="str">
        <f>VLOOKUP(C51993,Подписчики!A:D,2,FALSE)</f>
        <v>UTC+0</v>
      </c>
      <c r="F51993" s="2">
        <f>VLOOKUP(C51993,Подписчики!A:D,4,FALSE)/24+B51993</f>
        <v>44358.089184466022</v>
      </c>
      <c r="G51993">
        <f t="shared" si="812"/>
        <v>5</v>
      </c>
    </row>
    <row r="51994" spans="1:7" x14ac:dyDescent="0.25">
      <c r="A51994">
        <v>159311</v>
      </c>
      <c r="B51994" s="2">
        <v>44358.091999999997</v>
      </c>
      <c r="C51994">
        <v>61999</v>
      </c>
      <c r="D51994">
        <v>182191</v>
      </c>
      <c r="E51994" t="str">
        <f>VLOOKUP(C51994,Подписчики!A:D,2,FALSE)</f>
        <v>UTC+3</v>
      </c>
      <c r="F51994" s="2">
        <f>VLOOKUP(C51994,Подписчики!A:D,4,FALSE)/24+B51994</f>
        <v>44358.216999999997</v>
      </c>
      <c r="G51994">
        <f t="shared" si="812"/>
        <v>5</v>
      </c>
    </row>
    <row r="51995" spans="1:7" x14ac:dyDescent="0.25">
      <c r="A51995">
        <v>159315</v>
      </c>
      <c r="B51995" s="2">
        <v>44358.094038834955</v>
      </c>
      <c r="C51995">
        <v>286651</v>
      </c>
      <c r="D51995">
        <v>227775</v>
      </c>
      <c r="E51995" t="str">
        <f>VLOOKUP(C51995,Подписчики!A:D,2,FALSE)</f>
        <v>UTC-8</v>
      </c>
      <c r="F51995" s="2">
        <f>VLOOKUP(C51995,Подписчики!A:D,4,FALSE)/24+B51995</f>
        <v>44357.76070550162</v>
      </c>
      <c r="G51995">
        <f t="shared" si="812"/>
        <v>4</v>
      </c>
    </row>
    <row r="51996" spans="1:7" x14ac:dyDescent="0.25">
      <c r="A51996">
        <v>159316</v>
      </c>
      <c r="B51996" s="2">
        <v>44358.094666666664</v>
      </c>
      <c r="C51996">
        <v>91297</v>
      </c>
      <c r="D51996">
        <v>202865</v>
      </c>
      <c r="E51996" t="str">
        <f>VLOOKUP(C51996,Подписчики!A:D,2,FALSE)</f>
        <v>UTC+2</v>
      </c>
      <c r="F51996" s="2">
        <f>VLOOKUP(C51996,Подписчики!A:D,4,FALSE)/24+B51996</f>
        <v>44358.178</v>
      </c>
      <c r="G51996">
        <f t="shared" si="812"/>
        <v>5</v>
      </c>
    </row>
    <row r="51997" spans="1:7" x14ac:dyDescent="0.25">
      <c r="A51997">
        <v>159320</v>
      </c>
      <c r="B51997" s="2">
        <v>44358.097275080901</v>
      </c>
      <c r="C51997">
        <v>120315</v>
      </c>
      <c r="D51997">
        <v>335057</v>
      </c>
      <c r="E51997" t="str">
        <f>VLOOKUP(C51997,Подписчики!A:D,2,FALSE)</f>
        <v>UTC-4</v>
      </c>
      <c r="F51997" s="2">
        <f>VLOOKUP(C51997,Подписчики!A:D,4,FALSE)/24+B51997</f>
        <v>44357.930608414237</v>
      </c>
      <c r="G51997">
        <f t="shared" si="812"/>
        <v>4</v>
      </c>
    </row>
    <row r="51998" spans="1:7" x14ac:dyDescent="0.25">
      <c r="A51998">
        <v>159325</v>
      </c>
      <c r="B51998" s="2">
        <v>44358.097666666661</v>
      </c>
      <c r="C51998">
        <v>107822</v>
      </c>
      <c r="D51998">
        <v>75550</v>
      </c>
      <c r="E51998" t="str">
        <f>VLOOKUP(C51998,Подписчики!A:D,2,FALSE)</f>
        <v>UTC+11</v>
      </c>
      <c r="F51998" s="2">
        <f>VLOOKUP(C51998,Подписчики!A:D,4,FALSE)/24+B51998</f>
        <v>44358.139333333325</v>
      </c>
      <c r="G51998">
        <f t="shared" si="812"/>
        <v>5</v>
      </c>
    </row>
    <row r="51999" spans="1:7" x14ac:dyDescent="0.25">
      <c r="A51999">
        <v>159330</v>
      </c>
      <c r="B51999" s="2">
        <v>44358.098893203882</v>
      </c>
      <c r="C51999">
        <v>210992</v>
      </c>
      <c r="D51999">
        <v>129210</v>
      </c>
      <c r="E51999" t="str">
        <f>VLOOKUP(C51999,Подписчики!A:D,2,FALSE)</f>
        <v>UTC+0</v>
      </c>
      <c r="F51999" s="2">
        <f>VLOOKUP(C51999,Подписчики!A:D,4,FALSE)/24+B51999</f>
        <v>44358.098893203882</v>
      </c>
      <c r="G51999">
        <f t="shared" si="812"/>
        <v>5</v>
      </c>
    </row>
    <row r="52000" spans="1:7" x14ac:dyDescent="0.25">
      <c r="A52000">
        <v>159333</v>
      </c>
      <c r="B52000" s="2">
        <v>44358.100666666665</v>
      </c>
      <c r="C52000">
        <v>194575</v>
      </c>
      <c r="D52000">
        <v>411922</v>
      </c>
      <c r="E52000" t="str">
        <f>VLOOKUP(C52000,Подписчики!A:D,2,FALSE)</f>
        <v>UTC+2</v>
      </c>
      <c r="F52000" s="2">
        <f>VLOOKUP(C52000,Подписчики!A:D,4,FALSE)/24+B52000</f>
        <v>44358.184000000001</v>
      </c>
      <c r="G52000">
        <f t="shared" si="812"/>
        <v>5</v>
      </c>
    </row>
    <row r="52001" spans="1:7" x14ac:dyDescent="0.25">
      <c r="A52001">
        <v>159338</v>
      </c>
      <c r="B52001" s="2">
        <v>44358.106983818776</v>
      </c>
      <c r="C52001">
        <v>307620</v>
      </c>
      <c r="D52001">
        <v>204394</v>
      </c>
      <c r="E52001" t="str">
        <f>VLOOKUP(C52001,Подписчики!A:D,2,FALSE)</f>
        <v>UTC-8</v>
      </c>
      <c r="F52001" s="2">
        <f>VLOOKUP(C52001,Подписчики!A:D,4,FALSE)/24+B52001</f>
        <v>44357.77365048544</v>
      </c>
      <c r="G52001">
        <f t="shared" si="812"/>
        <v>4</v>
      </c>
    </row>
    <row r="52002" spans="1:7" x14ac:dyDescent="0.25">
      <c r="A52002">
        <v>159339</v>
      </c>
      <c r="B52002" s="2">
        <v>44358.108601941742</v>
      </c>
      <c r="C52002">
        <v>241191</v>
      </c>
      <c r="D52002">
        <v>463334</v>
      </c>
      <c r="E52002" t="str">
        <f>VLOOKUP(C52002,Подписчики!A:D,2,FALSE)</f>
        <v>UTC-4</v>
      </c>
      <c r="F52002" s="2">
        <f>VLOOKUP(C52002,Подписчики!A:D,4,FALSE)/24+B52002</f>
        <v>44357.941935275077</v>
      </c>
      <c r="G52002">
        <f t="shared" si="812"/>
        <v>4</v>
      </c>
    </row>
    <row r="52003" spans="1:7" x14ac:dyDescent="0.25">
      <c r="A52003">
        <v>159342</v>
      </c>
      <c r="B52003" s="2">
        <v>44358.111433656959</v>
      </c>
      <c r="C52003">
        <v>259200</v>
      </c>
      <c r="D52003">
        <v>351192</v>
      </c>
      <c r="E52003" t="str">
        <f>VLOOKUP(C52003,Подписчики!A:D,2,FALSE)</f>
        <v>UTC-5</v>
      </c>
      <c r="F52003" s="2">
        <f>VLOOKUP(C52003,Подписчики!A:D,4,FALSE)/24+B52003</f>
        <v>44357.903100323623</v>
      </c>
      <c r="G52003">
        <f t="shared" si="812"/>
        <v>4</v>
      </c>
    </row>
    <row r="52004" spans="1:7" x14ac:dyDescent="0.25">
      <c r="A52004">
        <v>159347</v>
      </c>
      <c r="B52004" s="2">
        <v>44358.115883495142</v>
      </c>
      <c r="C52004">
        <v>167121</v>
      </c>
      <c r="D52004">
        <v>43623</v>
      </c>
      <c r="E52004" t="str">
        <f>VLOOKUP(C52004,Подписчики!A:D,2,FALSE)</f>
        <v>UTC-6</v>
      </c>
      <c r="F52004" s="2">
        <f>VLOOKUP(C52004,Подписчики!A:D,4,FALSE)/24+B52004</f>
        <v>44357.865883495142</v>
      </c>
      <c r="G52004">
        <f t="shared" si="812"/>
        <v>4</v>
      </c>
    </row>
    <row r="52005" spans="1:7" x14ac:dyDescent="0.25">
      <c r="A52005">
        <v>159348</v>
      </c>
      <c r="B52005" s="2">
        <v>44358.117333333335</v>
      </c>
      <c r="C52005">
        <v>252889</v>
      </c>
      <c r="D52005">
        <v>291066</v>
      </c>
      <c r="E52005" t="str">
        <f>VLOOKUP(C52005,Подписчики!A:D,2,FALSE)</f>
        <v>UTC+1</v>
      </c>
      <c r="F52005" s="2">
        <f>VLOOKUP(C52005,Подписчики!A:D,4,FALSE)/24+B52005</f>
        <v>44358.159</v>
      </c>
      <c r="G52005">
        <f t="shared" si="812"/>
        <v>5</v>
      </c>
    </row>
    <row r="52006" spans="1:7" x14ac:dyDescent="0.25">
      <c r="A52006">
        <v>159352</v>
      </c>
      <c r="B52006" s="2">
        <v>44358.118000000002</v>
      </c>
      <c r="C52006">
        <v>92496</v>
      </c>
      <c r="D52006">
        <v>458567</v>
      </c>
      <c r="E52006" t="str">
        <f>VLOOKUP(C52006,Подписчики!A:D,2,FALSE)</f>
        <v>UTC+3</v>
      </c>
      <c r="F52006" s="2">
        <f>VLOOKUP(C52006,Подписчики!A:D,4,FALSE)/24+B52006</f>
        <v>44358.243000000002</v>
      </c>
      <c r="G52006">
        <f t="shared" si="812"/>
        <v>5</v>
      </c>
    </row>
    <row r="52007" spans="1:7" x14ac:dyDescent="0.25">
      <c r="A52007">
        <v>159353</v>
      </c>
      <c r="B52007" s="2">
        <v>44358.123165048542</v>
      </c>
      <c r="C52007">
        <v>185450</v>
      </c>
      <c r="D52007">
        <v>477742</v>
      </c>
      <c r="E52007" t="str">
        <f>VLOOKUP(C52007,Подписчики!A:D,2,FALSE)</f>
        <v>UTC-4</v>
      </c>
      <c r="F52007" s="2">
        <f>VLOOKUP(C52007,Подписчики!A:D,4,FALSE)/24+B52007</f>
        <v>44357.956498381878</v>
      </c>
      <c r="G52007">
        <f t="shared" si="812"/>
        <v>4</v>
      </c>
    </row>
    <row r="52008" spans="1:7" x14ac:dyDescent="0.25">
      <c r="A52008">
        <v>159356</v>
      </c>
      <c r="B52008" s="2">
        <v>44358.123974110029</v>
      </c>
      <c r="C52008">
        <v>312290</v>
      </c>
      <c r="D52008">
        <v>230507</v>
      </c>
      <c r="E52008" t="str">
        <f>VLOOKUP(C52008,Подписчики!A:D,2,FALSE)</f>
        <v>UTC-6</v>
      </c>
      <c r="F52008" s="2">
        <f>VLOOKUP(C52008,Подписчики!A:D,4,FALSE)/24+B52008</f>
        <v>44357.873974110029</v>
      </c>
      <c r="G52008">
        <f t="shared" si="812"/>
        <v>4</v>
      </c>
    </row>
    <row r="52009" spans="1:7" x14ac:dyDescent="0.25">
      <c r="A52009">
        <v>159361</v>
      </c>
      <c r="B52009" s="2">
        <v>44358.124333333333</v>
      </c>
      <c r="C52009">
        <v>109682</v>
      </c>
      <c r="D52009">
        <v>180863</v>
      </c>
      <c r="E52009" t="str">
        <f>VLOOKUP(C52009,Подписчики!A:D,2,FALSE)</f>
        <v>UTC+1</v>
      </c>
      <c r="F52009" s="2">
        <f>VLOOKUP(C52009,Подписчики!A:D,4,FALSE)/24+B52009</f>
        <v>44358.165999999997</v>
      </c>
      <c r="G52009">
        <f t="shared" si="812"/>
        <v>5</v>
      </c>
    </row>
    <row r="52010" spans="1:7" x14ac:dyDescent="0.25">
      <c r="A52010">
        <v>159363</v>
      </c>
      <c r="B52010" s="2">
        <v>44358.124378640779</v>
      </c>
      <c r="C52010">
        <v>332664</v>
      </c>
      <c r="D52010">
        <v>439981</v>
      </c>
      <c r="E52010" t="str">
        <f>VLOOKUP(C52010,Подписчики!A:D,2,FALSE)</f>
        <v>UTC-5</v>
      </c>
      <c r="F52010" s="2">
        <f>VLOOKUP(C52010,Подписчики!A:D,4,FALSE)/24+B52010</f>
        <v>44357.916045307444</v>
      </c>
      <c r="G52010">
        <f t="shared" si="812"/>
        <v>4</v>
      </c>
    </row>
    <row r="52011" spans="1:7" x14ac:dyDescent="0.25">
      <c r="A52011">
        <v>159364</v>
      </c>
      <c r="B52011" s="2">
        <v>44358.125999999997</v>
      </c>
      <c r="C52011">
        <v>90255</v>
      </c>
      <c r="D52011">
        <v>369021</v>
      </c>
      <c r="E52011" t="str">
        <f>VLOOKUP(C52011,Подписчики!A:D,2,FALSE)</f>
        <v>UTC+3</v>
      </c>
      <c r="F52011" s="2">
        <f>VLOOKUP(C52011,Подписчики!A:D,4,FALSE)/24+B52011</f>
        <v>44358.250999999997</v>
      </c>
      <c r="G52011">
        <f t="shared" si="812"/>
        <v>5</v>
      </c>
    </row>
    <row r="52012" spans="1:7" x14ac:dyDescent="0.25">
      <c r="A52012">
        <v>159365</v>
      </c>
      <c r="B52012" s="2">
        <v>44358.131255663429</v>
      </c>
      <c r="C52012">
        <v>291769</v>
      </c>
      <c r="D52012">
        <v>230027</v>
      </c>
      <c r="E52012" t="str">
        <f>VLOOKUP(C52012,Подписчики!A:D,2,FALSE)</f>
        <v>UTC+12</v>
      </c>
      <c r="F52012" s="2">
        <f>VLOOKUP(C52012,Подписчики!A:D,4,FALSE)/24+B52012</f>
        <v>44358.172922330094</v>
      </c>
      <c r="G52012">
        <f t="shared" si="812"/>
        <v>5</v>
      </c>
    </row>
    <row r="52013" spans="1:7" x14ac:dyDescent="0.25">
      <c r="A52013">
        <v>159370</v>
      </c>
      <c r="B52013" s="2">
        <v>44358.131660194173</v>
      </c>
      <c r="C52013">
        <v>16976</v>
      </c>
      <c r="D52013">
        <v>357547</v>
      </c>
      <c r="E52013" t="str">
        <f>VLOOKUP(C52013,Подписчики!A:D,2,FALSE)</f>
        <v>UTC-7</v>
      </c>
      <c r="F52013" s="2">
        <f>VLOOKUP(C52013,Подписчики!A:D,4,FALSE)/24+B52013</f>
        <v>44357.839993527508</v>
      </c>
      <c r="G52013">
        <f t="shared" si="812"/>
        <v>4</v>
      </c>
    </row>
    <row r="52014" spans="1:7" x14ac:dyDescent="0.25">
      <c r="A52014">
        <v>159372</v>
      </c>
      <c r="B52014" s="2">
        <v>44358.135999999999</v>
      </c>
      <c r="C52014">
        <v>275610</v>
      </c>
      <c r="D52014">
        <v>158978</v>
      </c>
      <c r="E52014" t="str">
        <f>VLOOKUP(C52014,Подписчики!A:D,2,FALSE)</f>
        <v>UTC+0</v>
      </c>
      <c r="F52014" s="2">
        <f>VLOOKUP(C52014,Подписчики!A:D,4,FALSE)/24+B52014</f>
        <v>44358.135999999999</v>
      </c>
      <c r="G52014">
        <f t="shared" si="812"/>
        <v>5</v>
      </c>
    </row>
    <row r="52015" spans="1:7" x14ac:dyDescent="0.25">
      <c r="A52015">
        <v>159377</v>
      </c>
      <c r="B52015" s="2">
        <v>44358.144333333337</v>
      </c>
      <c r="C52015">
        <v>246590</v>
      </c>
      <c r="D52015">
        <v>250679</v>
      </c>
      <c r="E52015" t="str">
        <f>VLOOKUP(C52015,Подписчики!A:D,2,FALSE)</f>
        <v>UTC+1</v>
      </c>
      <c r="F52015" s="2">
        <f>VLOOKUP(C52015,Подписчики!A:D,4,FALSE)/24+B52015</f>
        <v>44358.186000000002</v>
      </c>
      <c r="G52015">
        <f t="shared" si="812"/>
        <v>5</v>
      </c>
    </row>
    <row r="52016" spans="1:7" x14ac:dyDescent="0.25">
      <c r="A52016">
        <v>159381</v>
      </c>
      <c r="B52016" s="2">
        <v>44358.144999999997</v>
      </c>
      <c r="C52016">
        <v>105709</v>
      </c>
      <c r="D52016">
        <v>305329</v>
      </c>
      <c r="E52016" t="str">
        <f>VLOOKUP(C52016,Подписчики!A:D,2,FALSE)</f>
        <v>UTC+3</v>
      </c>
      <c r="F52016" s="2">
        <f>VLOOKUP(C52016,Подписчики!A:D,4,FALSE)/24+B52016</f>
        <v>44358.27</v>
      </c>
      <c r="G52016">
        <f t="shared" si="812"/>
        <v>5</v>
      </c>
    </row>
    <row r="52017" spans="1:7" x14ac:dyDescent="0.25">
      <c r="A52017">
        <v>159384</v>
      </c>
      <c r="B52017" s="2">
        <v>44358.199621359221</v>
      </c>
      <c r="C52017">
        <v>140939</v>
      </c>
      <c r="D52017">
        <v>451656</v>
      </c>
      <c r="E52017" t="str">
        <f>VLOOKUP(C52017,Подписчики!A:D,2,FALSE)</f>
        <v>UTC+9</v>
      </c>
      <c r="F52017" s="2">
        <f>VLOOKUP(C52017,Подписчики!A:D,4,FALSE)/24+B52017</f>
        <v>44358.574621359221</v>
      </c>
      <c r="G52017">
        <f t="shared" si="812"/>
        <v>5</v>
      </c>
    </row>
    <row r="52018" spans="1:7" x14ac:dyDescent="0.25">
      <c r="A52018">
        <v>159385</v>
      </c>
      <c r="B52018" s="2">
        <v>44358.208666666666</v>
      </c>
      <c r="C52018">
        <v>333322</v>
      </c>
      <c r="D52018">
        <v>60239</v>
      </c>
      <c r="E52018" t="str">
        <f>VLOOKUP(C52018,Подписчики!A:D,2,FALSE)</f>
        <v>UTC+2</v>
      </c>
      <c r="F52018" s="2">
        <f>VLOOKUP(C52018,Подписчики!A:D,4,FALSE)/24+B52018</f>
        <v>44358.292000000001</v>
      </c>
      <c r="G52018">
        <f t="shared" si="812"/>
        <v>5</v>
      </c>
    </row>
    <row r="52019" spans="1:7" x14ac:dyDescent="0.25">
      <c r="A52019">
        <v>159386</v>
      </c>
      <c r="B52019" s="2">
        <v>44358.226320388349</v>
      </c>
      <c r="C52019">
        <v>291124</v>
      </c>
      <c r="D52019">
        <v>242428</v>
      </c>
      <c r="E52019" t="str">
        <f>VLOOKUP(C52019,Подписчики!A:D,2,FALSE)</f>
        <v>UTC+11</v>
      </c>
      <c r="F52019" s="2">
        <f>VLOOKUP(C52019,Подписчики!A:D,4,FALSE)/24+B52019</f>
        <v>44358.267987055013</v>
      </c>
      <c r="G52019">
        <f t="shared" si="812"/>
        <v>5</v>
      </c>
    </row>
    <row r="52020" spans="1:7" x14ac:dyDescent="0.25">
      <c r="A52020">
        <v>159390</v>
      </c>
      <c r="B52020" s="2">
        <v>44358.232792880262</v>
      </c>
      <c r="C52020">
        <v>164680</v>
      </c>
      <c r="D52020">
        <v>370651</v>
      </c>
      <c r="E52020" t="str">
        <f>VLOOKUP(C52020,Подписчики!A:D,2,FALSE)</f>
        <v>UTC+7</v>
      </c>
      <c r="F52020" s="2">
        <f>VLOOKUP(C52020,Подписчики!A:D,4,FALSE)/24+B52020</f>
        <v>44358.524459546927</v>
      </c>
      <c r="G52020">
        <f t="shared" si="812"/>
        <v>5</v>
      </c>
    </row>
    <row r="52021" spans="1:7" x14ac:dyDescent="0.25">
      <c r="A52021">
        <v>159393</v>
      </c>
      <c r="B52021" s="2">
        <v>44358.234666666664</v>
      </c>
      <c r="C52021">
        <v>134804</v>
      </c>
      <c r="D52021">
        <v>325852</v>
      </c>
      <c r="E52021" t="str">
        <f>VLOOKUP(C52021,Подписчики!A:D,2,FALSE)</f>
        <v>UTC+2</v>
      </c>
      <c r="F52021" s="2">
        <f>VLOOKUP(C52021,Подписчики!A:D,4,FALSE)/24+B52021</f>
        <v>44358.317999999999</v>
      </c>
      <c r="G52021">
        <f t="shared" si="812"/>
        <v>5</v>
      </c>
    </row>
    <row r="52022" spans="1:7" x14ac:dyDescent="0.25">
      <c r="A52022">
        <v>159397</v>
      </c>
      <c r="B52022" s="2">
        <v>44358.235333333338</v>
      </c>
      <c r="C52022">
        <v>156832</v>
      </c>
      <c r="D52022">
        <v>158978</v>
      </c>
      <c r="E52022" t="str">
        <f>VLOOKUP(C52022,Подписчики!A:D,2,FALSE)</f>
        <v>UTC+1</v>
      </c>
      <c r="F52022" s="2">
        <f>VLOOKUP(C52022,Подписчики!A:D,4,FALSE)/24+B52022</f>
        <v>44358.277000000002</v>
      </c>
      <c r="G52022">
        <f t="shared" si="812"/>
        <v>5</v>
      </c>
    </row>
    <row r="52023" spans="1:7" x14ac:dyDescent="0.25">
      <c r="A52023">
        <v>159400</v>
      </c>
      <c r="B52023" s="2">
        <v>44358.236433656959</v>
      </c>
      <c r="C52023">
        <v>99451</v>
      </c>
      <c r="D52023">
        <v>388328</v>
      </c>
      <c r="E52023" t="str">
        <f>VLOOKUP(C52023,Подписчики!A:D,2,FALSE)</f>
        <v>UTC-8</v>
      </c>
      <c r="F52023" s="2">
        <f>VLOOKUP(C52023,Подписчики!A:D,4,FALSE)/24+B52023</f>
        <v>44357.903100323623</v>
      </c>
      <c r="G52023">
        <f t="shared" si="812"/>
        <v>4</v>
      </c>
    </row>
    <row r="52024" spans="1:7" x14ac:dyDescent="0.25">
      <c r="A52024">
        <v>159404</v>
      </c>
      <c r="B52024" s="2">
        <v>44358.239333333338</v>
      </c>
      <c r="C52024">
        <v>302268</v>
      </c>
      <c r="D52024">
        <v>183565</v>
      </c>
      <c r="E52024" t="str">
        <f>VLOOKUP(C52024,Подписчики!A:D,2,FALSE)</f>
        <v>UTC+1</v>
      </c>
      <c r="F52024" s="2">
        <f>VLOOKUP(C52024,Подписчики!A:D,4,FALSE)/24+B52024</f>
        <v>44358.281000000003</v>
      </c>
      <c r="G52024">
        <f t="shared" si="812"/>
        <v>5</v>
      </c>
    </row>
    <row r="52025" spans="1:7" x14ac:dyDescent="0.25">
      <c r="A52025">
        <v>159405</v>
      </c>
      <c r="B52025" s="2">
        <v>44358.240074433656</v>
      </c>
      <c r="C52025">
        <v>22654</v>
      </c>
      <c r="D52025">
        <v>154256</v>
      </c>
      <c r="E52025" t="str">
        <f>VLOOKUP(C52025,Подписчики!A:D,2,FALSE)</f>
        <v>UTC+9</v>
      </c>
      <c r="F52025" s="2">
        <f>VLOOKUP(C52025,Подписчики!A:D,4,FALSE)/24+B52025</f>
        <v>44358.615074433656</v>
      </c>
      <c r="G52025">
        <f t="shared" si="812"/>
        <v>5</v>
      </c>
    </row>
    <row r="52026" spans="1:7" x14ac:dyDescent="0.25">
      <c r="A52026">
        <v>159408</v>
      </c>
      <c r="B52026" s="2">
        <v>44358.243333333339</v>
      </c>
      <c r="C52026">
        <v>153567</v>
      </c>
      <c r="D52026">
        <v>371545</v>
      </c>
      <c r="E52026" t="str">
        <f>VLOOKUP(C52026,Подписчики!A:D,2,FALSE)</f>
        <v>UTC+1</v>
      </c>
      <c r="F52026" s="2">
        <f>VLOOKUP(C52026,Подписчики!A:D,4,FALSE)/24+B52026</f>
        <v>44358.285000000003</v>
      </c>
      <c r="G52026">
        <f t="shared" si="812"/>
        <v>5</v>
      </c>
    </row>
    <row r="52027" spans="1:7" x14ac:dyDescent="0.25">
      <c r="A52027">
        <v>159411</v>
      </c>
      <c r="B52027" s="2">
        <v>44358.244119741103</v>
      </c>
      <c r="C52027">
        <v>102316</v>
      </c>
      <c r="D52027">
        <v>158978</v>
      </c>
      <c r="E52027" t="str">
        <f>VLOOKUP(C52027,Подписчики!A:D,2,FALSE)</f>
        <v>UTC+7</v>
      </c>
      <c r="F52027" s="2">
        <f>VLOOKUP(C52027,Подписчики!A:D,4,FALSE)/24+B52027</f>
        <v>44358.535786407767</v>
      </c>
      <c r="G52027">
        <f t="shared" si="812"/>
        <v>5</v>
      </c>
    </row>
    <row r="52028" spans="1:7" x14ac:dyDescent="0.25">
      <c r="A52028">
        <v>159413</v>
      </c>
      <c r="B52028" s="2">
        <v>44358.246142394819</v>
      </c>
      <c r="C52028">
        <v>156508</v>
      </c>
      <c r="D52028">
        <v>104958</v>
      </c>
      <c r="E52028" t="str">
        <f>VLOOKUP(C52028,Подписчики!A:D,2,FALSE)</f>
        <v>UTC+12</v>
      </c>
      <c r="F52028" s="2">
        <f>VLOOKUP(C52028,Подписчики!A:D,4,FALSE)/24+B52028</f>
        <v>44358.287809061483</v>
      </c>
      <c r="G52028">
        <f t="shared" si="812"/>
        <v>5</v>
      </c>
    </row>
    <row r="52029" spans="1:7" x14ac:dyDescent="0.25">
      <c r="A52029">
        <v>159418</v>
      </c>
      <c r="B52029" s="2">
        <v>44358.248569579286</v>
      </c>
      <c r="C52029">
        <v>290829</v>
      </c>
      <c r="D52029">
        <v>357547</v>
      </c>
      <c r="E52029" t="str">
        <f>VLOOKUP(C52029,Подписчики!A:D,2,FALSE)</f>
        <v>UTC-6</v>
      </c>
      <c r="F52029" s="2">
        <f>VLOOKUP(C52029,Подписчики!A:D,4,FALSE)/24+B52029</f>
        <v>44357.998569579286</v>
      </c>
      <c r="G52029">
        <f t="shared" si="812"/>
        <v>4</v>
      </c>
    </row>
    <row r="52030" spans="1:7" x14ac:dyDescent="0.25">
      <c r="A52030">
        <v>159423</v>
      </c>
      <c r="B52030" s="2">
        <v>44358.251666666663</v>
      </c>
      <c r="C52030">
        <v>66855</v>
      </c>
      <c r="D52030">
        <v>284325</v>
      </c>
      <c r="E52030" t="str">
        <f>VLOOKUP(C52030,Подписчики!A:D,2,FALSE)</f>
        <v>UTC+2</v>
      </c>
      <c r="F52030" s="2">
        <f>VLOOKUP(C52030,Подписчики!A:D,4,FALSE)/24+B52030</f>
        <v>44358.334999999999</v>
      </c>
      <c r="G52030">
        <f t="shared" si="812"/>
        <v>5</v>
      </c>
    </row>
    <row r="52031" spans="1:7" x14ac:dyDescent="0.25">
      <c r="A52031">
        <v>159424</v>
      </c>
      <c r="B52031" s="2">
        <v>44358.264333333333</v>
      </c>
      <c r="C52031">
        <v>54064</v>
      </c>
      <c r="D52031">
        <v>118549</v>
      </c>
      <c r="E52031" t="str">
        <f>VLOOKUP(C52031,Подписчики!A:D,2,FALSE)</f>
        <v>UTC+4</v>
      </c>
      <c r="F52031" s="2">
        <f>VLOOKUP(C52031,Подписчики!A:D,4,FALSE)/24+B52031</f>
        <v>44358.430999999997</v>
      </c>
      <c r="G52031">
        <f t="shared" si="812"/>
        <v>5</v>
      </c>
    </row>
    <row r="52032" spans="1:7" x14ac:dyDescent="0.25">
      <c r="A52032">
        <v>159425</v>
      </c>
      <c r="B52032" s="2">
        <v>44358.266333333333</v>
      </c>
      <c r="C52032">
        <v>84975</v>
      </c>
      <c r="D52032">
        <v>88863</v>
      </c>
      <c r="E52032" t="str">
        <f>VLOOKUP(C52032,Подписчики!A:D,2,FALSE)</f>
        <v>UTC+1</v>
      </c>
      <c r="F52032" s="2">
        <f>VLOOKUP(C52032,Подписчики!A:D,4,FALSE)/24+B52032</f>
        <v>44358.307999999997</v>
      </c>
      <c r="G52032">
        <f t="shared" si="812"/>
        <v>5</v>
      </c>
    </row>
    <row r="52033" spans="1:7" x14ac:dyDescent="0.25">
      <c r="A52033">
        <v>159429</v>
      </c>
      <c r="B52033" s="2">
        <v>44358.266773462783</v>
      </c>
      <c r="C52033">
        <v>255618</v>
      </c>
      <c r="D52033">
        <v>217497</v>
      </c>
      <c r="E52033" t="str">
        <f>VLOOKUP(C52033,Подписчики!A:D,2,FALSE)</f>
        <v>UTC-5</v>
      </c>
      <c r="F52033" s="2">
        <f>VLOOKUP(C52033,Подписчики!A:D,4,FALSE)/24+B52033</f>
        <v>44358.058440129447</v>
      </c>
      <c r="G52033">
        <f t="shared" si="812"/>
        <v>5</v>
      </c>
    </row>
    <row r="52034" spans="1:7" x14ac:dyDescent="0.25">
      <c r="A52034">
        <v>159431</v>
      </c>
      <c r="B52034" s="2">
        <v>44358.267987055013</v>
      </c>
      <c r="C52034">
        <v>95758</v>
      </c>
      <c r="D52034">
        <v>158978</v>
      </c>
      <c r="E52034" t="str">
        <f>VLOOKUP(C52034,Подписчики!A:D,2,FALSE)</f>
        <v>UTC+6</v>
      </c>
      <c r="F52034" s="2">
        <f>VLOOKUP(C52034,Подписчики!A:D,4,FALSE)/24+B52034</f>
        <v>44358.517987055013</v>
      </c>
      <c r="G52034">
        <f t="shared" si="812"/>
        <v>5</v>
      </c>
    </row>
    <row r="52035" spans="1:7" x14ac:dyDescent="0.25">
      <c r="A52035">
        <v>159434</v>
      </c>
      <c r="B52035" s="2">
        <v>44358.269333333337</v>
      </c>
      <c r="C52035">
        <v>7473</v>
      </c>
      <c r="D52035">
        <v>268989</v>
      </c>
      <c r="E52035" t="str">
        <f>VLOOKUP(C52035,Подписчики!A:D,2,FALSE)</f>
        <v>UTC+1</v>
      </c>
      <c r="F52035" s="2">
        <f>VLOOKUP(C52035,Подписчики!A:D,4,FALSE)/24+B52035</f>
        <v>44358.311000000002</v>
      </c>
      <c r="G52035">
        <f t="shared" ref="G52035:G52098" si="813">WEEKDAY(F52035,2)</f>
        <v>5</v>
      </c>
    </row>
    <row r="52036" spans="1:7" x14ac:dyDescent="0.25">
      <c r="A52036">
        <v>159439</v>
      </c>
      <c r="B52036" s="2">
        <v>44358.270009708744</v>
      </c>
      <c r="C52036">
        <v>151089</v>
      </c>
      <c r="D52036">
        <v>411922</v>
      </c>
      <c r="E52036" t="str">
        <f>VLOOKUP(C52036,Подписчики!A:D,2,FALSE)</f>
        <v>UTC+7</v>
      </c>
      <c r="F52036" s="2">
        <f>VLOOKUP(C52036,Подписчики!A:D,4,FALSE)/24+B52036</f>
        <v>44358.561676375408</v>
      </c>
      <c r="G52036">
        <f t="shared" si="813"/>
        <v>5</v>
      </c>
    </row>
    <row r="52037" spans="1:7" x14ac:dyDescent="0.25">
      <c r="A52037">
        <v>159442</v>
      </c>
      <c r="B52037" s="2">
        <v>44358.28214563107</v>
      </c>
      <c r="C52037">
        <v>49897</v>
      </c>
      <c r="D52037">
        <v>470762</v>
      </c>
      <c r="E52037" t="str">
        <f>VLOOKUP(C52037,Подписчики!A:D,2,FALSE)</f>
        <v>UTC+9</v>
      </c>
      <c r="F52037" s="2">
        <f>VLOOKUP(C52037,Подписчики!A:D,4,FALSE)/24+B52037</f>
        <v>44358.65714563107</v>
      </c>
      <c r="G52037">
        <f t="shared" si="813"/>
        <v>5</v>
      </c>
    </row>
    <row r="52038" spans="1:7" x14ac:dyDescent="0.25">
      <c r="A52038">
        <v>159446</v>
      </c>
      <c r="B52038" s="2">
        <v>44358.2833592233</v>
      </c>
      <c r="C52038">
        <v>148896</v>
      </c>
      <c r="D52038">
        <v>347008</v>
      </c>
      <c r="E52038" t="str">
        <f>VLOOKUP(C52038,Подписчики!A:D,2,FALSE)</f>
        <v>UTC+12</v>
      </c>
      <c r="F52038" s="2">
        <f>VLOOKUP(C52038,Подписчики!A:D,4,FALSE)/24+B52038</f>
        <v>44358.325025889964</v>
      </c>
      <c r="G52038">
        <f t="shared" si="813"/>
        <v>5</v>
      </c>
    </row>
    <row r="52039" spans="1:7" x14ac:dyDescent="0.25">
      <c r="A52039">
        <v>159447</v>
      </c>
      <c r="B52039" s="2">
        <v>44358.292258899673</v>
      </c>
      <c r="C52039">
        <v>219739</v>
      </c>
      <c r="D52039">
        <v>346188</v>
      </c>
      <c r="E52039" t="str">
        <f>VLOOKUP(C52039,Подписчики!A:D,2,FALSE)</f>
        <v>UTC-6</v>
      </c>
      <c r="F52039" s="2">
        <f>VLOOKUP(C52039,Подписчики!A:D,4,FALSE)/24+B52039</f>
        <v>44358.042258899673</v>
      </c>
      <c r="G52039">
        <f t="shared" si="813"/>
        <v>5</v>
      </c>
    </row>
    <row r="52040" spans="1:7" x14ac:dyDescent="0.25">
      <c r="A52040">
        <v>159451</v>
      </c>
      <c r="B52040" s="2">
        <v>44358.29306796116</v>
      </c>
      <c r="C52040">
        <v>10642</v>
      </c>
      <c r="D52040">
        <v>438887</v>
      </c>
      <c r="E52040" t="str">
        <f>VLOOKUP(C52040,Подписчики!A:D,2,FALSE)</f>
        <v>UTC+8</v>
      </c>
      <c r="F52040" s="2">
        <f>VLOOKUP(C52040,Подписчики!A:D,4,FALSE)/24+B52040</f>
        <v>44358.626401294496</v>
      </c>
      <c r="G52040">
        <f t="shared" si="813"/>
        <v>5</v>
      </c>
    </row>
    <row r="52041" spans="1:7" x14ac:dyDescent="0.25">
      <c r="A52041">
        <v>159455</v>
      </c>
      <c r="B52041" s="2">
        <v>44358.293877022654</v>
      </c>
      <c r="C52041">
        <v>220715</v>
      </c>
      <c r="D52041">
        <v>348155</v>
      </c>
      <c r="E52041" t="str">
        <f>VLOOKUP(C52041,Подписчики!A:D,2,FALSE)</f>
        <v>UTC+2</v>
      </c>
      <c r="F52041" s="2">
        <f>VLOOKUP(C52041,Подписчики!A:D,4,FALSE)/24+B52041</f>
        <v>44358.37721035599</v>
      </c>
      <c r="G52041">
        <f t="shared" si="813"/>
        <v>5</v>
      </c>
    </row>
    <row r="52042" spans="1:7" x14ac:dyDescent="0.25">
      <c r="A52042">
        <v>159456</v>
      </c>
      <c r="B52042" s="2">
        <v>44358.295666666665</v>
      </c>
      <c r="C52042">
        <v>275473</v>
      </c>
      <c r="D52042">
        <v>58674</v>
      </c>
      <c r="E52042" t="str">
        <f>VLOOKUP(C52042,Подписчики!A:D,2,FALSE)</f>
        <v>UTC+2</v>
      </c>
      <c r="F52042" s="2">
        <f>VLOOKUP(C52042,Подписчики!A:D,4,FALSE)/24+B52042</f>
        <v>44358.379000000001</v>
      </c>
      <c r="G52042">
        <f t="shared" si="813"/>
        <v>5</v>
      </c>
    </row>
    <row r="52043" spans="1:7" x14ac:dyDescent="0.25">
      <c r="A52043">
        <v>159459</v>
      </c>
      <c r="B52043" s="2">
        <v>44358.298333333332</v>
      </c>
      <c r="C52043">
        <v>146260</v>
      </c>
      <c r="D52043">
        <v>328843</v>
      </c>
      <c r="E52043" t="str">
        <f>VLOOKUP(C52043,Подписчики!A:D,2,FALSE)</f>
        <v>UTC+4</v>
      </c>
      <c r="F52043" s="2">
        <f>VLOOKUP(C52043,Подписчики!A:D,4,FALSE)/24+B52043</f>
        <v>44358.464999999997</v>
      </c>
      <c r="G52043">
        <f t="shared" si="813"/>
        <v>5</v>
      </c>
    </row>
    <row r="52044" spans="1:7" x14ac:dyDescent="0.25">
      <c r="A52044">
        <v>159463</v>
      </c>
      <c r="B52044" s="2">
        <v>44358.299944983824</v>
      </c>
      <c r="C52044">
        <v>319216</v>
      </c>
      <c r="D52044">
        <v>238134</v>
      </c>
      <c r="E52044" t="str">
        <f>VLOOKUP(C52044,Подписчики!A:D,2,FALSE)</f>
        <v>UTC+1</v>
      </c>
      <c r="F52044" s="2">
        <f>VLOOKUP(C52044,Подписчики!A:D,4,FALSE)/24+B52044</f>
        <v>44358.341611650489</v>
      </c>
      <c r="G52044">
        <f t="shared" si="813"/>
        <v>5</v>
      </c>
    </row>
    <row r="52045" spans="1:7" x14ac:dyDescent="0.25">
      <c r="A52045">
        <v>159466</v>
      </c>
      <c r="B52045" s="2">
        <v>44358.302333333333</v>
      </c>
      <c r="C52045">
        <v>161436</v>
      </c>
      <c r="D52045">
        <v>391162</v>
      </c>
      <c r="E52045" t="str">
        <f>VLOOKUP(C52045,Подписчики!A:D,2,FALSE)</f>
        <v>UTC+1</v>
      </c>
      <c r="F52045" s="2">
        <f>VLOOKUP(C52045,Подписчики!A:D,4,FALSE)/24+B52045</f>
        <v>44358.343999999997</v>
      </c>
      <c r="G52045">
        <f t="shared" si="813"/>
        <v>5</v>
      </c>
    </row>
    <row r="52046" spans="1:7" x14ac:dyDescent="0.25">
      <c r="A52046">
        <v>159467</v>
      </c>
      <c r="B52046" s="2">
        <v>44358.310058252428</v>
      </c>
      <c r="C52046">
        <v>154760</v>
      </c>
      <c r="D52046">
        <v>244574</v>
      </c>
      <c r="E52046" t="str">
        <f>VLOOKUP(C52046,Подписчики!A:D,2,FALSE)</f>
        <v>UTC+6</v>
      </c>
      <c r="F52046" s="2">
        <f>VLOOKUP(C52046,Подписчики!A:D,4,FALSE)/24+B52046</f>
        <v>44358.560058252428</v>
      </c>
      <c r="G52046">
        <f t="shared" si="813"/>
        <v>5</v>
      </c>
    </row>
    <row r="52047" spans="1:7" x14ac:dyDescent="0.25">
      <c r="A52047">
        <v>159471</v>
      </c>
      <c r="B52047" s="2">
        <v>44358.312080906144</v>
      </c>
      <c r="C52047">
        <v>188278</v>
      </c>
      <c r="D52047">
        <v>396686</v>
      </c>
      <c r="E52047" t="str">
        <f>VLOOKUP(C52047,Подписчики!A:D,2,FALSE)</f>
        <v>UTC+11</v>
      </c>
      <c r="F52047" s="2">
        <f>VLOOKUP(C52047,Подписчики!A:D,4,FALSE)/24+B52047</f>
        <v>44358.353747572808</v>
      </c>
      <c r="G52047">
        <f t="shared" si="813"/>
        <v>5</v>
      </c>
    </row>
    <row r="52048" spans="1:7" x14ac:dyDescent="0.25">
      <c r="A52048">
        <v>159474</v>
      </c>
      <c r="B52048" s="2">
        <v>44358.313000000002</v>
      </c>
      <c r="C52048">
        <v>253483</v>
      </c>
      <c r="D52048">
        <v>145779</v>
      </c>
      <c r="E52048" t="str">
        <f>VLOOKUP(C52048,Подписчики!A:D,2,FALSE)</f>
        <v>UTC+0</v>
      </c>
      <c r="F52048" s="2">
        <f>VLOOKUP(C52048,Подписчики!A:D,4,FALSE)/24+B52048</f>
        <v>44358.313000000002</v>
      </c>
      <c r="G52048">
        <f t="shared" si="813"/>
        <v>5</v>
      </c>
    </row>
    <row r="52049" spans="1:7" x14ac:dyDescent="0.25">
      <c r="A52049">
        <v>159475</v>
      </c>
      <c r="B52049" s="2">
        <v>44358.325666666664</v>
      </c>
      <c r="C52049">
        <v>104180</v>
      </c>
      <c r="D52049">
        <v>397</v>
      </c>
      <c r="E52049" t="str">
        <f>VLOOKUP(C52049,Подписчики!A:D,2,FALSE)</f>
        <v>UTC+2</v>
      </c>
      <c r="F52049" s="2">
        <f>VLOOKUP(C52049,Подписчики!A:D,4,FALSE)/24+B52049</f>
        <v>44358.409</v>
      </c>
      <c r="G52049">
        <f t="shared" si="813"/>
        <v>5</v>
      </c>
    </row>
    <row r="52050" spans="1:7" x14ac:dyDescent="0.25">
      <c r="A52050">
        <v>159479</v>
      </c>
      <c r="B52050" s="2">
        <v>44358.326644012945</v>
      </c>
      <c r="C52050">
        <v>334448</v>
      </c>
      <c r="D52050">
        <v>9868</v>
      </c>
      <c r="E52050" t="str">
        <f>VLOOKUP(C52050,Подписчики!A:D,2,FALSE)</f>
        <v>UTC+7</v>
      </c>
      <c r="F52050" s="2">
        <f>VLOOKUP(C52050,Подписчики!A:D,4,FALSE)/24+B52050</f>
        <v>44358.618310679609</v>
      </c>
      <c r="G52050">
        <f t="shared" si="813"/>
        <v>5</v>
      </c>
    </row>
    <row r="52051" spans="1:7" x14ac:dyDescent="0.25">
      <c r="A52051">
        <v>159481</v>
      </c>
      <c r="B52051" s="2">
        <v>44358.330999999998</v>
      </c>
      <c r="C52051">
        <v>174164</v>
      </c>
      <c r="D52051">
        <v>182191</v>
      </c>
      <c r="E52051" t="str">
        <f>VLOOKUP(C52051,Подписчики!A:D,2,FALSE)</f>
        <v>UTC+0</v>
      </c>
      <c r="F52051" s="2">
        <f>VLOOKUP(C52051,Подписчики!A:D,4,FALSE)/24+B52051</f>
        <v>44358.330999999998</v>
      </c>
      <c r="G52051">
        <f t="shared" si="813"/>
        <v>5</v>
      </c>
    </row>
    <row r="52052" spans="1:7" x14ac:dyDescent="0.25">
      <c r="A52052">
        <v>159484</v>
      </c>
      <c r="B52052" s="2">
        <v>44358.335139158575</v>
      </c>
      <c r="C52052">
        <v>64033</v>
      </c>
      <c r="D52052">
        <v>249721</v>
      </c>
      <c r="E52052" t="str">
        <f>VLOOKUP(C52052,Подписчики!A:D,2,FALSE)</f>
        <v>UTC+12</v>
      </c>
      <c r="F52052" s="2">
        <f>VLOOKUP(C52052,Подписчики!A:D,4,FALSE)/24+B52052</f>
        <v>44358.376805825239</v>
      </c>
      <c r="G52052">
        <f t="shared" si="813"/>
        <v>5</v>
      </c>
    </row>
    <row r="52053" spans="1:7" x14ac:dyDescent="0.25">
      <c r="A52053">
        <v>159486</v>
      </c>
      <c r="B52053" s="2">
        <v>44358.337970873785</v>
      </c>
      <c r="C52053">
        <v>255205</v>
      </c>
      <c r="D52053">
        <v>463334</v>
      </c>
      <c r="E52053" t="str">
        <f>VLOOKUP(C52053,Подписчики!A:D,2,FALSE)</f>
        <v>UTC+3</v>
      </c>
      <c r="F52053" s="2">
        <f>VLOOKUP(C52053,Подписчики!A:D,4,FALSE)/24+B52053</f>
        <v>44358.462970873785</v>
      </c>
      <c r="G52053">
        <f t="shared" si="813"/>
        <v>5</v>
      </c>
    </row>
    <row r="52054" spans="1:7" x14ac:dyDescent="0.25">
      <c r="A52054">
        <v>159487</v>
      </c>
      <c r="B52054" s="2">
        <v>44358.343999999997</v>
      </c>
      <c r="C52054">
        <v>328425</v>
      </c>
      <c r="D52054">
        <v>432277</v>
      </c>
      <c r="E52054" t="str">
        <f>VLOOKUP(C52054,Подписчики!A:D,2,FALSE)</f>
        <v>UTC+3</v>
      </c>
      <c r="F52054" s="2">
        <f>VLOOKUP(C52054,Подписчики!A:D,4,FALSE)/24+B52054</f>
        <v>44358.468999999997</v>
      </c>
      <c r="G52054">
        <f t="shared" si="813"/>
        <v>5</v>
      </c>
    </row>
    <row r="52055" spans="1:7" x14ac:dyDescent="0.25">
      <c r="A52055">
        <v>159492</v>
      </c>
      <c r="B52055" s="2">
        <v>44358.345000000001</v>
      </c>
      <c r="C52055">
        <v>43213</v>
      </c>
      <c r="D52055">
        <v>340447</v>
      </c>
      <c r="E52055" t="str">
        <f>VLOOKUP(C52055,Подписчики!A:D,2,FALSE)</f>
        <v>UTC+3</v>
      </c>
      <c r="F52055" s="2">
        <f>VLOOKUP(C52055,Подписчики!A:D,4,FALSE)/24+B52055</f>
        <v>44358.47</v>
      </c>
      <c r="G52055">
        <f t="shared" si="813"/>
        <v>5</v>
      </c>
    </row>
    <row r="52056" spans="1:7" x14ac:dyDescent="0.25">
      <c r="A52056">
        <v>159495</v>
      </c>
      <c r="B52056" s="2">
        <v>44358.347275080901</v>
      </c>
      <c r="C52056">
        <v>31217</v>
      </c>
      <c r="D52056">
        <v>250679</v>
      </c>
      <c r="E52056" t="str">
        <f>VLOOKUP(C52056,Подписчики!A:D,2,FALSE)</f>
        <v>UTC+2</v>
      </c>
      <c r="F52056" s="2">
        <f>VLOOKUP(C52056,Подписчики!A:D,4,FALSE)/24+B52056</f>
        <v>44358.430608414237</v>
      </c>
      <c r="G52056">
        <f t="shared" si="813"/>
        <v>5</v>
      </c>
    </row>
    <row r="52057" spans="1:7" x14ac:dyDescent="0.25">
      <c r="A52057">
        <v>159499</v>
      </c>
      <c r="B52057" s="2">
        <v>44358.347679611645</v>
      </c>
      <c r="C52057">
        <v>143307</v>
      </c>
      <c r="D52057">
        <v>438887</v>
      </c>
      <c r="E52057" t="str">
        <f>VLOOKUP(C52057,Подписчики!A:D,2,FALSE)</f>
        <v>UTC+11</v>
      </c>
      <c r="F52057" s="2">
        <f>VLOOKUP(C52057,Подписчики!A:D,4,FALSE)/24+B52057</f>
        <v>44358.389346278309</v>
      </c>
      <c r="G52057">
        <f t="shared" si="813"/>
        <v>5</v>
      </c>
    </row>
    <row r="52058" spans="1:7" x14ac:dyDescent="0.25">
      <c r="A52058">
        <v>159503</v>
      </c>
      <c r="B52058" s="2">
        <v>44358.348084142395</v>
      </c>
      <c r="C52058">
        <v>130967</v>
      </c>
      <c r="D52058">
        <v>294042</v>
      </c>
      <c r="E52058" t="str">
        <f>VLOOKUP(C52058,Подписчики!A:D,2,FALSE)</f>
        <v>UTC+12</v>
      </c>
      <c r="F52058" s="2">
        <f>VLOOKUP(C52058,Подписчики!A:D,4,FALSE)/24+B52058</f>
        <v>44358.389750809059</v>
      </c>
      <c r="G52058">
        <f t="shared" si="813"/>
        <v>5</v>
      </c>
    </row>
    <row r="52059" spans="1:7" x14ac:dyDescent="0.25">
      <c r="A52059">
        <v>159504</v>
      </c>
      <c r="B52059" s="2">
        <v>44358.351724919092</v>
      </c>
      <c r="C52059">
        <v>170175</v>
      </c>
      <c r="D52059">
        <v>394154</v>
      </c>
      <c r="E52059" t="str">
        <f>VLOOKUP(C52059,Подписчики!A:D,2,FALSE)</f>
        <v>UTC+9</v>
      </c>
      <c r="F52059" s="2">
        <f>VLOOKUP(C52059,Подписчики!A:D,4,FALSE)/24+B52059</f>
        <v>44358.726724919092</v>
      </c>
      <c r="G52059">
        <f t="shared" si="813"/>
        <v>5</v>
      </c>
    </row>
    <row r="52060" spans="1:7" x14ac:dyDescent="0.25">
      <c r="A52060">
        <v>159505</v>
      </c>
      <c r="B52060" s="2">
        <v>44358.352533980578</v>
      </c>
      <c r="C52060">
        <v>249554</v>
      </c>
      <c r="D52060">
        <v>411922</v>
      </c>
      <c r="E52060" t="str">
        <f>VLOOKUP(C52060,Подписчики!A:D,2,FALSE)</f>
        <v>UTC+11</v>
      </c>
      <c r="F52060" s="2">
        <f>VLOOKUP(C52060,Подписчики!A:D,4,FALSE)/24+B52060</f>
        <v>44358.394200647243</v>
      </c>
      <c r="G52060">
        <f t="shared" si="813"/>
        <v>5</v>
      </c>
    </row>
    <row r="52061" spans="1:7" x14ac:dyDescent="0.25">
      <c r="A52061">
        <v>159507</v>
      </c>
      <c r="B52061" s="2">
        <v>44358.352938511329</v>
      </c>
      <c r="C52061">
        <v>321906</v>
      </c>
      <c r="D52061">
        <v>125461</v>
      </c>
      <c r="E52061" t="str">
        <f>VLOOKUP(C52061,Подписчики!A:D,2,FALSE)</f>
        <v>UTC-8</v>
      </c>
      <c r="F52061" s="2">
        <f>VLOOKUP(C52061,Подписчики!A:D,4,FALSE)/24+B52061</f>
        <v>44358.019605177993</v>
      </c>
      <c r="G52061">
        <f t="shared" si="813"/>
        <v>5</v>
      </c>
    </row>
    <row r="52062" spans="1:7" x14ac:dyDescent="0.25">
      <c r="A52062">
        <v>159509</v>
      </c>
      <c r="B52062" s="2">
        <v>44358.353343042072</v>
      </c>
      <c r="C52062">
        <v>323417</v>
      </c>
      <c r="D52062">
        <v>43623</v>
      </c>
      <c r="E52062" t="str">
        <f>VLOOKUP(C52062,Подписчики!A:D,2,FALSE)</f>
        <v>UTC+9</v>
      </c>
      <c r="F52062" s="2">
        <f>VLOOKUP(C52062,Подписчики!A:D,4,FALSE)/24+B52062</f>
        <v>44358.728343042072</v>
      </c>
      <c r="G52062">
        <f t="shared" si="813"/>
        <v>5</v>
      </c>
    </row>
    <row r="52063" spans="1:7" x14ac:dyDescent="0.25">
      <c r="A52063">
        <v>159514</v>
      </c>
      <c r="B52063" s="2">
        <v>44358.354961165052</v>
      </c>
      <c r="C52063">
        <v>124917</v>
      </c>
      <c r="D52063">
        <v>158978</v>
      </c>
      <c r="E52063" t="str">
        <f>VLOOKUP(C52063,Подписчики!A:D,2,FALSE)</f>
        <v>UTC+1</v>
      </c>
      <c r="F52063" s="2">
        <f>VLOOKUP(C52063,Подписчики!A:D,4,FALSE)/24+B52063</f>
        <v>44358.396627831717</v>
      </c>
      <c r="G52063">
        <f t="shared" si="813"/>
        <v>5</v>
      </c>
    </row>
    <row r="52064" spans="1:7" x14ac:dyDescent="0.25">
      <c r="A52064">
        <v>159518</v>
      </c>
      <c r="B52064" s="2">
        <v>44358.358</v>
      </c>
      <c r="C52064">
        <v>6305</v>
      </c>
      <c r="D52064">
        <v>118549</v>
      </c>
      <c r="E52064" t="str">
        <f>VLOOKUP(C52064,Подписчики!A:D,2,FALSE)</f>
        <v>UTC+0</v>
      </c>
      <c r="F52064" s="2">
        <f>VLOOKUP(C52064,Подписчики!A:D,4,FALSE)/24+B52064</f>
        <v>44358.358</v>
      </c>
      <c r="G52064">
        <f t="shared" si="813"/>
        <v>5</v>
      </c>
    </row>
    <row r="52065" spans="1:7" x14ac:dyDescent="0.25">
      <c r="A52065">
        <v>159521</v>
      </c>
      <c r="B52065" s="2">
        <v>44358.363333333335</v>
      </c>
      <c r="C52065">
        <v>294219</v>
      </c>
      <c r="D52065">
        <v>151932</v>
      </c>
      <c r="E52065" t="str">
        <f>VLOOKUP(C52065,Подписчики!A:D,2,FALSE)</f>
        <v>UTC+1</v>
      </c>
      <c r="F52065" s="2">
        <f>VLOOKUP(C52065,Подписчики!A:D,4,FALSE)/24+B52065</f>
        <v>44358.404999999999</v>
      </c>
      <c r="G52065">
        <f t="shared" si="813"/>
        <v>5</v>
      </c>
    </row>
    <row r="52066" spans="1:7" x14ac:dyDescent="0.25">
      <c r="A52066">
        <v>159525</v>
      </c>
      <c r="B52066" s="2">
        <v>44358.367097087379</v>
      </c>
      <c r="C52066">
        <v>306169</v>
      </c>
      <c r="D52066">
        <v>242428</v>
      </c>
      <c r="E52066" t="str">
        <f>VLOOKUP(C52066,Подписчики!A:D,2,FALSE)</f>
        <v>UTC+7</v>
      </c>
      <c r="F52066" s="2">
        <f>VLOOKUP(C52066,Подписчики!A:D,4,FALSE)/24+B52066</f>
        <v>44358.658763754043</v>
      </c>
      <c r="G52066">
        <f t="shared" si="813"/>
        <v>5</v>
      </c>
    </row>
    <row r="52067" spans="1:7" x14ac:dyDescent="0.25">
      <c r="A52067">
        <v>159526</v>
      </c>
      <c r="B52067" s="2">
        <v>44358.367666666665</v>
      </c>
      <c r="C52067">
        <v>283533</v>
      </c>
      <c r="D52067">
        <v>284325</v>
      </c>
      <c r="E52067" t="str">
        <f>VLOOKUP(C52067,Подписчики!A:D,2,FALSE)</f>
        <v>UTC+2</v>
      </c>
      <c r="F52067" s="2">
        <f>VLOOKUP(C52067,Подписчики!A:D,4,FALSE)/24+B52067</f>
        <v>44358.451000000001</v>
      </c>
      <c r="G52067">
        <f t="shared" si="813"/>
        <v>5</v>
      </c>
    </row>
    <row r="52068" spans="1:7" x14ac:dyDescent="0.25">
      <c r="A52068">
        <v>159528</v>
      </c>
      <c r="B52068" s="2">
        <v>44358.369928802589</v>
      </c>
      <c r="C52068">
        <v>79419</v>
      </c>
      <c r="D52068">
        <v>244574</v>
      </c>
      <c r="E52068" t="str">
        <f>VLOOKUP(C52068,Подписчики!A:D,2,FALSE)</f>
        <v>UTC+2</v>
      </c>
      <c r="F52068" s="2">
        <f>VLOOKUP(C52068,Подписчики!A:D,4,FALSE)/24+B52068</f>
        <v>44358.453262135925</v>
      </c>
      <c r="G52068">
        <f t="shared" si="813"/>
        <v>5</v>
      </c>
    </row>
    <row r="52069" spans="1:7" x14ac:dyDescent="0.25">
      <c r="A52069">
        <v>159530</v>
      </c>
      <c r="B52069" s="2">
        <v>44358.373</v>
      </c>
      <c r="C52069">
        <v>249124</v>
      </c>
      <c r="D52069">
        <v>230507</v>
      </c>
      <c r="E52069" t="str">
        <f>VLOOKUP(C52069,Подписчики!A:D,2,FALSE)</f>
        <v>UTC+3</v>
      </c>
      <c r="F52069" s="2">
        <f>VLOOKUP(C52069,Подписчики!A:D,4,FALSE)/24+B52069</f>
        <v>44358.498</v>
      </c>
      <c r="G52069">
        <f t="shared" si="813"/>
        <v>5</v>
      </c>
    </row>
    <row r="52070" spans="1:7" x14ac:dyDescent="0.25">
      <c r="A52070">
        <v>159532</v>
      </c>
      <c r="B52070" s="2">
        <v>44358.373569579293</v>
      </c>
      <c r="C52070">
        <v>331595</v>
      </c>
      <c r="D52070">
        <v>149755</v>
      </c>
      <c r="E52070" t="str">
        <f>VLOOKUP(C52070,Подписчики!A:D,2,FALSE)</f>
        <v>UTC+7</v>
      </c>
      <c r="F52070" s="2">
        <f>VLOOKUP(C52070,Подписчики!A:D,4,FALSE)/24+B52070</f>
        <v>44358.665236245957</v>
      </c>
      <c r="G52070">
        <f t="shared" si="813"/>
        <v>5</v>
      </c>
    </row>
    <row r="52071" spans="1:7" x14ac:dyDescent="0.25">
      <c r="A52071">
        <v>159533</v>
      </c>
      <c r="B52071" s="2">
        <v>44358.373974110029</v>
      </c>
      <c r="C52071">
        <v>75418</v>
      </c>
      <c r="D52071">
        <v>470480</v>
      </c>
      <c r="E52071" t="str">
        <f>VLOOKUP(C52071,Подписчики!A:D,2,FALSE)</f>
        <v>UTC+12</v>
      </c>
      <c r="F52071" s="2">
        <f>VLOOKUP(C52071,Подписчики!A:D,4,FALSE)/24+B52071</f>
        <v>44358.415640776693</v>
      </c>
      <c r="G52071">
        <f t="shared" si="813"/>
        <v>5</v>
      </c>
    </row>
    <row r="52072" spans="1:7" x14ac:dyDescent="0.25">
      <c r="A52072">
        <v>159538</v>
      </c>
      <c r="B52072" s="2">
        <v>44358.375</v>
      </c>
      <c r="C52072">
        <v>91062</v>
      </c>
      <c r="D52072">
        <v>439981</v>
      </c>
      <c r="E52072" t="str">
        <f>VLOOKUP(C52072,Подписчики!A:D,2,FALSE)</f>
        <v>UTC+6</v>
      </c>
      <c r="F52072" s="2">
        <f>VLOOKUP(C52072,Подписчики!A:D,4,FALSE)/24+B52072</f>
        <v>44358.625</v>
      </c>
      <c r="G52072">
        <f t="shared" si="813"/>
        <v>5</v>
      </c>
    </row>
    <row r="52073" spans="1:7" x14ac:dyDescent="0.25">
      <c r="A52073">
        <v>159542</v>
      </c>
      <c r="B52073" s="2">
        <v>44358.3800420712</v>
      </c>
      <c r="C52073">
        <v>38519</v>
      </c>
      <c r="D52073">
        <v>351192</v>
      </c>
      <c r="E52073" t="str">
        <f>VLOOKUP(C52073,Подписчики!A:D,2,FALSE)</f>
        <v>UTC+7</v>
      </c>
      <c r="F52073" s="2">
        <f>VLOOKUP(C52073,Подписчики!A:D,4,FALSE)/24+B52073</f>
        <v>44358.671708737864</v>
      </c>
      <c r="G52073">
        <f t="shared" si="813"/>
        <v>5</v>
      </c>
    </row>
    <row r="52074" spans="1:7" x14ac:dyDescent="0.25">
      <c r="A52074">
        <v>159544</v>
      </c>
      <c r="B52074" s="2">
        <v>44358.384491909383</v>
      </c>
      <c r="C52074">
        <v>243389</v>
      </c>
      <c r="D52074">
        <v>21760</v>
      </c>
      <c r="E52074" t="str">
        <f>VLOOKUP(C52074,Подписчики!A:D,2,FALSE)</f>
        <v>UTC+6</v>
      </c>
      <c r="F52074" s="2">
        <f>VLOOKUP(C52074,Подписчики!A:D,4,FALSE)/24+B52074</f>
        <v>44358.634491909383</v>
      </c>
      <c r="G52074">
        <f t="shared" si="813"/>
        <v>5</v>
      </c>
    </row>
    <row r="52075" spans="1:7" x14ac:dyDescent="0.25">
      <c r="A52075">
        <v>159546</v>
      </c>
      <c r="B52075" s="2">
        <v>44358.386110032363</v>
      </c>
      <c r="C52075">
        <v>140605</v>
      </c>
      <c r="D52075">
        <v>473323</v>
      </c>
      <c r="E52075" t="str">
        <f>VLOOKUP(C52075,Подписчики!A:D,2,FALSE)</f>
        <v>UTC+10</v>
      </c>
      <c r="F52075" s="2">
        <f>VLOOKUP(C52075,Подписчики!A:D,4,FALSE)/24+B52075</f>
        <v>44358.427776699027</v>
      </c>
      <c r="G52075">
        <f t="shared" si="813"/>
        <v>5</v>
      </c>
    </row>
    <row r="52076" spans="1:7" x14ac:dyDescent="0.25">
      <c r="A52076">
        <v>159548</v>
      </c>
      <c r="B52076" s="2">
        <v>44358.387728155343</v>
      </c>
      <c r="C52076">
        <v>222699</v>
      </c>
      <c r="D52076">
        <v>119655</v>
      </c>
      <c r="E52076" t="str">
        <f>VLOOKUP(C52076,Подписчики!A:D,2,FALSE)</f>
        <v>UTC+10</v>
      </c>
      <c r="F52076" s="2">
        <f>VLOOKUP(C52076,Подписчики!A:D,4,FALSE)/24+B52076</f>
        <v>44358.429394822007</v>
      </c>
      <c r="G52076">
        <f t="shared" si="813"/>
        <v>5</v>
      </c>
    </row>
    <row r="52077" spans="1:7" x14ac:dyDescent="0.25">
      <c r="A52077">
        <v>159549</v>
      </c>
      <c r="B52077" s="2">
        <v>44358.388132686086</v>
      </c>
      <c r="C52077">
        <v>83745</v>
      </c>
      <c r="D52077">
        <v>473327</v>
      </c>
      <c r="E52077" t="str">
        <f>VLOOKUP(C52077,Подписчики!A:D,2,FALSE)</f>
        <v>UTC+7</v>
      </c>
      <c r="F52077" s="2">
        <f>VLOOKUP(C52077,Подписчики!A:D,4,FALSE)/24+B52077</f>
        <v>44358.679799352751</v>
      </c>
      <c r="G52077">
        <f t="shared" si="813"/>
        <v>5</v>
      </c>
    </row>
    <row r="52078" spans="1:7" x14ac:dyDescent="0.25">
      <c r="A52078">
        <v>159554</v>
      </c>
      <c r="B52078" s="2">
        <v>44358.38853721683</v>
      </c>
      <c r="C52078">
        <v>277477</v>
      </c>
      <c r="D52078">
        <v>436070</v>
      </c>
      <c r="E52078" t="str">
        <f>VLOOKUP(C52078,Подписчики!A:D,2,FALSE)</f>
        <v>UTC+4</v>
      </c>
      <c r="F52078" s="2">
        <f>VLOOKUP(C52078,Подписчики!A:D,4,FALSE)/24+B52078</f>
        <v>44358.555203883494</v>
      </c>
      <c r="G52078">
        <f t="shared" si="813"/>
        <v>5</v>
      </c>
    </row>
    <row r="52079" spans="1:7" x14ac:dyDescent="0.25">
      <c r="A52079">
        <v>159556</v>
      </c>
      <c r="B52079" s="2">
        <v>44358.388941747573</v>
      </c>
      <c r="C52079">
        <v>22654</v>
      </c>
      <c r="D52079">
        <v>56811</v>
      </c>
      <c r="E52079" t="str">
        <f>VLOOKUP(C52079,Подписчики!A:D,2,FALSE)</f>
        <v>UTC+9</v>
      </c>
      <c r="F52079" s="2">
        <f>VLOOKUP(C52079,Подписчики!A:D,4,FALSE)/24+B52079</f>
        <v>44358.763941747573</v>
      </c>
      <c r="G52079">
        <f t="shared" si="813"/>
        <v>5</v>
      </c>
    </row>
    <row r="52080" spans="1:7" x14ac:dyDescent="0.25">
      <c r="A52080">
        <v>159560</v>
      </c>
      <c r="B52080" s="2">
        <v>44358.39</v>
      </c>
      <c r="C52080">
        <v>147273</v>
      </c>
      <c r="D52080">
        <v>312954</v>
      </c>
      <c r="E52080" t="str">
        <f>VLOOKUP(C52080,Подписчики!A:D,2,FALSE)</f>
        <v>UTC+0</v>
      </c>
      <c r="F52080" s="2">
        <f>VLOOKUP(C52080,Подписчики!A:D,4,FALSE)/24+B52080</f>
        <v>44358.39</v>
      </c>
      <c r="G52080">
        <f t="shared" si="813"/>
        <v>5</v>
      </c>
    </row>
    <row r="52081" spans="1:7" x14ac:dyDescent="0.25">
      <c r="A52081">
        <v>159561</v>
      </c>
      <c r="B52081" s="2">
        <v>44358.390964401297</v>
      </c>
      <c r="C52081">
        <v>11130</v>
      </c>
      <c r="D52081">
        <v>156268</v>
      </c>
      <c r="E52081" t="str">
        <f>VLOOKUP(C52081,Подписчики!A:D,2,FALSE)</f>
        <v>UTC+10</v>
      </c>
      <c r="F52081" s="2">
        <f>VLOOKUP(C52081,Подписчики!A:D,4,FALSE)/24+B52081</f>
        <v>44358.432631067961</v>
      </c>
      <c r="G52081">
        <f t="shared" si="813"/>
        <v>5</v>
      </c>
    </row>
    <row r="52082" spans="1:7" x14ac:dyDescent="0.25">
      <c r="A52082">
        <v>159563</v>
      </c>
      <c r="B52082" s="2">
        <v>44358.393391585763</v>
      </c>
      <c r="C52082">
        <v>78006</v>
      </c>
      <c r="D52082">
        <v>411922</v>
      </c>
      <c r="E52082" t="str">
        <f>VLOOKUP(C52082,Подписчики!A:D,2,FALSE)</f>
        <v>UTC+4</v>
      </c>
      <c r="F52082" s="2">
        <f>VLOOKUP(C52082,Подписчики!A:D,4,FALSE)/24+B52082</f>
        <v>44358.560058252428</v>
      </c>
      <c r="G52082">
        <f t="shared" si="813"/>
        <v>5</v>
      </c>
    </row>
    <row r="52083" spans="1:7" x14ac:dyDescent="0.25">
      <c r="A52083">
        <v>159567</v>
      </c>
      <c r="B52083" s="2">
        <v>44358.396223300973</v>
      </c>
      <c r="C52083">
        <v>246901</v>
      </c>
      <c r="D52083">
        <v>230027</v>
      </c>
      <c r="E52083" t="str">
        <f>VLOOKUP(C52083,Подписчики!A:D,2,FALSE)</f>
        <v>UTC+3</v>
      </c>
      <c r="F52083" s="2">
        <f>VLOOKUP(C52083,Подписчики!A:D,4,FALSE)/24+B52083</f>
        <v>44358.521223300973</v>
      </c>
      <c r="G52083">
        <f t="shared" si="813"/>
        <v>5</v>
      </c>
    </row>
    <row r="52084" spans="1:7" x14ac:dyDescent="0.25">
      <c r="A52084">
        <v>159568</v>
      </c>
      <c r="B52084" s="2">
        <v>44358.396223300973</v>
      </c>
      <c r="C52084">
        <v>303662</v>
      </c>
      <c r="D52084">
        <v>411922</v>
      </c>
      <c r="E52084" t="str">
        <f>VLOOKUP(C52084,Подписчики!A:D,2,FALSE)</f>
        <v>UTC+3</v>
      </c>
      <c r="F52084" s="2">
        <f>VLOOKUP(C52084,Подписчики!A:D,4,FALSE)/24+B52084</f>
        <v>44358.521223300973</v>
      </c>
      <c r="G52084">
        <f t="shared" si="813"/>
        <v>5</v>
      </c>
    </row>
    <row r="52085" spans="1:7" x14ac:dyDescent="0.25">
      <c r="A52085">
        <v>159572</v>
      </c>
      <c r="B52085" s="2">
        <v>44358.39703236246</v>
      </c>
      <c r="C52085">
        <v>5410</v>
      </c>
      <c r="D52085">
        <v>173184</v>
      </c>
      <c r="E52085" t="str">
        <f>VLOOKUP(C52085,Подписчики!A:D,2,FALSE)</f>
        <v>UTC+9</v>
      </c>
      <c r="F52085" s="2">
        <f>VLOOKUP(C52085,Подписчики!A:D,4,FALSE)/24+B52085</f>
        <v>44358.77203236246</v>
      </c>
      <c r="G52085">
        <f t="shared" si="813"/>
        <v>5</v>
      </c>
    </row>
    <row r="52086" spans="1:7" x14ac:dyDescent="0.25">
      <c r="A52086">
        <v>159573</v>
      </c>
      <c r="B52086" s="2">
        <v>44358.397333333334</v>
      </c>
      <c r="C52086">
        <v>292615</v>
      </c>
      <c r="D52086">
        <v>250679</v>
      </c>
      <c r="E52086" t="str">
        <f>VLOOKUP(C52086,Подписчики!A:D,2,FALSE)</f>
        <v>UTC+1</v>
      </c>
      <c r="F52086" s="2">
        <f>VLOOKUP(C52086,Подписчики!A:D,4,FALSE)/24+B52086</f>
        <v>44358.438999999998</v>
      </c>
      <c r="G52086">
        <f t="shared" si="813"/>
        <v>5</v>
      </c>
    </row>
    <row r="52087" spans="1:7" x14ac:dyDescent="0.25">
      <c r="A52087">
        <v>159576</v>
      </c>
      <c r="B52087" s="2">
        <v>44358.399055016176</v>
      </c>
      <c r="C52087">
        <v>107318</v>
      </c>
      <c r="D52087">
        <v>230507</v>
      </c>
      <c r="E52087" t="str">
        <f>VLOOKUP(C52087,Подписчики!A:D,2,FALSE)</f>
        <v>UTC+2</v>
      </c>
      <c r="F52087" s="2">
        <f>VLOOKUP(C52087,Подписчики!A:D,4,FALSE)/24+B52087</f>
        <v>44358.482388349512</v>
      </c>
      <c r="G52087">
        <f t="shared" si="813"/>
        <v>5</v>
      </c>
    </row>
    <row r="52088" spans="1:7" x14ac:dyDescent="0.25">
      <c r="A52088">
        <v>159580</v>
      </c>
      <c r="B52088" s="2">
        <v>44358.402000000002</v>
      </c>
      <c r="C52088">
        <v>127448</v>
      </c>
      <c r="D52088">
        <v>244574</v>
      </c>
      <c r="E52088" t="str">
        <f>VLOOKUP(C52088,Подписчики!A:D,2,FALSE)</f>
        <v>UTC+3</v>
      </c>
      <c r="F52088" s="2">
        <f>VLOOKUP(C52088,Подписчики!A:D,4,FALSE)/24+B52088</f>
        <v>44358.527000000002</v>
      </c>
      <c r="G52088">
        <f t="shared" si="813"/>
        <v>5</v>
      </c>
    </row>
    <row r="52089" spans="1:7" x14ac:dyDescent="0.25">
      <c r="A52089">
        <v>159582</v>
      </c>
      <c r="B52089" s="2">
        <v>44358.40269579288</v>
      </c>
      <c r="C52089">
        <v>138071</v>
      </c>
      <c r="D52089">
        <v>182191</v>
      </c>
      <c r="E52089" t="str">
        <f>VLOOKUP(C52089,Подписчики!A:D,2,FALSE)</f>
        <v>UTC+7</v>
      </c>
      <c r="F52089" s="2">
        <f>VLOOKUP(C52089,Подписчики!A:D,4,FALSE)/24+B52089</f>
        <v>44358.694362459544</v>
      </c>
      <c r="G52089">
        <f t="shared" si="813"/>
        <v>5</v>
      </c>
    </row>
    <row r="52090" spans="1:7" x14ac:dyDescent="0.25">
      <c r="A52090">
        <v>159585</v>
      </c>
      <c r="B52090" s="2">
        <v>44358.40552750809</v>
      </c>
      <c r="C52090">
        <v>31349</v>
      </c>
      <c r="D52090">
        <v>258219</v>
      </c>
      <c r="E52090" t="str">
        <f>VLOOKUP(C52090,Подписчики!A:D,2,FALSE)</f>
        <v>UTC+6</v>
      </c>
      <c r="F52090" s="2">
        <f>VLOOKUP(C52090,Подписчики!A:D,4,FALSE)/24+B52090</f>
        <v>44358.65552750809</v>
      </c>
      <c r="G52090">
        <f t="shared" si="813"/>
        <v>5</v>
      </c>
    </row>
    <row r="52091" spans="1:7" x14ac:dyDescent="0.25">
      <c r="A52091">
        <v>159590</v>
      </c>
      <c r="B52091" s="2">
        <v>44358.40552750809</v>
      </c>
      <c r="C52091">
        <v>239243</v>
      </c>
      <c r="D52091">
        <v>149755</v>
      </c>
      <c r="E52091" t="str">
        <f>VLOOKUP(C52091,Подписчики!A:D,2,FALSE)</f>
        <v>UTC+6</v>
      </c>
      <c r="F52091" s="2">
        <f>VLOOKUP(C52091,Подписчики!A:D,4,FALSE)/24+B52091</f>
        <v>44358.65552750809</v>
      </c>
      <c r="G52091">
        <f t="shared" si="813"/>
        <v>5</v>
      </c>
    </row>
    <row r="52092" spans="1:7" x14ac:dyDescent="0.25">
      <c r="A52092">
        <v>159595</v>
      </c>
      <c r="B52092" s="2">
        <v>44358.405932038833</v>
      </c>
      <c r="C52092">
        <v>315766</v>
      </c>
      <c r="D52092">
        <v>43842</v>
      </c>
      <c r="E52092" t="str">
        <f>VLOOKUP(C52092,Подписчики!A:D,2,FALSE)</f>
        <v>UTC+3</v>
      </c>
      <c r="F52092" s="2">
        <f>VLOOKUP(C52092,Подписчики!A:D,4,FALSE)/24+B52092</f>
        <v>44358.530932038833</v>
      </c>
      <c r="G52092">
        <f t="shared" si="813"/>
        <v>5</v>
      </c>
    </row>
    <row r="52093" spans="1:7" x14ac:dyDescent="0.25">
      <c r="A52093">
        <v>159597</v>
      </c>
      <c r="B52093" s="2">
        <v>44358.40714563107</v>
      </c>
      <c r="C52093">
        <v>242146</v>
      </c>
      <c r="D52093">
        <v>118549</v>
      </c>
      <c r="E52093" t="str">
        <f>VLOOKUP(C52093,Подписчики!A:D,2,FALSE)</f>
        <v>UTC+6</v>
      </c>
      <c r="F52093" s="2">
        <f>VLOOKUP(C52093,Подписчики!A:D,4,FALSE)/24+B52093</f>
        <v>44358.65714563107</v>
      </c>
      <c r="G52093">
        <f t="shared" si="813"/>
        <v>5</v>
      </c>
    </row>
    <row r="52094" spans="1:7" x14ac:dyDescent="0.25">
      <c r="A52094">
        <v>159600</v>
      </c>
      <c r="B52094" s="2">
        <v>44358.408333333333</v>
      </c>
      <c r="C52094">
        <v>32844</v>
      </c>
      <c r="D52094">
        <v>148570</v>
      </c>
      <c r="E52094" t="str">
        <f>VLOOKUP(C52094,Подписчики!A:D,2,FALSE)</f>
        <v>UTC+1</v>
      </c>
      <c r="F52094" s="2">
        <f>VLOOKUP(C52094,Подписчики!A:D,4,FALSE)/24+B52094</f>
        <v>44358.45</v>
      </c>
      <c r="G52094">
        <f t="shared" si="813"/>
        <v>5</v>
      </c>
    </row>
    <row r="52095" spans="1:7" x14ac:dyDescent="0.25">
      <c r="A52095">
        <v>159604</v>
      </c>
      <c r="B52095" s="2">
        <v>44358.41119093851</v>
      </c>
      <c r="C52095">
        <v>33043</v>
      </c>
      <c r="D52095">
        <v>404226</v>
      </c>
      <c r="E52095" t="str">
        <f>VLOOKUP(C52095,Подписчики!A:D,2,FALSE)</f>
        <v>UTC+12</v>
      </c>
      <c r="F52095" s="2">
        <f>VLOOKUP(C52095,Подписчики!A:D,4,FALSE)/24+B52095</f>
        <v>44358.452857605174</v>
      </c>
      <c r="G52095">
        <f t="shared" si="813"/>
        <v>5</v>
      </c>
    </row>
    <row r="52096" spans="1:7" x14ac:dyDescent="0.25">
      <c r="A52096">
        <v>159608</v>
      </c>
      <c r="B52096" s="2">
        <v>44358.413618122977</v>
      </c>
      <c r="C52096">
        <v>20924</v>
      </c>
      <c r="D52096">
        <v>76405</v>
      </c>
      <c r="E52096" t="str">
        <f>VLOOKUP(C52096,Подписчики!A:D,2,FALSE)</f>
        <v>UTC+2</v>
      </c>
      <c r="F52096" s="2">
        <f>VLOOKUP(C52096,Подписчики!A:D,4,FALSE)/24+B52096</f>
        <v>44358.496951456313</v>
      </c>
      <c r="G52096">
        <f t="shared" si="813"/>
        <v>5</v>
      </c>
    </row>
    <row r="52097" spans="1:7" x14ac:dyDescent="0.25">
      <c r="A52097">
        <v>159613</v>
      </c>
      <c r="B52097" s="2">
        <v>44358.417258899681</v>
      </c>
      <c r="C52097">
        <v>292041</v>
      </c>
      <c r="D52097">
        <v>250679</v>
      </c>
      <c r="E52097" t="str">
        <f>VLOOKUP(C52097,Подписчики!A:D,2,FALSE)</f>
        <v>UTC+7</v>
      </c>
      <c r="F52097" s="2">
        <f>VLOOKUP(C52097,Подписчики!A:D,4,FALSE)/24+B52097</f>
        <v>44358.708925566345</v>
      </c>
      <c r="G52097">
        <f t="shared" si="813"/>
        <v>5</v>
      </c>
    </row>
    <row r="52098" spans="1:7" x14ac:dyDescent="0.25">
      <c r="A52098">
        <v>159615</v>
      </c>
      <c r="B52098" s="2">
        <v>44358.418666666665</v>
      </c>
      <c r="C52098">
        <v>87524</v>
      </c>
      <c r="D52098">
        <v>204218</v>
      </c>
      <c r="E52098" t="str">
        <f>VLOOKUP(C52098,Подписчики!A:D,2,FALSE)</f>
        <v>UTC+2</v>
      </c>
      <c r="F52098" s="2">
        <f>VLOOKUP(C52098,Подписчики!A:D,4,FALSE)/24+B52098</f>
        <v>44358.502</v>
      </c>
      <c r="G52098">
        <f t="shared" si="813"/>
        <v>5</v>
      </c>
    </row>
    <row r="52099" spans="1:7" x14ac:dyDescent="0.25">
      <c r="A52099">
        <v>159616</v>
      </c>
      <c r="B52099" s="2">
        <v>44358.419281553397</v>
      </c>
      <c r="C52099">
        <v>89211</v>
      </c>
      <c r="D52099">
        <v>230507</v>
      </c>
      <c r="E52099" t="str">
        <f>VLOOKUP(C52099,Подписчики!A:D,2,FALSE)</f>
        <v>UTC+0</v>
      </c>
      <c r="F52099" s="2">
        <f>VLOOKUP(C52099,Подписчики!A:D,4,FALSE)/24+B52099</f>
        <v>44358.419281553397</v>
      </c>
      <c r="G52099">
        <f t="shared" ref="G52099:G52162" si="814">WEEKDAY(F52099,2)</f>
        <v>5</v>
      </c>
    </row>
    <row r="52100" spans="1:7" x14ac:dyDescent="0.25">
      <c r="A52100">
        <v>159620</v>
      </c>
      <c r="B52100" s="2">
        <v>44358.41968608414</v>
      </c>
      <c r="C52100">
        <v>121835</v>
      </c>
      <c r="D52100">
        <v>267896</v>
      </c>
      <c r="E52100" t="str">
        <f>VLOOKUP(C52100,Подписчики!A:D,2,FALSE)</f>
        <v>UTC+9</v>
      </c>
      <c r="F52100" s="2">
        <f>VLOOKUP(C52100,Подписчики!A:D,4,FALSE)/24+B52100</f>
        <v>44358.79468608414</v>
      </c>
      <c r="G52100">
        <f t="shared" si="814"/>
        <v>5</v>
      </c>
    </row>
    <row r="52101" spans="1:7" x14ac:dyDescent="0.25">
      <c r="A52101">
        <v>159621</v>
      </c>
      <c r="B52101" s="2">
        <v>44358.420495145634</v>
      </c>
      <c r="C52101">
        <v>289017</v>
      </c>
      <c r="D52101">
        <v>242428</v>
      </c>
      <c r="E52101" t="str">
        <f>VLOOKUP(C52101,Подписчики!A:D,2,FALSE)</f>
        <v>UTC+3</v>
      </c>
      <c r="F52101" s="2">
        <f>VLOOKUP(C52101,Подписчики!A:D,4,FALSE)/24+B52101</f>
        <v>44358.545495145634</v>
      </c>
      <c r="G52101">
        <f t="shared" si="814"/>
        <v>5</v>
      </c>
    </row>
    <row r="52102" spans="1:7" x14ac:dyDescent="0.25">
      <c r="A52102">
        <v>159624</v>
      </c>
      <c r="B52102" s="2">
        <v>44358.420666666665</v>
      </c>
      <c r="C52102">
        <v>92966</v>
      </c>
      <c r="D52102">
        <v>42035</v>
      </c>
      <c r="E52102" t="str">
        <f>VLOOKUP(C52102,Подписчики!A:D,2,FALSE)</f>
        <v>UTC+2</v>
      </c>
      <c r="F52102" s="2">
        <f>VLOOKUP(C52102,Подписчики!A:D,4,FALSE)/24+B52102</f>
        <v>44358.504000000001</v>
      </c>
      <c r="G52102">
        <f t="shared" si="814"/>
        <v>5</v>
      </c>
    </row>
    <row r="52103" spans="1:7" x14ac:dyDescent="0.25">
      <c r="A52103">
        <v>159629</v>
      </c>
      <c r="B52103" s="2">
        <v>44358.421708737864</v>
      </c>
      <c r="C52103">
        <v>110934</v>
      </c>
      <c r="D52103">
        <v>470762</v>
      </c>
      <c r="E52103" t="str">
        <f>VLOOKUP(C52103,Подписчики!A:D,2,FALSE)</f>
        <v>UTC+6</v>
      </c>
      <c r="F52103" s="2">
        <f>VLOOKUP(C52103,Подписчики!A:D,4,FALSE)/24+B52103</f>
        <v>44358.671708737864</v>
      </c>
      <c r="G52103">
        <f t="shared" si="814"/>
        <v>5</v>
      </c>
    </row>
    <row r="52104" spans="1:7" x14ac:dyDescent="0.25">
      <c r="A52104">
        <v>159632</v>
      </c>
      <c r="B52104" s="2">
        <v>44358.423326860837</v>
      </c>
      <c r="C52104">
        <v>26335</v>
      </c>
      <c r="D52104">
        <v>19846</v>
      </c>
      <c r="E52104" t="str">
        <f>VLOOKUP(C52104,Подписчики!A:D,2,FALSE)</f>
        <v>UTC+2</v>
      </c>
      <c r="F52104" s="2">
        <f>VLOOKUP(C52104,Подписчики!A:D,4,FALSE)/24+B52104</f>
        <v>44358.506660194173</v>
      </c>
      <c r="G52104">
        <f t="shared" si="814"/>
        <v>5</v>
      </c>
    </row>
    <row r="52105" spans="1:7" x14ac:dyDescent="0.25">
      <c r="A52105">
        <v>159635</v>
      </c>
      <c r="B52105" s="2">
        <v>44358.427333333333</v>
      </c>
      <c r="C52105">
        <v>28451</v>
      </c>
      <c r="D52105">
        <v>66215</v>
      </c>
      <c r="E52105" t="str">
        <f>VLOOKUP(C52105,Подписчики!A:D,2,FALSE)</f>
        <v>UTC+1</v>
      </c>
      <c r="F52105" s="2">
        <f>VLOOKUP(C52105,Подписчики!A:D,4,FALSE)/24+B52105</f>
        <v>44358.468999999997</v>
      </c>
      <c r="G52105">
        <f t="shared" si="814"/>
        <v>5</v>
      </c>
    </row>
    <row r="52106" spans="1:7" x14ac:dyDescent="0.25">
      <c r="A52106">
        <v>159638</v>
      </c>
      <c r="B52106" s="2">
        <v>44358.428990291264</v>
      </c>
      <c r="C52106">
        <v>302131</v>
      </c>
      <c r="D52106">
        <v>420981</v>
      </c>
      <c r="E52106" t="str">
        <f>VLOOKUP(C52106,Подписчики!A:D,2,FALSE)</f>
        <v>UTC+4</v>
      </c>
      <c r="F52106" s="2">
        <f>VLOOKUP(C52106,Подписчики!A:D,4,FALSE)/24+B52106</f>
        <v>44358.595656957928</v>
      </c>
      <c r="G52106">
        <f t="shared" si="814"/>
        <v>5</v>
      </c>
    </row>
    <row r="52107" spans="1:7" x14ac:dyDescent="0.25">
      <c r="A52107">
        <v>159643</v>
      </c>
      <c r="B52107" s="2">
        <v>44358.433333333334</v>
      </c>
      <c r="C52107">
        <v>167012</v>
      </c>
      <c r="D52107">
        <v>54565</v>
      </c>
      <c r="E52107" t="str">
        <f>VLOOKUP(C52107,Подписчики!A:D,2,FALSE)</f>
        <v>UTC+1</v>
      </c>
      <c r="F52107" s="2">
        <f>VLOOKUP(C52107,Подписчики!A:D,4,FALSE)/24+B52107</f>
        <v>44358.474999999999</v>
      </c>
      <c r="G52107">
        <f t="shared" si="814"/>
        <v>5</v>
      </c>
    </row>
    <row r="52108" spans="1:7" x14ac:dyDescent="0.25">
      <c r="A52108">
        <v>159645</v>
      </c>
      <c r="B52108" s="2">
        <v>44358.434000000001</v>
      </c>
      <c r="C52108">
        <v>315489</v>
      </c>
      <c r="D52108">
        <v>351192</v>
      </c>
      <c r="E52108" t="str">
        <f>VLOOKUP(C52108,Подписчики!A:D,2,FALSE)</f>
        <v>UTC-3</v>
      </c>
      <c r="F52108" s="2">
        <f>VLOOKUP(C52108,Подписчики!A:D,4,FALSE)/24+B52108</f>
        <v>44358.309000000001</v>
      </c>
      <c r="G52108">
        <f t="shared" si="814"/>
        <v>5</v>
      </c>
    </row>
    <row r="52109" spans="1:7" x14ac:dyDescent="0.25">
      <c r="A52109">
        <v>159649</v>
      </c>
      <c r="B52109" s="2">
        <v>44358.436271844657</v>
      </c>
      <c r="C52109">
        <v>261145</v>
      </c>
      <c r="D52109">
        <v>197508</v>
      </c>
      <c r="E52109" t="str">
        <f>VLOOKUP(C52109,Подписчики!A:D,2,FALSE)</f>
        <v>UTC+6</v>
      </c>
      <c r="F52109" s="2">
        <f>VLOOKUP(C52109,Подписчики!A:D,4,FALSE)/24+B52109</f>
        <v>44358.686271844657</v>
      </c>
      <c r="G52109">
        <f t="shared" si="814"/>
        <v>5</v>
      </c>
    </row>
    <row r="52110" spans="1:7" x14ac:dyDescent="0.25">
      <c r="A52110">
        <v>159653</v>
      </c>
      <c r="B52110" s="2">
        <v>44358.436676375408</v>
      </c>
      <c r="C52110">
        <v>294078</v>
      </c>
      <c r="D52110">
        <v>37644</v>
      </c>
      <c r="E52110" t="str">
        <f>VLOOKUP(C52110,Подписчики!A:D,2,FALSE)</f>
        <v>UTC+7</v>
      </c>
      <c r="F52110" s="2">
        <f>VLOOKUP(C52110,Подписчики!A:D,4,FALSE)/24+B52110</f>
        <v>44358.728343042072</v>
      </c>
      <c r="G52110">
        <f t="shared" si="814"/>
        <v>5</v>
      </c>
    </row>
    <row r="52111" spans="1:7" x14ac:dyDescent="0.25">
      <c r="A52111">
        <v>159655</v>
      </c>
      <c r="B52111" s="2">
        <v>44358.440666666662</v>
      </c>
      <c r="C52111">
        <v>42554</v>
      </c>
      <c r="D52111">
        <v>182984</v>
      </c>
      <c r="E52111" t="str">
        <f>VLOOKUP(C52111,Подписчики!A:D,2,FALSE)</f>
        <v>UTC+2</v>
      </c>
      <c r="F52111" s="2">
        <f>VLOOKUP(C52111,Подписчики!A:D,4,FALSE)/24+B52111</f>
        <v>44358.523999999998</v>
      </c>
      <c r="G52111">
        <f t="shared" si="814"/>
        <v>5</v>
      </c>
    </row>
    <row r="52112" spans="1:7" x14ac:dyDescent="0.25">
      <c r="A52112">
        <v>159660</v>
      </c>
      <c r="B52112" s="2">
        <v>44358.441530744334</v>
      </c>
      <c r="C52112">
        <v>52326</v>
      </c>
      <c r="D52112">
        <v>242428</v>
      </c>
      <c r="E52112" t="str">
        <f>VLOOKUP(C52112,Подписчики!A:D,2,FALSE)</f>
        <v>UTC+3</v>
      </c>
      <c r="F52112" s="2">
        <f>VLOOKUP(C52112,Подписчики!A:D,4,FALSE)/24+B52112</f>
        <v>44358.566530744334</v>
      </c>
      <c r="G52112">
        <f t="shared" si="814"/>
        <v>5</v>
      </c>
    </row>
    <row r="52113" spans="1:7" x14ac:dyDescent="0.25">
      <c r="A52113">
        <v>159663</v>
      </c>
      <c r="B52113" s="2">
        <v>44358.442744336564</v>
      </c>
      <c r="C52113">
        <v>271522</v>
      </c>
      <c r="D52113">
        <v>285680</v>
      </c>
      <c r="E52113" t="str">
        <f>VLOOKUP(C52113,Подписчики!A:D,2,FALSE)</f>
        <v>UTC+2</v>
      </c>
      <c r="F52113" s="2">
        <f>VLOOKUP(C52113,Подписчики!A:D,4,FALSE)/24+B52113</f>
        <v>44358.5260776699</v>
      </c>
      <c r="G52113">
        <f t="shared" si="814"/>
        <v>5</v>
      </c>
    </row>
    <row r="52114" spans="1:7" x14ac:dyDescent="0.25">
      <c r="A52114">
        <v>159666</v>
      </c>
      <c r="B52114" s="2">
        <v>44358.442744336571</v>
      </c>
      <c r="C52114">
        <v>260312</v>
      </c>
      <c r="D52114">
        <v>4199</v>
      </c>
      <c r="E52114" t="str">
        <f>VLOOKUP(C52114,Подписчики!A:D,2,FALSE)</f>
        <v>UTC+10</v>
      </c>
      <c r="F52114" s="2">
        <f>VLOOKUP(C52114,Подписчики!A:D,4,FALSE)/24+B52114</f>
        <v>44358.484411003235</v>
      </c>
      <c r="G52114">
        <f t="shared" si="814"/>
        <v>5</v>
      </c>
    </row>
    <row r="52115" spans="1:7" x14ac:dyDescent="0.25">
      <c r="A52115">
        <v>159667</v>
      </c>
      <c r="B52115" s="2">
        <v>44358.445576051781</v>
      </c>
      <c r="C52115">
        <v>150232</v>
      </c>
      <c r="D52115">
        <v>451185</v>
      </c>
      <c r="E52115" t="str">
        <f>VLOOKUP(C52115,Подписчики!A:D,2,FALSE)</f>
        <v>UTC+9</v>
      </c>
      <c r="F52115" s="2">
        <f>VLOOKUP(C52115,Подписчики!A:D,4,FALSE)/24+B52115</f>
        <v>44358.820576051781</v>
      </c>
      <c r="G52115">
        <f t="shared" si="814"/>
        <v>5</v>
      </c>
    </row>
    <row r="52116" spans="1:7" x14ac:dyDescent="0.25">
      <c r="A52116">
        <v>159671</v>
      </c>
      <c r="B52116" s="2">
        <v>44358.446789644011</v>
      </c>
      <c r="C52116">
        <v>85054</v>
      </c>
      <c r="D52116">
        <v>158978</v>
      </c>
      <c r="E52116" t="str">
        <f>VLOOKUP(C52116,Подписчики!A:D,2,FALSE)</f>
        <v>UTC+12</v>
      </c>
      <c r="F52116" s="2">
        <f>VLOOKUP(C52116,Подписчики!A:D,4,FALSE)/24+B52116</f>
        <v>44358.488456310675</v>
      </c>
      <c r="G52116">
        <f t="shared" si="814"/>
        <v>5</v>
      </c>
    </row>
    <row r="52117" spans="1:7" x14ac:dyDescent="0.25">
      <c r="A52117">
        <v>159675</v>
      </c>
      <c r="B52117" s="2">
        <v>44358.446789644011</v>
      </c>
      <c r="C52117">
        <v>306040</v>
      </c>
      <c r="D52117">
        <v>462580</v>
      </c>
      <c r="E52117" t="str">
        <f>VLOOKUP(C52117,Подписчики!A:D,2,FALSE)</f>
        <v>UTC+0</v>
      </c>
      <c r="F52117" s="2">
        <f>VLOOKUP(C52117,Подписчики!A:D,4,FALSE)/24+B52117</f>
        <v>44358.446789644011</v>
      </c>
      <c r="G52117">
        <f t="shared" si="814"/>
        <v>5</v>
      </c>
    </row>
    <row r="52118" spans="1:7" x14ac:dyDescent="0.25">
      <c r="A52118">
        <v>159677</v>
      </c>
      <c r="B52118" s="2">
        <v>44358.451239482201</v>
      </c>
      <c r="C52118">
        <v>197352</v>
      </c>
      <c r="D52118">
        <v>304128</v>
      </c>
      <c r="E52118" t="str">
        <f>VLOOKUP(C52118,Подписчики!A:D,2,FALSE)</f>
        <v>UTC+3</v>
      </c>
      <c r="F52118" s="2">
        <f>VLOOKUP(C52118,Подписчики!A:D,4,FALSE)/24+B52118</f>
        <v>44358.576239482201</v>
      </c>
      <c r="G52118">
        <f t="shared" si="814"/>
        <v>5</v>
      </c>
    </row>
    <row r="52119" spans="1:7" x14ac:dyDescent="0.25">
      <c r="A52119">
        <v>159680</v>
      </c>
      <c r="B52119" s="2">
        <v>44358.451239482201</v>
      </c>
      <c r="C52119">
        <v>292984</v>
      </c>
      <c r="D52119">
        <v>182984</v>
      </c>
      <c r="E52119" t="str">
        <f>VLOOKUP(C52119,Подписчики!A:D,2,FALSE)</f>
        <v>UTC+3</v>
      </c>
      <c r="F52119" s="2">
        <f>VLOOKUP(C52119,Подписчики!A:D,4,FALSE)/24+B52119</f>
        <v>44358.576239482201</v>
      </c>
      <c r="G52119">
        <f t="shared" si="814"/>
        <v>5</v>
      </c>
    </row>
    <row r="52120" spans="1:7" x14ac:dyDescent="0.25">
      <c r="A52120">
        <v>159682</v>
      </c>
      <c r="B52120" s="2">
        <v>44358.452857605182</v>
      </c>
      <c r="C52120">
        <v>140118</v>
      </c>
      <c r="D52120">
        <v>252165</v>
      </c>
      <c r="E52120" t="str">
        <f>VLOOKUP(C52120,Подписчики!A:D,2,FALSE)</f>
        <v>UTC+7</v>
      </c>
      <c r="F52120" s="2">
        <f>VLOOKUP(C52120,Подписчики!A:D,4,FALSE)/24+B52120</f>
        <v>44358.744524271846</v>
      </c>
      <c r="G52120">
        <f t="shared" si="814"/>
        <v>5</v>
      </c>
    </row>
    <row r="52121" spans="1:7" x14ac:dyDescent="0.25">
      <c r="A52121">
        <v>159683</v>
      </c>
      <c r="B52121" s="2">
        <v>44358.453666666668</v>
      </c>
      <c r="C52121">
        <v>43151</v>
      </c>
      <c r="D52121">
        <v>86587</v>
      </c>
      <c r="E52121" t="str">
        <f>VLOOKUP(C52121,Подписчики!A:D,2,FALSE)</f>
        <v>UTC+1</v>
      </c>
      <c r="F52121" s="2">
        <f>VLOOKUP(C52121,Подписчики!A:D,4,FALSE)/24+B52121</f>
        <v>44358.495333333332</v>
      </c>
      <c r="G52121">
        <f t="shared" si="814"/>
        <v>5</v>
      </c>
    </row>
    <row r="52122" spans="1:7" x14ac:dyDescent="0.25">
      <c r="A52122">
        <v>159686</v>
      </c>
      <c r="B52122" s="2">
        <v>44358.455333333339</v>
      </c>
      <c r="C52122">
        <v>63856</v>
      </c>
      <c r="D52122">
        <v>241927</v>
      </c>
      <c r="E52122" t="str">
        <f>VLOOKUP(C52122,Подписчики!A:D,2,FALSE)</f>
        <v>UTC+1</v>
      </c>
      <c r="F52122" s="2">
        <f>VLOOKUP(C52122,Подписчики!A:D,4,FALSE)/24+B52122</f>
        <v>44358.497000000003</v>
      </c>
      <c r="G52122">
        <f t="shared" si="814"/>
        <v>5</v>
      </c>
    </row>
    <row r="52123" spans="1:7" x14ac:dyDescent="0.25">
      <c r="A52123">
        <v>159691</v>
      </c>
      <c r="B52123" s="2">
        <v>44358.456902912621</v>
      </c>
      <c r="C52123">
        <v>2877</v>
      </c>
      <c r="D52123">
        <v>19714</v>
      </c>
      <c r="E52123" t="str">
        <f>VLOOKUP(C52123,Подписчики!A:D,2,FALSE)</f>
        <v>UTC+5</v>
      </c>
      <c r="F52123" s="2">
        <f>VLOOKUP(C52123,Подписчики!A:D,4,FALSE)/24+B52123</f>
        <v>44358.665236245957</v>
      </c>
      <c r="G52123">
        <f t="shared" si="814"/>
        <v>5</v>
      </c>
    </row>
    <row r="52124" spans="1:7" x14ac:dyDescent="0.25">
      <c r="A52124">
        <v>159694</v>
      </c>
      <c r="B52124" s="2">
        <v>44358.457307443365</v>
      </c>
      <c r="C52124">
        <v>98229</v>
      </c>
      <c r="D52124">
        <v>432277</v>
      </c>
      <c r="E52124" t="str">
        <f>VLOOKUP(C52124,Подписчики!A:D,2,FALSE)</f>
        <v>UTC+2</v>
      </c>
      <c r="F52124" s="2">
        <f>VLOOKUP(C52124,Подписчики!A:D,4,FALSE)/24+B52124</f>
        <v>44358.5406407767</v>
      </c>
      <c r="G52124">
        <f t="shared" si="814"/>
        <v>5</v>
      </c>
    </row>
    <row r="52125" spans="1:7" x14ac:dyDescent="0.25">
      <c r="A52125">
        <v>159697</v>
      </c>
      <c r="B52125" s="2">
        <v>44358.457711974108</v>
      </c>
      <c r="C52125">
        <v>81386</v>
      </c>
      <c r="D52125">
        <v>17862</v>
      </c>
      <c r="E52125" t="str">
        <f>VLOOKUP(C52125,Подписчики!A:D,2,FALSE)</f>
        <v>UTC+3</v>
      </c>
      <c r="F52125" s="2">
        <f>VLOOKUP(C52125,Подписчики!A:D,4,FALSE)/24+B52125</f>
        <v>44358.582711974108</v>
      </c>
      <c r="G52125">
        <f t="shared" si="814"/>
        <v>5</v>
      </c>
    </row>
    <row r="52126" spans="1:7" x14ac:dyDescent="0.25">
      <c r="A52126">
        <v>159698</v>
      </c>
      <c r="B52126" s="2">
        <v>44358.458521035602</v>
      </c>
      <c r="C52126">
        <v>246013</v>
      </c>
      <c r="D52126">
        <v>357547</v>
      </c>
      <c r="E52126" t="str">
        <f>VLOOKUP(C52126,Подписчики!A:D,2,FALSE)</f>
        <v>UTC+1</v>
      </c>
      <c r="F52126" s="2">
        <f>VLOOKUP(C52126,Подписчики!A:D,4,FALSE)/24+B52126</f>
        <v>44358.500187702266</v>
      </c>
      <c r="G52126">
        <f t="shared" si="814"/>
        <v>5</v>
      </c>
    </row>
    <row r="52127" spans="1:7" x14ac:dyDescent="0.25">
      <c r="A52127">
        <v>159700</v>
      </c>
      <c r="B52127" s="2">
        <v>44358.463375404528</v>
      </c>
      <c r="C52127">
        <v>94832</v>
      </c>
      <c r="D52127">
        <v>118549</v>
      </c>
      <c r="E52127" t="str">
        <f>VLOOKUP(C52127,Подписчики!A:D,2,FALSE)</f>
        <v>UTC+9</v>
      </c>
      <c r="F52127" s="2">
        <f>VLOOKUP(C52127,Подписчики!A:D,4,FALSE)/24+B52127</f>
        <v>44358.838375404528</v>
      </c>
      <c r="G52127">
        <f t="shared" si="814"/>
        <v>5</v>
      </c>
    </row>
    <row r="52128" spans="1:7" x14ac:dyDescent="0.25">
      <c r="A52128">
        <v>159704</v>
      </c>
      <c r="B52128" s="2">
        <v>44358.464184466022</v>
      </c>
      <c r="C52128">
        <v>307848</v>
      </c>
      <c r="D52128">
        <v>439981</v>
      </c>
      <c r="E52128" t="str">
        <f>VLOOKUP(C52128,Подписчики!A:D,2,FALSE)</f>
        <v>UTC+3</v>
      </c>
      <c r="F52128" s="2">
        <f>VLOOKUP(C52128,Подписчики!A:D,4,FALSE)/24+B52128</f>
        <v>44358.589184466022</v>
      </c>
      <c r="G52128">
        <f t="shared" si="814"/>
        <v>5</v>
      </c>
    </row>
    <row r="52129" spans="1:7" x14ac:dyDescent="0.25">
      <c r="A52129">
        <v>159708</v>
      </c>
      <c r="B52129" s="2">
        <v>44358.464666666667</v>
      </c>
      <c r="C52129">
        <v>177477</v>
      </c>
      <c r="D52129">
        <v>128523</v>
      </c>
      <c r="E52129" t="str">
        <f>VLOOKUP(C52129,Подписчики!A:D,2,FALSE)</f>
        <v>UTC+8</v>
      </c>
      <c r="F52129" s="2">
        <f>VLOOKUP(C52129,Подписчики!A:D,4,FALSE)/24+B52129</f>
        <v>44358.798000000003</v>
      </c>
      <c r="G52129">
        <f t="shared" si="814"/>
        <v>5</v>
      </c>
    </row>
    <row r="52130" spans="1:7" x14ac:dyDescent="0.25">
      <c r="A52130">
        <v>159709</v>
      </c>
      <c r="B52130" s="2">
        <v>44358.468333333338</v>
      </c>
      <c r="C52130">
        <v>48317</v>
      </c>
      <c r="D52130">
        <v>222412</v>
      </c>
      <c r="E52130" t="str">
        <f>VLOOKUP(C52130,Подписчики!A:D,2,FALSE)</f>
        <v>UTC+4</v>
      </c>
      <c r="F52130" s="2">
        <f>VLOOKUP(C52130,Подписчики!A:D,4,FALSE)/24+B52130</f>
        <v>44358.635000000002</v>
      </c>
      <c r="G52130">
        <f t="shared" si="814"/>
        <v>5</v>
      </c>
    </row>
    <row r="52131" spans="1:7" x14ac:dyDescent="0.25">
      <c r="A52131">
        <v>159710</v>
      </c>
      <c r="B52131" s="2">
        <v>44358.468634304205</v>
      </c>
      <c r="C52131">
        <v>337545</v>
      </c>
      <c r="D52131">
        <v>36482</v>
      </c>
      <c r="E52131" t="str">
        <f>VLOOKUP(C52131,Подписчики!A:D,2,FALSE)</f>
        <v>UTC+2</v>
      </c>
      <c r="F52131" s="2">
        <f>VLOOKUP(C52131,Подписчики!A:D,4,FALSE)/24+B52131</f>
        <v>44358.551967637541</v>
      </c>
      <c r="G52131">
        <f t="shared" si="814"/>
        <v>5</v>
      </c>
    </row>
    <row r="52132" spans="1:7" x14ac:dyDescent="0.25">
      <c r="A52132">
        <v>159712</v>
      </c>
      <c r="B52132" s="2">
        <v>44358.469847896442</v>
      </c>
      <c r="C52132">
        <v>173396</v>
      </c>
      <c r="D52132">
        <v>315199</v>
      </c>
      <c r="E52132" t="str">
        <f>VLOOKUP(C52132,Подписчики!A:D,2,FALSE)</f>
        <v>UTC+1</v>
      </c>
      <c r="F52132" s="2">
        <f>VLOOKUP(C52132,Подписчики!A:D,4,FALSE)/24+B52132</f>
        <v>44358.511514563106</v>
      </c>
      <c r="G52132">
        <f t="shared" si="814"/>
        <v>5</v>
      </c>
    </row>
    <row r="52133" spans="1:7" x14ac:dyDescent="0.25">
      <c r="A52133">
        <v>159714</v>
      </c>
      <c r="B52133" s="2">
        <v>44358.469847896442</v>
      </c>
      <c r="C52133">
        <v>254892</v>
      </c>
      <c r="D52133">
        <v>470762</v>
      </c>
      <c r="E52133" t="str">
        <f>VLOOKUP(C52133,Подписчики!A:D,2,FALSE)</f>
        <v>UTC+1</v>
      </c>
      <c r="F52133" s="2">
        <f>VLOOKUP(C52133,Подписчики!A:D,4,FALSE)/24+B52133</f>
        <v>44358.511514563106</v>
      </c>
      <c r="G52133">
        <f t="shared" si="814"/>
        <v>5</v>
      </c>
    </row>
    <row r="52134" spans="1:7" x14ac:dyDescent="0.25">
      <c r="A52134">
        <v>159715</v>
      </c>
      <c r="B52134" s="2">
        <v>44358.470656957928</v>
      </c>
      <c r="C52134">
        <v>173079</v>
      </c>
      <c r="D52134">
        <v>158978</v>
      </c>
      <c r="E52134" t="str">
        <f>VLOOKUP(C52134,Подписчики!A:D,2,FALSE)</f>
        <v>UTC+7</v>
      </c>
      <c r="F52134" s="2">
        <f>VLOOKUP(C52134,Подписчики!A:D,4,FALSE)/24+B52134</f>
        <v>44358.762323624593</v>
      </c>
      <c r="G52134">
        <f t="shared" si="814"/>
        <v>5</v>
      </c>
    </row>
    <row r="52135" spans="1:7" x14ac:dyDescent="0.25">
      <c r="A52135">
        <v>159720</v>
      </c>
      <c r="B52135" s="2">
        <v>44358.470656957928</v>
      </c>
      <c r="C52135">
        <v>209811</v>
      </c>
      <c r="D52135">
        <v>324211</v>
      </c>
      <c r="E52135" t="str">
        <f>VLOOKUP(C52135,Подписчики!A:D,2,FALSE)</f>
        <v>UTC+3</v>
      </c>
      <c r="F52135" s="2">
        <f>VLOOKUP(C52135,Подписчики!A:D,4,FALSE)/24+B52135</f>
        <v>44358.595656957928</v>
      </c>
      <c r="G52135">
        <f t="shared" si="814"/>
        <v>5</v>
      </c>
    </row>
    <row r="52136" spans="1:7" x14ac:dyDescent="0.25">
      <c r="A52136">
        <v>159723</v>
      </c>
      <c r="B52136" s="2">
        <v>44358.475106796112</v>
      </c>
      <c r="C52136">
        <v>194575</v>
      </c>
      <c r="D52136">
        <v>74742</v>
      </c>
      <c r="E52136" t="str">
        <f>VLOOKUP(C52136,Подписчики!A:D,2,FALSE)</f>
        <v>UTC+2</v>
      </c>
      <c r="F52136" s="2">
        <f>VLOOKUP(C52136,Подписчики!A:D,4,FALSE)/24+B52136</f>
        <v>44358.558440129447</v>
      </c>
      <c r="G52136">
        <f t="shared" si="814"/>
        <v>5</v>
      </c>
    </row>
    <row r="52137" spans="1:7" x14ac:dyDescent="0.25">
      <c r="A52137">
        <v>159726</v>
      </c>
      <c r="B52137" s="2">
        <v>44358.477129449835</v>
      </c>
      <c r="C52137">
        <v>128422</v>
      </c>
      <c r="D52137">
        <v>250679</v>
      </c>
      <c r="E52137" t="str">
        <f>VLOOKUP(C52137,Подписчики!A:D,2,FALSE)</f>
        <v>UTC+3</v>
      </c>
      <c r="F52137" s="2">
        <f>VLOOKUP(C52137,Подписчики!A:D,4,FALSE)/24+B52137</f>
        <v>44358.602129449835</v>
      </c>
      <c r="G52137">
        <f t="shared" si="814"/>
        <v>5</v>
      </c>
    </row>
    <row r="52138" spans="1:7" x14ac:dyDescent="0.25">
      <c r="A52138">
        <v>159727</v>
      </c>
      <c r="B52138" s="2">
        <v>44358.477533980586</v>
      </c>
      <c r="C52138">
        <v>149891</v>
      </c>
      <c r="D52138">
        <v>411922</v>
      </c>
      <c r="E52138" t="str">
        <f>VLOOKUP(C52138,Подписчики!A:D,2,FALSE)</f>
        <v>UTC+0</v>
      </c>
      <c r="F52138" s="2">
        <f>VLOOKUP(C52138,Подписчики!A:D,4,FALSE)/24+B52138</f>
        <v>44358.477533980586</v>
      </c>
      <c r="G52138">
        <f t="shared" si="814"/>
        <v>5</v>
      </c>
    </row>
    <row r="52139" spans="1:7" x14ac:dyDescent="0.25">
      <c r="A52139">
        <v>159731</v>
      </c>
      <c r="B52139" s="2">
        <v>44358.477938511329</v>
      </c>
      <c r="C52139">
        <v>267240</v>
      </c>
      <c r="D52139">
        <v>129210</v>
      </c>
      <c r="E52139" t="str">
        <f>VLOOKUP(C52139,Подписчики!A:D,2,FALSE)</f>
        <v>UTC+9</v>
      </c>
      <c r="F52139" s="2">
        <f>VLOOKUP(C52139,Подписчики!A:D,4,FALSE)/24+B52139</f>
        <v>44358.852938511329</v>
      </c>
      <c r="G52139">
        <f t="shared" si="814"/>
        <v>5</v>
      </c>
    </row>
    <row r="52140" spans="1:7" x14ac:dyDescent="0.25">
      <c r="A52140">
        <v>159735</v>
      </c>
      <c r="B52140" s="2">
        <v>44358.479556634309</v>
      </c>
      <c r="C52140">
        <v>114320</v>
      </c>
      <c r="D52140">
        <v>346056</v>
      </c>
      <c r="E52140" t="str">
        <f>VLOOKUP(C52140,Подписчики!A:D,2,FALSE)</f>
        <v>UTC+1</v>
      </c>
      <c r="F52140" s="2">
        <f>VLOOKUP(C52140,Подписчики!A:D,4,FALSE)/24+B52140</f>
        <v>44358.521223300973</v>
      </c>
      <c r="G52140">
        <f t="shared" si="814"/>
        <v>5</v>
      </c>
    </row>
    <row r="52141" spans="1:7" x14ac:dyDescent="0.25">
      <c r="A52141">
        <v>159738</v>
      </c>
      <c r="B52141" s="2">
        <v>44358.480666666663</v>
      </c>
      <c r="C52141">
        <v>109564</v>
      </c>
      <c r="D52141">
        <v>158978</v>
      </c>
      <c r="E52141" t="str">
        <f>VLOOKUP(C52141,Подписчики!A:D,2,FALSE)</f>
        <v>UTC+2</v>
      </c>
      <c r="F52141" s="2">
        <f>VLOOKUP(C52141,Подписчики!A:D,4,FALSE)/24+B52141</f>
        <v>44358.563999999998</v>
      </c>
      <c r="G52141">
        <f t="shared" si="814"/>
        <v>5</v>
      </c>
    </row>
    <row r="52142" spans="1:7" x14ac:dyDescent="0.25">
      <c r="A52142">
        <v>159743</v>
      </c>
      <c r="B52142" s="2">
        <v>44358.482666666663</v>
      </c>
      <c r="C52142">
        <v>217524</v>
      </c>
      <c r="D52142">
        <v>21407</v>
      </c>
      <c r="E52142" t="str">
        <f>VLOOKUP(C52142,Подписчики!A:D,2,FALSE)</f>
        <v>UTC+11</v>
      </c>
      <c r="F52142" s="2">
        <f>VLOOKUP(C52142,Подписчики!A:D,4,FALSE)/24+B52142</f>
        <v>44358.524333333327</v>
      </c>
      <c r="G52142">
        <f t="shared" si="814"/>
        <v>5</v>
      </c>
    </row>
    <row r="52143" spans="1:7" x14ac:dyDescent="0.25">
      <c r="A52143">
        <v>159748</v>
      </c>
      <c r="B52143" s="2">
        <v>44358.483601941749</v>
      </c>
      <c r="C52143">
        <v>312985</v>
      </c>
      <c r="D52143">
        <v>325852</v>
      </c>
      <c r="E52143" t="str">
        <f>VLOOKUP(C52143,Подписчики!A:D,2,FALSE)</f>
        <v>UTC+3</v>
      </c>
      <c r="F52143" s="2">
        <f>VLOOKUP(C52143,Подписчики!A:D,4,FALSE)/24+B52143</f>
        <v>44358.608601941749</v>
      </c>
      <c r="G52143">
        <f t="shared" si="814"/>
        <v>5</v>
      </c>
    </row>
    <row r="52144" spans="1:7" x14ac:dyDescent="0.25">
      <c r="A52144">
        <v>159752</v>
      </c>
      <c r="B52144" s="2">
        <v>44358.484006472492</v>
      </c>
      <c r="C52144">
        <v>238728</v>
      </c>
      <c r="D52144">
        <v>449373</v>
      </c>
      <c r="E52144" t="str">
        <f>VLOOKUP(C52144,Подписчики!A:D,2,FALSE)</f>
        <v>UTC+0</v>
      </c>
      <c r="F52144" s="2">
        <f>VLOOKUP(C52144,Подписчики!A:D,4,FALSE)/24+B52144</f>
        <v>44358.484006472492</v>
      </c>
      <c r="G52144">
        <f t="shared" si="814"/>
        <v>5</v>
      </c>
    </row>
    <row r="52145" spans="1:7" x14ac:dyDescent="0.25">
      <c r="A52145">
        <v>159753</v>
      </c>
      <c r="B52145" s="2">
        <v>44358.484411003235</v>
      </c>
      <c r="C52145">
        <v>342321</v>
      </c>
      <c r="D52145">
        <v>147928</v>
      </c>
      <c r="E52145" t="str">
        <f>VLOOKUP(C52145,Подписчики!A:D,2,FALSE)</f>
        <v>UTC+5</v>
      </c>
      <c r="F52145" s="2">
        <f>VLOOKUP(C52145,Подписчики!A:D,4,FALSE)/24+B52145</f>
        <v>44358.692744336571</v>
      </c>
      <c r="G52145">
        <f t="shared" si="814"/>
        <v>5</v>
      </c>
    </row>
    <row r="52146" spans="1:7" x14ac:dyDescent="0.25">
      <c r="A52146">
        <v>159754</v>
      </c>
      <c r="B52146" s="2">
        <v>44358.484815533979</v>
      </c>
      <c r="C52146">
        <v>325346</v>
      </c>
      <c r="D52146">
        <v>118549</v>
      </c>
      <c r="E52146" t="str">
        <f>VLOOKUP(C52146,Подписчики!A:D,2,FALSE)</f>
        <v>UTC+6</v>
      </c>
      <c r="F52146" s="2">
        <f>VLOOKUP(C52146,Подписчики!A:D,4,FALSE)/24+B52146</f>
        <v>44358.734815533979</v>
      </c>
      <c r="G52146">
        <f t="shared" si="814"/>
        <v>5</v>
      </c>
    </row>
    <row r="52147" spans="1:7" x14ac:dyDescent="0.25">
      <c r="A52147">
        <v>159756</v>
      </c>
      <c r="B52147" s="2">
        <v>44358.486029126216</v>
      </c>
      <c r="C52147">
        <v>297585</v>
      </c>
      <c r="D52147">
        <v>61603</v>
      </c>
      <c r="E52147" t="str">
        <f>VLOOKUP(C52147,Подписчики!A:D,2,FALSE)</f>
        <v>UTC+1</v>
      </c>
      <c r="F52147" s="2">
        <f>VLOOKUP(C52147,Подписчики!A:D,4,FALSE)/24+B52147</f>
        <v>44358.52769579288</v>
      </c>
      <c r="G52147">
        <f t="shared" si="814"/>
        <v>5</v>
      </c>
    </row>
    <row r="52148" spans="1:7" x14ac:dyDescent="0.25">
      <c r="A52148">
        <v>159757</v>
      </c>
      <c r="B52148" s="2">
        <v>44358.486433656959</v>
      </c>
      <c r="C52148">
        <v>104192</v>
      </c>
      <c r="D52148">
        <v>158978</v>
      </c>
      <c r="E52148" t="str">
        <f>VLOOKUP(C52148,Подписчики!A:D,2,FALSE)</f>
        <v>UTC+2</v>
      </c>
      <c r="F52148" s="2">
        <f>VLOOKUP(C52148,Подписчики!A:D,4,FALSE)/24+B52148</f>
        <v>44358.569766990295</v>
      </c>
      <c r="G52148">
        <f t="shared" si="814"/>
        <v>5</v>
      </c>
    </row>
    <row r="52149" spans="1:7" x14ac:dyDescent="0.25">
      <c r="A52149">
        <v>159758</v>
      </c>
      <c r="B52149" s="2">
        <v>44358.486666666664</v>
      </c>
      <c r="C52149">
        <v>347819</v>
      </c>
      <c r="D52149">
        <v>42162</v>
      </c>
      <c r="E52149" t="str">
        <f>VLOOKUP(C52149,Подписчики!A:D,2,FALSE)</f>
        <v>UTC+2</v>
      </c>
      <c r="F52149" s="2">
        <f>VLOOKUP(C52149,Подписчики!A:D,4,FALSE)/24+B52149</f>
        <v>44358.57</v>
      </c>
      <c r="G52149">
        <f t="shared" si="814"/>
        <v>5</v>
      </c>
    </row>
    <row r="52150" spans="1:7" x14ac:dyDescent="0.25">
      <c r="A52150">
        <v>159759</v>
      </c>
      <c r="B52150" s="2">
        <v>44358.487647249189</v>
      </c>
      <c r="C52150">
        <v>275474</v>
      </c>
      <c r="D52150">
        <v>351192</v>
      </c>
      <c r="E52150" t="str">
        <f>VLOOKUP(C52150,Подписчики!A:D,2,FALSE)</f>
        <v>UTC+5</v>
      </c>
      <c r="F52150" s="2">
        <f>VLOOKUP(C52150,Подписчики!A:D,4,FALSE)/24+B52150</f>
        <v>44358.695980582524</v>
      </c>
      <c r="G52150">
        <f t="shared" si="814"/>
        <v>5</v>
      </c>
    </row>
    <row r="52151" spans="1:7" x14ac:dyDescent="0.25">
      <c r="A52151">
        <v>159764</v>
      </c>
      <c r="B52151" s="2">
        <v>44358.489265372169</v>
      </c>
      <c r="C52151">
        <v>247480</v>
      </c>
      <c r="D52151">
        <v>411922</v>
      </c>
      <c r="E52151" t="str">
        <f>VLOOKUP(C52151,Подписчики!A:D,2,FALSE)</f>
        <v>UTC+1</v>
      </c>
      <c r="F52151" s="2">
        <f>VLOOKUP(C52151,Подписчики!A:D,4,FALSE)/24+B52151</f>
        <v>44358.530932038833</v>
      </c>
      <c r="G52151">
        <f t="shared" si="814"/>
        <v>5</v>
      </c>
    </row>
    <row r="52152" spans="1:7" x14ac:dyDescent="0.25">
      <c r="A52152">
        <v>159766</v>
      </c>
      <c r="B52152" s="2">
        <v>44358.490883495142</v>
      </c>
      <c r="C52152">
        <v>73198</v>
      </c>
      <c r="D52152">
        <v>351192</v>
      </c>
      <c r="E52152" t="str">
        <f>VLOOKUP(C52152,Подписчики!A:D,2,FALSE)</f>
        <v>UTC+5</v>
      </c>
      <c r="F52152" s="2">
        <f>VLOOKUP(C52152,Подписчики!A:D,4,FALSE)/24+B52152</f>
        <v>44358.699216828478</v>
      </c>
      <c r="G52152">
        <f t="shared" si="814"/>
        <v>5</v>
      </c>
    </row>
    <row r="52153" spans="1:7" x14ac:dyDescent="0.25">
      <c r="A52153">
        <v>159768</v>
      </c>
      <c r="B52153" s="2">
        <v>44358.491000000002</v>
      </c>
      <c r="C52153">
        <v>219635</v>
      </c>
      <c r="D52153">
        <v>472585</v>
      </c>
      <c r="E52153" t="str">
        <f>VLOOKUP(C52153,Подписчики!A:D,2,FALSE)</f>
        <v>UTC-3</v>
      </c>
      <c r="F52153" s="2">
        <f>VLOOKUP(C52153,Подписчики!A:D,4,FALSE)/24+B52153</f>
        <v>44358.366000000002</v>
      </c>
      <c r="G52153">
        <f t="shared" si="814"/>
        <v>5</v>
      </c>
    </row>
    <row r="52154" spans="1:7" x14ac:dyDescent="0.25">
      <c r="A52154">
        <v>159773</v>
      </c>
      <c r="B52154" s="2">
        <v>44358.491692556636</v>
      </c>
      <c r="C52154">
        <v>48493</v>
      </c>
      <c r="D52154">
        <v>373415</v>
      </c>
      <c r="E52154" t="str">
        <f>VLOOKUP(C52154,Подписчики!A:D,2,FALSE)</f>
        <v>UTC+7</v>
      </c>
      <c r="F52154" s="2">
        <f>VLOOKUP(C52154,Подписчики!A:D,4,FALSE)/24+B52154</f>
        <v>44358.7833592233</v>
      </c>
      <c r="G52154">
        <f t="shared" si="814"/>
        <v>5</v>
      </c>
    </row>
    <row r="52155" spans="1:7" x14ac:dyDescent="0.25">
      <c r="A52155">
        <v>159777</v>
      </c>
      <c r="B52155" s="2">
        <v>44358.491692556636</v>
      </c>
      <c r="C52155">
        <v>319126</v>
      </c>
      <c r="D52155">
        <v>254768</v>
      </c>
      <c r="E52155" t="str">
        <f>VLOOKUP(C52155,Подписчики!A:D,2,FALSE)</f>
        <v>UTC+7</v>
      </c>
      <c r="F52155" s="2">
        <f>VLOOKUP(C52155,Подписчики!A:D,4,FALSE)/24+B52155</f>
        <v>44358.7833592233</v>
      </c>
      <c r="G52155">
        <f t="shared" si="814"/>
        <v>5</v>
      </c>
    </row>
    <row r="52156" spans="1:7" x14ac:dyDescent="0.25">
      <c r="A52156">
        <v>159779</v>
      </c>
      <c r="B52156" s="2">
        <v>44358.492501618122</v>
      </c>
      <c r="C52156">
        <v>298026</v>
      </c>
      <c r="D52156">
        <v>34009</v>
      </c>
      <c r="E52156" t="str">
        <f>VLOOKUP(C52156,Подписчики!A:D,2,FALSE)</f>
        <v>UTC+5</v>
      </c>
      <c r="F52156" s="2">
        <f>VLOOKUP(C52156,Подписчики!A:D,4,FALSE)/24+B52156</f>
        <v>44358.700834951458</v>
      </c>
      <c r="G52156">
        <f t="shared" si="814"/>
        <v>5</v>
      </c>
    </row>
    <row r="52157" spans="1:7" x14ac:dyDescent="0.25">
      <c r="A52157">
        <v>159780</v>
      </c>
      <c r="B52157" s="2">
        <v>44358.492906148866</v>
      </c>
      <c r="C52157">
        <v>109596</v>
      </c>
      <c r="D52157">
        <v>190995</v>
      </c>
      <c r="E52157" t="str">
        <f>VLOOKUP(C52157,Подписчики!A:D,2,FALSE)</f>
        <v>UTC+2</v>
      </c>
      <c r="F52157" s="2">
        <f>VLOOKUP(C52157,Подписчики!A:D,4,FALSE)/24+B52157</f>
        <v>44358.576239482201</v>
      </c>
      <c r="G52157">
        <f t="shared" si="814"/>
        <v>5</v>
      </c>
    </row>
    <row r="52158" spans="1:7" x14ac:dyDescent="0.25">
      <c r="A52158">
        <v>159785</v>
      </c>
      <c r="B52158" s="2">
        <v>44358.493310679609</v>
      </c>
      <c r="C52158">
        <v>247033</v>
      </c>
      <c r="D52158">
        <v>21407</v>
      </c>
      <c r="E52158" t="str">
        <f>VLOOKUP(C52158,Подписчики!A:D,2,FALSE)</f>
        <v>UTC+3</v>
      </c>
      <c r="F52158" s="2">
        <f>VLOOKUP(C52158,Подписчики!A:D,4,FALSE)/24+B52158</f>
        <v>44358.618310679609</v>
      </c>
      <c r="G52158">
        <f t="shared" si="814"/>
        <v>5</v>
      </c>
    </row>
    <row r="52159" spans="1:7" x14ac:dyDescent="0.25">
      <c r="A52159">
        <v>159788</v>
      </c>
      <c r="B52159" s="2">
        <v>44358.493310679609</v>
      </c>
      <c r="C52159">
        <v>345885</v>
      </c>
      <c r="D52159">
        <v>95782</v>
      </c>
      <c r="E52159" t="str">
        <f>VLOOKUP(C52159,Подписчики!A:D,2,FALSE)</f>
        <v>UTC+3</v>
      </c>
      <c r="F52159" s="2">
        <f>VLOOKUP(C52159,Подписчики!A:D,4,FALSE)/24+B52159</f>
        <v>44358.618310679609</v>
      </c>
      <c r="G52159">
        <f t="shared" si="814"/>
        <v>5</v>
      </c>
    </row>
    <row r="52160" spans="1:7" x14ac:dyDescent="0.25">
      <c r="A52160">
        <v>159790</v>
      </c>
      <c r="B52160" s="2">
        <v>44358.495737864076</v>
      </c>
      <c r="C52160">
        <v>96923</v>
      </c>
      <c r="D52160">
        <v>180863</v>
      </c>
      <c r="E52160" t="str">
        <f>VLOOKUP(C52160,Подписчики!A:D,2,FALSE)</f>
        <v>UTC+9</v>
      </c>
      <c r="F52160" s="2">
        <f>VLOOKUP(C52160,Подписчики!A:D,4,FALSE)/24+B52160</f>
        <v>44358.870737864076</v>
      </c>
      <c r="G52160">
        <f t="shared" si="814"/>
        <v>5</v>
      </c>
    </row>
    <row r="52161" spans="1:7" x14ac:dyDescent="0.25">
      <c r="A52161">
        <v>159793</v>
      </c>
      <c r="B52161" s="2">
        <v>44358.498333333337</v>
      </c>
      <c r="C52161">
        <v>34645</v>
      </c>
      <c r="D52161">
        <v>14862</v>
      </c>
      <c r="E52161" t="str">
        <f>VLOOKUP(C52161,Подписчики!A:D,2,FALSE)</f>
        <v>UTC+1</v>
      </c>
      <c r="F52161" s="2">
        <f>VLOOKUP(C52161,Подписчики!A:D,4,FALSE)/24+B52161</f>
        <v>44358.54</v>
      </c>
      <c r="G52161">
        <f t="shared" si="814"/>
        <v>5</v>
      </c>
    </row>
    <row r="52162" spans="1:7" x14ac:dyDescent="0.25">
      <c r="A52162">
        <v>159797</v>
      </c>
      <c r="B52162" s="2">
        <v>44358.501401294496</v>
      </c>
      <c r="C52162">
        <v>200575</v>
      </c>
      <c r="D52162">
        <v>4316</v>
      </c>
      <c r="E52162" t="str">
        <f>VLOOKUP(C52162,Подписчики!A:D,2,FALSE)</f>
        <v>UTC+3</v>
      </c>
      <c r="F52162" s="2">
        <f>VLOOKUP(C52162,Подписчики!A:D,4,FALSE)/24+B52162</f>
        <v>44358.626401294496</v>
      </c>
      <c r="G52162">
        <f t="shared" si="814"/>
        <v>5</v>
      </c>
    </row>
    <row r="52163" spans="1:7" x14ac:dyDescent="0.25">
      <c r="A52163">
        <v>159800</v>
      </c>
      <c r="B52163" s="2">
        <v>44358.501401294496</v>
      </c>
      <c r="C52163">
        <v>230935</v>
      </c>
      <c r="D52163">
        <v>81735</v>
      </c>
      <c r="E52163" t="str">
        <f>VLOOKUP(C52163,Подписчики!A:D,2,FALSE)</f>
        <v>UTC+3</v>
      </c>
      <c r="F52163" s="2">
        <f>VLOOKUP(C52163,Подписчики!A:D,4,FALSE)/24+B52163</f>
        <v>44358.626401294496</v>
      </c>
      <c r="G52163">
        <f t="shared" ref="G52163:G52226" si="815">WEEKDAY(F52163,2)</f>
        <v>5</v>
      </c>
    </row>
    <row r="52164" spans="1:7" x14ac:dyDescent="0.25">
      <c r="A52164">
        <v>159804</v>
      </c>
      <c r="B52164" s="2">
        <v>44358.502</v>
      </c>
      <c r="C52164">
        <v>322292</v>
      </c>
      <c r="D52164">
        <v>56323</v>
      </c>
      <c r="E52164" t="str">
        <f>VLOOKUP(C52164,Подписчики!A:D,2,FALSE)</f>
        <v>UTC+0</v>
      </c>
      <c r="F52164" s="2">
        <f>VLOOKUP(C52164,Подписчики!A:D,4,FALSE)/24+B52164</f>
        <v>44358.502</v>
      </c>
      <c r="G52164">
        <f t="shared" si="815"/>
        <v>5</v>
      </c>
    </row>
    <row r="52165" spans="1:7" x14ac:dyDescent="0.25">
      <c r="A52165">
        <v>159808</v>
      </c>
      <c r="B52165" s="2">
        <v>44358.50221035599</v>
      </c>
      <c r="C52165">
        <v>195472</v>
      </c>
      <c r="D52165">
        <v>50803</v>
      </c>
      <c r="E52165" t="str">
        <f>VLOOKUP(C52165,Подписчики!A:D,2,FALSE)</f>
        <v>UTC+1</v>
      </c>
      <c r="F52165" s="2">
        <f>VLOOKUP(C52165,Подписчики!A:D,4,FALSE)/24+B52165</f>
        <v>44358.543877022654</v>
      </c>
      <c r="G52165">
        <f t="shared" si="815"/>
        <v>5</v>
      </c>
    </row>
    <row r="52166" spans="1:7" x14ac:dyDescent="0.25">
      <c r="A52166">
        <v>159810</v>
      </c>
      <c r="B52166" s="2">
        <v>44358.502333333337</v>
      </c>
      <c r="C52166">
        <v>17651</v>
      </c>
      <c r="D52166">
        <v>470762</v>
      </c>
      <c r="E52166" t="str">
        <f>VLOOKUP(C52166,Подписчики!A:D,2,FALSE)</f>
        <v>UTC+7</v>
      </c>
      <c r="F52166" s="2">
        <f>VLOOKUP(C52166,Подписчики!A:D,4,FALSE)/24+B52166</f>
        <v>44358.794000000002</v>
      </c>
      <c r="G52166">
        <f t="shared" si="815"/>
        <v>5</v>
      </c>
    </row>
    <row r="52167" spans="1:7" x14ac:dyDescent="0.25">
      <c r="A52167">
        <v>159813</v>
      </c>
      <c r="B52167" s="2">
        <v>44358.502614886733</v>
      </c>
      <c r="C52167">
        <v>23818</v>
      </c>
      <c r="D52167">
        <v>230507</v>
      </c>
      <c r="E52167" t="str">
        <f>VLOOKUP(C52167,Подписчики!A:D,2,FALSE)</f>
        <v>UTC+6</v>
      </c>
      <c r="F52167" s="2">
        <f>VLOOKUP(C52167,Подписчики!A:D,4,FALSE)/24+B52167</f>
        <v>44358.752614886733</v>
      </c>
      <c r="G52167">
        <f t="shared" si="815"/>
        <v>5</v>
      </c>
    </row>
    <row r="52168" spans="1:7" x14ac:dyDescent="0.25">
      <c r="A52168">
        <v>159818</v>
      </c>
      <c r="B52168" s="2">
        <v>44358.5050420712</v>
      </c>
      <c r="C52168">
        <v>161554</v>
      </c>
      <c r="D52168">
        <v>411922</v>
      </c>
      <c r="E52168" t="str">
        <f>VLOOKUP(C52168,Подписчики!A:D,2,FALSE)</f>
        <v>UTC+12</v>
      </c>
      <c r="F52168" s="2">
        <f>VLOOKUP(C52168,Подписчики!A:D,4,FALSE)/24+B52168</f>
        <v>44358.546708737864</v>
      </c>
      <c r="G52168">
        <f t="shared" si="815"/>
        <v>5</v>
      </c>
    </row>
    <row r="52169" spans="1:7" x14ac:dyDescent="0.25">
      <c r="A52169">
        <v>159822</v>
      </c>
      <c r="B52169" s="2">
        <v>44358.505446601943</v>
      </c>
      <c r="C52169">
        <v>232</v>
      </c>
      <c r="D52169">
        <v>230507</v>
      </c>
      <c r="E52169" t="str">
        <f>VLOOKUP(C52169,Подписчики!A:D,2,FALSE)</f>
        <v>UTC+5</v>
      </c>
      <c r="F52169" s="2">
        <f>VLOOKUP(C52169,Подписчики!A:D,4,FALSE)/24+B52169</f>
        <v>44358.713779935279</v>
      </c>
      <c r="G52169">
        <f t="shared" si="815"/>
        <v>5</v>
      </c>
    </row>
    <row r="52170" spans="1:7" x14ac:dyDescent="0.25">
      <c r="A52170">
        <v>159823</v>
      </c>
      <c r="B52170" s="2">
        <v>44358.505851132686</v>
      </c>
      <c r="C52170">
        <v>17334</v>
      </c>
      <c r="D52170">
        <v>37644</v>
      </c>
      <c r="E52170" t="str">
        <f>VLOOKUP(C52170,Подписчики!A:D,2,FALSE)</f>
        <v>UTC+6</v>
      </c>
      <c r="F52170" s="2">
        <f>VLOOKUP(C52170,Подписчики!A:D,4,FALSE)/24+B52170</f>
        <v>44358.755851132686</v>
      </c>
      <c r="G52170">
        <f t="shared" si="815"/>
        <v>5</v>
      </c>
    </row>
    <row r="52171" spans="1:7" x14ac:dyDescent="0.25">
      <c r="A52171">
        <v>159825</v>
      </c>
      <c r="B52171" s="2">
        <v>44358.506255663429</v>
      </c>
      <c r="C52171">
        <v>160064</v>
      </c>
      <c r="D52171">
        <v>264569</v>
      </c>
      <c r="E52171" t="str">
        <f>VLOOKUP(C52171,Подписчики!A:D,2,FALSE)</f>
        <v>UTC+3</v>
      </c>
      <c r="F52171" s="2">
        <f>VLOOKUP(C52171,Подписчики!A:D,4,FALSE)/24+B52171</f>
        <v>44358.631255663429</v>
      </c>
      <c r="G52171">
        <f t="shared" si="815"/>
        <v>5</v>
      </c>
    </row>
    <row r="52172" spans="1:7" x14ac:dyDescent="0.25">
      <c r="A52172">
        <v>159828</v>
      </c>
      <c r="B52172" s="2">
        <v>44358.507666666665</v>
      </c>
      <c r="C52172">
        <v>104020</v>
      </c>
      <c r="D52172">
        <v>439981</v>
      </c>
      <c r="E52172" t="str">
        <f>VLOOKUP(C52172,Подписчики!A:D,2,FALSE)</f>
        <v>UTC+2</v>
      </c>
      <c r="F52172" s="2">
        <f>VLOOKUP(C52172,Подписчики!A:D,4,FALSE)/24+B52172</f>
        <v>44358.591</v>
      </c>
      <c r="G52172">
        <f t="shared" si="815"/>
        <v>5</v>
      </c>
    </row>
    <row r="52173" spans="1:7" x14ac:dyDescent="0.25">
      <c r="A52173">
        <v>159833</v>
      </c>
      <c r="B52173" s="2">
        <v>44358.510300970869</v>
      </c>
      <c r="C52173">
        <v>184870</v>
      </c>
      <c r="D52173">
        <v>175401</v>
      </c>
      <c r="E52173" t="str">
        <f>VLOOKUP(C52173,Подписчики!A:D,2,FALSE)</f>
        <v>UTC+5</v>
      </c>
      <c r="F52173" s="2">
        <f>VLOOKUP(C52173,Подписчики!A:D,4,FALSE)/24+B52173</f>
        <v>44358.718634304205</v>
      </c>
      <c r="G52173">
        <f t="shared" si="815"/>
        <v>5</v>
      </c>
    </row>
    <row r="52174" spans="1:7" x14ac:dyDescent="0.25">
      <c r="A52174">
        <v>159835</v>
      </c>
      <c r="B52174" s="2">
        <v>44358.512728155343</v>
      </c>
      <c r="C52174">
        <v>298355</v>
      </c>
      <c r="D52174">
        <v>51317</v>
      </c>
      <c r="E52174" t="str">
        <f>VLOOKUP(C52174,Подписчики!A:D,2,FALSE)</f>
        <v>UTC+3</v>
      </c>
      <c r="F52174" s="2">
        <f>VLOOKUP(C52174,Подписчики!A:D,4,FALSE)/24+B52174</f>
        <v>44358.637728155343</v>
      </c>
      <c r="G52174">
        <f t="shared" si="815"/>
        <v>5</v>
      </c>
    </row>
    <row r="52175" spans="1:7" x14ac:dyDescent="0.25">
      <c r="A52175">
        <v>159838</v>
      </c>
      <c r="B52175" s="2">
        <v>44358.514346278316</v>
      </c>
      <c r="C52175">
        <v>114033</v>
      </c>
      <c r="D52175">
        <v>230507</v>
      </c>
      <c r="E52175" t="str">
        <f>VLOOKUP(C52175,Подписчики!A:D,2,FALSE)</f>
        <v>UTC+7</v>
      </c>
      <c r="F52175" s="2">
        <f>VLOOKUP(C52175,Подписчики!A:D,4,FALSE)/24+B52175</f>
        <v>44358.80601294498</v>
      </c>
      <c r="G52175">
        <f t="shared" si="815"/>
        <v>5</v>
      </c>
    </row>
    <row r="52176" spans="1:7" x14ac:dyDescent="0.25">
      <c r="A52176">
        <v>159843</v>
      </c>
      <c r="B52176" s="2">
        <v>44358.515155339803</v>
      </c>
      <c r="C52176">
        <v>291755</v>
      </c>
      <c r="D52176">
        <v>241927</v>
      </c>
      <c r="E52176" t="str">
        <f>VLOOKUP(C52176,Подписчики!A:D,2,FALSE)</f>
        <v>UTC+9</v>
      </c>
      <c r="F52176" s="2">
        <f>VLOOKUP(C52176,Подписчики!A:D,4,FALSE)/24+B52176</f>
        <v>44358.890155339803</v>
      </c>
      <c r="G52176">
        <f t="shared" si="815"/>
        <v>5</v>
      </c>
    </row>
    <row r="52177" spans="1:7" x14ac:dyDescent="0.25">
      <c r="A52177">
        <v>159848</v>
      </c>
      <c r="B52177" s="2">
        <v>44358.51515533981</v>
      </c>
      <c r="C52177">
        <v>164820</v>
      </c>
      <c r="D52177">
        <v>411922</v>
      </c>
      <c r="E52177" t="str">
        <f>VLOOKUP(C52177,Подписчики!A:D,2,FALSE)</f>
        <v>UTC+1</v>
      </c>
      <c r="F52177" s="2">
        <f>VLOOKUP(C52177,Подписчики!A:D,4,FALSE)/24+B52177</f>
        <v>44358.556822006474</v>
      </c>
      <c r="G52177">
        <f t="shared" si="815"/>
        <v>5</v>
      </c>
    </row>
    <row r="52178" spans="1:7" x14ac:dyDescent="0.25">
      <c r="A52178">
        <v>159849</v>
      </c>
      <c r="B52178" s="2">
        <v>44358.515559870553</v>
      </c>
      <c r="C52178">
        <v>111265</v>
      </c>
      <c r="D52178">
        <v>196571</v>
      </c>
      <c r="E52178" t="str">
        <f>VLOOKUP(C52178,Подписчики!A:D,2,FALSE)</f>
        <v>UTC+6</v>
      </c>
      <c r="F52178" s="2">
        <f>VLOOKUP(C52178,Подписчики!A:D,4,FALSE)/24+B52178</f>
        <v>44358.765559870553</v>
      </c>
      <c r="G52178">
        <f t="shared" si="815"/>
        <v>5</v>
      </c>
    </row>
    <row r="52179" spans="1:7" x14ac:dyDescent="0.25">
      <c r="A52179">
        <v>159854</v>
      </c>
      <c r="B52179" s="2">
        <v>44358.51636893204</v>
      </c>
      <c r="C52179">
        <v>130942</v>
      </c>
      <c r="D52179">
        <v>150873</v>
      </c>
      <c r="E52179" t="str">
        <f>VLOOKUP(C52179,Подписчики!A:D,2,FALSE)</f>
        <v>UTC+0</v>
      </c>
      <c r="F52179" s="2">
        <f>VLOOKUP(C52179,Подписчики!A:D,4,FALSE)/24+B52179</f>
        <v>44358.51636893204</v>
      </c>
      <c r="G52179">
        <f t="shared" si="815"/>
        <v>5</v>
      </c>
    </row>
    <row r="52180" spans="1:7" x14ac:dyDescent="0.25">
      <c r="A52180">
        <v>159856</v>
      </c>
      <c r="B52180" s="2">
        <v>44358.516773462783</v>
      </c>
      <c r="C52180">
        <v>228699</v>
      </c>
      <c r="D52180">
        <v>301748</v>
      </c>
      <c r="E52180" t="str">
        <f>VLOOKUP(C52180,Подписчики!A:D,2,FALSE)</f>
        <v>UTC+1</v>
      </c>
      <c r="F52180" s="2">
        <f>VLOOKUP(C52180,Подписчики!A:D,4,FALSE)/24+B52180</f>
        <v>44358.558440129447</v>
      </c>
      <c r="G52180">
        <f t="shared" si="815"/>
        <v>5</v>
      </c>
    </row>
    <row r="52181" spans="1:7" x14ac:dyDescent="0.25">
      <c r="A52181">
        <v>159859</v>
      </c>
      <c r="B52181" s="2">
        <v>44358.516773462783</v>
      </c>
      <c r="C52181">
        <v>284388</v>
      </c>
      <c r="D52181">
        <v>305103</v>
      </c>
      <c r="E52181" t="str">
        <f>VLOOKUP(C52181,Подписчики!A:D,2,FALSE)</f>
        <v>UTC+1</v>
      </c>
      <c r="F52181" s="2">
        <f>VLOOKUP(C52181,Подписчики!A:D,4,FALSE)/24+B52181</f>
        <v>44358.558440129447</v>
      </c>
      <c r="G52181">
        <f t="shared" si="815"/>
        <v>5</v>
      </c>
    </row>
    <row r="52182" spans="1:7" x14ac:dyDescent="0.25">
      <c r="A52182">
        <v>159863</v>
      </c>
      <c r="B52182" s="2">
        <v>44358.51758252427</v>
      </c>
      <c r="C52182">
        <v>238713</v>
      </c>
      <c r="D52182">
        <v>351192</v>
      </c>
      <c r="E52182" t="str">
        <f>VLOOKUP(C52182,Подписчики!A:D,2,FALSE)</f>
        <v>UTC+3</v>
      </c>
      <c r="F52182" s="2">
        <f>VLOOKUP(C52182,Подписчики!A:D,4,FALSE)/24+B52182</f>
        <v>44358.64258252427</v>
      </c>
      <c r="G52182">
        <f t="shared" si="815"/>
        <v>5</v>
      </c>
    </row>
    <row r="52183" spans="1:7" x14ac:dyDescent="0.25">
      <c r="A52183">
        <v>159865</v>
      </c>
      <c r="B52183" s="2">
        <v>44358.518333333333</v>
      </c>
      <c r="C52183">
        <v>330179</v>
      </c>
      <c r="D52183">
        <v>300941</v>
      </c>
      <c r="E52183" t="str">
        <f>VLOOKUP(C52183,Подписчики!A:D,2,FALSE)</f>
        <v>UTC+1</v>
      </c>
      <c r="F52183" s="2">
        <f>VLOOKUP(C52183,Подписчики!A:D,4,FALSE)/24+B52183</f>
        <v>44358.559999999998</v>
      </c>
      <c r="G52183">
        <f t="shared" si="815"/>
        <v>5</v>
      </c>
    </row>
    <row r="52184" spans="1:7" x14ac:dyDescent="0.25">
      <c r="A52184">
        <v>159867</v>
      </c>
      <c r="B52184" s="2">
        <v>44358.518796116499</v>
      </c>
      <c r="C52184">
        <v>275998</v>
      </c>
      <c r="D52184">
        <v>133953</v>
      </c>
      <c r="E52184" t="str">
        <f>VLOOKUP(C52184,Подписчики!A:D,2,FALSE)</f>
        <v>UTC+2</v>
      </c>
      <c r="F52184" s="2">
        <f>VLOOKUP(C52184,Подписчики!A:D,4,FALSE)/24+B52184</f>
        <v>44358.602129449835</v>
      </c>
      <c r="G52184">
        <f t="shared" si="815"/>
        <v>5</v>
      </c>
    </row>
    <row r="52185" spans="1:7" x14ac:dyDescent="0.25">
      <c r="A52185">
        <v>159868</v>
      </c>
      <c r="B52185" s="2">
        <v>44358.51920064725</v>
      </c>
      <c r="C52185">
        <v>237367</v>
      </c>
      <c r="D52185">
        <v>347393</v>
      </c>
      <c r="E52185" t="str">
        <f>VLOOKUP(C52185,Подписчики!A:D,2,FALSE)</f>
        <v>UTC+7</v>
      </c>
      <c r="F52185" s="2">
        <f>VLOOKUP(C52185,Подписчики!A:D,4,FALSE)/24+B52185</f>
        <v>44358.810867313914</v>
      </c>
      <c r="G52185">
        <f t="shared" si="815"/>
        <v>5</v>
      </c>
    </row>
    <row r="52186" spans="1:7" x14ac:dyDescent="0.25">
      <c r="A52186">
        <v>159872</v>
      </c>
      <c r="B52186" s="2">
        <v>44358.52</v>
      </c>
      <c r="C52186">
        <v>47668</v>
      </c>
      <c r="D52186">
        <v>401945</v>
      </c>
      <c r="E52186" t="str">
        <f>VLOOKUP(C52186,Подписчики!A:D,2,FALSE)</f>
        <v>UTC+0</v>
      </c>
      <c r="F52186" s="2">
        <f>VLOOKUP(C52186,Подписчики!A:D,4,FALSE)/24+B52186</f>
        <v>44358.52</v>
      </c>
      <c r="G52186">
        <f t="shared" si="815"/>
        <v>5</v>
      </c>
    </row>
    <row r="52187" spans="1:7" x14ac:dyDescent="0.25">
      <c r="A52187">
        <v>159873</v>
      </c>
      <c r="B52187" s="2">
        <v>44358.52081877023</v>
      </c>
      <c r="C52187">
        <v>255754</v>
      </c>
      <c r="D52187">
        <v>149881</v>
      </c>
      <c r="E52187" t="str">
        <f>VLOOKUP(C52187,Подписчики!A:D,2,FALSE)</f>
        <v>UTC+3</v>
      </c>
      <c r="F52187" s="2">
        <f>VLOOKUP(C52187,Подписчики!A:D,4,FALSE)/24+B52187</f>
        <v>44358.64581877023</v>
      </c>
      <c r="G52187">
        <f t="shared" si="815"/>
        <v>5</v>
      </c>
    </row>
    <row r="52188" spans="1:7" x14ac:dyDescent="0.25">
      <c r="A52188">
        <v>159876</v>
      </c>
      <c r="B52188" s="2">
        <v>44358.52203236246</v>
      </c>
      <c r="C52188">
        <v>219622</v>
      </c>
      <c r="D52188">
        <v>285365</v>
      </c>
      <c r="E52188" t="str">
        <f>VLOOKUP(C52188,Подписчики!A:D,2,FALSE)</f>
        <v>UTC+2</v>
      </c>
      <c r="F52188" s="2">
        <f>VLOOKUP(C52188,Подписчики!A:D,4,FALSE)/24+B52188</f>
        <v>44358.605365695796</v>
      </c>
      <c r="G52188">
        <f t="shared" si="815"/>
        <v>5</v>
      </c>
    </row>
    <row r="52189" spans="1:7" x14ac:dyDescent="0.25">
      <c r="A52189">
        <v>159879</v>
      </c>
      <c r="B52189" s="2">
        <v>44358.523245954697</v>
      </c>
      <c r="C52189">
        <v>192795</v>
      </c>
      <c r="D52189">
        <v>228405</v>
      </c>
      <c r="E52189" t="str">
        <f>VLOOKUP(C52189,Подписчики!A:D,2,FALSE)</f>
        <v>UTC+1</v>
      </c>
      <c r="F52189" s="2">
        <f>VLOOKUP(C52189,Подписчики!A:D,4,FALSE)/24+B52189</f>
        <v>44358.564912621361</v>
      </c>
      <c r="G52189">
        <f t="shared" si="815"/>
        <v>5</v>
      </c>
    </row>
    <row r="52190" spans="1:7" x14ac:dyDescent="0.25">
      <c r="A52190">
        <v>159883</v>
      </c>
      <c r="B52190" s="2">
        <v>44358.523650485433</v>
      </c>
      <c r="C52190">
        <v>29328</v>
      </c>
      <c r="D52190">
        <v>397390</v>
      </c>
      <c r="E52190" t="str">
        <f>VLOOKUP(C52190,Подписчики!A:D,2,FALSE)</f>
        <v>UTC+2</v>
      </c>
      <c r="F52190" s="2">
        <f>VLOOKUP(C52190,Подписчики!A:D,4,FALSE)/24+B52190</f>
        <v>44358.606983818769</v>
      </c>
      <c r="G52190">
        <f t="shared" si="815"/>
        <v>5</v>
      </c>
    </row>
    <row r="52191" spans="1:7" x14ac:dyDescent="0.25">
      <c r="A52191">
        <v>159887</v>
      </c>
      <c r="B52191" s="2">
        <v>44358.523650485433</v>
      </c>
      <c r="C52191">
        <v>313146</v>
      </c>
      <c r="D52191">
        <v>330333</v>
      </c>
      <c r="E52191" t="str">
        <f>VLOOKUP(C52191,Подписчики!A:D,2,FALSE)</f>
        <v>UTC+2</v>
      </c>
      <c r="F52191" s="2">
        <f>VLOOKUP(C52191,Подписчики!A:D,4,FALSE)/24+B52191</f>
        <v>44358.606983818769</v>
      </c>
      <c r="G52191">
        <f t="shared" si="815"/>
        <v>5</v>
      </c>
    </row>
    <row r="52192" spans="1:7" x14ac:dyDescent="0.25">
      <c r="A52192">
        <v>159891</v>
      </c>
      <c r="B52192" s="2">
        <v>44358.52486407767</v>
      </c>
      <c r="C52192">
        <v>41832</v>
      </c>
      <c r="D52192">
        <v>143750</v>
      </c>
      <c r="E52192" t="str">
        <f>VLOOKUP(C52192,Подписчики!A:D,2,FALSE)</f>
        <v>UTC+5</v>
      </c>
      <c r="F52192" s="2">
        <f>VLOOKUP(C52192,Подписчики!A:D,4,FALSE)/24+B52192</f>
        <v>44358.733197411006</v>
      </c>
      <c r="G52192">
        <f t="shared" si="815"/>
        <v>5</v>
      </c>
    </row>
    <row r="52193" spans="1:7" x14ac:dyDescent="0.25">
      <c r="A52193">
        <v>159896</v>
      </c>
      <c r="B52193" s="2">
        <v>44358.52486407767</v>
      </c>
      <c r="C52193">
        <v>298597</v>
      </c>
      <c r="D52193">
        <v>392070</v>
      </c>
      <c r="E52193" t="str">
        <f>VLOOKUP(C52193,Подписчики!A:D,2,FALSE)</f>
        <v>UTC+5</v>
      </c>
      <c r="F52193" s="2">
        <f>VLOOKUP(C52193,Подписчики!A:D,4,FALSE)/24+B52193</f>
        <v>44358.733197411006</v>
      </c>
      <c r="G52193">
        <f t="shared" si="815"/>
        <v>5</v>
      </c>
    </row>
    <row r="52194" spans="1:7" x14ac:dyDescent="0.25">
      <c r="A52194">
        <v>159900</v>
      </c>
      <c r="B52194" s="2">
        <v>44358.525268608413</v>
      </c>
      <c r="C52194">
        <v>87672</v>
      </c>
      <c r="D52194">
        <v>439981</v>
      </c>
      <c r="E52194" t="str">
        <f>VLOOKUP(C52194,Подписчики!A:D,2,FALSE)</f>
        <v>UTC+6</v>
      </c>
      <c r="F52194" s="2">
        <f>VLOOKUP(C52194,Подписчики!A:D,4,FALSE)/24+B52194</f>
        <v>44358.775268608413</v>
      </c>
      <c r="G52194">
        <f t="shared" si="815"/>
        <v>5</v>
      </c>
    </row>
    <row r="52195" spans="1:7" x14ac:dyDescent="0.25">
      <c r="A52195">
        <v>159901</v>
      </c>
      <c r="B52195" s="2">
        <v>44358.525268608413</v>
      </c>
      <c r="C52195">
        <v>167851</v>
      </c>
      <c r="D52195">
        <v>82181</v>
      </c>
      <c r="E52195" t="str">
        <f>VLOOKUP(C52195,Подписчики!A:D,2,FALSE)</f>
        <v>UTC+2</v>
      </c>
      <c r="F52195" s="2">
        <f>VLOOKUP(C52195,Подписчики!A:D,4,FALSE)/24+B52195</f>
        <v>44358.608601941749</v>
      </c>
      <c r="G52195">
        <f t="shared" si="815"/>
        <v>5</v>
      </c>
    </row>
    <row r="52196" spans="1:7" x14ac:dyDescent="0.25">
      <c r="A52196">
        <v>159903</v>
      </c>
      <c r="B52196" s="2">
        <v>44358.528504854366</v>
      </c>
      <c r="C52196">
        <v>91430</v>
      </c>
      <c r="D52196">
        <v>79957</v>
      </c>
      <c r="E52196" t="str">
        <f>VLOOKUP(C52196,Подписчики!A:D,2,FALSE)</f>
        <v>UTC+2</v>
      </c>
      <c r="F52196" s="2">
        <f>VLOOKUP(C52196,Подписчики!A:D,4,FALSE)/24+B52196</f>
        <v>44358.611838187702</v>
      </c>
      <c r="G52196">
        <f t="shared" si="815"/>
        <v>5</v>
      </c>
    </row>
    <row r="52197" spans="1:7" x14ac:dyDescent="0.25">
      <c r="A52197">
        <v>159905</v>
      </c>
      <c r="B52197" s="2">
        <v>44358.528666666665</v>
      </c>
      <c r="C52197">
        <v>38228</v>
      </c>
      <c r="D52197">
        <v>158978</v>
      </c>
      <c r="E52197" t="str">
        <f>VLOOKUP(C52197,Подписчики!A:D,2,FALSE)</f>
        <v>UTC+2</v>
      </c>
      <c r="F52197" s="2">
        <f>VLOOKUP(C52197,Подписчики!A:D,4,FALSE)/24+B52197</f>
        <v>44358.612000000001</v>
      </c>
      <c r="G52197">
        <f t="shared" si="815"/>
        <v>5</v>
      </c>
    </row>
    <row r="52198" spans="1:7" x14ac:dyDescent="0.25">
      <c r="A52198">
        <v>159910</v>
      </c>
      <c r="B52198" s="2">
        <v>44358.530122977347</v>
      </c>
      <c r="C52198">
        <v>210288</v>
      </c>
      <c r="D52198">
        <v>414043</v>
      </c>
      <c r="E52198" t="str">
        <f>VLOOKUP(C52198,Подписчики!A:D,2,FALSE)</f>
        <v>UTC+2</v>
      </c>
      <c r="F52198" s="2">
        <f>VLOOKUP(C52198,Подписчики!A:D,4,FALSE)/24+B52198</f>
        <v>44358.613456310683</v>
      </c>
      <c r="G52198">
        <f t="shared" si="815"/>
        <v>5</v>
      </c>
    </row>
    <row r="52199" spans="1:7" x14ac:dyDescent="0.25">
      <c r="A52199">
        <v>159914</v>
      </c>
      <c r="B52199" s="2">
        <v>44358.531336569584</v>
      </c>
      <c r="C52199">
        <v>307105</v>
      </c>
      <c r="D52199">
        <v>470762</v>
      </c>
      <c r="E52199" t="str">
        <f>VLOOKUP(C52199,Подписчики!A:D,2,FALSE)</f>
        <v>UTC+1</v>
      </c>
      <c r="F52199" s="2">
        <f>VLOOKUP(C52199,Подписчики!A:D,4,FALSE)/24+B52199</f>
        <v>44358.573003236248</v>
      </c>
      <c r="G52199">
        <f t="shared" si="815"/>
        <v>5</v>
      </c>
    </row>
    <row r="52200" spans="1:7" x14ac:dyDescent="0.25">
      <c r="A52200">
        <v>159917</v>
      </c>
      <c r="B52200" s="2">
        <v>44358.531741100327</v>
      </c>
      <c r="C52200">
        <v>78727</v>
      </c>
      <c r="D52200">
        <v>351192</v>
      </c>
      <c r="E52200" t="str">
        <f>VLOOKUP(C52200,Подписчики!A:D,2,FALSE)</f>
        <v>UTC+6</v>
      </c>
      <c r="F52200" s="2">
        <f>VLOOKUP(C52200,Подписчики!A:D,4,FALSE)/24+B52200</f>
        <v>44358.781741100327</v>
      </c>
      <c r="G52200">
        <f t="shared" si="815"/>
        <v>5</v>
      </c>
    </row>
    <row r="52201" spans="1:7" x14ac:dyDescent="0.25">
      <c r="A52201">
        <v>159920</v>
      </c>
      <c r="B52201" s="2">
        <v>44358.53214563107</v>
      </c>
      <c r="C52201">
        <v>130900</v>
      </c>
      <c r="D52201">
        <v>250679</v>
      </c>
      <c r="E52201" t="str">
        <f>VLOOKUP(C52201,Подписчики!A:D,2,FALSE)</f>
        <v>UTC+3</v>
      </c>
      <c r="F52201" s="2">
        <f>VLOOKUP(C52201,Подписчики!A:D,4,FALSE)/24+B52201</f>
        <v>44358.65714563107</v>
      </c>
      <c r="G52201">
        <f t="shared" si="815"/>
        <v>5</v>
      </c>
    </row>
    <row r="52202" spans="1:7" x14ac:dyDescent="0.25">
      <c r="A52202">
        <v>159921</v>
      </c>
      <c r="B52202" s="2">
        <v>44358.5333592233</v>
      </c>
      <c r="C52202">
        <v>233318</v>
      </c>
      <c r="D52202">
        <v>137899</v>
      </c>
      <c r="E52202" t="str">
        <f>VLOOKUP(C52202,Подписчики!A:D,2,FALSE)</f>
        <v>UTC+2</v>
      </c>
      <c r="F52202" s="2">
        <f>VLOOKUP(C52202,Подписчики!A:D,4,FALSE)/24+B52202</f>
        <v>44358.616692556636</v>
      </c>
      <c r="G52202">
        <f t="shared" si="815"/>
        <v>5</v>
      </c>
    </row>
    <row r="52203" spans="1:7" x14ac:dyDescent="0.25">
      <c r="A52203">
        <v>159925</v>
      </c>
      <c r="B52203" s="2">
        <v>44358.5333592233</v>
      </c>
      <c r="C52203">
        <v>339598</v>
      </c>
      <c r="D52203">
        <v>155428</v>
      </c>
      <c r="E52203" t="str">
        <f>VLOOKUP(C52203,Подписчики!A:D,2,FALSE)</f>
        <v>UTC+2</v>
      </c>
      <c r="F52203" s="2">
        <f>VLOOKUP(C52203,Подписчики!A:D,4,FALSE)/24+B52203</f>
        <v>44358.616692556636</v>
      </c>
      <c r="G52203">
        <f t="shared" si="815"/>
        <v>5</v>
      </c>
    </row>
    <row r="52204" spans="1:7" x14ac:dyDescent="0.25">
      <c r="A52204">
        <v>159927</v>
      </c>
      <c r="B52204" s="2">
        <v>44358.533763754051</v>
      </c>
      <c r="C52204">
        <v>348194</v>
      </c>
      <c r="D52204">
        <v>180863</v>
      </c>
      <c r="E52204" t="str">
        <f>VLOOKUP(C52204,Подписчики!A:D,2,FALSE)</f>
        <v>UTC+7</v>
      </c>
      <c r="F52204" s="2">
        <f>VLOOKUP(C52204,Подписчики!A:D,4,FALSE)/24+B52204</f>
        <v>44358.825430420715</v>
      </c>
      <c r="G52204">
        <f t="shared" si="815"/>
        <v>5</v>
      </c>
    </row>
    <row r="52205" spans="1:7" x14ac:dyDescent="0.25">
      <c r="A52205">
        <v>159929</v>
      </c>
      <c r="B52205" s="2">
        <v>44358.535000000003</v>
      </c>
      <c r="C52205">
        <v>212288</v>
      </c>
      <c r="D52205">
        <v>61191</v>
      </c>
      <c r="E52205" t="str">
        <f>VLOOKUP(C52205,Подписчики!A:D,2,FALSE)</f>
        <v>UTC+3</v>
      </c>
      <c r="F52205" s="2">
        <f>VLOOKUP(C52205,Подписчики!A:D,4,FALSE)/24+B52205</f>
        <v>44358.66</v>
      </c>
      <c r="G52205">
        <f t="shared" si="815"/>
        <v>5</v>
      </c>
    </row>
    <row r="52206" spans="1:7" x14ac:dyDescent="0.25">
      <c r="A52206">
        <v>159933</v>
      </c>
      <c r="B52206" s="2">
        <v>44358.535786407767</v>
      </c>
      <c r="C52206">
        <v>109032</v>
      </c>
      <c r="D52206">
        <v>60814</v>
      </c>
      <c r="E52206" t="str">
        <f>VLOOKUP(C52206,Подписчики!A:D,2,FALSE)</f>
        <v>UTC+4</v>
      </c>
      <c r="F52206" s="2">
        <f>VLOOKUP(C52206,Подписчики!A:D,4,FALSE)/24+B52206</f>
        <v>44358.702453074431</v>
      </c>
      <c r="G52206">
        <f t="shared" si="815"/>
        <v>5</v>
      </c>
    </row>
    <row r="52207" spans="1:7" x14ac:dyDescent="0.25">
      <c r="A52207">
        <v>159937</v>
      </c>
      <c r="B52207" s="2">
        <v>44358.536</v>
      </c>
      <c r="C52207">
        <v>200001</v>
      </c>
      <c r="D52207">
        <v>351192</v>
      </c>
      <c r="E52207" t="str">
        <f>VLOOKUP(C52207,Подписчики!A:D,2,FALSE)</f>
        <v>UTC+0</v>
      </c>
      <c r="F52207" s="2">
        <f>VLOOKUP(C52207,Подписчики!A:D,4,FALSE)/24+B52207</f>
        <v>44358.536</v>
      </c>
      <c r="G52207">
        <f t="shared" si="815"/>
        <v>5</v>
      </c>
    </row>
    <row r="52208" spans="1:7" x14ac:dyDescent="0.25">
      <c r="A52208">
        <v>159941</v>
      </c>
      <c r="B52208" s="2">
        <v>44358.53619093851</v>
      </c>
      <c r="C52208">
        <v>281297</v>
      </c>
      <c r="D52208">
        <v>154228</v>
      </c>
      <c r="E52208" t="str">
        <f>VLOOKUP(C52208,Подписчики!A:D,2,FALSE)</f>
        <v>UTC+9</v>
      </c>
      <c r="F52208" s="2">
        <f>VLOOKUP(C52208,Подписчики!A:D,4,FALSE)/24+B52208</f>
        <v>44358.91119093851</v>
      </c>
      <c r="G52208">
        <f t="shared" si="815"/>
        <v>5</v>
      </c>
    </row>
    <row r="52209" spans="1:7" x14ac:dyDescent="0.25">
      <c r="A52209">
        <v>159945</v>
      </c>
      <c r="B52209" s="2">
        <v>44358.53780906149</v>
      </c>
      <c r="C52209">
        <v>267873</v>
      </c>
      <c r="D52209">
        <v>228405</v>
      </c>
      <c r="E52209" t="str">
        <f>VLOOKUP(C52209,Подписчики!A:D,2,FALSE)</f>
        <v>UTC+1</v>
      </c>
      <c r="F52209" s="2">
        <f>VLOOKUP(C52209,Подписчики!A:D,4,FALSE)/24+B52209</f>
        <v>44358.579475728155</v>
      </c>
      <c r="G52209">
        <f t="shared" si="815"/>
        <v>5</v>
      </c>
    </row>
    <row r="52210" spans="1:7" x14ac:dyDescent="0.25">
      <c r="A52210">
        <v>159949</v>
      </c>
      <c r="B52210" s="2">
        <v>44358.538213592234</v>
      </c>
      <c r="C52210">
        <v>89096</v>
      </c>
      <c r="D52210">
        <v>230507</v>
      </c>
      <c r="E52210" t="str">
        <f>VLOOKUP(C52210,Подписчики!A:D,2,FALSE)</f>
        <v>UTC+2</v>
      </c>
      <c r="F52210" s="2">
        <f>VLOOKUP(C52210,Подписчики!A:D,4,FALSE)/24+B52210</f>
        <v>44358.621546925569</v>
      </c>
      <c r="G52210">
        <f t="shared" si="815"/>
        <v>5</v>
      </c>
    </row>
    <row r="52211" spans="1:7" x14ac:dyDescent="0.25">
      <c r="A52211">
        <v>159954</v>
      </c>
      <c r="B52211" s="2">
        <v>44358.538213592234</v>
      </c>
      <c r="C52211">
        <v>130384</v>
      </c>
      <c r="D52211">
        <v>341333</v>
      </c>
      <c r="E52211" t="str">
        <f>VLOOKUP(C52211,Подписчики!A:D,2,FALSE)</f>
        <v>UTC+2</v>
      </c>
      <c r="F52211" s="2">
        <f>VLOOKUP(C52211,Подписчики!A:D,4,FALSE)/24+B52211</f>
        <v>44358.621546925569</v>
      </c>
      <c r="G52211">
        <f t="shared" si="815"/>
        <v>5</v>
      </c>
    </row>
    <row r="52212" spans="1:7" x14ac:dyDescent="0.25">
      <c r="A52212">
        <v>159955</v>
      </c>
      <c r="B52212" s="2">
        <v>44358.541854368937</v>
      </c>
      <c r="C52212">
        <v>250765</v>
      </c>
      <c r="D52212">
        <v>258219</v>
      </c>
      <c r="E52212" t="str">
        <f>VLOOKUP(C52212,Подписчики!A:D,2,FALSE)</f>
        <v>UTC+7</v>
      </c>
      <c r="F52212" s="2">
        <f>VLOOKUP(C52212,Подписчики!A:D,4,FALSE)/24+B52212</f>
        <v>44358.833521035602</v>
      </c>
      <c r="G52212">
        <f t="shared" si="815"/>
        <v>5</v>
      </c>
    </row>
    <row r="52213" spans="1:7" x14ac:dyDescent="0.25">
      <c r="A52213">
        <v>159958</v>
      </c>
      <c r="B52213" s="2">
        <v>44358.542258899681</v>
      </c>
      <c r="C52213">
        <v>337186</v>
      </c>
      <c r="D52213">
        <v>411922</v>
      </c>
      <c r="E52213" t="str">
        <f>VLOOKUP(C52213,Подписчики!A:D,2,FALSE)</f>
        <v>UTC+4</v>
      </c>
      <c r="F52213" s="2">
        <f>VLOOKUP(C52213,Подписчики!A:D,4,FALSE)/24+B52213</f>
        <v>44358.708925566345</v>
      </c>
      <c r="G52213">
        <f t="shared" si="815"/>
        <v>5</v>
      </c>
    </row>
    <row r="52214" spans="1:7" x14ac:dyDescent="0.25">
      <c r="A52214">
        <v>159959</v>
      </c>
      <c r="B52214" s="2">
        <v>44358.54589967637</v>
      </c>
      <c r="C52214">
        <v>108480</v>
      </c>
      <c r="D52214">
        <v>198050</v>
      </c>
      <c r="E52214" t="str">
        <f>VLOOKUP(C52214,Подписчики!A:D,2,FALSE)</f>
        <v>UTC+5</v>
      </c>
      <c r="F52214" s="2">
        <f>VLOOKUP(C52214,Подписчики!A:D,4,FALSE)/24+B52214</f>
        <v>44358.754233009706</v>
      </c>
      <c r="G52214">
        <f t="shared" si="815"/>
        <v>5</v>
      </c>
    </row>
    <row r="52215" spans="1:7" x14ac:dyDescent="0.25">
      <c r="A52215">
        <v>159961</v>
      </c>
      <c r="B52215" s="2">
        <v>44358.547333333336</v>
      </c>
      <c r="C52215">
        <v>136284</v>
      </c>
      <c r="D52215">
        <v>196571</v>
      </c>
      <c r="E52215" t="str">
        <f>VLOOKUP(C52215,Подписчики!A:D,2,FALSE)</f>
        <v>UTC+4</v>
      </c>
      <c r="F52215" s="2">
        <f>VLOOKUP(C52215,Подписчики!A:D,4,FALSE)/24+B52215</f>
        <v>44358.714</v>
      </c>
      <c r="G52215">
        <f t="shared" si="815"/>
        <v>5</v>
      </c>
    </row>
    <row r="52216" spans="1:7" x14ac:dyDescent="0.25">
      <c r="A52216">
        <v>159966</v>
      </c>
      <c r="B52216" s="2">
        <v>44358.547517799358</v>
      </c>
      <c r="C52216">
        <v>47689</v>
      </c>
      <c r="D52216">
        <v>21527</v>
      </c>
      <c r="E52216" t="str">
        <f>VLOOKUP(C52216,Подписчики!A:D,2,FALSE)</f>
        <v>UTC+1</v>
      </c>
      <c r="F52216" s="2">
        <f>VLOOKUP(C52216,Подписчики!A:D,4,FALSE)/24+B52216</f>
        <v>44358.589184466022</v>
      </c>
      <c r="G52216">
        <f t="shared" si="815"/>
        <v>5</v>
      </c>
    </row>
    <row r="52217" spans="1:7" x14ac:dyDescent="0.25">
      <c r="A52217">
        <v>159967</v>
      </c>
      <c r="B52217" s="2">
        <v>44358.547922330094</v>
      </c>
      <c r="C52217">
        <v>31522</v>
      </c>
      <c r="D52217">
        <v>38789</v>
      </c>
      <c r="E52217" t="str">
        <f>VLOOKUP(C52217,Подписчики!A:D,2,FALSE)</f>
        <v>UTC+2</v>
      </c>
      <c r="F52217" s="2">
        <f>VLOOKUP(C52217,Подписчики!A:D,4,FALSE)/24+B52217</f>
        <v>44358.631255663429</v>
      </c>
      <c r="G52217">
        <f t="shared" si="815"/>
        <v>5</v>
      </c>
    </row>
    <row r="52218" spans="1:7" x14ac:dyDescent="0.25">
      <c r="A52218">
        <v>159970</v>
      </c>
      <c r="B52218" s="2">
        <v>44358.547922330094</v>
      </c>
      <c r="C52218">
        <v>100046</v>
      </c>
      <c r="D52218">
        <v>21760</v>
      </c>
      <c r="E52218" t="str">
        <f>VLOOKUP(C52218,Подписчики!A:D,2,FALSE)</f>
        <v>UTC+2</v>
      </c>
      <c r="F52218" s="2">
        <f>VLOOKUP(C52218,Подписчики!A:D,4,FALSE)/24+B52218</f>
        <v>44358.631255663429</v>
      </c>
      <c r="G52218">
        <f t="shared" si="815"/>
        <v>5</v>
      </c>
    </row>
    <row r="52219" spans="1:7" x14ac:dyDescent="0.25">
      <c r="A52219">
        <v>159975</v>
      </c>
      <c r="B52219" s="2">
        <v>44358.548731391587</v>
      </c>
      <c r="C52219">
        <v>326060</v>
      </c>
      <c r="D52219">
        <v>411922</v>
      </c>
      <c r="E52219" t="str">
        <f>VLOOKUP(C52219,Подписчики!A:D,2,FALSE)</f>
        <v>UTC+0</v>
      </c>
      <c r="F52219" s="2">
        <f>VLOOKUP(C52219,Подписчики!A:D,4,FALSE)/24+B52219</f>
        <v>44358.548731391587</v>
      </c>
      <c r="G52219">
        <f t="shared" si="815"/>
        <v>5</v>
      </c>
    </row>
    <row r="52220" spans="1:7" x14ac:dyDescent="0.25">
      <c r="A52220">
        <v>159980</v>
      </c>
      <c r="B52220" s="2">
        <v>44358.549135922331</v>
      </c>
      <c r="C52220">
        <v>124</v>
      </c>
      <c r="D52220">
        <v>205718</v>
      </c>
      <c r="E52220" t="str">
        <f>VLOOKUP(C52220,Подписчики!A:D,2,FALSE)</f>
        <v>UTC+1</v>
      </c>
      <c r="F52220" s="2">
        <f>VLOOKUP(C52220,Подписчики!A:D,4,FALSE)/24+B52220</f>
        <v>44358.590802588995</v>
      </c>
      <c r="G52220">
        <f t="shared" si="815"/>
        <v>5</v>
      </c>
    </row>
    <row r="52221" spans="1:7" x14ac:dyDescent="0.25">
      <c r="A52221">
        <v>159985</v>
      </c>
      <c r="B52221" s="2">
        <v>44358.549135922331</v>
      </c>
      <c r="C52221">
        <v>147912</v>
      </c>
      <c r="D52221">
        <v>21760</v>
      </c>
      <c r="E52221" t="str">
        <f>VLOOKUP(C52221,Подписчики!A:D,2,FALSE)</f>
        <v>UTC+1</v>
      </c>
      <c r="F52221" s="2">
        <f>VLOOKUP(C52221,Подписчики!A:D,4,FALSE)/24+B52221</f>
        <v>44358.590802588995</v>
      </c>
      <c r="G52221">
        <f t="shared" si="815"/>
        <v>5</v>
      </c>
    </row>
    <row r="52222" spans="1:7" x14ac:dyDescent="0.25">
      <c r="A52222">
        <v>159988</v>
      </c>
      <c r="B52222" s="2">
        <v>44358.55034951456</v>
      </c>
      <c r="C52222">
        <v>123286</v>
      </c>
      <c r="D52222">
        <v>145101</v>
      </c>
      <c r="E52222" t="str">
        <f>VLOOKUP(C52222,Подписчики!A:D,2,FALSE)</f>
        <v>UTC+0</v>
      </c>
      <c r="F52222" s="2">
        <f>VLOOKUP(C52222,Подписчики!A:D,4,FALSE)/24+B52222</f>
        <v>44358.55034951456</v>
      </c>
      <c r="G52222">
        <f t="shared" si="815"/>
        <v>5</v>
      </c>
    </row>
    <row r="52223" spans="1:7" x14ac:dyDescent="0.25">
      <c r="A52223">
        <v>159991</v>
      </c>
      <c r="B52223" s="2">
        <v>44358.551158576054</v>
      </c>
      <c r="C52223">
        <v>11548</v>
      </c>
      <c r="D52223">
        <v>250679</v>
      </c>
      <c r="E52223" t="str">
        <f>VLOOKUP(C52223,Подписчики!A:D,2,FALSE)</f>
        <v>UTC+6</v>
      </c>
      <c r="F52223" s="2">
        <f>VLOOKUP(C52223,Подписчики!A:D,4,FALSE)/24+B52223</f>
        <v>44358.801158576054</v>
      </c>
      <c r="G52223">
        <f t="shared" si="815"/>
        <v>5</v>
      </c>
    </row>
    <row r="52224" spans="1:7" x14ac:dyDescent="0.25">
      <c r="A52224">
        <v>159993</v>
      </c>
      <c r="B52224" s="2">
        <v>44358.551967637541</v>
      </c>
      <c r="C52224">
        <v>307665</v>
      </c>
      <c r="D52224">
        <v>449379</v>
      </c>
      <c r="E52224" t="str">
        <f>VLOOKUP(C52224,Подписчики!A:D,2,FALSE)</f>
        <v>UTC+4</v>
      </c>
      <c r="F52224" s="2">
        <f>VLOOKUP(C52224,Подписчики!A:D,4,FALSE)/24+B52224</f>
        <v>44358.718634304205</v>
      </c>
      <c r="G52224">
        <f t="shared" si="815"/>
        <v>5</v>
      </c>
    </row>
    <row r="52225" spans="1:7" x14ac:dyDescent="0.25">
      <c r="A52225">
        <v>159997</v>
      </c>
      <c r="B52225" s="2">
        <v>44358.552372168284</v>
      </c>
      <c r="C52225">
        <v>104323</v>
      </c>
      <c r="D52225">
        <v>477440</v>
      </c>
      <c r="E52225" t="str">
        <f>VLOOKUP(C52225,Подписчики!A:D,2,FALSE)</f>
        <v>UTC+1</v>
      </c>
      <c r="F52225" s="2">
        <f>VLOOKUP(C52225,Подписчики!A:D,4,FALSE)/24+B52225</f>
        <v>44358.594038834948</v>
      </c>
      <c r="G52225">
        <f t="shared" si="815"/>
        <v>5</v>
      </c>
    </row>
    <row r="52226" spans="1:7" x14ac:dyDescent="0.25">
      <c r="A52226">
        <v>159999</v>
      </c>
      <c r="B52226" s="2">
        <v>44358.552776699027</v>
      </c>
      <c r="C52226">
        <v>63130</v>
      </c>
      <c r="D52226">
        <v>152780</v>
      </c>
      <c r="E52226" t="str">
        <f>VLOOKUP(C52226,Подписчики!A:D,2,FALSE)</f>
        <v>UTC+2</v>
      </c>
      <c r="F52226" s="2">
        <f>VLOOKUP(C52226,Подписчики!A:D,4,FALSE)/24+B52226</f>
        <v>44358.636110032363</v>
      </c>
      <c r="G52226">
        <f t="shared" si="815"/>
        <v>5</v>
      </c>
    </row>
    <row r="52227" spans="1:7" x14ac:dyDescent="0.25">
      <c r="A52227">
        <v>160001</v>
      </c>
      <c r="B52227" s="2">
        <v>44358.552776699027</v>
      </c>
      <c r="C52227">
        <v>159505</v>
      </c>
      <c r="D52227">
        <v>258219</v>
      </c>
      <c r="E52227" t="str">
        <f>VLOOKUP(C52227,Подписчики!A:D,2,FALSE)</f>
        <v>UTC+2</v>
      </c>
      <c r="F52227" s="2">
        <f>VLOOKUP(C52227,Подписчики!A:D,4,FALSE)/24+B52227</f>
        <v>44358.636110032363</v>
      </c>
      <c r="G52227">
        <f t="shared" ref="G52227:G52290" si="816">WEEKDAY(F52227,2)</f>
        <v>5</v>
      </c>
    </row>
    <row r="52228" spans="1:7" x14ac:dyDescent="0.25">
      <c r="A52228">
        <v>160004</v>
      </c>
      <c r="B52228" s="2">
        <v>44358.553585760521</v>
      </c>
      <c r="C52228">
        <v>313436</v>
      </c>
      <c r="D52228">
        <v>396686</v>
      </c>
      <c r="E52228" t="str">
        <f>VLOOKUP(C52228,Подписчики!A:D,2,FALSE)</f>
        <v>UTC+4</v>
      </c>
      <c r="F52228" s="2">
        <f>VLOOKUP(C52228,Подписчики!A:D,4,FALSE)/24+B52228</f>
        <v>44358.720252427185</v>
      </c>
      <c r="G52228">
        <f t="shared" si="816"/>
        <v>5</v>
      </c>
    </row>
    <row r="52229" spans="1:7" x14ac:dyDescent="0.25">
      <c r="A52229">
        <v>160008</v>
      </c>
      <c r="B52229" s="2">
        <v>44358.553990291264</v>
      </c>
      <c r="C52229">
        <v>143265</v>
      </c>
      <c r="D52229">
        <v>85094</v>
      </c>
      <c r="E52229" t="str">
        <f>VLOOKUP(C52229,Подписчики!A:D,2,FALSE)</f>
        <v>UTC+9</v>
      </c>
      <c r="F52229" s="2">
        <f>VLOOKUP(C52229,Подписчики!A:D,4,FALSE)/24+B52229</f>
        <v>44358.928990291264</v>
      </c>
      <c r="G52229">
        <f t="shared" si="816"/>
        <v>5</v>
      </c>
    </row>
    <row r="52230" spans="1:7" x14ac:dyDescent="0.25">
      <c r="A52230">
        <v>160012</v>
      </c>
      <c r="B52230" s="2">
        <v>44358.553990291264</v>
      </c>
      <c r="C52230">
        <v>202645</v>
      </c>
      <c r="D52230">
        <v>320940</v>
      </c>
      <c r="E52230" t="str">
        <f>VLOOKUP(C52230,Подписчики!A:D,2,FALSE)</f>
        <v>UTC+1</v>
      </c>
      <c r="F52230" s="2">
        <f>VLOOKUP(C52230,Подписчики!A:D,4,FALSE)/24+B52230</f>
        <v>44358.595656957928</v>
      </c>
      <c r="G52230">
        <f t="shared" si="816"/>
        <v>5</v>
      </c>
    </row>
    <row r="52231" spans="1:7" x14ac:dyDescent="0.25">
      <c r="A52231">
        <v>160014</v>
      </c>
      <c r="B52231" s="2">
        <v>44358.554394822007</v>
      </c>
      <c r="C52231">
        <v>154038</v>
      </c>
      <c r="D52231">
        <v>230507</v>
      </c>
      <c r="E52231" t="str">
        <f>VLOOKUP(C52231,Подписчики!A:D,2,FALSE)</f>
        <v>UTC+2</v>
      </c>
      <c r="F52231" s="2">
        <f>VLOOKUP(C52231,Подписчики!A:D,4,FALSE)/24+B52231</f>
        <v>44358.637728155343</v>
      </c>
      <c r="G52231">
        <f t="shared" si="816"/>
        <v>5</v>
      </c>
    </row>
    <row r="52232" spans="1:7" x14ac:dyDescent="0.25">
      <c r="A52232">
        <v>160016</v>
      </c>
      <c r="B52232" s="2">
        <v>44358.555608414244</v>
      </c>
      <c r="C52232">
        <v>168200</v>
      </c>
      <c r="D52232">
        <v>191048</v>
      </c>
      <c r="E52232" t="str">
        <f>VLOOKUP(C52232,Подписчики!A:D,2,FALSE)</f>
        <v>UTC+1</v>
      </c>
      <c r="F52232" s="2">
        <f>VLOOKUP(C52232,Подписчики!A:D,4,FALSE)/24+B52232</f>
        <v>44358.597275080909</v>
      </c>
      <c r="G52232">
        <f t="shared" si="816"/>
        <v>5</v>
      </c>
    </row>
    <row r="52233" spans="1:7" x14ac:dyDescent="0.25">
      <c r="A52233">
        <v>160017</v>
      </c>
      <c r="B52233" s="2">
        <v>44358.555608414244</v>
      </c>
      <c r="C52233">
        <v>232005</v>
      </c>
      <c r="D52233">
        <v>351192</v>
      </c>
      <c r="E52233" t="str">
        <f>VLOOKUP(C52233,Подписчики!A:D,2,FALSE)</f>
        <v>UTC+1</v>
      </c>
      <c r="F52233" s="2">
        <f>VLOOKUP(C52233,Подписчики!A:D,4,FALSE)/24+B52233</f>
        <v>44358.597275080909</v>
      </c>
      <c r="G52233">
        <f t="shared" si="816"/>
        <v>5</v>
      </c>
    </row>
    <row r="52234" spans="1:7" x14ac:dyDescent="0.25">
      <c r="A52234">
        <v>160021</v>
      </c>
      <c r="B52234" s="2">
        <v>44358.55601294498</v>
      </c>
      <c r="C52234">
        <v>279781</v>
      </c>
      <c r="D52234">
        <v>215663</v>
      </c>
      <c r="E52234" t="str">
        <f>VLOOKUP(C52234,Подписчики!A:D,2,FALSE)</f>
        <v>UTC+2</v>
      </c>
      <c r="F52234" s="2">
        <f>VLOOKUP(C52234,Подписчики!A:D,4,FALSE)/24+B52234</f>
        <v>44358.639346278316</v>
      </c>
      <c r="G52234">
        <f t="shared" si="816"/>
        <v>5</v>
      </c>
    </row>
    <row r="52235" spans="1:7" x14ac:dyDescent="0.25">
      <c r="A52235">
        <v>160022</v>
      </c>
      <c r="B52235" s="2">
        <v>44358.556417475731</v>
      </c>
      <c r="C52235">
        <v>271540</v>
      </c>
      <c r="D52235">
        <v>250679</v>
      </c>
      <c r="E52235" t="str">
        <f>VLOOKUP(C52235,Подписчики!A:D,2,FALSE)</f>
        <v>UTC+7</v>
      </c>
      <c r="F52235" s="2">
        <f>VLOOKUP(C52235,Подписчики!A:D,4,FALSE)/24+B52235</f>
        <v>44358.848084142395</v>
      </c>
      <c r="G52235">
        <f t="shared" si="816"/>
        <v>5</v>
      </c>
    </row>
    <row r="52236" spans="1:7" x14ac:dyDescent="0.25">
      <c r="A52236">
        <v>160026</v>
      </c>
      <c r="B52236" s="2">
        <v>44358.556417475731</v>
      </c>
      <c r="C52236">
        <v>286472</v>
      </c>
      <c r="D52236">
        <v>180863</v>
      </c>
      <c r="E52236" t="str">
        <f>VLOOKUP(C52236,Подписчики!A:D,2,FALSE)</f>
        <v>UTC+7</v>
      </c>
      <c r="F52236" s="2">
        <f>VLOOKUP(C52236,Подписчики!A:D,4,FALSE)/24+B52236</f>
        <v>44358.848084142395</v>
      </c>
      <c r="G52236">
        <f t="shared" si="816"/>
        <v>5</v>
      </c>
    </row>
    <row r="52237" spans="1:7" x14ac:dyDescent="0.25">
      <c r="A52237">
        <v>160027</v>
      </c>
      <c r="B52237" s="2">
        <v>44358.556822006474</v>
      </c>
      <c r="C52237">
        <v>148363</v>
      </c>
      <c r="D52237">
        <v>376706</v>
      </c>
      <c r="E52237" t="str">
        <f>VLOOKUP(C52237,Подписчики!A:D,2,FALSE)</f>
        <v>UTC+4</v>
      </c>
      <c r="F52237" s="2">
        <f>VLOOKUP(C52237,Подписчики!A:D,4,FALSE)/24+B52237</f>
        <v>44358.723488673138</v>
      </c>
      <c r="G52237">
        <f t="shared" si="816"/>
        <v>5</v>
      </c>
    </row>
    <row r="52238" spans="1:7" x14ac:dyDescent="0.25">
      <c r="A52238">
        <v>160032</v>
      </c>
      <c r="B52238" s="2">
        <v>44358.557631067961</v>
      </c>
      <c r="C52238">
        <v>302962</v>
      </c>
      <c r="D52238">
        <v>250679</v>
      </c>
      <c r="E52238" t="str">
        <f>VLOOKUP(C52238,Подписчики!A:D,2,FALSE)</f>
        <v>UTC+2</v>
      </c>
      <c r="F52238" s="2">
        <f>VLOOKUP(C52238,Подписчики!A:D,4,FALSE)/24+B52238</f>
        <v>44358.640964401297</v>
      </c>
      <c r="G52238">
        <f t="shared" si="816"/>
        <v>5</v>
      </c>
    </row>
    <row r="52239" spans="1:7" x14ac:dyDescent="0.25">
      <c r="A52239">
        <v>160037</v>
      </c>
      <c r="B52239" s="2">
        <v>44358.558844660198</v>
      </c>
      <c r="C52239">
        <v>53341</v>
      </c>
      <c r="D52239">
        <v>351192</v>
      </c>
      <c r="E52239" t="str">
        <f>VLOOKUP(C52239,Подписчики!A:D,2,FALSE)</f>
        <v>UTC+1</v>
      </c>
      <c r="F52239" s="2">
        <f>VLOOKUP(C52239,Подписчики!A:D,4,FALSE)/24+B52239</f>
        <v>44358.600511326862</v>
      </c>
      <c r="G52239">
        <f t="shared" si="816"/>
        <v>5</v>
      </c>
    </row>
    <row r="52240" spans="1:7" x14ac:dyDescent="0.25">
      <c r="A52240">
        <v>160038</v>
      </c>
      <c r="B52240" s="2">
        <v>44358.559000000001</v>
      </c>
      <c r="C52240">
        <v>129872</v>
      </c>
      <c r="D52240">
        <v>149755</v>
      </c>
      <c r="E52240" t="str">
        <f>VLOOKUP(C52240,Подписчики!A:D,2,FALSE)</f>
        <v>UTC+0</v>
      </c>
      <c r="F52240" s="2">
        <f>VLOOKUP(C52240,Подписчики!A:D,4,FALSE)/24+B52240</f>
        <v>44358.559000000001</v>
      </c>
      <c r="G52240">
        <f t="shared" si="816"/>
        <v>5</v>
      </c>
    </row>
    <row r="52241" spans="1:7" x14ac:dyDescent="0.25">
      <c r="A52241">
        <v>160042</v>
      </c>
      <c r="B52241" s="2">
        <v>44358.560058252428</v>
      </c>
      <c r="C52241">
        <v>60496</v>
      </c>
      <c r="D52241">
        <v>153893</v>
      </c>
      <c r="E52241" t="str">
        <f>VLOOKUP(C52241,Подписчики!A:D,2,FALSE)</f>
        <v>UTC+0</v>
      </c>
      <c r="F52241" s="2">
        <f>VLOOKUP(C52241,Подписчики!A:D,4,FALSE)/24+B52241</f>
        <v>44358.560058252428</v>
      </c>
      <c r="G52241">
        <f t="shared" si="816"/>
        <v>5</v>
      </c>
    </row>
    <row r="52242" spans="1:7" x14ac:dyDescent="0.25">
      <c r="A52242">
        <v>160043</v>
      </c>
      <c r="B52242" s="2">
        <v>44358.561666666661</v>
      </c>
      <c r="C52242">
        <v>80319</v>
      </c>
      <c r="D52242">
        <v>189009</v>
      </c>
      <c r="E52242" t="str">
        <f>VLOOKUP(C52242,Подписчики!A:D,2,FALSE)</f>
        <v>UTC+2</v>
      </c>
      <c r="F52242" s="2">
        <f>VLOOKUP(C52242,Подписчики!A:D,4,FALSE)/24+B52242</f>
        <v>44358.644999999997</v>
      </c>
      <c r="G52242">
        <f t="shared" si="816"/>
        <v>5</v>
      </c>
    </row>
    <row r="52243" spans="1:7" x14ac:dyDescent="0.25">
      <c r="A52243">
        <v>160046</v>
      </c>
      <c r="B52243" s="2">
        <v>44358.561676375408</v>
      </c>
      <c r="C52243">
        <v>338780</v>
      </c>
      <c r="D52243">
        <v>459455</v>
      </c>
      <c r="E52243" t="str">
        <f>VLOOKUP(C52243,Подписчики!A:D,2,FALSE)</f>
        <v>UTC+0</v>
      </c>
      <c r="F52243" s="2">
        <f>VLOOKUP(C52243,Подписчики!A:D,4,FALSE)/24+B52243</f>
        <v>44358.561676375408</v>
      </c>
      <c r="G52243">
        <f t="shared" si="816"/>
        <v>5</v>
      </c>
    </row>
    <row r="52244" spans="1:7" x14ac:dyDescent="0.25">
      <c r="A52244">
        <v>160051</v>
      </c>
      <c r="B52244" s="2">
        <v>44358.562080906151</v>
      </c>
      <c r="C52244">
        <v>49479</v>
      </c>
      <c r="D52244">
        <v>405278</v>
      </c>
      <c r="E52244" t="str">
        <f>VLOOKUP(C52244,Подписчики!A:D,2,FALSE)</f>
        <v>UTC+1</v>
      </c>
      <c r="F52244" s="2">
        <f>VLOOKUP(C52244,Подписчики!A:D,4,FALSE)/24+B52244</f>
        <v>44358.603747572815</v>
      </c>
      <c r="G52244">
        <f t="shared" si="816"/>
        <v>5</v>
      </c>
    </row>
    <row r="52245" spans="1:7" x14ac:dyDescent="0.25">
      <c r="A52245">
        <v>160053</v>
      </c>
      <c r="B52245" s="2">
        <v>44358.562080906151</v>
      </c>
      <c r="C52245">
        <v>94979</v>
      </c>
      <c r="D52245">
        <v>88863</v>
      </c>
      <c r="E52245" t="str">
        <f>VLOOKUP(C52245,Подписчики!A:D,2,FALSE)</f>
        <v>UTC+1</v>
      </c>
      <c r="F52245" s="2">
        <f>VLOOKUP(C52245,Подписчики!A:D,4,FALSE)/24+B52245</f>
        <v>44358.603747572815</v>
      </c>
      <c r="G52245">
        <f t="shared" si="816"/>
        <v>5</v>
      </c>
    </row>
    <row r="52246" spans="1:7" x14ac:dyDescent="0.25">
      <c r="A52246">
        <v>160054</v>
      </c>
      <c r="B52246" s="2">
        <v>44358.562080906151</v>
      </c>
      <c r="C52246">
        <v>339717</v>
      </c>
      <c r="D52246">
        <v>44466</v>
      </c>
      <c r="E52246" t="str">
        <f>VLOOKUP(C52246,Подписчики!A:D,2,FALSE)</f>
        <v>UTC+1</v>
      </c>
      <c r="F52246" s="2">
        <f>VLOOKUP(C52246,Подписчики!A:D,4,FALSE)/24+B52246</f>
        <v>44358.603747572815</v>
      </c>
      <c r="G52246">
        <f t="shared" si="816"/>
        <v>5</v>
      </c>
    </row>
    <row r="52247" spans="1:7" x14ac:dyDescent="0.25">
      <c r="A52247">
        <v>160058</v>
      </c>
      <c r="B52247" s="2">
        <v>44358.562485436894</v>
      </c>
      <c r="C52247">
        <v>135161</v>
      </c>
      <c r="D52247">
        <v>370651</v>
      </c>
      <c r="E52247" t="str">
        <f>VLOOKUP(C52247,Подписчики!A:D,2,FALSE)</f>
        <v>UTC+2</v>
      </c>
      <c r="F52247" s="2">
        <f>VLOOKUP(C52247,Подписчики!A:D,4,FALSE)/24+B52247</f>
        <v>44358.64581877023</v>
      </c>
      <c r="G52247">
        <f t="shared" si="816"/>
        <v>5</v>
      </c>
    </row>
    <row r="52248" spans="1:7" x14ac:dyDescent="0.25">
      <c r="A52248">
        <v>160063</v>
      </c>
      <c r="B52248" s="2">
        <v>44358.562485436894</v>
      </c>
      <c r="C52248">
        <v>175104</v>
      </c>
      <c r="D52248">
        <v>313853</v>
      </c>
      <c r="E52248" t="str">
        <f>VLOOKUP(C52248,Подписчики!A:D,2,FALSE)</f>
        <v>UTC+2</v>
      </c>
      <c r="F52248" s="2">
        <f>VLOOKUP(C52248,Подписчики!A:D,4,FALSE)/24+B52248</f>
        <v>44358.64581877023</v>
      </c>
      <c r="G52248">
        <f t="shared" si="816"/>
        <v>5</v>
      </c>
    </row>
    <row r="52249" spans="1:7" x14ac:dyDescent="0.25">
      <c r="A52249">
        <v>160068</v>
      </c>
      <c r="B52249" s="2">
        <v>44358.562485436894</v>
      </c>
      <c r="C52249">
        <v>251895</v>
      </c>
      <c r="D52249">
        <v>277903</v>
      </c>
      <c r="E52249" t="str">
        <f>VLOOKUP(C52249,Подписчики!A:D,2,FALSE)</f>
        <v>UTC+2</v>
      </c>
      <c r="F52249" s="2">
        <f>VLOOKUP(C52249,Подписчики!A:D,4,FALSE)/24+B52249</f>
        <v>44358.64581877023</v>
      </c>
      <c r="G52249">
        <f t="shared" si="816"/>
        <v>5</v>
      </c>
    </row>
    <row r="52250" spans="1:7" x14ac:dyDescent="0.25">
      <c r="A52250">
        <v>160072</v>
      </c>
      <c r="B52250" s="2">
        <v>44358.562485436894</v>
      </c>
      <c r="C52250">
        <v>273950</v>
      </c>
      <c r="D52250">
        <v>347393</v>
      </c>
      <c r="E52250" t="str">
        <f>VLOOKUP(C52250,Подписчики!A:D,2,FALSE)</f>
        <v>UTC+2</v>
      </c>
      <c r="F52250" s="2">
        <f>VLOOKUP(C52250,Подписчики!A:D,4,FALSE)/24+B52250</f>
        <v>44358.64581877023</v>
      </c>
      <c r="G52250">
        <f t="shared" si="816"/>
        <v>5</v>
      </c>
    </row>
    <row r="52251" spans="1:7" x14ac:dyDescent="0.25">
      <c r="A52251">
        <v>160075</v>
      </c>
      <c r="B52251" s="2">
        <v>44358.562889967638</v>
      </c>
      <c r="C52251">
        <v>271156</v>
      </c>
      <c r="D52251">
        <v>347393</v>
      </c>
      <c r="E52251" t="str">
        <f>VLOOKUP(C52251,Подписчики!A:D,2,FALSE)</f>
        <v>UTC+7</v>
      </c>
      <c r="F52251" s="2">
        <f>VLOOKUP(C52251,Подписчики!A:D,4,FALSE)/24+B52251</f>
        <v>44358.854556634302</v>
      </c>
      <c r="G52251">
        <f t="shared" si="816"/>
        <v>5</v>
      </c>
    </row>
    <row r="52252" spans="1:7" x14ac:dyDescent="0.25">
      <c r="A52252">
        <v>160079</v>
      </c>
      <c r="B52252" s="2">
        <v>44358.563699029131</v>
      </c>
      <c r="C52252">
        <v>178463</v>
      </c>
      <c r="D52252">
        <v>105200</v>
      </c>
      <c r="E52252" t="str">
        <f>VLOOKUP(C52252,Подписчики!A:D,2,FALSE)</f>
        <v>UTC+1</v>
      </c>
      <c r="F52252" s="2">
        <f>VLOOKUP(C52252,Подписчики!A:D,4,FALSE)/24+B52252</f>
        <v>44358.605365695796</v>
      </c>
      <c r="G52252">
        <f t="shared" si="816"/>
        <v>5</v>
      </c>
    </row>
    <row r="52253" spans="1:7" x14ac:dyDescent="0.25">
      <c r="A52253">
        <v>160080</v>
      </c>
      <c r="B52253" s="2">
        <v>44358.564103559867</v>
      </c>
      <c r="C52253">
        <v>203514</v>
      </c>
      <c r="D52253">
        <v>305874</v>
      </c>
      <c r="E52253" t="str">
        <f>VLOOKUP(C52253,Подписчики!A:D,2,FALSE)</f>
        <v>UTC+6</v>
      </c>
      <c r="F52253" s="2">
        <f>VLOOKUP(C52253,Подписчики!A:D,4,FALSE)/24+B52253</f>
        <v>44358.814103559867</v>
      </c>
      <c r="G52253">
        <f t="shared" si="816"/>
        <v>5</v>
      </c>
    </row>
    <row r="52254" spans="1:7" x14ac:dyDescent="0.25">
      <c r="A52254">
        <v>160081</v>
      </c>
      <c r="B52254" s="2">
        <v>44358.564508090618</v>
      </c>
      <c r="C52254">
        <v>87308</v>
      </c>
      <c r="D52254">
        <v>347008</v>
      </c>
      <c r="E52254" t="str">
        <f>VLOOKUP(C52254,Подписчики!A:D,2,FALSE)</f>
        <v>UTC+3</v>
      </c>
      <c r="F52254" s="2">
        <f>VLOOKUP(C52254,Подписчики!A:D,4,FALSE)/24+B52254</f>
        <v>44358.689508090618</v>
      </c>
      <c r="G52254">
        <f t="shared" si="816"/>
        <v>5</v>
      </c>
    </row>
    <row r="52255" spans="1:7" x14ac:dyDescent="0.25">
      <c r="A52255">
        <v>160082</v>
      </c>
      <c r="B52255" s="2">
        <v>44358.564508090618</v>
      </c>
      <c r="C52255">
        <v>333878</v>
      </c>
      <c r="D52255">
        <v>471403</v>
      </c>
      <c r="E52255" t="str">
        <f>VLOOKUP(C52255,Подписчики!A:D,2,FALSE)</f>
        <v>UTC+7</v>
      </c>
      <c r="F52255" s="2">
        <f>VLOOKUP(C52255,Подписчики!A:D,4,FALSE)/24+B52255</f>
        <v>44358.856174757282</v>
      </c>
      <c r="G52255">
        <f t="shared" si="816"/>
        <v>5</v>
      </c>
    </row>
    <row r="52256" spans="1:7" x14ac:dyDescent="0.25">
      <c r="A52256">
        <v>160085</v>
      </c>
      <c r="B52256" s="2">
        <v>44358.565317152104</v>
      </c>
      <c r="C52256">
        <v>318322</v>
      </c>
      <c r="D52256">
        <v>132699</v>
      </c>
      <c r="E52256" t="str">
        <f>VLOOKUP(C52256,Подписчики!A:D,2,FALSE)</f>
        <v>UTC+5</v>
      </c>
      <c r="F52256" s="2">
        <f>VLOOKUP(C52256,Подписчики!A:D,4,FALSE)/24+B52256</f>
        <v>44358.77365048544</v>
      </c>
      <c r="G52256">
        <f t="shared" si="816"/>
        <v>5</v>
      </c>
    </row>
    <row r="52257" spans="1:7" x14ac:dyDescent="0.25">
      <c r="A52257">
        <v>160089</v>
      </c>
      <c r="B52257" s="2">
        <v>44358.565317152104</v>
      </c>
      <c r="C52257">
        <v>322947</v>
      </c>
      <c r="D52257">
        <v>130721</v>
      </c>
      <c r="E52257" t="str">
        <f>VLOOKUP(C52257,Подписчики!A:D,2,FALSE)</f>
        <v>UTC+1</v>
      </c>
      <c r="F52257" s="2">
        <f>VLOOKUP(C52257,Подписчики!A:D,4,FALSE)/24+B52257</f>
        <v>44358.606983818769</v>
      </c>
      <c r="G52257">
        <f t="shared" si="816"/>
        <v>5</v>
      </c>
    </row>
    <row r="52258" spans="1:7" x14ac:dyDescent="0.25">
      <c r="A52258">
        <v>160090</v>
      </c>
      <c r="B52258" s="2">
        <v>44358.565721682848</v>
      </c>
      <c r="C52258">
        <v>90306</v>
      </c>
      <c r="D52258">
        <v>371920</v>
      </c>
      <c r="E52258" t="str">
        <f>VLOOKUP(C52258,Подписчики!A:D,2,FALSE)</f>
        <v>UTC+2</v>
      </c>
      <c r="F52258" s="2">
        <f>VLOOKUP(C52258,Подписчики!A:D,4,FALSE)/24+B52258</f>
        <v>44358.649055016183</v>
      </c>
      <c r="G52258">
        <f t="shared" si="816"/>
        <v>5</v>
      </c>
    </row>
    <row r="52259" spans="1:7" x14ac:dyDescent="0.25">
      <c r="A52259">
        <v>160091</v>
      </c>
      <c r="B52259" s="2">
        <v>44358.567339805821</v>
      </c>
      <c r="C52259">
        <v>155583</v>
      </c>
      <c r="D52259">
        <v>54917</v>
      </c>
      <c r="E52259" t="str">
        <f>VLOOKUP(C52259,Подписчики!A:D,2,FALSE)</f>
        <v>UTC+2</v>
      </c>
      <c r="F52259" s="2">
        <f>VLOOKUP(C52259,Подписчики!A:D,4,FALSE)/24+B52259</f>
        <v>44358.650673139156</v>
      </c>
      <c r="G52259">
        <f t="shared" si="816"/>
        <v>5</v>
      </c>
    </row>
    <row r="52260" spans="1:7" x14ac:dyDescent="0.25">
      <c r="A52260">
        <v>160096</v>
      </c>
      <c r="B52260" s="2">
        <v>44358.567339805821</v>
      </c>
      <c r="C52260">
        <v>250962</v>
      </c>
      <c r="D52260">
        <v>158978</v>
      </c>
      <c r="E52260" t="str">
        <f>VLOOKUP(C52260,Подписчики!A:D,2,FALSE)</f>
        <v>UTC+2</v>
      </c>
      <c r="F52260" s="2">
        <f>VLOOKUP(C52260,Подписчики!A:D,4,FALSE)/24+B52260</f>
        <v>44358.650673139156</v>
      </c>
      <c r="G52260">
        <f t="shared" si="816"/>
        <v>5</v>
      </c>
    </row>
    <row r="52261" spans="1:7" x14ac:dyDescent="0.25">
      <c r="A52261">
        <v>160101</v>
      </c>
      <c r="B52261" s="2">
        <v>44358.567339805821</v>
      </c>
      <c r="C52261">
        <v>277577</v>
      </c>
      <c r="D52261">
        <v>305103</v>
      </c>
      <c r="E52261" t="str">
        <f>VLOOKUP(C52261,Подписчики!A:D,2,FALSE)</f>
        <v>UTC+2</v>
      </c>
      <c r="F52261" s="2">
        <f>VLOOKUP(C52261,Подписчики!A:D,4,FALSE)/24+B52261</f>
        <v>44358.650673139156</v>
      </c>
      <c r="G52261">
        <f t="shared" si="816"/>
        <v>5</v>
      </c>
    </row>
    <row r="52262" spans="1:7" x14ac:dyDescent="0.25">
      <c r="A52262">
        <v>160106</v>
      </c>
      <c r="B52262" s="2">
        <v>44358.567339805821</v>
      </c>
      <c r="C52262">
        <v>318933</v>
      </c>
      <c r="D52262">
        <v>411922</v>
      </c>
      <c r="E52262" t="str">
        <f>VLOOKUP(C52262,Подписчики!A:D,2,FALSE)</f>
        <v>UTC+2</v>
      </c>
      <c r="F52262" s="2">
        <f>VLOOKUP(C52262,Подписчики!A:D,4,FALSE)/24+B52262</f>
        <v>44358.650673139156</v>
      </c>
      <c r="G52262">
        <f t="shared" si="816"/>
        <v>5</v>
      </c>
    </row>
    <row r="52263" spans="1:7" x14ac:dyDescent="0.25">
      <c r="A52263">
        <v>160111</v>
      </c>
      <c r="B52263" s="2">
        <v>44358.567666666662</v>
      </c>
      <c r="C52263">
        <v>280496</v>
      </c>
      <c r="D52263">
        <v>373732</v>
      </c>
      <c r="E52263" t="str">
        <f>VLOOKUP(C52263,Подписчики!A:D,2,FALSE)</f>
        <v>UTC+5</v>
      </c>
      <c r="F52263" s="2">
        <f>VLOOKUP(C52263,Подписчики!A:D,4,FALSE)/24+B52263</f>
        <v>44358.775999999998</v>
      </c>
      <c r="G52263">
        <f t="shared" si="816"/>
        <v>5</v>
      </c>
    </row>
    <row r="52264" spans="1:7" x14ac:dyDescent="0.25">
      <c r="A52264">
        <v>160116</v>
      </c>
      <c r="B52264" s="2">
        <v>44358.567744336571</v>
      </c>
      <c r="C52264">
        <v>183870</v>
      </c>
      <c r="D52264">
        <v>470762</v>
      </c>
      <c r="E52264" t="str">
        <f>VLOOKUP(C52264,Подписчики!A:D,2,FALSE)</f>
        <v>UTC+3</v>
      </c>
      <c r="F52264" s="2">
        <f>VLOOKUP(C52264,Подписчики!A:D,4,FALSE)/24+B52264</f>
        <v>44358.692744336571</v>
      </c>
      <c r="G52264">
        <f t="shared" si="816"/>
        <v>5</v>
      </c>
    </row>
    <row r="52265" spans="1:7" x14ac:dyDescent="0.25">
      <c r="A52265">
        <v>160118</v>
      </c>
      <c r="B52265" s="2">
        <v>44358.568553398058</v>
      </c>
      <c r="C52265">
        <v>328838</v>
      </c>
      <c r="D52265">
        <v>411922</v>
      </c>
      <c r="E52265" t="str">
        <f>VLOOKUP(C52265,Подписчики!A:D,2,FALSE)</f>
        <v>UTC+1</v>
      </c>
      <c r="F52265" s="2">
        <f>VLOOKUP(C52265,Подписчики!A:D,4,FALSE)/24+B52265</f>
        <v>44358.610220064722</v>
      </c>
      <c r="G52265">
        <f t="shared" si="816"/>
        <v>5</v>
      </c>
    </row>
    <row r="52266" spans="1:7" x14ac:dyDescent="0.25">
      <c r="A52266">
        <v>160123</v>
      </c>
      <c r="B52266" s="2">
        <v>44358.568553398058</v>
      </c>
      <c r="C52266">
        <v>338159</v>
      </c>
      <c r="D52266">
        <v>58674</v>
      </c>
      <c r="E52266" t="str">
        <f>VLOOKUP(C52266,Подписчики!A:D,2,FALSE)</f>
        <v>UTC+1</v>
      </c>
      <c r="F52266" s="2">
        <f>VLOOKUP(C52266,Подписчики!A:D,4,FALSE)/24+B52266</f>
        <v>44358.610220064722</v>
      </c>
      <c r="G52266">
        <f t="shared" si="816"/>
        <v>5</v>
      </c>
    </row>
    <row r="52267" spans="1:7" x14ac:dyDescent="0.25">
      <c r="A52267">
        <v>160127</v>
      </c>
      <c r="B52267" s="2">
        <v>44358.568957928801</v>
      </c>
      <c r="C52267">
        <v>49764</v>
      </c>
      <c r="D52267">
        <v>213394</v>
      </c>
      <c r="E52267" t="str">
        <f>VLOOKUP(C52267,Подписчики!A:D,2,FALSE)</f>
        <v>UTC+2</v>
      </c>
      <c r="F52267" s="2">
        <f>VLOOKUP(C52267,Подписчики!A:D,4,FALSE)/24+B52267</f>
        <v>44358.652291262137</v>
      </c>
      <c r="G52267">
        <f t="shared" si="816"/>
        <v>5</v>
      </c>
    </row>
    <row r="52268" spans="1:7" x14ac:dyDescent="0.25">
      <c r="A52268">
        <v>160128</v>
      </c>
      <c r="B52268" s="2">
        <v>44358.569362459544</v>
      </c>
      <c r="C52268">
        <v>14401</v>
      </c>
      <c r="D52268">
        <v>125262</v>
      </c>
      <c r="E52268" t="str">
        <f>VLOOKUP(C52268,Подписчики!A:D,2,FALSE)</f>
        <v>UTC+3</v>
      </c>
      <c r="F52268" s="2">
        <f>VLOOKUP(C52268,Подписчики!A:D,4,FALSE)/24+B52268</f>
        <v>44358.694362459544</v>
      </c>
      <c r="G52268">
        <f t="shared" si="816"/>
        <v>5</v>
      </c>
    </row>
    <row r="52269" spans="1:7" x14ac:dyDescent="0.25">
      <c r="A52269">
        <v>160129</v>
      </c>
      <c r="B52269" s="2">
        <v>44358.569362459544</v>
      </c>
      <c r="C52269">
        <v>169516</v>
      </c>
      <c r="D52269">
        <v>42705</v>
      </c>
      <c r="E52269" t="str">
        <f>VLOOKUP(C52269,Подписчики!A:D,2,FALSE)</f>
        <v>UTC+3</v>
      </c>
      <c r="F52269" s="2">
        <f>VLOOKUP(C52269,Подписчики!A:D,4,FALSE)/24+B52269</f>
        <v>44358.694362459544</v>
      </c>
      <c r="G52269">
        <f t="shared" si="816"/>
        <v>5</v>
      </c>
    </row>
    <row r="52270" spans="1:7" x14ac:dyDescent="0.25">
      <c r="A52270">
        <v>160132</v>
      </c>
      <c r="B52270" s="2">
        <v>44358.569362459544</v>
      </c>
      <c r="C52270">
        <v>218556</v>
      </c>
      <c r="D52270">
        <v>404226</v>
      </c>
      <c r="E52270" t="str">
        <f>VLOOKUP(C52270,Подписчики!A:D,2,FALSE)</f>
        <v>UTC+3</v>
      </c>
      <c r="F52270" s="2">
        <f>VLOOKUP(C52270,Подписчики!A:D,4,FALSE)/24+B52270</f>
        <v>44358.694362459544</v>
      </c>
      <c r="G52270">
        <f t="shared" si="816"/>
        <v>5</v>
      </c>
    </row>
    <row r="52271" spans="1:7" x14ac:dyDescent="0.25">
      <c r="A52271">
        <v>160134</v>
      </c>
      <c r="B52271" s="2">
        <v>44358.569766990295</v>
      </c>
      <c r="C52271">
        <v>174943</v>
      </c>
      <c r="D52271">
        <v>387595</v>
      </c>
      <c r="E52271" t="str">
        <f>VLOOKUP(C52271,Подписчики!A:D,2,FALSE)</f>
        <v>UTC+0</v>
      </c>
      <c r="F52271" s="2">
        <f>VLOOKUP(C52271,Подписчики!A:D,4,FALSE)/24+B52271</f>
        <v>44358.569766990295</v>
      </c>
      <c r="G52271">
        <f t="shared" si="816"/>
        <v>5</v>
      </c>
    </row>
    <row r="52272" spans="1:7" x14ac:dyDescent="0.25">
      <c r="A52272">
        <v>160136</v>
      </c>
      <c r="B52272" s="2">
        <v>44358.570171521031</v>
      </c>
      <c r="C52272">
        <v>1122</v>
      </c>
      <c r="D52272">
        <v>347008</v>
      </c>
      <c r="E52272" t="str">
        <f>VLOOKUP(C52272,Подписчики!A:D,2,FALSE)</f>
        <v>UTC+5</v>
      </c>
      <c r="F52272" s="2">
        <f>VLOOKUP(C52272,Подписчики!A:D,4,FALSE)/24+B52272</f>
        <v>44358.778504854366</v>
      </c>
      <c r="G52272">
        <f t="shared" si="816"/>
        <v>5</v>
      </c>
    </row>
    <row r="52273" spans="1:7" x14ac:dyDescent="0.25">
      <c r="A52273">
        <v>160140</v>
      </c>
      <c r="B52273" s="2">
        <v>44358.570171521038</v>
      </c>
      <c r="C52273">
        <v>59985</v>
      </c>
      <c r="D52273">
        <v>424538</v>
      </c>
      <c r="E52273" t="str">
        <f>VLOOKUP(C52273,Подписчики!A:D,2,FALSE)</f>
        <v>UTC+1</v>
      </c>
      <c r="F52273" s="2">
        <f>VLOOKUP(C52273,Подписчики!A:D,4,FALSE)/24+B52273</f>
        <v>44358.611838187702</v>
      </c>
      <c r="G52273">
        <f t="shared" si="816"/>
        <v>5</v>
      </c>
    </row>
    <row r="52274" spans="1:7" x14ac:dyDescent="0.25">
      <c r="A52274">
        <v>160142</v>
      </c>
      <c r="B52274" s="2">
        <v>44358.570171521038</v>
      </c>
      <c r="C52274">
        <v>147621</v>
      </c>
      <c r="D52274">
        <v>385065</v>
      </c>
      <c r="E52274" t="str">
        <f>VLOOKUP(C52274,Подписчики!A:D,2,FALSE)</f>
        <v>UTC+1</v>
      </c>
      <c r="F52274" s="2">
        <f>VLOOKUP(C52274,Подписчики!A:D,4,FALSE)/24+B52274</f>
        <v>44358.611838187702</v>
      </c>
      <c r="G52274">
        <f t="shared" si="816"/>
        <v>5</v>
      </c>
    </row>
    <row r="52275" spans="1:7" x14ac:dyDescent="0.25">
      <c r="A52275">
        <v>160147</v>
      </c>
      <c r="B52275" s="2">
        <v>44358.570171521038</v>
      </c>
      <c r="C52275">
        <v>195044</v>
      </c>
      <c r="D52275">
        <v>85094</v>
      </c>
      <c r="E52275" t="str">
        <f>VLOOKUP(C52275,Подписчики!A:D,2,FALSE)</f>
        <v>UTC+1</v>
      </c>
      <c r="F52275" s="2">
        <f>VLOOKUP(C52275,Подписчики!A:D,4,FALSE)/24+B52275</f>
        <v>44358.611838187702</v>
      </c>
      <c r="G52275">
        <f t="shared" si="816"/>
        <v>5</v>
      </c>
    </row>
    <row r="52276" spans="1:7" x14ac:dyDescent="0.25">
      <c r="A52276">
        <v>160148</v>
      </c>
      <c r="B52276" s="2">
        <v>44358.570980582524</v>
      </c>
      <c r="C52276">
        <v>1130</v>
      </c>
      <c r="D52276">
        <v>470762</v>
      </c>
      <c r="E52276" t="str">
        <f>VLOOKUP(C52276,Подписчики!A:D,2,FALSE)</f>
        <v>UTC+7</v>
      </c>
      <c r="F52276" s="2">
        <f>VLOOKUP(C52276,Подписчики!A:D,4,FALSE)/24+B52276</f>
        <v>44358.862647249189</v>
      </c>
      <c r="G52276">
        <f t="shared" si="816"/>
        <v>5</v>
      </c>
    </row>
    <row r="52277" spans="1:7" x14ac:dyDescent="0.25">
      <c r="A52277">
        <v>160151</v>
      </c>
      <c r="B52277" s="2">
        <v>44358.570980582524</v>
      </c>
      <c r="C52277">
        <v>155242</v>
      </c>
      <c r="D52277">
        <v>95024</v>
      </c>
      <c r="E52277" t="str">
        <f>VLOOKUP(C52277,Подписчики!A:D,2,FALSE)</f>
        <v>UTC+3</v>
      </c>
      <c r="F52277" s="2">
        <f>VLOOKUP(C52277,Подписчики!A:D,4,FALSE)/24+B52277</f>
        <v>44358.695980582524</v>
      </c>
      <c r="G52277">
        <f t="shared" si="816"/>
        <v>5</v>
      </c>
    </row>
    <row r="52278" spans="1:7" x14ac:dyDescent="0.25">
      <c r="A52278">
        <v>160156</v>
      </c>
      <c r="B52278" s="2">
        <v>44358.571385113268</v>
      </c>
      <c r="C52278">
        <v>21340</v>
      </c>
      <c r="D52278">
        <v>411922</v>
      </c>
      <c r="E52278" t="str">
        <f>VLOOKUP(C52278,Подписчики!A:D,2,FALSE)</f>
        <v>UTC+0</v>
      </c>
      <c r="F52278" s="2">
        <f>VLOOKUP(C52278,Подписчики!A:D,4,FALSE)/24+B52278</f>
        <v>44358.571385113268</v>
      </c>
      <c r="G52278">
        <f t="shared" si="816"/>
        <v>5</v>
      </c>
    </row>
    <row r="52279" spans="1:7" x14ac:dyDescent="0.25">
      <c r="A52279">
        <v>160157</v>
      </c>
      <c r="B52279" s="2">
        <v>44358.571385113268</v>
      </c>
      <c r="C52279">
        <v>179646</v>
      </c>
      <c r="D52279">
        <v>351192</v>
      </c>
      <c r="E52279" t="str">
        <f>VLOOKUP(C52279,Подписчики!A:D,2,FALSE)</f>
        <v>UTC+0</v>
      </c>
      <c r="F52279" s="2">
        <f>VLOOKUP(C52279,Подписчики!A:D,4,FALSE)/24+B52279</f>
        <v>44358.571385113268</v>
      </c>
      <c r="G52279">
        <f t="shared" si="816"/>
        <v>5</v>
      </c>
    </row>
    <row r="52280" spans="1:7" x14ac:dyDescent="0.25">
      <c r="A52280">
        <v>160158</v>
      </c>
      <c r="B52280" s="2">
        <v>44358.571789644011</v>
      </c>
      <c r="C52280">
        <v>51742</v>
      </c>
      <c r="D52280">
        <v>472330</v>
      </c>
      <c r="E52280" t="str">
        <f>VLOOKUP(C52280,Подписчики!A:D,2,FALSE)</f>
        <v>UTC+5</v>
      </c>
      <c r="F52280" s="2">
        <f>VLOOKUP(C52280,Подписчики!A:D,4,FALSE)/24+B52280</f>
        <v>44358.780122977347</v>
      </c>
      <c r="G52280">
        <f t="shared" si="816"/>
        <v>5</v>
      </c>
    </row>
    <row r="52281" spans="1:7" x14ac:dyDescent="0.25">
      <c r="A52281">
        <v>160161</v>
      </c>
      <c r="B52281" s="2">
        <v>44358.571789644018</v>
      </c>
      <c r="C52281">
        <v>71621</v>
      </c>
      <c r="D52281">
        <v>318588</v>
      </c>
      <c r="E52281" t="str">
        <f>VLOOKUP(C52281,Подписчики!A:D,2,FALSE)</f>
        <v>UTC+1</v>
      </c>
      <c r="F52281" s="2">
        <f>VLOOKUP(C52281,Подписчики!A:D,4,FALSE)/24+B52281</f>
        <v>44358.613456310683</v>
      </c>
      <c r="G52281">
        <f t="shared" si="816"/>
        <v>5</v>
      </c>
    </row>
    <row r="52282" spans="1:7" x14ac:dyDescent="0.25">
      <c r="A52282">
        <v>160162</v>
      </c>
      <c r="B52282" s="2">
        <v>44358.572194174754</v>
      </c>
      <c r="C52282">
        <v>318568</v>
      </c>
      <c r="D52282">
        <v>67232</v>
      </c>
      <c r="E52282" t="str">
        <f>VLOOKUP(C52282,Подписчики!A:D,2,FALSE)</f>
        <v>UTC+2</v>
      </c>
      <c r="F52282" s="2">
        <f>VLOOKUP(C52282,Подписчики!A:D,4,FALSE)/24+B52282</f>
        <v>44358.65552750809</v>
      </c>
      <c r="G52282">
        <f t="shared" si="816"/>
        <v>5</v>
      </c>
    </row>
    <row r="52283" spans="1:7" x14ac:dyDescent="0.25">
      <c r="A52283">
        <v>160166</v>
      </c>
      <c r="B52283" s="2">
        <v>44358.572598705505</v>
      </c>
      <c r="C52283">
        <v>174797</v>
      </c>
      <c r="D52283">
        <v>249086</v>
      </c>
      <c r="E52283" t="str">
        <f>VLOOKUP(C52283,Подписчики!A:D,2,FALSE)</f>
        <v>UTC+3</v>
      </c>
      <c r="F52283" s="2">
        <f>VLOOKUP(C52283,Подписчики!A:D,4,FALSE)/24+B52283</f>
        <v>44358.697598705505</v>
      </c>
      <c r="G52283">
        <f t="shared" si="816"/>
        <v>5</v>
      </c>
    </row>
    <row r="52284" spans="1:7" x14ac:dyDescent="0.25">
      <c r="A52284">
        <v>160171</v>
      </c>
      <c r="B52284" s="2">
        <v>44358.575025889964</v>
      </c>
      <c r="C52284">
        <v>82573</v>
      </c>
      <c r="D52284">
        <v>401945</v>
      </c>
      <c r="E52284" t="str">
        <f>VLOOKUP(C52284,Подписчики!A:D,2,FALSE)</f>
        <v>UTC+9</v>
      </c>
      <c r="F52284" s="2">
        <f>VLOOKUP(C52284,Подписчики!A:D,4,FALSE)/24+B52284</f>
        <v>44358.950025889964</v>
      </c>
      <c r="G52284">
        <f t="shared" si="816"/>
        <v>5</v>
      </c>
    </row>
    <row r="52285" spans="1:7" x14ac:dyDescent="0.25">
      <c r="A52285">
        <v>160172</v>
      </c>
      <c r="B52285" s="2">
        <v>44358.575430420715</v>
      </c>
      <c r="C52285">
        <v>153136</v>
      </c>
      <c r="D52285">
        <v>88863</v>
      </c>
      <c r="E52285" t="str">
        <f>VLOOKUP(C52285,Подписчики!A:D,2,FALSE)</f>
        <v>UTC+6</v>
      </c>
      <c r="F52285" s="2">
        <f>VLOOKUP(C52285,Подписчики!A:D,4,FALSE)/24+B52285</f>
        <v>44358.825430420715</v>
      </c>
      <c r="G52285">
        <f t="shared" si="816"/>
        <v>5</v>
      </c>
    </row>
    <row r="52286" spans="1:7" x14ac:dyDescent="0.25">
      <c r="A52286">
        <v>160174</v>
      </c>
      <c r="B52286" s="2">
        <v>44358.575834951458</v>
      </c>
      <c r="C52286">
        <v>51629</v>
      </c>
      <c r="D52286">
        <v>179296</v>
      </c>
      <c r="E52286" t="str">
        <f>VLOOKUP(C52286,Подписчики!A:D,2,FALSE)</f>
        <v>UTC+3</v>
      </c>
      <c r="F52286" s="2">
        <f>VLOOKUP(C52286,Подписчики!A:D,4,FALSE)/24+B52286</f>
        <v>44358.700834951458</v>
      </c>
      <c r="G52286">
        <f t="shared" si="816"/>
        <v>5</v>
      </c>
    </row>
    <row r="52287" spans="1:7" x14ac:dyDescent="0.25">
      <c r="A52287">
        <v>160179</v>
      </c>
      <c r="B52287" s="2">
        <v>44358.576239482201</v>
      </c>
      <c r="C52287">
        <v>83277</v>
      </c>
      <c r="D52287">
        <v>347008</v>
      </c>
      <c r="E52287" t="str">
        <f>VLOOKUP(C52287,Подписчики!A:D,2,FALSE)</f>
        <v>UTC+0</v>
      </c>
      <c r="F52287" s="2">
        <f>VLOOKUP(C52287,Подписчики!A:D,4,FALSE)/24+B52287</f>
        <v>44358.576239482201</v>
      </c>
      <c r="G52287">
        <f t="shared" si="816"/>
        <v>5</v>
      </c>
    </row>
    <row r="52288" spans="1:7" x14ac:dyDescent="0.25">
      <c r="A52288">
        <v>160184</v>
      </c>
      <c r="B52288" s="2">
        <v>44358.576644012945</v>
      </c>
      <c r="C52288">
        <v>104590</v>
      </c>
      <c r="D52288">
        <v>438697</v>
      </c>
      <c r="E52288" t="str">
        <f>VLOOKUP(C52288,Подписчики!A:D,2,FALSE)</f>
        <v>UTC+1</v>
      </c>
      <c r="F52288" s="2">
        <f>VLOOKUP(C52288,Подписчики!A:D,4,FALSE)/24+B52288</f>
        <v>44358.618310679609</v>
      </c>
      <c r="G52288">
        <f t="shared" si="816"/>
        <v>5</v>
      </c>
    </row>
    <row r="52289" spans="1:7" x14ac:dyDescent="0.25">
      <c r="A52289">
        <v>160189</v>
      </c>
      <c r="B52289" s="2">
        <v>44358.577048543688</v>
      </c>
      <c r="C52289">
        <v>173975</v>
      </c>
      <c r="D52289">
        <v>398027</v>
      </c>
      <c r="E52289" t="str">
        <f>VLOOKUP(C52289,Подписчики!A:D,2,FALSE)</f>
        <v>UTC+2</v>
      </c>
      <c r="F52289" s="2">
        <f>VLOOKUP(C52289,Подписчики!A:D,4,FALSE)/24+B52289</f>
        <v>44358.660381877024</v>
      </c>
      <c r="G52289">
        <f t="shared" si="816"/>
        <v>5</v>
      </c>
    </row>
    <row r="52290" spans="1:7" x14ac:dyDescent="0.25">
      <c r="A52290">
        <v>160191</v>
      </c>
      <c r="B52290" s="2">
        <v>44358.577048543688</v>
      </c>
      <c r="C52290">
        <v>209040</v>
      </c>
      <c r="D52290">
        <v>158978</v>
      </c>
      <c r="E52290" t="str">
        <f>VLOOKUP(C52290,Подписчики!A:D,2,FALSE)</f>
        <v>UTC+2</v>
      </c>
      <c r="F52290" s="2">
        <f>VLOOKUP(C52290,Подписчики!A:D,4,FALSE)/24+B52290</f>
        <v>44358.660381877024</v>
      </c>
      <c r="G52290">
        <f t="shared" si="816"/>
        <v>5</v>
      </c>
    </row>
    <row r="52291" spans="1:7" x14ac:dyDescent="0.25">
      <c r="A52291">
        <v>160196</v>
      </c>
      <c r="B52291" s="2">
        <v>44358.577333333335</v>
      </c>
      <c r="C52291">
        <v>287478</v>
      </c>
      <c r="D52291">
        <v>437341</v>
      </c>
      <c r="E52291" t="str">
        <f>VLOOKUP(C52291,Подписчики!A:D,2,FALSE)</f>
        <v>UTC+1</v>
      </c>
      <c r="F52291" s="2">
        <f>VLOOKUP(C52291,Подписчики!A:D,4,FALSE)/24+B52291</f>
        <v>44358.618999999999</v>
      </c>
      <c r="G52291">
        <f t="shared" ref="G52291:G52354" si="817">WEEKDAY(F52291,2)</f>
        <v>5</v>
      </c>
    </row>
    <row r="52292" spans="1:7" x14ac:dyDescent="0.25">
      <c r="A52292">
        <v>160199</v>
      </c>
      <c r="B52292" s="2">
        <v>44358.577453074431</v>
      </c>
      <c r="C52292">
        <v>188193</v>
      </c>
      <c r="D52292">
        <v>294042</v>
      </c>
      <c r="E52292" t="str">
        <f>VLOOKUP(C52292,Подписчики!A:D,2,FALSE)</f>
        <v>UTC+3</v>
      </c>
      <c r="F52292" s="2">
        <f>VLOOKUP(C52292,Подписчики!A:D,4,FALSE)/24+B52292</f>
        <v>44358.702453074431</v>
      </c>
      <c r="G52292">
        <f t="shared" si="817"/>
        <v>5</v>
      </c>
    </row>
    <row r="52293" spans="1:7" x14ac:dyDescent="0.25">
      <c r="A52293">
        <v>160200</v>
      </c>
      <c r="B52293" s="2">
        <v>44358.578262135925</v>
      </c>
      <c r="C52293">
        <v>12098</v>
      </c>
      <c r="D52293">
        <v>336205</v>
      </c>
      <c r="E52293" t="str">
        <f>VLOOKUP(C52293,Подписчики!A:D,2,FALSE)</f>
        <v>UTC+1</v>
      </c>
      <c r="F52293" s="2">
        <f>VLOOKUP(C52293,Подписчики!A:D,4,FALSE)/24+B52293</f>
        <v>44358.619928802589</v>
      </c>
      <c r="G52293">
        <f t="shared" si="817"/>
        <v>5</v>
      </c>
    </row>
    <row r="52294" spans="1:7" x14ac:dyDescent="0.25">
      <c r="A52294">
        <v>160204</v>
      </c>
      <c r="B52294" s="2">
        <v>44358.578262135925</v>
      </c>
      <c r="C52294">
        <v>265281</v>
      </c>
      <c r="D52294">
        <v>91310</v>
      </c>
      <c r="E52294" t="str">
        <f>VLOOKUP(C52294,Подписчики!A:D,2,FALSE)</f>
        <v>UTC+1</v>
      </c>
      <c r="F52294" s="2">
        <f>VLOOKUP(C52294,Подписчики!A:D,4,FALSE)/24+B52294</f>
        <v>44358.619928802589</v>
      </c>
      <c r="G52294">
        <f t="shared" si="817"/>
        <v>5</v>
      </c>
    </row>
    <row r="52295" spans="1:7" x14ac:dyDescent="0.25">
      <c r="A52295">
        <v>160207</v>
      </c>
      <c r="B52295" s="2">
        <v>44358.578666666661</v>
      </c>
      <c r="C52295">
        <v>143917</v>
      </c>
      <c r="D52295">
        <v>393691</v>
      </c>
      <c r="E52295" t="str">
        <f>VLOOKUP(C52295,Подписчики!A:D,2,FALSE)</f>
        <v>UTC+2</v>
      </c>
      <c r="F52295" s="2">
        <f>VLOOKUP(C52295,Подписчики!A:D,4,FALSE)/24+B52295</f>
        <v>44358.661999999997</v>
      </c>
      <c r="G52295">
        <f t="shared" si="817"/>
        <v>5</v>
      </c>
    </row>
    <row r="52296" spans="1:7" x14ac:dyDescent="0.25">
      <c r="A52296">
        <v>160212</v>
      </c>
      <c r="B52296" s="2">
        <v>44358.579475728155</v>
      </c>
      <c r="C52296">
        <v>127083</v>
      </c>
      <c r="D52296">
        <v>411922</v>
      </c>
      <c r="E52296" t="str">
        <f>VLOOKUP(C52296,Подписчики!A:D,2,FALSE)</f>
        <v>UTC+0</v>
      </c>
      <c r="F52296" s="2">
        <f>VLOOKUP(C52296,Подписчики!A:D,4,FALSE)/24+B52296</f>
        <v>44358.579475728155</v>
      </c>
      <c r="G52296">
        <f t="shared" si="817"/>
        <v>5</v>
      </c>
    </row>
    <row r="52297" spans="1:7" x14ac:dyDescent="0.25">
      <c r="A52297">
        <v>160217</v>
      </c>
      <c r="B52297" s="2">
        <v>44358.579880258898</v>
      </c>
      <c r="C52297">
        <v>35627</v>
      </c>
      <c r="D52297">
        <v>60239</v>
      </c>
      <c r="E52297" t="str">
        <f>VLOOKUP(C52297,Подписчики!A:D,2,FALSE)</f>
        <v>UTC+5</v>
      </c>
      <c r="F52297" s="2">
        <f>VLOOKUP(C52297,Подписчики!A:D,4,FALSE)/24+B52297</f>
        <v>44358.788213592234</v>
      </c>
      <c r="G52297">
        <f t="shared" si="817"/>
        <v>5</v>
      </c>
    </row>
    <row r="52298" spans="1:7" x14ac:dyDescent="0.25">
      <c r="A52298">
        <v>160220</v>
      </c>
      <c r="B52298" s="2">
        <v>44358.580284789641</v>
      </c>
      <c r="C52298">
        <v>314955</v>
      </c>
      <c r="D52298">
        <v>347393</v>
      </c>
      <c r="E52298" t="str">
        <f>VLOOKUP(C52298,Подписчики!A:D,2,FALSE)</f>
        <v>UTC+2</v>
      </c>
      <c r="F52298" s="2">
        <f>VLOOKUP(C52298,Подписчики!A:D,4,FALSE)/24+B52298</f>
        <v>44358.663618122977</v>
      </c>
      <c r="G52298">
        <f t="shared" si="817"/>
        <v>5</v>
      </c>
    </row>
    <row r="52299" spans="1:7" x14ac:dyDescent="0.25">
      <c r="A52299">
        <v>160223</v>
      </c>
      <c r="B52299" s="2">
        <v>44358.580689320384</v>
      </c>
      <c r="C52299">
        <v>285652</v>
      </c>
      <c r="D52299">
        <v>411922</v>
      </c>
      <c r="E52299" t="str">
        <f>VLOOKUP(C52299,Подписчики!A:D,2,FALSE)</f>
        <v>UTC-1</v>
      </c>
      <c r="F52299" s="2">
        <f>VLOOKUP(C52299,Подписчики!A:D,4,FALSE)/24+B52299</f>
        <v>44358.53902265372</v>
      </c>
      <c r="G52299">
        <f t="shared" si="817"/>
        <v>5</v>
      </c>
    </row>
    <row r="52300" spans="1:7" x14ac:dyDescent="0.25">
      <c r="A52300">
        <v>160224</v>
      </c>
      <c r="B52300" s="2">
        <v>44358.580689320392</v>
      </c>
      <c r="C52300">
        <v>44998</v>
      </c>
      <c r="D52300">
        <v>158978</v>
      </c>
      <c r="E52300" t="str">
        <f>VLOOKUP(C52300,Подписчики!A:D,2,FALSE)</f>
        <v>UTC+3</v>
      </c>
      <c r="F52300" s="2">
        <f>VLOOKUP(C52300,Подписчики!A:D,4,FALSE)/24+B52300</f>
        <v>44358.705689320392</v>
      </c>
      <c r="G52300">
        <f t="shared" si="817"/>
        <v>5</v>
      </c>
    </row>
    <row r="52301" spans="1:7" x14ac:dyDescent="0.25">
      <c r="A52301">
        <v>160229</v>
      </c>
      <c r="B52301" s="2">
        <v>44358.581498381878</v>
      </c>
      <c r="C52301">
        <v>26281</v>
      </c>
      <c r="D52301">
        <v>230507</v>
      </c>
      <c r="E52301" t="str">
        <f>VLOOKUP(C52301,Подписчики!A:D,2,FALSE)</f>
        <v>UTC+1</v>
      </c>
      <c r="F52301" s="2">
        <f>VLOOKUP(C52301,Подписчики!A:D,4,FALSE)/24+B52301</f>
        <v>44358.623165048542</v>
      </c>
      <c r="G52301">
        <f t="shared" si="817"/>
        <v>5</v>
      </c>
    </row>
    <row r="52302" spans="1:7" x14ac:dyDescent="0.25">
      <c r="A52302">
        <v>160233</v>
      </c>
      <c r="B52302" s="2">
        <v>44358.581498381878</v>
      </c>
      <c r="C52302">
        <v>297987</v>
      </c>
      <c r="D52302">
        <v>330333</v>
      </c>
      <c r="E52302" t="str">
        <f>VLOOKUP(C52302,Подписчики!A:D,2,FALSE)</f>
        <v>UTC+1</v>
      </c>
      <c r="F52302" s="2">
        <f>VLOOKUP(C52302,Подписчики!A:D,4,FALSE)/24+B52302</f>
        <v>44358.623165048542</v>
      </c>
      <c r="G52302">
        <f t="shared" si="817"/>
        <v>5</v>
      </c>
    </row>
    <row r="52303" spans="1:7" x14ac:dyDescent="0.25">
      <c r="A52303">
        <v>160236</v>
      </c>
      <c r="B52303" s="2">
        <v>44358.581902912621</v>
      </c>
      <c r="C52303">
        <v>268836</v>
      </c>
      <c r="D52303">
        <v>313721</v>
      </c>
      <c r="E52303" t="str">
        <f>VLOOKUP(C52303,Подписчики!A:D,2,FALSE)</f>
        <v>UTC+6</v>
      </c>
      <c r="F52303" s="2">
        <f>VLOOKUP(C52303,Подписчики!A:D,4,FALSE)/24+B52303</f>
        <v>44358.831902912621</v>
      </c>
      <c r="G52303">
        <f t="shared" si="817"/>
        <v>5</v>
      </c>
    </row>
    <row r="52304" spans="1:7" x14ac:dyDescent="0.25">
      <c r="A52304">
        <v>160237</v>
      </c>
      <c r="B52304" s="2">
        <v>44358.582307443365</v>
      </c>
      <c r="C52304">
        <v>94416</v>
      </c>
      <c r="D52304">
        <v>458519</v>
      </c>
      <c r="E52304" t="str">
        <f>VLOOKUP(C52304,Подписчики!A:D,2,FALSE)</f>
        <v>UTC+3</v>
      </c>
      <c r="F52304" s="2">
        <f>VLOOKUP(C52304,Подписчики!A:D,4,FALSE)/24+B52304</f>
        <v>44358.707307443365</v>
      </c>
      <c r="G52304">
        <f t="shared" si="817"/>
        <v>5</v>
      </c>
    </row>
    <row r="52305" spans="1:7" x14ac:dyDescent="0.25">
      <c r="A52305">
        <v>160241</v>
      </c>
      <c r="B52305" s="2">
        <v>44358.582307443365</v>
      </c>
      <c r="C52305">
        <v>218009</v>
      </c>
      <c r="D52305">
        <v>470762</v>
      </c>
      <c r="E52305" t="str">
        <f>VLOOKUP(C52305,Подписчики!A:D,2,FALSE)</f>
        <v>UTC+3</v>
      </c>
      <c r="F52305" s="2">
        <f>VLOOKUP(C52305,Подписчики!A:D,4,FALSE)/24+B52305</f>
        <v>44358.707307443365</v>
      </c>
      <c r="G52305">
        <f t="shared" si="817"/>
        <v>5</v>
      </c>
    </row>
    <row r="52306" spans="1:7" x14ac:dyDescent="0.25">
      <c r="A52306">
        <v>160246</v>
      </c>
      <c r="B52306" s="2">
        <v>44358.582711974115</v>
      </c>
      <c r="C52306">
        <v>63017</v>
      </c>
      <c r="D52306">
        <v>304722</v>
      </c>
      <c r="E52306" t="str">
        <f>VLOOKUP(C52306,Подписчики!A:D,2,FALSE)</f>
        <v>UTC+4</v>
      </c>
      <c r="F52306" s="2">
        <f>VLOOKUP(C52306,Подписчики!A:D,4,FALSE)/24+B52306</f>
        <v>44358.749378640779</v>
      </c>
      <c r="G52306">
        <f t="shared" si="817"/>
        <v>5</v>
      </c>
    </row>
    <row r="52307" spans="1:7" x14ac:dyDescent="0.25">
      <c r="A52307">
        <v>160248</v>
      </c>
      <c r="B52307" s="2">
        <v>44358.583116504858</v>
      </c>
      <c r="C52307">
        <v>179812</v>
      </c>
      <c r="D52307">
        <v>251823</v>
      </c>
      <c r="E52307" t="str">
        <f>VLOOKUP(C52307,Подписчики!A:D,2,FALSE)</f>
        <v>UTC+1</v>
      </c>
      <c r="F52307" s="2">
        <f>VLOOKUP(C52307,Подписчики!A:D,4,FALSE)/24+B52307</f>
        <v>44358.624783171523</v>
      </c>
      <c r="G52307">
        <f t="shared" si="817"/>
        <v>5</v>
      </c>
    </row>
    <row r="52308" spans="1:7" x14ac:dyDescent="0.25">
      <c r="A52308">
        <v>160251</v>
      </c>
      <c r="B52308" s="2">
        <v>44358.583521035594</v>
      </c>
      <c r="C52308">
        <v>278293</v>
      </c>
      <c r="D52308">
        <v>300617</v>
      </c>
      <c r="E52308" t="str">
        <f>VLOOKUP(C52308,Подписчики!A:D,2,FALSE)</f>
        <v>UTC+2</v>
      </c>
      <c r="F52308" s="2">
        <f>VLOOKUP(C52308,Подписчики!A:D,4,FALSE)/24+B52308</f>
        <v>44358.66685436893</v>
      </c>
      <c r="G52308">
        <f t="shared" si="817"/>
        <v>5</v>
      </c>
    </row>
    <row r="52309" spans="1:7" x14ac:dyDescent="0.25">
      <c r="A52309">
        <v>160256</v>
      </c>
      <c r="B52309" s="2">
        <v>44358.583925566345</v>
      </c>
      <c r="C52309">
        <v>34935</v>
      </c>
      <c r="D52309">
        <v>470762</v>
      </c>
      <c r="E52309" t="str">
        <f>VLOOKUP(C52309,Подписчики!A:D,2,FALSE)</f>
        <v>UTC+3</v>
      </c>
      <c r="F52309" s="2">
        <f>VLOOKUP(C52309,Подписчики!A:D,4,FALSE)/24+B52309</f>
        <v>44358.708925566345</v>
      </c>
      <c r="G52309">
        <f t="shared" si="817"/>
        <v>5</v>
      </c>
    </row>
    <row r="52310" spans="1:7" x14ac:dyDescent="0.25">
      <c r="A52310">
        <v>160261</v>
      </c>
      <c r="B52310" s="2">
        <v>44358.585139158575</v>
      </c>
      <c r="C52310">
        <v>56433</v>
      </c>
      <c r="D52310">
        <v>411922</v>
      </c>
      <c r="E52310" t="str">
        <f>VLOOKUP(C52310,Подписчики!A:D,2,FALSE)</f>
        <v>UTC+2</v>
      </c>
      <c r="F52310" s="2">
        <f>VLOOKUP(C52310,Подписчики!A:D,4,FALSE)/24+B52310</f>
        <v>44358.668472491911</v>
      </c>
      <c r="G52310">
        <f t="shared" si="817"/>
        <v>5</v>
      </c>
    </row>
    <row r="52311" spans="1:7" x14ac:dyDescent="0.25">
      <c r="A52311">
        <v>160262</v>
      </c>
      <c r="B52311" s="2">
        <v>44358.585948220061</v>
      </c>
      <c r="C52311">
        <v>13161</v>
      </c>
      <c r="D52311">
        <v>105352</v>
      </c>
      <c r="E52311" t="str">
        <f>VLOOKUP(C52311,Подписчики!A:D,2,FALSE)</f>
        <v>UTC+12</v>
      </c>
      <c r="F52311" s="2">
        <f>VLOOKUP(C52311,Подписчики!A:D,4,FALSE)/24+B52311</f>
        <v>44358.627614886725</v>
      </c>
      <c r="G52311">
        <f t="shared" si="817"/>
        <v>5</v>
      </c>
    </row>
    <row r="52312" spans="1:7" x14ac:dyDescent="0.25">
      <c r="A52312">
        <v>160263</v>
      </c>
      <c r="B52312" s="2">
        <v>44358.586352750812</v>
      </c>
      <c r="C52312">
        <v>186257</v>
      </c>
      <c r="D52312">
        <v>180863</v>
      </c>
      <c r="E52312" t="str">
        <f>VLOOKUP(C52312,Подписчики!A:D,2,FALSE)</f>
        <v>UTC+1</v>
      </c>
      <c r="F52312" s="2">
        <f>VLOOKUP(C52312,Подписчики!A:D,4,FALSE)/24+B52312</f>
        <v>44358.628019417476</v>
      </c>
      <c r="G52312">
        <f t="shared" si="817"/>
        <v>5</v>
      </c>
    </row>
    <row r="52313" spans="1:7" x14ac:dyDescent="0.25">
      <c r="A52313">
        <v>160266</v>
      </c>
      <c r="B52313" s="2">
        <v>44358.586666666662</v>
      </c>
      <c r="C52313">
        <v>192095</v>
      </c>
      <c r="D52313">
        <v>88863</v>
      </c>
      <c r="E52313" t="str">
        <f>VLOOKUP(C52313,Подписчики!A:D,2,FALSE)</f>
        <v>UTC+2</v>
      </c>
      <c r="F52313" s="2">
        <f>VLOOKUP(C52313,Подписчики!A:D,4,FALSE)/24+B52313</f>
        <v>44358.67</v>
      </c>
      <c r="G52313">
        <f t="shared" si="817"/>
        <v>5</v>
      </c>
    </row>
    <row r="52314" spans="1:7" x14ac:dyDescent="0.25">
      <c r="A52314">
        <v>160267</v>
      </c>
      <c r="B52314" s="2">
        <v>44358.586757281548</v>
      </c>
      <c r="C52314">
        <v>68634</v>
      </c>
      <c r="D52314">
        <v>189009</v>
      </c>
      <c r="E52314" t="str">
        <f>VLOOKUP(C52314,Подписчики!A:D,2,FALSE)</f>
        <v>UTC+2</v>
      </c>
      <c r="F52314" s="2">
        <f>VLOOKUP(C52314,Подписчики!A:D,4,FALSE)/24+B52314</f>
        <v>44358.670090614884</v>
      </c>
      <c r="G52314">
        <f t="shared" si="817"/>
        <v>5</v>
      </c>
    </row>
    <row r="52315" spans="1:7" x14ac:dyDescent="0.25">
      <c r="A52315">
        <v>160272</v>
      </c>
      <c r="B52315" s="2">
        <v>44358.587970873792</v>
      </c>
      <c r="C52315">
        <v>133016</v>
      </c>
      <c r="D52315">
        <v>60239</v>
      </c>
      <c r="E52315" t="str">
        <f>VLOOKUP(C52315,Подписчики!A:D,2,FALSE)</f>
        <v>UTC+1</v>
      </c>
      <c r="F52315" s="2">
        <f>VLOOKUP(C52315,Подписчики!A:D,4,FALSE)/24+B52315</f>
        <v>44358.629637540456</v>
      </c>
      <c r="G52315">
        <f t="shared" si="817"/>
        <v>5</v>
      </c>
    </row>
    <row r="52316" spans="1:7" x14ac:dyDescent="0.25">
      <c r="A52316">
        <v>160275</v>
      </c>
      <c r="B52316" s="2">
        <v>44358.588779935279</v>
      </c>
      <c r="C52316">
        <v>45247</v>
      </c>
      <c r="D52316">
        <v>158978</v>
      </c>
      <c r="E52316" t="str">
        <f>VLOOKUP(C52316,Подписчики!A:D,2,FALSE)</f>
        <v>UTC+3</v>
      </c>
      <c r="F52316" s="2">
        <f>VLOOKUP(C52316,Подписчики!A:D,4,FALSE)/24+B52316</f>
        <v>44358.713779935279</v>
      </c>
      <c r="G52316">
        <f t="shared" si="817"/>
        <v>5</v>
      </c>
    </row>
    <row r="52317" spans="1:7" x14ac:dyDescent="0.25">
      <c r="A52317">
        <v>160278</v>
      </c>
      <c r="B52317" s="2">
        <v>44358.588779935279</v>
      </c>
      <c r="C52317">
        <v>262625</v>
      </c>
      <c r="D52317">
        <v>146665</v>
      </c>
      <c r="E52317" t="str">
        <f>VLOOKUP(C52317,Подписчики!A:D,2,FALSE)</f>
        <v>UTC+3</v>
      </c>
      <c r="F52317" s="2">
        <f>VLOOKUP(C52317,Подписчики!A:D,4,FALSE)/24+B52317</f>
        <v>44358.713779935279</v>
      </c>
      <c r="G52317">
        <f t="shared" si="817"/>
        <v>5</v>
      </c>
    </row>
    <row r="52318" spans="1:7" x14ac:dyDescent="0.25">
      <c r="A52318">
        <v>160283</v>
      </c>
      <c r="B52318" s="2">
        <v>44358.589184466015</v>
      </c>
      <c r="C52318">
        <v>40102</v>
      </c>
      <c r="D52318">
        <v>324743</v>
      </c>
      <c r="E52318" t="str">
        <f>VLOOKUP(C52318,Подписчики!A:D,2,FALSE)</f>
        <v>UTC+8</v>
      </c>
      <c r="F52318" s="2">
        <f>VLOOKUP(C52318,Подписчики!A:D,4,FALSE)/24+B52318</f>
        <v>44358.92251779935</v>
      </c>
      <c r="G52318">
        <f t="shared" si="817"/>
        <v>5</v>
      </c>
    </row>
    <row r="52319" spans="1:7" x14ac:dyDescent="0.25">
      <c r="A52319">
        <v>160287</v>
      </c>
      <c r="B52319" s="2">
        <v>44358.589588996765</v>
      </c>
      <c r="C52319">
        <v>268704</v>
      </c>
      <c r="D52319">
        <v>433247</v>
      </c>
      <c r="E52319" t="str">
        <f>VLOOKUP(C52319,Подписчики!A:D,2,FALSE)</f>
        <v>UTC+1</v>
      </c>
      <c r="F52319" s="2">
        <f>VLOOKUP(C52319,Подписчики!A:D,4,FALSE)/24+B52319</f>
        <v>44358.631255663429</v>
      </c>
      <c r="G52319">
        <f t="shared" si="817"/>
        <v>5</v>
      </c>
    </row>
    <row r="52320" spans="1:7" x14ac:dyDescent="0.25">
      <c r="A52320">
        <v>160292</v>
      </c>
      <c r="B52320" s="2">
        <v>44358.590398058252</v>
      </c>
      <c r="C52320">
        <v>107825</v>
      </c>
      <c r="D52320">
        <v>404645</v>
      </c>
      <c r="E52320" t="str">
        <f>VLOOKUP(C52320,Подписчики!A:D,2,FALSE)</f>
        <v>UTC+3</v>
      </c>
      <c r="F52320" s="2">
        <f>VLOOKUP(C52320,Подписчики!A:D,4,FALSE)/24+B52320</f>
        <v>44358.715398058252</v>
      </c>
      <c r="G52320">
        <f t="shared" si="817"/>
        <v>5</v>
      </c>
    </row>
    <row r="52321" spans="1:7" x14ac:dyDescent="0.25">
      <c r="A52321">
        <v>160294</v>
      </c>
      <c r="B52321" s="2">
        <v>44358.591207119745</v>
      </c>
      <c r="C52321">
        <v>128441</v>
      </c>
      <c r="D52321">
        <v>439981</v>
      </c>
      <c r="E52321" t="str">
        <f>VLOOKUP(C52321,Подписчики!A:D,2,FALSE)</f>
        <v>UTC+1</v>
      </c>
      <c r="F52321" s="2">
        <f>VLOOKUP(C52321,Подписчики!A:D,4,FALSE)/24+B52321</f>
        <v>44358.63287378641</v>
      </c>
      <c r="G52321">
        <f t="shared" si="817"/>
        <v>5</v>
      </c>
    </row>
    <row r="52322" spans="1:7" x14ac:dyDescent="0.25">
      <c r="A52322">
        <v>160299</v>
      </c>
      <c r="B52322" s="2">
        <v>44358.591666666667</v>
      </c>
      <c r="C52322">
        <v>155175</v>
      </c>
      <c r="D52322">
        <v>411922</v>
      </c>
      <c r="E52322" t="str">
        <f>VLOOKUP(C52322,Подписчики!A:D,2,FALSE)</f>
        <v>UTC+2</v>
      </c>
      <c r="F52322" s="2">
        <f>VLOOKUP(C52322,Подписчики!A:D,4,FALSE)/24+B52322</f>
        <v>44358.675000000003</v>
      </c>
      <c r="G52322">
        <f t="shared" si="817"/>
        <v>5</v>
      </c>
    </row>
    <row r="52323" spans="1:7" x14ac:dyDescent="0.25">
      <c r="A52323">
        <v>160304</v>
      </c>
      <c r="B52323" s="2">
        <v>44358.592016181232</v>
      </c>
      <c r="C52323">
        <v>103412</v>
      </c>
      <c r="D52323">
        <v>123413</v>
      </c>
      <c r="E52323" t="str">
        <f>VLOOKUP(C52323,Подписчики!A:D,2,FALSE)</f>
        <v>UTC+3</v>
      </c>
      <c r="F52323" s="2">
        <f>VLOOKUP(C52323,Подписчики!A:D,4,FALSE)/24+B52323</f>
        <v>44358.717016181232</v>
      </c>
      <c r="G52323">
        <f t="shared" si="817"/>
        <v>5</v>
      </c>
    </row>
    <row r="52324" spans="1:7" x14ac:dyDescent="0.25">
      <c r="A52324">
        <v>160309</v>
      </c>
      <c r="B52324" s="2">
        <v>44358.592825242718</v>
      </c>
      <c r="C52324">
        <v>39589</v>
      </c>
      <c r="D52324">
        <v>389195</v>
      </c>
      <c r="E52324" t="str">
        <f>VLOOKUP(C52324,Подписчики!A:D,2,FALSE)</f>
        <v>UTC+5</v>
      </c>
      <c r="F52324" s="2">
        <f>VLOOKUP(C52324,Подписчики!A:D,4,FALSE)/24+B52324</f>
        <v>44358.801158576054</v>
      </c>
      <c r="G52324">
        <f t="shared" si="817"/>
        <v>5</v>
      </c>
    </row>
    <row r="52325" spans="1:7" x14ac:dyDescent="0.25">
      <c r="A52325">
        <v>160314</v>
      </c>
      <c r="B52325" s="2">
        <v>44358.592825242718</v>
      </c>
      <c r="C52325">
        <v>112085</v>
      </c>
      <c r="D52325">
        <v>118549</v>
      </c>
      <c r="E52325" t="str">
        <f>VLOOKUP(C52325,Подписчики!A:D,2,FALSE)</f>
        <v>UTC+1</v>
      </c>
      <c r="F52325" s="2">
        <f>VLOOKUP(C52325,Подписчики!A:D,4,FALSE)/24+B52325</f>
        <v>44358.634491909383</v>
      </c>
      <c r="G52325">
        <f t="shared" si="817"/>
        <v>5</v>
      </c>
    </row>
    <row r="52326" spans="1:7" x14ac:dyDescent="0.25">
      <c r="A52326">
        <v>160318</v>
      </c>
      <c r="B52326" s="2">
        <v>44358.594038834955</v>
      </c>
      <c r="C52326">
        <v>249440</v>
      </c>
      <c r="D52326">
        <v>470762</v>
      </c>
      <c r="E52326" t="str">
        <f>VLOOKUP(C52326,Подписчики!A:D,2,FALSE)</f>
        <v>UTC+4</v>
      </c>
      <c r="F52326" s="2">
        <f>VLOOKUP(C52326,Подписчики!A:D,4,FALSE)/24+B52326</f>
        <v>44358.76070550162</v>
      </c>
      <c r="G52326">
        <f t="shared" si="817"/>
        <v>5</v>
      </c>
    </row>
    <row r="52327" spans="1:7" x14ac:dyDescent="0.25">
      <c r="A52327">
        <v>160323</v>
      </c>
      <c r="B52327" s="2">
        <v>44358.594443365691</v>
      </c>
      <c r="C52327">
        <v>301360</v>
      </c>
      <c r="D52327">
        <v>158978</v>
      </c>
      <c r="E52327" t="str">
        <f>VLOOKUP(C52327,Подписчики!A:D,2,FALSE)</f>
        <v>UTC+5</v>
      </c>
      <c r="F52327" s="2">
        <f>VLOOKUP(C52327,Подписчики!A:D,4,FALSE)/24+B52327</f>
        <v>44358.802776699027</v>
      </c>
      <c r="G52327">
        <f t="shared" si="817"/>
        <v>5</v>
      </c>
    </row>
    <row r="52328" spans="1:7" x14ac:dyDescent="0.25">
      <c r="A52328">
        <v>160328</v>
      </c>
      <c r="B52328" s="2">
        <v>44358.594443365699</v>
      </c>
      <c r="C52328">
        <v>47830</v>
      </c>
      <c r="D52328">
        <v>378749</v>
      </c>
      <c r="E52328" t="str">
        <f>VLOOKUP(C52328,Подписчики!A:D,2,FALSE)</f>
        <v>UTC+1</v>
      </c>
      <c r="F52328" s="2">
        <f>VLOOKUP(C52328,Подписчики!A:D,4,FALSE)/24+B52328</f>
        <v>44358.636110032363</v>
      </c>
      <c r="G52328">
        <f t="shared" si="817"/>
        <v>5</v>
      </c>
    </row>
    <row r="52329" spans="1:7" x14ac:dyDescent="0.25">
      <c r="A52329">
        <v>160330</v>
      </c>
      <c r="B52329" s="2">
        <v>44358.595656957928</v>
      </c>
      <c r="C52329">
        <v>48317</v>
      </c>
      <c r="D52329">
        <v>227775</v>
      </c>
      <c r="E52329" t="str">
        <f>VLOOKUP(C52329,Подписчики!A:D,2,FALSE)</f>
        <v>UTC+4</v>
      </c>
      <c r="F52329" s="2">
        <f>VLOOKUP(C52329,Подписчики!A:D,4,FALSE)/24+B52329</f>
        <v>44358.762323624593</v>
      </c>
      <c r="G52329">
        <f t="shared" si="817"/>
        <v>5</v>
      </c>
    </row>
    <row r="52330" spans="1:7" x14ac:dyDescent="0.25">
      <c r="A52330">
        <v>160332</v>
      </c>
      <c r="B52330" s="2">
        <v>44358.596466019415</v>
      </c>
      <c r="C52330">
        <v>43091</v>
      </c>
      <c r="D52330">
        <v>42162</v>
      </c>
      <c r="E52330" t="str">
        <f>VLOOKUP(C52330,Подписчики!A:D,2,FALSE)</f>
        <v>UTC+2</v>
      </c>
      <c r="F52330" s="2">
        <f>VLOOKUP(C52330,Подписчики!A:D,4,FALSE)/24+B52330</f>
        <v>44358.679799352751</v>
      </c>
      <c r="G52330">
        <f t="shared" si="817"/>
        <v>5</v>
      </c>
    </row>
    <row r="52331" spans="1:7" x14ac:dyDescent="0.25">
      <c r="A52331">
        <v>160337</v>
      </c>
      <c r="B52331" s="2">
        <v>44358.596870550158</v>
      </c>
      <c r="C52331">
        <v>78011</v>
      </c>
      <c r="D52331">
        <v>324859</v>
      </c>
      <c r="E52331" t="str">
        <f>VLOOKUP(C52331,Подписчики!A:D,2,FALSE)</f>
        <v>UTC+3</v>
      </c>
      <c r="F52331" s="2">
        <f>VLOOKUP(C52331,Подписчики!A:D,4,FALSE)/24+B52331</f>
        <v>44358.721870550158</v>
      </c>
      <c r="G52331">
        <f t="shared" si="817"/>
        <v>5</v>
      </c>
    </row>
    <row r="52332" spans="1:7" x14ac:dyDescent="0.25">
      <c r="A52332">
        <v>160339</v>
      </c>
      <c r="B52332" s="2">
        <v>44358.596870550158</v>
      </c>
      <c r="C52332">
        <v>83071</v>
      </c>
      <c r="D52332">
        <v>347008</v>
      </c>
      <c r="E52332" t="str">
        <f>VLOOKUP(C52332,Подписчики!A:D,2,FALSE)</f>
        <v>UTC+3</v>
      </c>
      <c r="F52332" s="2">
        <f>VLOOKUP(C52332,Подписчики!A:D,4,FALSE)/24+B52332</f>
        <v>44358.721870550158</v>
      </c>
      <c r="G52332">
        <f t="shared" si="817"/>
        <v>5</v>
      </c>
    </row>
    <row r="52333" spans="1:7" x14ac:dyDescent="0.25">
      <c r="A52333">
        <v>160342</v>
      </c>
      <c r="B52333" s="2">
        <v>44358.597275080909</v>
      </c>
      <c r="C52333">
        <v>110566</v>
      </c>
      <c r="D52333">
        <v>154228</v>
      </c>
      <c r="E52333" t="str">
        <f>VLOOKUP(C52333,Подписчики!A:D,2,FALSE)</f>
        <v>UTC+4</v>
      </c>
      <c r="F52333" s="2">
        <f>VLOOKUP(C52333,Подписчики!A:D,4,FALSE)/24+B52333</f>
        <v>44358.763941747573</v>
      </c>
      <c r="G52333">
        <f t="shared" si="817"/>
        <v>5</v>
      </c>
    </row>
    <row r="52334" spans="1:7" x14ac:dyDescent="0.25">
      <c r="A52334">
        <v>160346</v>
      </c>
      <c r="B52334" s="2">
        <v>44358.597275080909</v>
      </c>
      <c r="C52334">
        <v>150968</v>
      </c>
      <c r="D52334">
        <v>369308</v>
      </c>
      <c r="E52334" t="str">
        <f>VLOOKUP(C52334,Подписчики!A:D,2,FALSE)</f>
        <v>UTC+4</v>
      </c>
      <c r="F52334" s="2">
        <f>VLOOKUP(C52334,Подписчики!A:D,4,FALSE)/24+B52334</f>
        <v>44358.763941747573</v>
      </c>
      <c r="G52334">
        <f t="shared" si="817"/>
        <v>5</v>
      </c>
    </row>
    <row r="52335" spans="1:7" x14ac:dyDescent="0.25">
      <c r="A52335">
        <v>160350</v>
      </c>
      <c r="B52335" s="2">
        <v>44358.598084142395</v>
      </c>
      <c r="C52335">
        <v>303967</v>
      </c>
      <c r="D52335">
        <v>347008</v>
      </c>
      <c r="E52335" t="str">
        <f>VLOOKUP(C52335,Подписчики!A:D,2,FALSE)</f>
        <v>UTC+2</v>
      </c>
      <c r="F52335" s="2">
        <f>VLOOKUP(C52335,Подписчики!A:D,4,FALSE)/24+B52335</f>
        <v>44358.681417475731</v>
      </c>
      <c r="G52335">
        <f t="shared" si="817"/>
        <v>5</v>
      </c>
    </row>
    <row r="52336" spans="1:7" x14ac:dyDescent="0.25">
      <c r="A52336">
        <v>160352</v>
      </c>
      <c r="B52336" s="2">
        <v>44358.599297734625</v>
      </c>
      <c r="C52336">
        <v>280643</v>
      </c>
      <c r="D52336">
        <v>465248</v>
      </c>
      <c r="E52336" t="str">
        <f>VLOOKUP(C52336,Подписчики!A:D,2,FALSE)</f>
        <v>UTC+5</v>
      </c>
      <c r="F52336" s="2">
        <f>VLOOKUP(C52336,Подписчики!A:D,4,FALSE)/24+B52336</f>
        <v>44358.807631067961</v>
      </c>
      <c r="G52336">
        <f t="shared" si="817"/>
        <v>5</v>
      </c>
    </row>
    <row r="52337" spans="1:7" x14ac:dyDescent="0.25">
      <c r="A52337">
        <v>160355</v>
      </c>
      <c r="B52337" s="2">
        <v>44358.599297734632</v>
      </c>
      <c r="C52337">
        <v>215710</v>
      </c>
      <c r="D52337">
        <v>106814</v>
      </c>
      <c r="E52337" t="str">
        <f>VLOOKUP(C52337,Подписчики!A:D,2,FALSE)</f>
        <v>UTC+1</v>
      </c>
      <c r="F52337" s="2">
        <f>VLOOKUP(C52337,Подписчики!A:D,4,FALSE)/24+B52337</f>
        <v>44358.640964401297</v>
      </c>
      <c r="G52337">
        <f t="shared" si="817"/>
        <v>5</v>
      </c>
    </row>
    <row r="52338" spans="1:7" x14ac:dyDescent="0.25">
      <c r="A52338">
        <v>160357</v>
      </c>
      <c r="B52338" s="2">
        <v>44358.600106796119</v>
      </c>
      <c r="C52338">
        <v>4582</v>
      </c>
      <c r="D52338">
        <v>112456</v>
      </c>
      <c r="E52338" t="str">
        <f>VLOOKUP(C52338,Подписчики!A:D,2,FALSE)</f>
        <v>UTC+3</v>
      </c>
      <c r="F52338" s="2">
        <f>VLOOKUP(C52338,Подписчики!A:D,4,FALSE)/24+B52338</f>
        <v>44358.725106796119</v>
      </c>
      <c r="G52338">
        <f t="shared" si="817"/>
        <v>5</v>
      </c>
    </row>
    <row r="52339" spans="1:7" x14ac:dyDescent="0.25">
      <c r="A52339">
        <v>160360</v>
      </c>
      <c r="B52339" s="2">
        <v>44358.600106796119</v>
      </c>
      <c r="C52339">
        <v>307645</v>
      </c>
      <c r="D52339">
        <v>17150</v>
      </c>
      <c r="E52339" t="str">
        <f>VLOOKUP(C52339,Подписчики!A:D,2,FALSE)</f>
        <v>UTC+7</v>
      </c>
      <c r="F52339" s="2">
        <f>VLOOKUP(C52339,Подписчики!A:D,4,FALSE)/24+B52339</f>
        <v>44358.891773462783</v>
      </c>
      <c r="G52339">
        <f t="shared" si="817"/>
        <v>5</v>
      </c>
    </row>
    <row r="52340" spans="1:7" x14ac:dyDescent="0.25">
      <c r="A52340">
        <v>160363</v>
      </c>
      <c r="B52340" s="2">
        <v>44358.601320388349</v>
      </c>
      <c r="C52340">
        <v>237930</v>
      </c>
      <c r="D52340">
        <v>5830</v>
      </c>
      <c r="E52340" t="str">
        <f>VLOOKUP(C52340,Подписчики!A:D,2,FALSE)</f>
        <v>UTC+2</v>
      </c>
      <c r="F52340" s="2">
        <f>VLOOKUP(C52340,Подписчики!A:D,4,FALSE)/24+B52340</f>
        <v>44358.684653721684</v>
      </c>
      <c r="G52340">
        <f t="shared" si="817"/>
        <v>5</v>
      </c>
    </row>
    <row r="52341" spans="1:7" x14ac:dyDescent="0.25">
      <c r="A52341">
        <v>160366</v>
      </c>
      <c r="B52341" s="2">
        <v>44358.601333333332</v>
      </c>
      <c r="C52341">
        <v>333824</v>
      </c>
      <c r="D52341">
        <v>20534</v>
      </c>
      <c r="E52341" t="str">
        <f>VLOOKUP(C52341,Подписчики!A:D,2,FALSE)</f>
        <v>UTC+1</v>
      </c>
      <c r="F52341" s="2">
        <f>VLOOKUP(C52341,Подписчики!A:D,4,FALSE)/24+B52341</f>
        <v>44358.642999999996</v>
      </c>
      <c r="G52341">
        <f t="shared" si="817"/>
        <v>5</v>
      </c>
    </row>
    <row r="52342" spans="1:7" x14ac:dyDescent="0.25">
      <c r="A52342">
        <v>160367</v>
      </c>
      <c r="B52342" s="2">
        <v>44358.601724919092</v>
      </c>
      <c r="C52342">
        <v>65832</v>
      </c>
      <c r="D52342">
        <v>411922</v>
      </c>
      <c r="E52342" t="str">
        <f>VLOOKUP(C52342,Подписчики!A:D,2,FALSE)</f>
        <v>UTC+3</v>
      </c>
      <c r="F52342" s="2">
        <f>VLOOKUP(C52342,Подписчики!A:D,4,FALSE)/24+B52342</f>
        <v>44358.726724919092</v>
      </c>
      <c r="G52342">
        <f t="shared" si="817"/>
        <v>5</v>
      </c>
    </row>
    <row r="52343" spans="1:7" x14ac:dyDescent="0.25">
      <c r="A52343">
        <v>160368</v>
      </c>
      <c r="B52343" s="2">
        <v>44358.602938511322</v>
      </c>
      <c r="C52343">
        <v>282650</v>
      </c>
      <c r="D52343">
        <v>228405</v>
      </c>
      <c r="E52343" t="str">
        <f>VLOOKUP(C52343,Подписчики!A:D,2,FALSE)</f>
        <v>UTC+2</v>
      </c>
      <c r="F52343" s="2">
        <f>VLOOKUP(C52343,Подписчики!A:D,4,FALSE)/24+B52343</f>
        <v>44358.686271844657</v>
      </c>
      <c r="G52343">
        <f t="shared" si="817"/>
        <v>5</v>
      </c>
    </row>
    <row r="52344" spans="1:7" x14ac:dyDescent="0.25">
      <c r="A52344">
        <v>160373</v>
      </c>
      <c r="B52344" s="2">
        <v>44358.603343042072</v>
      </c>
      <c r="C52344">
        <v>239702</v>
      </c>
      <c r="D52344">
        <v>242428</v>
      </c>
      <c r="E52344" t="str">
        <f>VLOOKUP(C52344,Подписчики!A:D,2,FALSE)</f>
        <v>UTC+3</v>
      </c>
      <c r="F52344" s="2">
        <f>VLOOKUP(C52344,Подписчики!A:D,4,FALSE)/24+B52344</f>
        <v>44358.728343042072</v>
      </c>
      <c r="G52344">
        <f t="shared" si="817"/>
        <v>5</v>
      </c>
    </row>
    <row r="52345" spans="1:7" x14ac:dyDescent="0.25">
      <c r="A52345">
        <v>160377</v>
      </c>
      <c r="B52345" s="2">
        <v>44358.603343042072</v>
      </c>
      <c r="C52345">
        <v>319126</v>
      </c>
      <c r="D52345">
        <v>335129</v>
      </c>
      <c r="E52345" t="str">
        <f>VLOOKUP(C52345,Подписчики!A:D,2,FALSE)</f>
        <v>UTC+7</v>
      </c>
      <c r="F52345" s="2">
        <f>VLOOKUP(C52345,Подписчики!A:D,4,FALSE)/24+B52345</f>
        <v>44358.895009708736</v>
      </c>
      <c r="G52345">
        <f t="shared" si="817"/>
        <v>5</v>
      </c>
    </row>
    <row r="52346" spans="1:7" x14ac:dyDescent="0.25">
      <c r="A52346">
        <v>160381</v>
      </c>
      <c r="B52346" s="2">
        <v>44358.604152103566</v>
      </c>
      <c r="C52346">
        <v>7744</v>
      </c>
      <c r="D52346">
        <v>258251</v>
      </c>
      <c r="E52346" t="str">
        <f>VLOOKUP(C52346,Подписчики!A:D,2,FALSE)</f>
        <v>UTC+1</v>
      </c>
      <c r="F52346" s="2">
        <f>VLOOKUP(C52346,Подписчики!A:D,4,FALSE)/24+B52346</f>
        <v>44358.64581877023</v>
      </c>
      <c r="G52346">
        <f t="shared" si="817"/>
        <v>5</v>
      </c>
    </row>
    <row r="52347" spans="1:7" x14ac:dyDescent="0.25">
      <c r="A52347">
        <v>160386</v>
      </c>
      <c r="B52347" s="2">
        <v>44358.604152103566</v>
      </c>
      <c r="C52347">
        <v>145998</v>
      </c>
      <c r="D52347">
        <v>373415</v>
      </c>
      <c r="E52347" t="str">
        <f>VLOOKUP(C52347,Подписчики!A:D,2,FALSE)</f>
        <v>UTC+1</v>
      </c>
      <c r="F52347" s="2">
        <f>VLOOKUP(C52347,Подписчики!A:D,4,FALSE)/24+B52347</f>
        <v>44358.64581877023</v>
      </c>
      <c r="G52347">
        <f t="shared" si="817"/>
        <v>5</v>
      </c>
    </row>
    <row r="52348" spans="1:7" x14ac:dyDescent="0.25">
      <c r="A52348">
        <v>160390</v>
      </c>
      <c r="B52348" s="2">
        <v>44358.604152103566</v>
      </c>
      <c r="C52348">
        <v>258840</v>
      </c>
      <c r="D52348">
        <v>118549</v>
      </c>
      <c r="E52348" t="str">
        <f>VLOOKUP(C52348,Подписчики!A:D,2,FALSE)</f>
        <v>UTC+1</v>
      </c>
      <c r="F52348" s="2">
        <f>VLOOKUP(C52348,Подписчики!A:D,4,FALSE)/24+B52348</f>
        <v>44358.64581877023</v>
      </c>
      <c r="G52348">
        <f t="shared" si="817"/>
        <v>5</v>
      </c>
    </row>
    <row r="52349" spans="1:7" x14ac:dyDescent="0.25">
      <c r="A52349">
        <v>160395</v>
      </c>
      <c r="B52349" s="2">
        <v>44358.605770226539</v>
      </c>
      <c r="C52349">
        <v>110000</v>
      </c>
      <c r="D52349">
        <v>304128</v>
      </c>
      <c r="E52349" t="str">
        <f>VLOOKUP(C52349,Подписчики!A:D,2,FALSE)</f>
        <v>UTC+1</v>
      </c>
      <c r="F52349" s="2">
        <f>VLOOKUP(C52349,Подписчики!A:D,4,FALSE)/24+B52349</f>
        <v>44358.647436893203</v>
      </c>
      <c r="G52349">
        <f t="shared" si="817"/>
        <v>5</v>
      </c>
    </row>
    <row r="52350" spans="1:7" x14ac:dyDescent="0.25">
      <c r="A52350">
        <v>160396</v>
      </c>
      <c r="B52350" s="2">
        <v>44358.605770226539</v>
      </c>
      <c r="C52350">
        <v>256106</v>
      </c>
      <c r="D52350">
        <v>411922</v>
      </c>
      <c r="E52350" t="str">
        <f>VLOOKUP(C52350,Подписчики!A:D,2,FALSE)</f>
        <v>UTC+1</v>
      </c>
      <c r="F52350" s="2">
        <f>VLOOKUP(C52350,Подписчики!A:D,4,FALSE)/24+B52350</f>
        <v>44358.647436893203</v>
      </c>
      <c r="G52350">
        <f t="shared" si="817"/>
        <v>5</v>
      </c>
    </row>
    <row r="52351" spans="1:7" x14ac:dyDescent="0.25">
      <c r="A52351">
        <v>160398</v>
      </c>
      <c r="B52351" s="2">
        <v>44358.605770226539</v>
      </c>
      <c r="C52351">
        <v>261144</v>
      </c>
      <c r="D52351">
        <v>351192</v>
      </c>
      <c r="E52351" t="str">
        <f>VLOOKUP(C52351,Подписчики!A:D,2,FALSE)</f>
        <v>UTC+1</v>
      </c>
      <c r="F52351" s="2">
        <f>VLOOKUP(C52351,Подписчики!A:D,4,FALSE)/24+B52351</f>
        <v>44358.647436893203</v>
      </c>
      <c r="G52351">
        <f t="shared" si="817"/>
        <v>5</v>
      </c>
    </row>
    <row r="52352" spans="1:7" x14ac:dyDescent="0.25">
      <c r="A52352">
        <v>160403</v>
      </c>
      <c r="B52352" s="2">
        <v>44358.606579288025</v>
      </c>
      <c r="C52352">
        <v>230935</v>
      </c>
      <c r="D52352">
        <v>105352</v>
      </c>
      <c r="E52352" t="str">
        <f>VLOOKUP(C52352,Подписчики!A:D,2,FALSE)</f>
        <v>UTC+3</v>
      </c>
      <c r="F52352" s="2">
        <f>VLOOKUP(C52352,Подписчики!A:D,4,FALSE)/24+B52352</f>
        <v>44358.731579288025</v>
      </c>
      <c r="G52352">
        <f t="shared" si="817"/>
        <v>5</v>
      </c>
    </row>
    <row r="52353" spans="1:7" x14ac:dyDescent="0.25">
      <c r="A52353">
        <v>160407</v>
      </c>
      <c r="B52353" s="2">
        <v>44358.606983818769</v>
      </c>
      <c r="C52353">
        <v>338604</v>
      </c>
      <c r="D52353">
        <v>139440</v>
      </c>
      <c r="E52353" t="str">
        <f>VLOOKUP(C52353,Подписчики!A:D,2,FALSE)</f>
        <v>UTC+0</v>
      </c>
      <c r="F52353" s="2">
        <f>VLOOKUP(C52353,Подписчики!A:D,4,FALSE)/24+B52353</f>
        <v>44358.606983818769</v>
      </c>
      <c r="G52353">
        <f t="shared" si="817"/>
        <v>5</v>
      </c>
    </row>
    <row r="52354" spans="1:7" x14ac:dyDescent="0.25">
      <c r="A52354">
        <v>160409</v>
      </c>
      <c r="B52354" s="2">
        <v>44358.607388349512</v>
      </c>
      <c r="C52354">
        <v>69664</v>
      </c>
      <c r="D52354">
        <v>198146</v>
      </c>
      <c r="E52354" t="str">
        <f>VLOOKUP(C52354,Подписчики!A:D,2,FALSE)</f>
        <v>UTC+9</v>
      </c>
      <c r="F52354" s="2">
        <f>VLOOKUP(C52354,Подписчики!A:D,4,FALSE)/24+B52354</f>
        <v>44358.982388349512</v>
      </c>
      <c r="G52354">
        <f t="shared" si="817"/>
        <v>5</v>
      </c>
    </row>
    <row r="52355" spans="1:7" x14ac:dyDescent="0.25">
      <c r="A52355">
        <v>160412</v>
      </c>
      <c r="B52355" s="2">
        <v>44358.608</v>
      </c>
      <c r="C52355">
        <v>140939</v>
      </c>
      <c r="D52355">
        <v>452568</v>
      </c>
      <c r="E52355" t="str">
        <f>VLOOKUP(C52355,Подписчики!A:D,2,FALSE)</f>
        <v>UTC+9</v>
      </c>
      <c r="F52355" s="2">
        <f>VLOOKUP(C52355,Подписчики!A:D,4,FALSE)/24+B52355</f>
        <v>44358.983</v>
      </c>
      <c r="G52355">
        <f t="shared" ref="G52355:G52418" si="818">WEEKDAY(F52355,2)</f>
        <v>5</v>
      </c>
    </row>
    <row r="52356" spans="1:7" x14ac:dyDescent="0.25">
      <c r="A52356">
        <v>160415</v>
      </c>
      <c r="B52356" s="2">
        <v>44358.608999999997</v>
      </c>
      <c r="C52356">
        <v>30835</v>
      </c>
      <c r="D52356">
        <v>286726</v>
      </c>
      <c r="E52356" t="str">
        <f>VLOOKUP(C52356,Подписчики!A:D,2,FALSE)</f>
        <v>UTC+0</v>
      </c>
      <c r="F52356" s="2">
        <f>VLOOKUP(C52356,Подписчики!A:D,4,FALSE)/24+B52356</f>
        <v>44358.608999999997</v>
      </c>
      <c r="G52356">
        <f t="shared" si="818"/>
        <v>5</v>
      </c>
    </row>
    <row r="52357" spans="1:7" x14ac:dyDescent="0.25">
      <c r="A52357">
        <v>160420</v>
      </c>
      <c r="B52357" s="2">
        <v>44358.609006472492</v>
      </c>
      <c r="C52357">
        <v>261468</v>
      </c>
      <c r="D52357">
        <v>191893</v>
      </c>
      <c r="E52357" t="str">
        <f>VLOOKUP(C52357,Подписчики!A:D,2,FALSE)</f>
        <v>UTC+5</v>
      </c>
      <c r="F52357" s="2">
        <f>VLOOKUP(C52357,Подписчики!A:D,4,FALSE)/24+B52357</f>
        <v>44358.817339805828</v>
      </c>
      <c r="G52357">
        <f t="shared" si="818"/>
        <v>5</v>
      </c>
    </row>
    <row r="52358" spans="1:7" x14ac:dyDescent="0.25">
      <c r="A52358">
        <v>160425</v>
      </c>
      <c r="B52358" s="2">
        <v>44358.609411003235</v>
      </c>
      <c r="C52358">
        <v>90780</v>
      </c>
      <c r="D52358">
        <v>118549</v>
      </c>
      <c r="E52358" t="str">
        <f>VLOOKUP(C52358,Подписчики!A:D,2,FALSE)</f>
        <v>UTC+2</v>
      </c>
      <c r="F52358" s="2">
        <f>VLOOKUP(C52358,Подписчики!A:D,4,FALSE)/24+B52358</f>
        <v>44358.692744336571</v>
      </c>
      <c r="G52358">
        <f t="shared" si="818"/>
        <v>5</v>
      </c>
    </row>
    <row r="52359" spans="1:7" x14ac:dyDescent="0.25">
      <c r="A52359">
        <v>160429</v>
      </c>
      <c r="B52359" s="2">
        <v>44358.609411003235</v>
      </c>
      <c r="C52359">
        <v>144875</v>
      </c>
      <c r="D52359">
        <v>219616</v>
      </c>
      <c r="E52359" t="str">
        <f>VLOOKUP(C52359,Подписчики!A:D,2,FALSE)</f>
        <v>UTC+2</v>
      </c>
      <c r="F52359" s="2">
        <f>VLOOKUP(C52359,Подписчики!A:D,4,FALSE)/24+B52359</f>
        <v>44358.692744336571</v>
      </c>
      <c r="G52359">
        <f t="shared" si="818"/>
        <v>5</v>
      </c>
    </row>
    <row r="52360" spans="1:7" x14ac:dyDescent="0.25">
      <c r="A52360">
        <v>160430</v>
      </c>
      <c r="B52360" s="2">
        <v>44358.609411003235</v>
      </c>
      <c r="C52360">
        <v>157059</v>
      </c>
      <c r="D52360">
        <v>114865</v>
      </c>
      <c r="E52360" t="str">
        <f>VLOOKUP(C52360,Подписчики!A:D,2,FALSE)</f>
        <v>UTC+2</v>
      </c>
      <c r="F52360" s="2">
        <f>VLOOKUP(C52360,Подписчики!A:D,4,FALSE)/24+B52360</f>
        <v>44358.692744336571</v>
      </c>
      <c r="G52360">
        <f t="shared" si="818"/>
        <v>5</v>
      </c>
    </row>
    <row r="52361" spans="1:7" x14ac:dyDescent="0.25">
      <c r="A52361">
        <v>160432</v>
      </c>
      <c r="B52361" s="2">
        <v>44358.609411003235</v>
      </c>
      <c r="C52361">
        <v>333322</v>
      </c>
      <c r="D52361">
        <v>35968</v>
      </c>
      <c r="E52361" t="str">
        <f>VLOOKUP(C52361,Подписчики!A:D,2,FALSE)</f>
        <v>UTC+2</v>
      </c>
      <c r="F52361" s="2">
        <f>VLOOKUP(C52361,Подписчики!A:D,4,FALSE)/24+B52361</f>
        <v>44358.692744336571</v>
      </c>
      <c r="G52361">
        <f t="shared" si="818"/>
        <v>5</v>
      </c>
    </row>
    <row r="52362" spans="1:7" x14ac:dyDescent="0.25">
      <c r="A52362">
        <v>160434</v>
      </c>
      <c r="B52362" s="2">
        <v>44358.610624595472</v>
      </c>
      <c r="C52362">
        <v>65342</v>
      </c>
      <c r="D52362">
        <v>196571</v>
      </c>
      <c r="E52362" t="str">
        <f>VLOOKUP(C52362,Подписчики!A:D,2,FALSE)</f>
        <v>UTC+1</v>
      </c>
      <c r="F52362" s="2">
        <f>VLOOKUP(C52362,Подписчики!A:D,4,FALSE)/24+B52362</f>
        <v>44358.652291262137</v>
      </c>
      <c r="G52362">
        <f t="shared" si="818"/>
        <v>5</v>
      </c>
    </row>
    <row r="52363" spans="1:7" x14ac:dyDescent="0.25">
      <c r="A52363">
        <v>160439</v>
      </c>
      <c r="B52363" s="2">
        <v>44358.610624595472</v>
      </c>
      <c r="C52363">
        <v>143729</v>
      </c>
      <c r="D52363">
        <v>180863</v>
      </c>
      <c r="E52363" t="str">
        <f>VLOOKUP(C52363,Подписчики!A:D,2,FALSE)</f>
        <v>UTC+1</v>
      </c>
      <c r="F52363" s="2">
        <f>VLOOKUP(C52363,Подписчики!A:D,4,FALSE)/24+B52363</f>
        <v>44358.652291262137</v>
      </c>
      <c r="G52363">
        <f t="shared" si="818"/>
        <v>5</v>
      </c>
    </row>
    <row r="52364" spans="1:7" x14ac:dyDescent="0.25">
      <c r="A52364">
        <v>160443</v>
      </c>
      <c r="B52364" s="2">
        <v>44358.611029126208</v>
      </c>
      <c r="C52364">
        <v>125458</v>
      </c>
      <c r="D52364">
        <v>153893</v>
      </c>
      <c r="E52364" t="str">
        <f>VLOOKUP(C52364,Подписчики!A:D,2,FALSE)</f>
        <v>UTC+2</v>
      </c>
      <c r="F52364" s="2">
        <f>VLOOKUP(C52364,Подписчики!A:D,4,FALSE)/24+B52364</f>
        <v>44358.694362459544</v>
      </c>
      <c r="G52364">
        <f t="shared" si="818"/>
        <v>5</v>
      </c>
    </row>
    <row r="52365" spans="1:7" x14ac:dyDescent="0.25">
      <c r="A52365">
        <v>160448</v>
      </c>
      <c r="B52365" s="2">
        <v>44358.612242718445</v>
      </c>
      <c r="C52365">
        <v>168619</v>
      </c>
      <c r="D52365">
        <v>119864</v>
      </c>
      <c r="E52365" t="str">
        <f>VLOOKUP(C52365,Подписчики!A:D,2,FALSE)</f>
        <v>UTC+1</v>
      </c>
      <c r="F52365" s="2">
        <f>VLOOKUP(C52365,Подписчики!A:D,4,FALSE)/24+B52365</f>
        <v>44358.65390938511</v>
      </c>
      <c r="G52365">
        <f t="shared" si="818"/>
        <v>5</v>
      </c>
    </row>
    <row r="52366" spans="1:7" x14ac:dyDescent="0.25">
      <c r="A52366">
        <v>160452</v>
      </c>
      <c r="B52366" s="2">
        <v>44358.612647249189</v>
      </c>
      <c r="C52366">
        <v>5861</v>
      </c>
      <c r="D52366">
        <v>411922</v>
      </c>
      <c r="E52366" t="str">
        <f>VLOOKUP(C52366,Подписчики!A:D,2,FALSE)</f>
        <v>UTC+2</v>
      </c>
      <c r="F52366" s="2">
        <f>VLOOKUP(C52366,Подписчики!A:D,4,FALSE)/24+B52366</f>
        <v>44358.695980582524</v>
      </c>
      <c r="G52366">
        <f t="shared" si="818"/>
        <v>5</v>
      </c>
    </row>
    <row r="52367" spans="1:7" x14ac:dyDescent="0.25">
      <c r="A52367">
        <v>160454</v>
      </c>
      <c r="B52367" s="2">
        <v>44358.612647249189</v>
      </c>
      <c r="C52367">
        <v>95758</v>
      </c>
      <c r="D52367">
        <v>470762</v>
      </c>
      <c r="E52367" t="str">
        <f>VLOOKUP(C52367,Подписчики!A:D,2,FALSE)</f>
        <v>UTC+6</v>
      </c>
      <c r="F52367" s="2">
        <f>VLOOKUP(C52367,Подписчики!A:D,4,FALSE)/24+B52367</f>
        <v>44358.862647249189</v>
      </c>
      <c r="G52367">
        <f t="shared" si="818"/>
        <v>5</v>
      </c>
    </row>
    <row r="52368" spans="1:7" x14ac:dyDescent="0.25">
      <c r="A52368">
        <v>160457</v>
      </c>
      <c r="B52368" s="2">
        <v>44358.612647249189</v>
      </c>
      <c r="C52368">
        <v>137520</v>
      </c>
      <c r="D52368">
        <v>180863</v>
      </c>
      <c r="E52368" t="str">
        <f>VLOOKUP(C52368,Подписчики!A:D,2,FALSE)</f>
        <v>UTC+2</v>
      </c>
      <c r="F52368" s="2">
        <f>VLOOKUP(C52368,Подписчики!A:D,4,FALSE)/24+B52368</f>
        <v>44358.695980582524</v>
      </c>
      <c r="G52368">
        <f t="shared" si="818"/>
        <v>5</v>
      </c>
    </row>
    <row r="52369" spans="1:7" x14ac:dyDescent="0.25">
      <c r="A52369">
        <v>160461</v>
      </c>
      <c r="B52369" s="2">
        <v>44358.612647249189</v>
      </c>
      <c r="C52369">
        <v>290711</v>
      </c>
      <c r="D52369">
        <v>118549</v>
      </c>
      <c r="E52369" t="str">
        <f>VLOOKUP(C52369,Подписчики!A:D,2,FALSE)</f>
        <v>UTC+6</v>
      </c>
      <c r="F52369" s="2">
        <f>VLOOKUP(C52369,Подписчики!A:D,4,FALSE)/24+B52369</f>
        <v>44358.862647249189</v>
      </c>
      <c r="G52369">
        <f t="shared" si="818"/>
        <v>5</v>
      </c>
    </row>
    <row r="52370" spans="1:7" x14ac:dyDescent="0.25">
      <c r="A52370">
        <v>160465</v>
      </c>
      <c r="B52370" s="2">
        <v>44358.613456310683</v>
      </c>
      <c r="C52370">
        <v>130563</v>
      </c>
      <c r="D52370">
        <v>226419</v>
      </c>
      <c r="E52370" t="str">
        <f>VLOOKUP(C52370,Подписчики!A:D,2,FALSE)</f>
        <v>UTC+4</v>
      </c>
      <c r="F52370" s="2">
        <f>VLOOKUP(C52370,Подписчики!A:D,4,FALSE)/24+B52370</f>
        <v>44358.780122977347</v>
      </c>
      <c r="G52370">
        <f t="shared" si="818"/>
        <v>5</v>
      </c>
    </row>
    <row r="52371" spans="1:7" x14ac:dyDescent="0.25">
      <c r="A52371">
        <v>160467</v>
      </c>
      <c r="B52371" s="2">
        <v>44358.613456310683</v>
      </c>
      <c r="C52371">
        <v>259524</v>
      </c>
      <c r="D52371">
        <v>64601</v>
      </c>
      <c r="E52371" t="str">
        <f>VLOOKUP(C52371,Подписчики!A:D,2,FALSE)</f>
        <v>UTC+0</v>
      </c>
      <c r="F52371" s="2">
        <f>VLOOKUP(C52371,Подписчики!A:D,4,FALSE)/24+B52371</f>
        <v>44358.613456310683</v>
      </c>
      <c r="G52371">
        <f t="shared" si="818"/>
        <v>5</v>
      </c>
    </row>
    <row r="52372" spans="1:7" x14ac:dyDescent="0.25">
      <c r="A52372">
        <v>160471</v>
      </c>
      <c r="B52372" s="2">
        <v>44358.613860841426</v>
      </c>
      <c r="C52372">
        <v>20637</v>
      </c>
      <c r="D52372">
        <v>351192</v>
      </c>
      <c r="E52372" t="str">
        <f>VLOOKUP(C52372,Подписчики!A:D,2,FALSE)</f>
        <v>UTC+1</v>
      </c>
      <c r="F52372" s="2">
        <f>VLOOKUP(C52372,Подписчики!A:D,4,FALSE)/24+B52372</f>
        <v>44358.65552750809</v>
      </c>
      <c r="G52372">
        <f t="shared" si="818"/>
        <v>5</v>
      </c>
    </row>
    <row r="52373" spans="1:7" x14ac:dyDescent="0.25">
      <c r="A52373">
        <v>160474</v>
      </c>
      <c r="B52373" s="2">
        <v>44358.613860841426</v>
      </c>
      <c r="C52373">
        <v>197985</v>
      </c>
      <c r="D52373">
        <v>317239</v>
      </c>
      <c r="E52373" t="str">
        <f>VLOOKUP(C52373,Подписчики!A:D,2,FALSE)</f>
        <v>UTC+1</v>
      </c>
      <c r="F52373" s="2">
        <f>VLOOKUP(C52373,Подписчики!A:D,4,FALSE)/24+B52373</f>
        <v>44358.65552750809</v>
      </c>
      <c r="G52373">
        <f t="shared" si="818"/>
        <v>5</v>
      </c>
    </row>
    <row r="52374" spans="1:7" x14ac:dyDescent="0.25">
      <c r="A52374">
        <v>160477</v>
      </c>
      <c r="B52374" s="2">
        <v>44358.614265372169</v>
      </c>
      <c r="C52374">
        <v>214501</v>
      </c>
      <c r="D52374">
        <v>114057</v>
      </c>
      <c r="E52374" t="str">
        <f>VLOOKUP(C52374,Подписчики!A:D,2,FALSE)</f>
        <v>UTC+2</v>
      </c>
      <c r="F52374" s="2">
        <f>VLOOKUP(C52374,Подписчики!A:D,4,FALSE)/24+B52374</f>
        <v>44358.697598705505</v>
      </c>
      <c r="G52374">
        <f t="shared" si="818"/>
        <v>5</v>
      </c>
    </row>
    <row r="52375" spans="1:7" x14ac:dyDescent="0.25">
      <c r="A52375">
        <v>160479</v>
      </c>
      <c r="B52375" s="2">
        <v>44358.614265372169</v>
      </c>
      <c r="C52375">
        <v>339517</v>
      </c>
      <c r="D52375">
        <v>470762</v>
      </c>
      <c r="E52375" t="str">
        <f>VLOOKUP(C52375,Подписчики!A:D,2,FALSE)</f>
        <v>UTC+2</v>
      </c>
      <c r="F52375" s="2">
        <f>VLOOKUP(C52375,Подписчики!A:D,4,FALSE)/24+B52375</f>
        <v>44358.697598705505</v>
      </c>
      <c r="G52375">
        <f t="shared" si="818"/>
        <v>5</v>
      </c>
    </row>
    <row r="52376" spans="1:7" x14ac:dyDescent="0.25">
      <c r="A52376">
        <v>160484</v>
      </c>
      <c r="B52376" s="2">
        <v>44358.614265372169</v>
      </c>
      <c r="C52376">
        <v>342927</v>
      </c>
      <c r="D52376">
        <v>118549</v>
      </c>
      <c r="E52376" t="str">
        <f>VLOOKUP(C52376,Подписчики!A:D,2,FALSE)</f>
        <v>UTC+2</v>
      </c>
      <c r="F52376" s="2">
        <f>VLOOKUP(C52376,Подписчики!A:D,4,FALSE)/24+B52376</f>
        <v>44358.697598705505</v>
      </c>
      <c r="G52376">
        <f t="shared" si="818"/>
        <v>5</v>
      </c>
    </row>
    <row r="52377" spans="1:7" x14ac:dyDescent="0.25">
      <c r="A52377">
        <v>160488</v>
      </c>
      <c r="B52377" s="2">
        <v>44358.615478964406</v>
      </c>
      <c r="C52377">
        <v>276663</v>
      </c>
      <c r="D52377">
        <v>96007</v>
      </c>
      <c r="E52377" t="str">
        <f>VLOOKUP(C52377,Подписчики!A:D,2,FALSE)</f>
        <v>UTC+1</v>
      </c>
      <c r="F52377" s="2">
        <f>VLOOKUP(C52377,Подписчики!A:D,4,FALSE)/24+B52377</f>
        <v>44358.65714563107</v>
      </c>
      <c r="G52377">
        <f t="shared" si="818"/>
        <v>5</v>
      </c>
    </row>
    <row r="52378" spans="1:7" x14ac:dyDescent="0.25">
      <c r="A52378">
        <v>160491</v>
      </c>
      <c r="B52378" s="2">
        <v>44358.615883495142</v>
      </c>
      <c r="C52378">
        <v>319267</v>
      </c>
      <c r="D52378">
        <v>347393</v>
      </c>
      <c r="E52378" t="str">
        <f>VLOOKUP(C52378,Подписчики!A:D,2,FALSE)</f>
        <v>UTC+2</v>
      </c>
      <c r="F52378" s="2">
        <f>VLOOKUP(C52378,Подписчики!A:D,4,FALSE)/24+B52378</f>
        <v>44358.699216828478</v>
      </c>
      <c r="G52378">
        <f t="shared" si="818"/>
        <v>5</v>
      </c>
    </row>
    <row r="52379" spans="1:7" x14ac:dyDescent="0.25">
      <c r="A52379">
        <v>160493</v>
      </c>
      <c r="B52379" s="2">
        <v>44358.616288025893</v>
      </c>
      <c r="C52379">
        <v>110334</v>
      </c>
      <c r="D52379">
        <v>317239</v>
      </c>
      <c r="E52379" t="str">
        <f>VLOOKUP(C52379,Подписчики!A:D,2,FALSE)</f>
        <v>UTC+3</v>
      </c>
      <c r="F52379" s="2">
        <f>VLOOKUP(C52379,Подписчики!A:D,4,FALSE)/24+B52379</f>
        <v>44358.741288025893</v>
      </c>
      <c r="G52379">
        <f t="shared" si="818"/>
        <v>5</v>
      </c>
    </row>
    <row r="52380" spans="1:7" x14ac:dyDescent="0.25">
      <c r="A52380">
        <v>160497</v>
      </c>
      <c r="B52380" s="2">
        <v>44358.617097087379</v>
      </c>
      <c r="C52380">
        <v>53946</v>
      </c>
      <c r="D52380">
        <v>182984</v>
      </c>
      <c r="E52380" t="str">
        <f>VLOOKUP(C52380,Подписчики!A:D,2,FALSE)</f>
        <v>UTC+1</v>
      </c>
      <c r="F52380" s="2">
        <f>VLOOKUP(C52380,Подписчики!A:D,4,FALSE)/24+B52380</f>
        <v>44358.658763754043</v>
      </c>
      <c r="G52380">
        <f t="shared" si="818"/>
        <v>5</v>
      </c>
    </row>
    <row r="52381" spans="1:7" x14ac:dyDescent="0.25">
      <c r="A52381">
        <v>160501</v>
      </c>
      <c r="B52381" s="2">
        <v>44358.617097087379</v>
      </c>
      <c r="C52381">
        <v>102793</v>
      </c>
      <c r="D52381">
        <v>258251</v>
      </c>
      <c r="E52381" t="str">
        <f>VLOOKUP(C52381,Подписчики!A:D,2,FALSE)</f>
        <v>UTC+1</v>
      </c>
      <c r="F52381" s="2">
        <f>VLOOKUP(C52381,Подписчики!A:D,4,FALSE)/24+B52381</f>
        <v>44358.658763754043</v>
      </c>
      <c r="G52381">
        <f t="shared" si="818"/>
        <v>5</v>
      </c>
    </row>
    <row r="52382" spans="1:7" x14ac:dyDescent="0.25">
      <c r="A52382">
        <v>160502</v>
      </c>
      <c r="B52382" s="2">
        <v>44358.617501618122</v>
      </c>
      <c r="C52382">
        <v>26117</v>
      </c>
      <c r="D52382">
        <v>6214</v>
      </c>
      <c r="E52382" t="str">
        <f>VLOOKUP(C52382,Подписчики!A:D,2,FALSE)</f>
        <v>UTC+2</v>
      </c>
      <c r="F52382" s="2">
        <f>VLOOKUP(C52382,Подписчики!A:D,4,FALSE)/24+B52382</f>
        <v>44358.700834951458</v>
      </c>
      <c r="G52382">
        <f t="shared" si="818"/>
        <v>5</v>
      </c>
    </row>
    <row r="52383" spans="1:7" x14ac:dyDescent="0.25">
      <c r="A52383">
        <v>160506</v>
      </c>
      <c r="B52383" s="2">
        <v>44358.617501618122</v>
      </c>
      <c r="C52383">
        <v>319946</v>
      </c>
      <c r="D52383">
        <v>411922</v>
      </c>
      <c r="E52383" t="str">
        <f>VLOOKUP(C52383,Подписчики!A:D,2,FALSE)</f>
        <v>UTC+2</v>
      </c>
      <c r="F52383" s="2">
        <f>VLOOKUP(C52383,Подписчики!A:D,4,FALSE)/24+B52383</f>
        <v>44358.700834951458</v>
      </c>
      <c r="G52383">
        <f t="shared" si="818"/>
        <v>5</v>
      </c>
    </row>
    <row r="52384" spans="1:7" x14ac:dyDescent="0.25">
      <c r="A52384">
        <v>160507</v>
      </c>
      <c r="B52384" s="2">
        <v>44358.617501618122</v>
      </c>
      <c r="C52384">
        <v>333432</v>
      </c>
      <c r="D52384">
        <v>36482</v>
      </c>
      <c r="E52384" t="str">
        <f>VLOOKUP(C52384,Подписчики!A:D,2,FALSE)</f>
        <v>UTC+2</v>
      </c>
      <c r="F52384" s="2">
        <f>VLOOKUP(C52384,Подписчики!A:D,4,FALSE)/24+B52384</f>
        <v>44358.700834951458</v>
      </c>
      <c r="G52384">
        <f t="shared" si="818"/>
        <v>5</v>
      </c>
    </row>
    <row r="52385" spans="1:7" x14ac:dyDescent="0.25">
      <c r="A52385">
        <v>160509</v>
      </c>
      <c r="B52385" s="2">
        <v>44358.617906148866</v>
      </c>
      <c r="C52385">
        <v>166526</v>
      </c>
      <c r="D52385">
        <v>21760</v>
      </c>
      <c r="E52385" t="str">
        <f>VLOOKUP(C52385,Подписчики!A:D,2,FALSE)</f>
        <v>UTC+3</v>
      </c>
      <c r="F52385" s="2">
        <f>VLOOKUP(C52385,Подписчики!A:D,4,FALSE)/24+B52385</f>
        <v>44358.742906148866</v>
      </c>
      <c r="G52385">
        <f t="shared" si="818"/>
        <v>5</v>
      </c>
    </row>
    <row r="52386" spans="1:7" x14ac:dyDescent="0.25">
      <c r="A52386">
        <v>160513</v>
      </c>
      <c r="B52386" s="2">
        <v>44358.617906148866</v>
      </c>
      <c r="C52386">
        <v>313128</v>
      </c>
      <c r="D52386">
        <v>76405</v>
      </c>
      <c r="E52386" t="str">
        <f>VLOOKUP(C52386,Подписчики!A:D,2,FALSE)</f>
        <v>UTC+3</v>
      </c>
      <c r="F52386" s="2">
        <f>VLOOKUP(C52386,Подписчики!A:D,4,FALSE)/24+B52386</f>
        <v>44358.742906148866</v>
      </c>
      <c r="G52386">
        <f t="shared" si="818"/>
        <v>5</v>
      </c>
    </row>
    <row r="52387" spans="1:7" x14ac:dyDescent="0.25">
      <c r="A52387">
        <v>160518</v>
      </c>
      <c r="B52387" s="2">
        <v>44358.618715210359</v>
      </c>
      <c r="C52387">
        <v>49751</v>
      </c>
      <c r="D52387">
        <v>179296</v>
      </c>
      <c r="E52387" t="str">
        <f>VLOOKUP(C52387,Подписчики!A:D,2,FALSE)</f>
        <v>UTC+1</v>
      </c>
      <c r="F52387" s="2">
        <f>VLOOKUP(C52387,Подписчики!A:D,4,FALSE)/24+B52387</f>
        <v>44358.660381877024</v>
      </c>
      <c r="G52387">
        <f t="shared" si="818"/>
        <v>5</v>
      </c>
    </row>
    <row r="52388" spans="1:7" x14ac:dyDescent="0.25">
      <c r="A52388">
        <v>160519</v>
      </c>
      <c r="B52388" s="2">
        <v>44358.619119741095</v>
      </c>
      <c r="C52388">
        <v>133555</v>
      </c>
      <c r="D52388">
        <v>4199</v>
      </c>
      <c r="E52388" t="str">
        <f>VLOOKUP(C52388,Подписчики!A:D,2,FALSE)</f>
        <v>UTC+2</v>
      </c>
      <c r="F52388" s="2">
        <f>VLOOKUP(C52388,Подписчики!A:D,4,FALSE)/24+B52388</f>
        <v>44358.702453074431</v>
      </c>
      <c r="G52388">
        <f t="shared" si="818"/>
        <v>5</v>
      </c>
    </row>
    <row r="52389" spans="1:7" x14ac:dyDescent="0.25">
      <c r="A52389">
        <v>160521</v>
      </c>
      <c r="B52389" s="2">
        <v>44358.619524271846</v>
      </c>
      <c r="C52389">
        <v>261225</v>
      </c>
      <c r="D52389">
        <v>417253</v>
      </c>
      <c r="E52389" t="str">
        <f>VLOOKUP(C52389,Подписчики!A:D,2,FALSE)</f>
        <v>UTC+3</v>
      </c>
      <c r="F52389" s="2">
        <f>VLOOKUP(C52389,Подписчики!A:D,4,FALSE)/24+B52389</f>
        <v>44358.744524271846</v>
      </c>
      <c r="G52389">
        <f t="shared" si="818"/>
        <v>5</v>
      </c>
    </row>
    <row r="52390" spans="1:7" x14ac:dyDescent="0.25">
      <c r="A52390">
        <v>160525</v>
      </c>
      <c r="B52390" s="2">
        <v>44358.620737864076</v>
      </c>
      <c r="C52390">
        <v>177902</v>
      </c>
      <c r="D52390">
        <v>471403</v>
      </c>
      <c r="E52390" t="str">
        <f>VLOOKUP(C52390,Подписчики!A:D,2,FALSE)</f>
        <v>UTC+2</v>
      </c>
      <c r="F52390" s="2">
        <f>VLOOKUP(C52390,Подписчики!A:D,4,FALSE)/24+B52390</f>
        <v>44358.704071197411</v>
      </c>
      <c r="G52390">
        <f t="shared" si="818"/>
        <v>5</v>
      </c>
    </row>
    <row r="52391" spans="1:7" x14ac:dyDescent="0.25">
      <c r="A52391">
        <v>160526</v>
      </c>
      <c r="B52391" s="2">
        <v>44358.620737864083</v>
      </c>
      <c r="C52391">
        <v>267611</v>
      </c>
      <c r="D52391">
        <v>314902</v>
      </c>
      <c r="E52391" t="str">
        <f>VLOOKUP(C52391,Подписчики!A:D,2,FALSE)</f>
        <v>UTC+10</v>
      </c>
      <c r="F52391" s="2">
        <f>VLOOKUP(C52391,Подписчики!A:D,4,FALSE)/24+B52391</f>
        <v>44358.662404530747</v>
      </c>
      <c r="G52391">
        <f t="shared" si="818"/>
        <v>5</v>
      </c>
    </row>
    <row r="52392" spans="1:7" x14ac:dyDescent="0.25">
      <c r="A52392">
        <v>160528</v>
      </c>
      <c r="B52392" s="2">
        <v>44358.621142394819</v>
      </c>
      <c r="C52392">
        <v>335016</v>
      </c>
      <c r="D52392">
        <v>148630</v>
      </c>
      <c r="E52392" t="str">
        <f>VLOOKUP(C52392,Подписчики!A:D,2,FALSE)</f>
        <v>UTC+3</v>
      </c>
      <c r="F52392" s="2">
        <f>VLOOKUP(C52392,Подписчики!A:D,4,FALSE)/24+B52392</f>
        <v>44358.746142394819</v>
      </c>
      <c r="G52392">
        <f t="shared" si="818"/>
        <v>5</v>
      </c>
    </row>
    <row r="52393" spans="1:7" x14ac:dyDescent="0.25">
      <c r="A52393">
        <v>160529</v>
      </c>
      <c r="B52393" s="2">
        <v>44358.621546925569</v>
      </c>
      <c r="C52393">
        <v>267896</v>
      </c>
      <c r="D52393">
        <v>166809</v>
      </c>
      <c r="E52393" t="str">
        <f>VLOOKUP(C52393,Подписчики!A:D,2,FALSE)</f>
        <v>UTC+4</v>
      </c>
      <c r="F52393" s="2">
        <f>VLOOKUP(C52393,Подписчики!A:D,4,FALSE)/24+B52393</f>
        <v>44358.788213592234</v>
      </c>
      <c r="G52393">
        <f t="shared" si="818"/>
        <v>5</v>
      </c>
    </row>
    <row r="52394" spans="1:7" x14ac:dyDescent="0.25">
      <c r="A52394">
        <v>160533</v>
      </c>
      <c r="B52394" s="2">
        <v>44358.621666666666</v>
      </c>
      <c r="C52394">
        <v>111190</v>
      </c>
      <c r="D52394">
        <v>367087</v>
      </c>
      <c r="E52394" t="str">
        <f>VLOOKUP(C52394,Подписчики!A:D,2,FALSE)</f>
        <v>UTC+2</v>
      </c>
      <c r="F52394" s="2">
        <f>VLOOKUP(C52394,Подписчики!A:D,4,FALSE)/24+B52394</f>
        <v>44358.705000000002</v>
      </c>
      <c r="G52394">
        <f t="shared" si="818"/>
        <v>5</v>
      </c>
    </row>
    <row r="52395" spans="1:7" x14ac:dyDescent="0.25">
      <c r="A52395">
        <v>160536</v>
      </c>
      <c r="B52395" s="2">
        <v>44358.621951456313</v>
      </c>
      <c r="C52395">
        <v>222301</v>
      </c>
      <c r="D52395">
        <v>250679</v>
      </c>
      <c r="E52395" t="str">
        <f>VLOOKUP(C52395,Подписчики!A:D,2,FALSE)</f>
        <v>UTC+1</v>
      </c>
      <c r="F52395" s="2">
        <f>VLOOKUP(C52395,Подписчики!A:D,4,FALSE)/24+B52395</f>
        <v>44358.663618122977</v>
      </c>
      <c r="G52395">
        <f t="shared" si="818"/>
        <v>5</v>
      </c>
    </row>
    <row r="52396" spans="1:7" x14ac:dyDescent="0.25">
      <c r="A52396">
        <v>160538</v>
      </c>
      <c r="B52396" s="2">
        <v>44358.622355987056</v>
      </c>
      <c r="C52396">
        <v>131289</v>
      </c>
      <c r="D52396">
        <v>439981</v>
      </c>
      <c r="E52396" t="str">
        <f>VLOOKUP(C52396,Подписчики!A:D,2,FALSE)</f>
        <v>UTC+6</v>
      </c>
      <c r="F52396" s="2">
        <f>VLOOKUP(C52396,Подписчики!A:D,4,FALSE)/24+B52396</f>
        <v>44358.872355987056</v>
      </c>
      <c r="G52396">
        <f t="shared" si="818"/>
        <v>5</v>
      </c>
    </row>
    <row r="52397" spans="1:7" x14ac:dyDescent="0.25">
      <c r="A52397">
        <v>160542</v>
      </c>
      <c r="B52397" s="2">
        <v>44358.622355987056</v>
      </c>
      <c r="C52397">
        <v>237427</v>
      </c>
      <c r="D52397">
        <v>62570</v>
      </c>
      <c r="E52397" t="str">
        <f>VLOOKUP(C52397,Подписчики!A:D,2,FALSE)</f>
        <v>UTC+2</v>
      </c>
      <c r="F52397" s="2">
        <f>VLOOKUP(C52397,Подписчики!A:D,4,FALSE)/24+B52397</f>
        <v>44358.705689320392</v>
      </c>
      <c r="G52397">
        <f t="shared" si="818"/>
        <v>5</v>
      </c>
    </row>
    <row r="52398" spans="1:7" x14ac:dyDescent="0.25">
      <c r="A52398">
        <v>160543</v>
      </c>
      <c r="B52398" s="2">
        <v>44358.622760517799</v>
      </c>
      <c r="C52398">
        <v>92878</v>
      </c>
      <c r="D52398">
        <v>347008</v>
      </c>
      <c r="E52398" t="str">
        <f>VLOOKUP(C52398,Подписчики!A:D,2,FALSE)</f>
        <v>UTC+3</v>
      </c>
      <c r="F52398" s="2">
        <f>VLOOKUP(C52398,Подписчики!A:D,4,FALSE)/24+B52398</f>
        <v>44358.747760517799</v>
      </c>
      <c r="G52398">
        <f t="shared" si="818"/>
        <v>5</v>
      </c>
    </row>
    <row r="52399" spans="1:7" x14ac:dyDescent="0.25">
      <c r="A52399">
        <v>160546</v>
      </c>
      <c r="B52399" s="2">
        <v>44358.622760517799</v>
      </c>
      <c r="C52399">
        <v>300688</v>
      </c>
      <c r="D52399">
        <v>109473</v>
      </c>
      <c r="E52399" t="str">
        <f>VLOOKUP(C52399,Подписчики!A:D,2,FALSE)</f>
        <v>UTC+3</v>
      </c>
      <c r="F52399" s="2">
        <f>VLOOKUP(C52399,Подписчики!A:D,4,FALSE)/24+B52399</f>
        <v>44358.747760517799</v>
      </c>
      <c r="G52399">
        <f t="shared" si="818"/>
        <v>5</v>
      </c>
    </row>
    <row r="52400" spans="1:7" x14ac:dyDescent="0.25">
      <c r="A52400">
        <v>160548</v>
      </c>
      <c r="B52400" s="2">
        <v>44358.623569579293</v>
      </c>
      <c r="C52400">
        <v>15347</v>
      </c>
      <c r="D52400">
        <v>242719</v>
      </c>
      <c r="E52400" t="str">
        <f>VLOOKUP(C52400,Подписчики!A:D,2,FALSE)</f>
        <v>UTC+1</v>
      </c>
      <c r="F52400" s="2">
        <f>VLOOKUP(C52400,Подписчики!A:D,4,FALSE)/24+B52400</f>
        <v>44358.665236245957</v>
      </c>
      <c r="G52400">
        <f t="shared" si="818"/>
        <v>5</v>
      </c>
    </row>
    <row r="52401" spans="1:7" x14ac:dyDescent="0.25">
      <c r="A52401">
        <v>160553</v>
      </c>
      <c r="B52401" s="2">
        <v>44358.623569579293</v>
      </c>
      <c r="C52401">
        <v>98290</v>
      </c>
      <c r="D52401">
        <v>220611</v>
      </c>
      <c r="E52401" t="str">
        <f>VLOOKUP(C52401,Подписчики!A:D,2,FALSE)</f>
        <v>UTC+1</v>
      </c>
      <c r="F52401" s="2">
        <f>VLOOKUP(C52401,Подписчики!A:D,4,FALSE)/24+B52401</f>
        <v>44358.665236245957</v>
      </c>
      <c r="G52401">
        <f t="shared" si="818"/>
        <v>5</v>
      </c>
    </row>
    <row r="52402" spans="1:7" x14ac:dyDescent="0.25">
      <c r="A52402">
        <v>160557</v>
      </c>
      <c r="B52402" s="2">
        <v>44358.623569579293</v>
      </c>
      <c r="C52402">
        <v>212991</v>
      </c>
      <c r="D52402">
        <v>81550</v>
      </c>
      <c r="E52402" t="str">
        <f>VLOOKUP(C52402,Подписчики!A:D,2,FALSE)</f>
        <v>UTC+1</v>
      </c>
      <c r="F52402" s="2">
        <f>VLOOKUP(C52402,Подписчики!A:D,4,FALSE)/24+B52402</f>
        <v>44358.665236245957</v>
      </c>
      <c r="G52402">
        <f t="shared" si="818"/>
        <v>5</v>
      </c>
    </row>
    <row r="52403" spans="1:7" x14ac:dyDescent="0.25">
      <c r="A52403">
        <v>160560</v>
      </c>
      <c r="B52403" s="2">
        <v>44358.623974110029</v>
      </c>
      <c r="C52403">
        <v>66376</v>
      </c>
      <c r="D52403">
        <v>353383</v>
      </c>
      <c r="E52403" t="str">
        <f>VLOOKUP(C52403,Подписчики!A:D,2,FALSE)</f>
        <v>UTC+2</v>
      </c>
      <c r="F52403" s="2">
        <f>VLOOKUP(C52403,Подписчики!A:D,4,FALSE)/24+B52403</f>
        <v>44358.707307443365</v>
      </c>
      <c r="G52403">
        <f t="shared" si="818"/>
        <v>5</v>
      </c>
    </row>
    <row r="52404" spans="1:7" x14ac:dyDescent="0.25">
      <c r="A52404">
        <v>160565</v>
      </c>
      <c r="B52404" s="2">
        <v>44358.623974110029</v>
      </c>
      <c r="C52404">
        <v>287896</v>
      </c>
      <c r="D52404">
        <v>394819</v>
      </c>
      <c r="E52404" t="str">
        <f>VLOOKUP(C52404,Подписчики!A:D,2,FALSE)</f>
        <v>UTC+2</v>
      </c>
      <c r="F52404" s="2">
        <f>VLOOKUP(C52404,Подписчики!A:D,4,FALSE)/24+B52404</f>
        <v>44358.707307443365</v>
      </c>
      <c r="G52404">
        <f t="shared" si="818"/>
        <v>5</v>
      </c>
    </row>
    <row r="52405" spans="1:7" x14ac:dyDescent="0.25">
      <c r="A52405">
        <v>160566</v>
      </c>
      <c r="B52405" s="2">
        <v>44358.624378640779</v>
      </c>
      <c r="C52405">
        <v>51665</v>
      </c>
      <c r="D52405">
        <v>230507</v>
      </c>
      <c r="E52405" t="str">
        <f>VLOOKUP(C52405,Подписчики!A:D,2,FALSE)</f>
        <v>UTC+3</v>
      </c>
      <c r="F52405" s="2">
        <f>VLOOKUP(C52405,Подписчики!A:D,4,FALSE)/24+B52405</f>
        <v>44358.749378640779</v>
      </c>
      <c r="G52405">
        <f t="shared" si="818"/>
        <v>5</v>
      </c>
    </row>
    <row r="52406" spans="1:7" x14ac:dyDescent="0.25">
      <c r="A52406">
        <v>160567</v>
      </c>
      <c r="B52406" s="2">
        <v>44358.624783171523</v>
      </c>
      <c r="C52406">
        <v>158454</v>
      </c>
      <c r="D52406">
        <v>250679</v>
      </c>
      <c r="E52406" t="str">
        <f>VLOOKUP(C52406,Подписчики!A:D,2,FALSE)</f>
        <v>UTC+4</v>
      </c>
      <c r="F52406" s="2">
        <f>VLOOKUP(C52406,Подписчики!A:D,4,FALSE)/24+B52406</f>
        <v>44358.791449838187</v>
      </c>
      <c r="G52406">
        <f t="shared" si="818"/>
        <v>5</v>
      </c>
    </row>
    <row r="52407" spans="1:7" x14ac:dyDescent="0.25">
      <c r="A52407">
        <v>160571</v>
      </c>
      <c r="B52407" s="2">
        <v>44358.624783171523</v>
      </c>
      <c r="C52407">
        <v>314419</v>
      </c>
      <c r="D52407">
        <v>11963</v>
      </c>
      <c r="E52407" t="str">
        <f>VLOOKUP(C52407,Подписчики!A:D,2,FALSE)</f>
        <v>UTC+0</v>
      </c>
      <c r="F52407" s="2">
        <f>VLOOKUP(C52407,Подписчики!A:D,4,FALSE)/24+B52407</f>
        <v>44358.624783171523</v>
      </c>
      <c r="G52407">
        <f t="shared" si="818"/>
        <v>5</v>
      </c>
    </row>
    <row r="52408" spans="1:7" x14ac:dyDescent="0.25">
      <c r="A52408">
        <v>160575</v>
      </c>
      <c r="B52408" s="2">
        <v>44358.625592233009</v>
      </c>
      <c r="C52408">
        <v>193903</v>
      </c>
      <c r="D52408">
        <v>405774</v>
      </c>
      <c r="E52408" t="str">
        <f>VLOOKUP(C52408,Подписчики!A:D,2,FALSE)</f>
        <v>UTC+2</v>
      </c>
      <c r="F52408" s="2">
        <f>VLOOKUP(C52408,Подписчики!A:D,4,FALSE)/24+B52408</f>
        <v>44358.708925566345</v>
      </c>
      <c r="G52408">
        <f t="shared" si="818"/>
        <v>5</v>
      </c>
    </row>
    <row r="52409" spans="1:7" x14ac:dyDescent="0.25">
      <c r="A52409">
        <v>160577</v>
      </c>
      <c r="B52409" s="2">
        <v>44358.625592233009</v>
      </c>
      <c r="C52409">
        <v>335560</v>
      </c>
      <c r="D52409">
        <v>251823</v>
      </c>
      <c r="E52409" t="str">
        <f>VLOOKUP(C52409,Подписчики!A:D,2,FALSE)</f>
        <v>UTC+2</v>
      </c>
      <c r="F52409" s="2">
        <f>VLOOKUP(C52409,Подписчики!A:D,4,FALSE)/24+B52409</f>
        <v>44358.708925566345</v>
      </c>
      <c r="G52409">
        <f t="shared" si="818"/>
        <v>5</v>
      </c>
    </row>
    <row r="52410" spans="1:7" x14ac:dyDescent="0.25">
      <c r="A52410">
        <v>160581</v>
      </c>
      <c r="B52410" s="2">
        <v>44358.625996763752</v>
      </c>
      <c r="C52410">
        <v>18533</v>
      </c>
      <c r="D52410">
        <v>221580</v>
      </c>
      <c r="E52410" t="str">
        <f>VLOOKUP(C52410,Подписчики!A:D,2,FALSE)</f>
        <v>UTC+3</v>
      </c>
      <c r="F52410" s="2">
        <f>VLOOKUP(C52410,Подписчики!A:D,4,FALSE)/24+B52410</f>
        <v>44358.750996763752</v>
      </c>
      <c r="G52410">
        <f t="shared" si="818"/>
        <v>5</v>
      </c>
    </row>
    <row r="52411" spans="1:7" x14ac:dyDescent="0.25">
      <c r="A52411">
        <v>160583</v>
      </c>
      <c r="B52411" s="2">
        <v>44358.627210355982</v>
      </c>
      <c r="C52411">
        <v>81331</v>
      </c>
      <c r="D52411">
        <v>347008</v>
      </c>
      <c r="E52411" t="str">
        <f>VLOOKUP(C52411,Подписчики!A:D,2,FALSE)</f>
        <v>UTC+2</v>
      </c>
      <c r="F52411" s="2">
        <f>VLOOKUP(C52411,Подписчики!A:D,4,FALSE)/24+B52411</f>
        <v>44358.710543689318</v>
      </c>
      <c r="G52411">
        <f t="shared" si="818"/>
        <v>5</v>
      </c>
    </row>
    <row r="52412" spans="1:7" x14ac:dyDescent="0.25">
      <c r="A52412">
        <v>160584</v>
      </c>
      <c r="B52412" s="2">
        <v>44358.627210355982</v>
      </c>
      <c r="C52412">
        <v>141203</v>
      </c>
      <c r="D52412">
        <v>176818</v>
      </c>
      <c r="E52412" t="str">
        <f>VLOOKUP(C52412,Подписчики!A:D,2,FALSE)</f>
        <v>UTC+2</v>
      </c>
      <c r="F52412" s="2">
        <f>VLOOKUP(C52412,Подписчики!A:D,4,FALSE)/24+B52412</f>
        <v>44358.710543689318</v>
      </c>
      <c r="G52412">
        <f t="shared" si="818"/>
        <v>5</v>
      </c>
    </row>
    <row r="52413" spans="1:7" x14ac:dyDescent="0.25">
      <c r="A52413">
        <v>160585</v>
      </c>
      <c r="B52413" s="2">
        <v>44358.627210355982</v>
      </c>
      <c r="C52413">
        <v>150018</v>
      </c>
      <c r="D52413">
        <v>347393</v>
      </c>
      <c r="E52413" t="str">
        <f>VLOOKUP(C52413,Подписчики!A:D,2,FALSE)</f>
        <v>UTC+2</v>
      </c>
      <c r="F52413" s="2">
        <f>VLOOKUP(C52413,Подписчики!A:D,4,FALSE)/24+B52413</f>
        <v>44358.710543689318</v>
      </c>
      <c r="G52413">
        <f t="shared" si="818"/>
        <v>5</v>
      </c>
    </row>
    <row r="52414" spans="1:7" x14ac:dyDescent="0.25">
      <c r="A52414">
        <v>160588</v>
      </c>
      <c r="B52414" s="2">
        <v>44358.627210355982</v>
      </c>
      <c r="C52414">
        <v>294286</v>
      </c>
      <c r="D52414">
        <v>230778</v>
      </c>
      <c r="E52414" t="str">
        <f>VLOOKUP(C52414,Подписчики!A:D,2,FALSE)</f>
        <v>UTC+2</v>
      </c>
      <c r="F52414" s="2">
        <f>VLOOKUP(C52414,Подписчики!A:D,4,FALSE)/24+B52414</f>
        <v>44358.710543689318</v>
      </c>
      <c r="G52414">
        <f t="shared" si="818"/>
        <v>5</v>
      </c>
    </row>
    <row r="52415" spans="1:7" x14ac:dyDescent="0.25">
      <c r="A52415">
        <v>160593</v>
      </c>
      <c r="B52415" s="2">
        <v>44358.627333333337</v>
      </c>
      <c r="C52415">
        <v>144507</v>
      </c>
      <c r="D52415">
        <v>129210</v>
      </c>
      <c r="E52415" t="str">
        <f>VLOOKUP(C52415,Подписчики!A:D,2,FALSE)</f>
        <v>UTC+1</v>
      </c>
      <c r="F52415" s="2">
        <f>VLOOKUP(C52415,Подписчики!A:D,4,FALSE)/24+B52415</f>
        <v>44358.669000000002</v>
      </c>
      <c r="G52415">
        <f t="shared" si="818"/>
        <v>5</v>
      </c>
    </row>
    <row r="52416" spans="1:7" x14ac:dyDescent="0.25">
      <c r="A52416">
        <v>160596</v>
      </c>
      <c r="B52416" s="2">
        <v>44358.627614886733</v>
      </c>
      <c r="C52416">
        <v>203144</v>
      </c>
      <c r="D52416">
        <v>417253</v>
      </c>
      <c r="E52416" t="str">
        <f>VLOOKUP(C52416,Подписчики!A:D,2,FALSE)</f>
        <v>UTC+3</v>
      </c>
      <c r="F52416" s="2">
        <f>VLOOKUP(C52416,Подписчики!A:D,4,FALSE)/24+B52416</f>
        <v>44358.752614886733</v>
      </c>
      <c r="G52416">
        <f t="shared" si="818"/>
        <v>5</v>
      </c>
    </row>
    <row r="52417" spans="1:7" x14ac:dyDescent="0.25">
      <c r="A52417">
        <v>160600</v>
      </c>
      <c r="B52417" s="2">
        <v>44358.628423948219</v>
      </c>
      <c r="C52417">
        <v>141123</v>
      </c>
      <c r="D52417">
        <v>250679</v>
      </c>
      <c r="E52417" t="str">
        <f>VLOOKUP(C52417,Подписчики!A:D,2,FALSE)</f>
        <v>UTC+1</v>
      </c>
      <c r="F52417" s="2">
        <f>VLOOKUP(C52417,Подписчики!A:D,4,FALSE)/24+B52417</f>
        <v>44358.670090614884</v>
      </c>
      <c r="G52417">
        <f t="shared" si="818"/>
        <v>5</v>
      </c>
    </row>
    <row r="52418" spans="1:7" x14ac:dyDescent="0.25">
      <c r="A52418">
        <v>160603</v>
      </c>
      <c r="B52418" s="2">
        <v>44358.628423948219</v>
      </c>
      <c r="C52418">
        <v>149530</v>
      </c>
      <c r="D52418">
        <v>312237</v>
      </c>
      <c r="E52418" t="str">
        <f>VLOOKUP(C52418,Подписчики!A:D,2,FALSE)</f>
        <v>UTC+1</v>
      </c>
      <c r="F52418" s="2">
        <f>VLOOKUP(C52418,Подписчики!A:D,4,FALSE)/24+B52418</f>
        <v>44358.670090614884</v>
      </c>
      <c r="G52418">
        <f t="shared" si="818"/>
        <v>5</v>
      </c>
    </row>
    <row r="52419" spans="1:7" x14ac:dyDescent="0.25">
      <c r="A52419">
        <v>160604</v>
      </c>
      <c r="B52419" s="2">
        <v>44358.629637540456</v>
      </c>
      <c r="C52419">
        <v>237870</v>
      </c>
      <c r="D52419">
        <v>439981</v>
      </c>
      <c r="E52419" t="str">
        <f>VLOOKUP(C52419,Подписчики!A:D,2,FALSE)</f>
        <v>UTC+4</v>
      </c>
      <c r="F52419" s="2">
        <f>VLOOKUP(C52419,Подписчики!A:D,4,FALSE)/24+B52419</f>
        <v>44358.796304207121</v>
      </c>
      <c r="G52419">
        <f t="shared" ref="G52419:G52482" si="819">WEEKDAY(F52419,2)</f>
        <v>5</v>
      </c>
    </row>
    <row r="52420" spans="1:7" x14ac:dyDescent="0.25">
      <c r="A52420">
        <v>160608</v>
      </c>
      <c r="B52420" s="2">
        <v>44358.630042071192</v>
      </c>
      <c r="C52420">
        <v>339534</v>
      </c>
      <c r="D52420">
        <v>244574</v>
      </c>
      <c r="E52420" t="str">
        <f>VLOOKUP(C52420,Подписчики!A:D,2,FALSE)</f>
        <v>UTC+5</v>
      </c>
      <c r="F52420" s="2">
        <f>VLOOKUP(C52420,Подписчики!A:D,4,FALSE)/24+B52420</f>
        <v>44358.838375404528</v>
      </c>
      <c r="G52420">
        <f t="shared" si="819"/>
        <v>5</v>
      </c>
    </row>
    <row r="52421" spans="1:7" x14ac:dyDescent="0.25">
      <c r="A52421">
        <v>160609</v>
      </c>
      <c r="B52421" s="2">
        <v>44358.630446601943</v>
      </c>
      <c r="C52421">
        <v>79282</v>
      </c>
      <c r="D52421">
        <v>60814</v>
      </c>
      <c r="E52421" t="str">
        <f>VLOOKUP(C52421,Подписчики!A:D,2,FALSE)</f>
        <v>UTC+2</v>
      </c>
      <c r="F52421" s="2">
        <f>VLOOKUP(C52421,Подписчики!A:D,4,FALSE)/24+B52421</f>
        <v>44358.713779935279</v>
      </c>
      <c r="G52421">
        <f t="shared" si="819"/>
        <v>5</v>
      </c>
    </row>
    <row r="52422" spans="1:7" x14ac:dyDescent="0.25">
      <c r="A52422">
        <v>160613</v>
      </c>
      <c r="B52422" s="2">
        <v>44358.631000000001</v>
      </c>
      <c r="C52422">
        <v>127891</v>
      </c>
      <c r="D52422">
        <v>347393</v>
      </c>
      <c r="E52422" t="str">
        <f>VLOOKUP(C52422,Подписчики!A:D,2,FALSE)</f>
        <v>UTC+0</v>
      </c>
      <c r="F52422" s="2">
        <f>VLOOKUP(C52422,Подписчики!A:D,4,FALSE)/24+B52422</f>
        <v>44358.631000000001</v>
      </c>
      <c r="G52422">
        <f t="shared" si="819"/>
        <v>5</v>
      </c>
    </row>
    <row r="52423" spans="1:7" x14ac:dyDescent="0.25">
      <c r="A52423">
        <v>160616</v>
      </c>
      <c r="B52423" s="2">
        <v>44358.63166019418</v>
      </c>
      <c r="C52423">
        <v>262624</v>
      </c>
      <c r="D52423">
        <v>182191</v>
      </c>
      <c r="E52423" t="str">
        <f>VLOOKUP(C52423,Подписчики!A:D,2,FALSE)</f>
        <v>UTC+1</v>
      </c>
      <c r="F52423" s="2">
        <f>VLOOKUP(C52423,Подписчики!A:D,4,FALSE)/24+B52423</f>
        <v>44358.673326860844</v>
      </c>
      <c r="G52423">
        <f t="shared" si="819"/>
        <v>5</v>
      </c>
    </row>
    <row r="52424" spans="1:7" x14ac:dyDescent="0.25">
      <c r="A52424">
        <v>160621</v>
      </c>
      <c r="B52424" s="2">
        <v>44358.632064724916</v>
      </c>
      <c r="C52424">
        <v>24198</v>
      </c>
      <c r="D52424">
        <v>471243</v>
      </c>
      <c r="E52424" t="str">
        <f>VLOOKUP(C52424,Подписчики!A:D,2,FALSE)</f>
        <v>UTC+2</v>
      </c>
      <c r="F52424" s="2">
        <f>VLOOKUP(C52424,Подписчики!A:D,4,FALSE)/24+B52424</f>
        <v>44358.715398058252</v>
      </c>
      <c r="G52424">
        <f t="shared" si="819"/>
        <v>5</v>
      </c>
    </row>
    <row r="52425" spans="1:7" x14ac:dyDescent="0.25">
      <c r="A52425">
        <v>160623</v>
      </c>
      <c r="B52425" s="2">
        <v>44358.632064724916</v>
      </c>
      <c r="C52425">
        <v>60728</v>
      </c>
      <c r="D52425">
        <v>95024</v>
      </c>
      <c r="E52425" t="str">
        <f>VLOOKUP(C52425,Подписчики!A:D,2,FALSE)</f>
        <v>UTC+2</v>
      </c>
      <c r="F52425" s="2">
        <f>VLOOKUP(C52425,Подписчики!A:D,4,FALSE)/24+B52425</f>
        <v>44358.715398058252</v>
      </c>
      <c r="G52425">
        <f t="shared" si="819"/>
        <v>5</v>
      </c>
    </row>
    <row r="52426" spans="1:7" x14ac:dyDescent="0.25">
      <c r="A52426">
        <v>160625</v>
      </c>
      <c r="B52426" s="2">
        <v>44358.632064724916</v>
      </c>
      <c r="C52426">
        <v>107651</v>
      </c>
      <c r="D52426">
        <v>317329</v>
      </c>
      <c r="E52426" t="str">
        <f>VLOOKUP(C52426,Подписчики!A:D,2,FALSE)</f>
        <v>UTC+2</v>
      </c>
      <c r="F52426" s="2">
        <f>VLOOKUP(C52426,Подписчики!A:D,4,FALSE)/24+B52426</f>
        <v>44358.715398058252</v>
      </c>
      <c r="G52426">
        <f t="shared" si="819"/>
        <v>5</v>
      </c>
    </row>
    <row r="52427" spans="1:7" x14ac:dyDescent="0.25">
      <c r="A52427">
        <v>160626</v>
      </c>
      <c r="B52427" s="2">
        <v>44358.632469255666</v>
      </c>
      <c r="C52427">
        <v>8587</v>
      </c>
      <c r="D52427">
        <v>189009</v>
      </c>
      <c r="E52427" t="str">
        <f>VLOOKUP(C52427,Подписчики!A:D,2,FALSE)</f>
        <v>UTC+3</v>
      </c>
      <c r="F52427" s="2">
        <f>VLOOKUP(C52427,Подписчики!A:D,4,FALSE)/24+B52427</f>
        <v>44358.757469255666</v>
      </c>
      <c r="G52427">
        <f t="shared" si="819"/>
        <v>5</v>
      </c>
    </row>
    <row r="52428" spans="1:7" x14ac:dyDescent="0.25">
      <c r="A52428">
        <v>160629</v>
      </c>
      <c r="B52428" s="2">
        <v>44358.633278317153</v>
      </c>
      <c r="C52428">
        <v>279579</v>
      </c>
      <c r="D52428">
        <v>230507</v>
      </c>
      <c r="E52428" t="str">
        <f>VLOOKUP(C52428,Подписчики!A:D,2,FALSE)</f>
        <v>UTC+1</v>
      </c>
      <c r="F52428" s="2">
        <f>VLOOKUP(C52428,Подписчики!A:D,4,FALSE)/24+B52428</f>
        <v>44358.674944983817</v>
      </c>
      <c r="G52428">
        <f t="shared" si="819"/>
        <v>5</v>
      </c>
    </row>
    <row r="52429" spans="1:7" x14ac:dyDescent="0.25">
      <c r="A52429">
        <v>160631</v>
      </c>
      <c r="B52429" s="2">
        <v>44358.633682847896</v>
      </c>
      <c r="C52429">
        <v>316758</v>
      </c>
      <c r="D52429">
        <v>154228</v>
      </c>
      <c r="E52429" t="str">
        <f>VLOOKUP(C52429,Подписчики!A:D,2,FALSE)</f>
        <v>UTC+2</v>
      </c>
      <c r="F52429" s="2">
        <f>VLOOKUP(C52429,Подписчики!A:D,4,FALSE)/24+B52429</f>
        <v>44358.717016181232</v>
      </c>
      <c r="G52429">
        <f t="shared" si="819"/>
        <v>5</v>
      </c>
    </row>
    <row r="52430" spans="1:7" x14ac:dyDescent="0.25">
      <c r="A52430">
        <v>160632</v>
      </c>
      <c r="B52430" s="2">
        <v>44358.634896440126</v>
      </c>
      <c r="C52430">
        <v>184322</v>
      </c>
      <c r="D52430">
        <v>397531</v>
      </c>
      <c r="E52430" t="str">
        <f>VLOOKUP(C52430,Подписчики!A:D,2,FALSE)</f>
        <v>UTC+5</v>
      </c>
      <c r="F52430" s="2">
        <f>VLOOKUP(C52430,Подписчики!A:D,4,FALSE)/24+B52430</f>
        <v>44358.843229773462</v>
      </c>
      <c r="G52430">
        <f t="shared" si="819"/>
        <v>5</v>
      </c>
    </row>
    <row r="52431" spans="1:7" x14ac:dyDescent="0.25">
      <c r="A52431">
        <v>160635</v>
      </c>
      <c r="B52431" s="2">
        <v>44358.634896440133</v>
      </c>
      <c r="C52431">
        <v>59292</v>
      </c>
      <c r="D52431">
        <v>154256</v>
      </c>
      <c r="E52431" t="str">
        <f>VLOOKUP(C52431,Подписчики!A:D,2,FALSE)</f>
        <v>UTC+1</v>
      </c>
      <c r="F52431" s="2">
        <f>VLOOKUP(C52431,Подписчики!A:D,4,FALSE)/24+B52431</f>
        <v>44358.676563106797</v>
      </c>
      <c r="G52431">
        <f t="shared" si="819"/>
        <v>5</v>
      </c>
    </row>
    <row r="52432" spans="1:7" x14ac:dyDescent="0.25">
      <c r="A52432">
        <v>160639</v>
      </c>
      <c r="B52432" s="2">
        <v>44358.634896440133</v>
      </c>
      <c r="C52432">
        <v>154571</v>
      </c>
      <c r="D52432">
        <v>21760</v>
      </c>
      <c r="E52432" t="str">
        <f>VLOOKUP(C52432,Подписчики!A:D,2,FALSE)</f>
        <v>UTC+1</v>
      </c>
      <c r="F52432" s="2">
        <f>VLOOKUP(C52432,Подписчики!A:D,4,FALSE)/24+B52432</f>
        <v>44358.676563106797</v>
      </c>
      <c r="G52432">
        <f t="shared" si="819"/>
        <v>5</v>
      </c>
    </row>
    <row r="52433" spans="1:7" x14ac:dyDescent="0.25">
      <c r="A52433">
        <v>160642</v>
      </c>
      <c r="B52433" s="2">
        <v>44358.635300970869</v>
      </c>
      <c r="C52433">
        <v>103338</v>
      </c>
      <c r="D52433">
        <v>325852</v>
      </c>
      <c r="E52433" t="str">
        <f>VLOOKUP(C52433,Подписчики!A:D,2,FALSE)</f>
        <v>UTC+2</v>
      </c>
      <c r="F52433" s="2">
        <f>VLOOKUP(C52433,Подписчики!A:D,4,FALSE)/24+B52433</f>
        <v>44358.718634304205</v>
      </c>
      <c r="G52433">
        <f t="shared" si="819"/>
        <v>5</v>
      </c>
    </row>
    <row r="52434" spans="1:7" x14ac:dyDescent="0.25">
      <c r="A52434">
        <v>160644</v>
      </c>
      <c r="B52434" s="2">
        <v>44358.636919093849</v>
      </c>
      <c r="C52434">
        <v>102056</v>
      </c>
      <c r="D52434">
        <v>469849</v>
      </c>
      <c r="E52434" t="str">
        <f>VLOOKUP(C52434,Подписчики!A:D,2,FALSE)</f>
        <v>UTC+2</v>
      </c>
      <c r="F52434" s="2">
        <f>VLOOKUP(C52434,Подписчики!A:D,4,FALSE)/24+B52434</f>
        <v>44358.720252427185</v>
      </c>
      <c r="G52434">
        <f t="shared" si="819"/>
        <v>5</v>
      </c>
    </row>
    <row r="52435" spans="1:7" x14ac:dyDescent="0.25">
      <c r="A52435">
        <v>160649</v>
      </c>
      <c r="B52435" s="2">
        <v>44358.637666666662</v>
      </c>
      <c r="C52435">
        <v>208179</v>
      </c>
      <c r="D52435">
        <v>31749</v>
      </c>
      <c r="E52435" t="str">
        <f>VLOOKUP(C52435,Подписчики!A:D,2,FALSE)</f>
        <v>UTC+2</v>
      </c>
      <c r="F52435" s="2">
        <f>VLOOKUP(C52435,Подписчики!A:D,4,FALSE)/24+B52435</f>
        <v>44358.720999999998</v>
      </c>
      <c r="G52435">
        <f t="shared" si="819"/>
        <v>5</v>
      </c>
    </row>
    <row r="52436" spans="1:7" x14ac:dyDescent="0.25">
      <c r="A52436">
        <v>160653</v>
      </c>
      <c r="B52436" s="2">
        <v>44358.637728155343</v>
      </c>
      <c r="C52436">
        <v>255634</v>
      </c>
      <c r="D52436">
        <v>77124</v>
      </c>
      <c r="E52436" t="str">
        <f>VLOOKUP(C52436,Подписчики!A:D,2,FALSE)</f>
        <v>UTC+0</v>
      </c>
      <c r="F52436" s="2">
        <f>VLOOKUP(C52436,Подписчики!A:D,4,FALSE)/24+B52436</f>
        <v>44358.637728155343</v>
      </c>
      <c r="G52436">
        <f t="shared" si="819"/>
        <v>5</v>
      </c>
    </row>
    <row r="52437" spans="1:7" x14ac:dyDescent="0.25">
      <c r="A52437">
        <v>160657</v>
      </c>
      <c r="B52437" s="2">
        <v>44358.638537216822</v>
      </c>
      <c r="C52437">
        <v>110583</v>
      </c>
      <c r="D52437">
        <v>351192</v>
      </c>
      <c r="E52437" t="str">
        <f>VLOOKUP(C52437,Подписчики!A:D,2,FALSE)</f>
        <v>UTC+2</v>
      </c>
      <c r="F52437" s="2">
        <f>VLOOKUP(C52437,Подписчики!A:D,4,FALSE)/24+B52437</f>
        <v>44358.721870550158</v>
      </c>
      <c r="G52437">
        <f t="shared" si="819"/>
        <v>5</v>
      </c>
    </row>
    <row r="52438" spans="1:7" x14ac:dyDescent="0.25">
      <c r="A52438">
        <v>160658</v>
      </c>
      <c r="B52438" s="2">
        <v>44358.638941747573</v>
      </c>
      <c r="C52438">
        <v>171030</v>
      </c>
      <c r="D52438">
        <v>347008</v>
      </c>
      <c r="E52438" t="str">
        <f>VLOOKUP(C52438,Подписчики!A:D,2,FALSE)</f>
        <v>UTC+3</v>
      </c>
      <c r="F52438" s="2">
        <f>VLOOKUP(C52438,Подписчики!A:D,4,FALSE)/24+B52438</f>
        <v>44358.763941747573</v>
      </c>
      <c r="G52438">
        <f t="shared" si="819"/>
        <v>5</v>
      </c>
    </row>
    <row r="52439" spans="1:7" x14ac:dyDescent="0.25">
      <c r="A52439">
        <v>160659</v>
      </c>
      <c r="B52439" s="2">
        <v>44358.640155339803</v>
      </c>
      <c r="C52439">
        <v>5945</v>
      </c>
      <c r="D52439">
        <v>347008</v>
      </c>
      <c r="E52439" t="str">
        <f>VLOOKUP(C52439,Подписчики!A:D,2,FALSE)</f>
        <v>UTC+2</v>
      </c>
      <c r="F52439" s="2">
        <f>VLOOKUP(C52439,Подписчики!A:D,4,FALSE)/24+B52439</f>
        <v>44358.723488673138</v>
      </c>
      <c r="G52439">
        <f t="shared" si="819"/>
        <v>5</v>
      </c>
    </row>
    <row r="52440" spans="1:7" x14ac:dyDescent="0.25">
      <c r="A52440">
        <v>160663</v>
      </c>
      <c r="B52440" s="2">
        <v>44358.640155339803</v>
      </c>
      <c r="C52440">
        <v>24971</v>
      </c>
      <c r="D52440">
        <v>83380</v>
      </c>
      <c r="E52440" t="str">
        <f>VLOOKUP(C52440,Подписчики!A:D,2,FALSE)</f>
        <v>UTC+2</v>
      </c>
      <c r="F52440" s="2">
        <f>VLOOKUP(C52440,Подписчики!A:D,4,FALSE)/24+B52440</f>
        <v>44358.723488673138</v>
      </c>
      <c r="G52440">
        <f t="shared" si="819"/>
        <v>5</v>
      </c>
    </row>
    <row r="52441" spans="1:7" x14ac:dyDescent="0.25">
      <c r="A52441">
        <v>160664</v>
      </c>
      <c r="B52441" s="2">
        <v>44358.640155339803</v>
      </c>
      <c r="C52441">
        <v>189337</v>
      </c>
      <c r="D52441">
        <v>411922</v>
      </c>
      <c r="E52441" t="str">
        <f>VLOOKUP(C52441,Подписчики!A:D,2,FALSE)</f>
        <v>UTC+2</v>
      </c>
      <c r="F52441" s="2">
        <f>VLOOKUP(C52441,Подписчики!A:D,4,FALSE)/24+B52441</f>
        <v>44358.723488673138</v>
      </c>
      <c r="G52441">
        <f t="shared" si="819"/>
        <v>5</v>
      </c>
    </row>
    <row r="52442" spans="1:7" x14ac:dyDescent="0.25">
      <c r="A52442">
        <v>160669</v>
      </c>
      <c r="B52442" s="2">
        <v>44358.640559870553</v>
      </c>
      <c r="C52442">
        <v>259131</v>
      </c>
      <c r="D52442">
        <v>250679</v>
      </c>
      <c r="E52442" t="str">
        <f>VLOOKUP(C52442,Подписчики!A:D,2,FALSE)</f>
        <v>UTC+3</v>
      </c>
      <c r="F52442" s="2">
        <f>VLOOKUP(C52442,Подписчики!A:D,4,FALSE)/24+B52442</f>
        <v>44358.765559870553</v>
      </c>
      <c r="G52442">
        <f t="shared" si="819"/>
        <v>5</v>
      </c>
    </row>
    <row r="52443" spans="1:7" x14ac:dyDescent="0.25">
      <c r="A52443">
        <v>160670</v>
      </c>
      <c r="B52443" s="2">
        <v>44358.64136893204</v>
      </c>
      <c r="C52443">
        <v>322673</v>
      </c>
      <c r="D52443">
        <v>345417</v>
      </c>
      <c r="E52443" t="str">
        <f>VLOOKUP(C52443,Подписчики!A:D,2,FALSE)</f>
        <v>UTC+1</v>
      </c>
      <c r="F52443" s="2">
        <f>VLOOKUP(C52443,Подписчики!A:D,4,FALSE)/24+B52443</f>
        <v>44358.683035598704</v>
      </c>
      <c r="G52443">
        <f t="shared" si="819"/>
        <v>5</v>
      </c>
    </row>
    <row r="52444" spans="1:7" x14ac:dyDescent="0.25">
      <c r="A52444">
        <v>160671</v>
      </c>
      <c r="B52444" s="2">
        <v>44358.642</v>
      </c>
      <c r="C52444">
        <v>77582</v>
      </c>
      <c r="D52444">
        <v>411922</v>
      </c>
      <c r="E52444" t="str">
        <f>VLOOKUP(C52444,Подписчики!A:D,2,FALSE)</f>
        <v>UTC+0</v>
      </c>
      <c r="F52444" s="2">
        <f>VLOOKUP(C52444,Подписчики!A:D,4,FALSE)/24+B52444</f>
        <v>44358.642</v>
      </c>
      <c r="G52444">
        <f t="shared" si="819"/>
        <v>5</v>
      </c>
    </row>
    <row r="52445" spans="1:7" x14ac:dyDescent="0.25">
      <c r="A52445">
        <v>160674</v>
      </c>
      <c r="B52445" s="2">
        <v>44358.642177993526</v>
      </c>
      <c r="C52445">
        <v>344132</v>
      </c>
      <c r="D52445">
        <v>76405</v>
      </c>
      <c r="E52445" t="str">
        <f>VLOOKUP(C52445,Подписчики!A:D,2,FALSE)</f>
        <v>UTC+3</v>
      </c>
      <c r="F52445" s="2">
        <f>VLOOKUP(C52445,Подписчики!A:D,4,FALSE)/24+B52445</f>
        <v>44358.767177993526</v>
      </c>
      <c r="G52445">
        <f t="shared" si="819"/>
        <v>5</v>
      </c>
    </row>
    <row r="52446" spans="1:7" x14ac:dyDescent="0.25">
      <c r="A52446">
        <v>160679</v>
      </c>
      <c r="B52446" s="2">
        <v>44358.64298705502</v>
      </c>
      <c r="C52446">
        <v>100433</v>
      </c>
      <c r="D52446">
        <v>283395</v>
      </c>
      <c r="E52446" t="str">
        <f>VLOOKUP(C52446,Подписчики!A:D,2,FALSE)</f>
        <v>UTC+1</v>
      </c>
      <c r="F52446" s="2">
        <f>VLOOKUP(C52446,Подписчики!A:D,4,FALSE)/24+B52446</f>
        <v>44358.684653721684</v>
      </c>
      <c r="G52446">
        <f t="shared" si="819"/>
        <v>5</v>
      </c>
    </row>
    <row r="52447" spans="1:7" x14ac:dyDescent="0.25">
      <c r="A52447">
        <v>160682</v>
      </c>
      <c r="B52447" s="2">
        <v>44358.643391585756</v>
      </c>
      <c r="C52447">
        <v>162358</v>
      </c>
      <c r="D52447">
        <v>230507</v>
      </c>
      <c r="E52447" t="str">
        <f>VLOOKUP(C52447,Подписчики!A:D,2,FALSE)</f>
        <v>UTC+2</v>
      </c>
      <c r="F52447" s="2">
        <f>VLOOKUP(C52447,Подписчики!A:D,4,FALSE)/24+B52447</f>
        <v>44358.726724919092</v>
      </c>
      <c r="G52447">
        <f t="shared" si="819"/>
        <v>5</v>
      </c>
    </row>
    <row r="52448" spans="1:7" x14ac:dyDescent="0.25">
      <c r="A52448">
        <v>160685</v>
      </c>
      <c r="B52448" s="2">
        <v>44358.64420064725</v>
      </c>
      <c r="C52448">
        <v>42150</v>
      </c>
      <c r="D52448">
        <v>188004</v>
      </c>
      <c r="E52448" t="str">
        <f>VLOOKUP(C52448,Подписчики!A:D,2,FALSE)</f>
        <v>UTC+4</v>
      </c>
      <c r="F52448" s="2">
        <f>VLOOKUP(C52448,Подписчики!A:D,4,FALSE)/24+B52448</f>
        <v>44358.810867313914</v>
      </c>
      <c r="G52448">
        <f t="shared" si="819"/>
        <v>5</v>
      </c>
    </row>
    <row r="52449" spans="1:7" x14ac:dyDescent="0.25">
      <c r="A52449">
        <v>160688</v>
      </c>
      <c r="B52449" s="2">
        <v>44358.644605177993</v>
      </c>
      <c r="C52449">
        <v>279215</v>
      </c>
      <c r="D52449">
        <v>472712</v>
      </c>
      <c r="E52449" t="str">
        <f>VLOOKUP(C52449,Подписчики!A:D,2,FALSE)</f>
        <v>UTC+1</v>
      </c>
      <c r="F52449" s="2">
        <f>VLOOKUP(C52449,Подписчики!A:D,4,FALSE)/24+B52449</f>
        <v>44358.686271844657</v>
      </c>
      <c r="G52449">
        <f t="shared" si="819"/>
        <v>5</v>
      </c>
    </row>
    <row r="52450" spans="1:7" x14ac:dyDescent="0.25">
      <c r="A52450">
        <v>160692</v>
      </c>
      <c r="B52450" s="2">
        <v>44358.64581877023</v>
      </c>
      <c r="C52450">
        <v>31405</v>
      </c>
      <c r="D52450">
        <v>158978</v>
      </c>
      <c r="E52450" t="str">
        <f>VLOOKUP(C52450,Подписчики!A:D,2,FALSE)</f>
        <v>UTC+0</v>
      </c>
      <c r="F52450" s="2">
        <f>VLOOKUP(C52450,Подписчики!A:D,4,FALSE)/24+B52450</f>
        <v>44358.64581877023</v>
      </c>
      <c r="G52450">
        <f t="shared" si="819"/>
        <v>5</v>
      </c>
    </row>
    <row r="52451" spans="1:7" x14ac:dyDescent="0.25">
      <c r="A52451">
        <v>160697</v>
      </c>
      <c r="B52451" s="2">
        <v>44358.646223300973</v>
      </c>
      <c r="C52451">
        <v>68297</v>
      </c>
      <c r="D52451">
        <v>50669</v>
      </c>
      <c r="E52451" t="str">
        <f>VLOOKUP(C52451,Подписчики!A:D,2,FALSE)</f>
        <v>UTC+1</v>
      </c>
      <c r="F52451" s="2">
        <f>VLOOKUP(C52451,Подписчики!A:D,4,FALSE)/24+B52451</f>
        <v>44358.687889967638</v>
      </c>
      <c r="G52451">
        <f t="shared" si="819"/>
        <v>5</v>
      </c>
    </row>
    <row r="52452" spans="1:7" x14ac:dyDescent="0.25">
      <c r="A52452">
        <v>160702</v>
      </c>
      <c r="B52452" s="2">
        <v>44358.646627831709</v>
      </c>
      <c r="C52452">
        <v>240536</v>
      </c>
      <c r="D52452">
        <v>115218</v>
      </c>
      <c r="E52452" t="str">
        <f>VLOOKUP(C52452,Подписчики!A:D,2,FALSE)</f>
        <v>UTC+2</v>
      </c>
      <c r="F52452" s="2">
        <f>VLOOKUP(C52452,Подписчики!A:D,4,FALSE)/24+B52452</f>
        <v>44358.729961165045</v>
      </c>
      <c r="G52452">
        <f t="shared" si="819"/>
        <v>5</v>
      </c>
    </row>
    <row r="52453" spans="1:7" x14ac:dyDescent="0.25">
      <c r="A52453">
        <v>160705</v>
      </c>
      <c r="B52453" s="2">
        <v>44358.646627831709</v>
      </c>
      <c r="C52453">
        <v>309839</v>
      </c>
      <c r="D52453">
        <v>36341</v>
      </c>
      <c r="E52453" t="str">
        <f>VLOOKUP(C52453,Подписчики!A:D,2,FALSE)</f>
        <v>UTC+2</v>
      </c>
      <c r="F52453" s="2">
        <f>VLOOKUP(C52453,Подписчики!A:D,4,FALSE)/24+B52453</f>
        <v>44358.729961165045</v>
      </c>
      <c r="G52453">
        <f t="shared" si="819"/>
        <v>5</v>
      </c>
    </row>
    <row r="52454" spans="1:7" x14ac:dyDescent="0.25">
      <c r="A52454">
        <v>160708</v>
      </c>
      <c r="B52454" s="2">
        <v>44358.647436893203</v>
      </c>
      <c r="C52454">
        <v>316123</v>
      </c>
      <c r="D52454">
        <v>251823</v>
      </c>
      <c r="E52454" t="str">
        <f>VLOOKUP(C52454,Подписчики!A:D,2,FALSE)</f>
        <v>UTC+0</v>
      </c>
      <c r="F52454" s="2">
        <f>VLOOKUP(C52454,Подписчики!A:D,4,FALSE)/24+B52454</f>
        <v>44358.647436893203</v>
      </c>
      <c r="G52454">
        <f t="shared" si="819"/>
        <v>5</v>
      </c>
    </row>
    <row r="52455" spans="1:7" x14ac:dyDescent="0.25">
      <c r="A52455">
        <v>160710</v>
      </c>
      <c r="B52455" s="2">
        <v>44358.647841423954</v>
      </c>
      <c r="C52455">
        <v>274721</v>
      </c>
      <c r="D52455">
        <v>250679</v>
      </c>
      <c r="E52455" t="str">
        <f>VLOOKUP(C52455,Подписчики!A:D,2,FALSE)</f>
        <v>UTC+1</v>
      </c>
      <c r="F52455" s="2">
        <f>VLOOKUP(C52455,Подписчики!A:D,4,FALSE)/24+B52455</f>
        <v>44358.689508090618</v>
      </c>
      <c r="G52455">
        <f t="shared" si="819"/>
        <v>5</v>
      </c>
    </row>
    <row r="52456" spans="1:7" x14ac:dyDescent="0.25">
      <c r="A52456">
        <v>160714</v>
      </c>
      <c r="B52456" s="2">
        <v>44358.64824595469</v>
      </c>
      <c r="C52456">
        <v>194575</v>
      </c>
      <c r="D52456">
        <v>347008</v>
      </c>
      <c r="E52456" t="str">
        <f>VLOOKUP(C52456,Подписчики!A:D,2,FALSE)</f>
        <v>UTC+2</v>
      </c>
      <c r="F52456" s="2">
        <f>VLOOKUP(C52456,Подписчики!A:D,4,FALSE)/24+B52456</f>
        <v>44358.731579288025</v>
      </c>
      <c r="G52456">
        <f t="shared" si="819"/>
        <v>5</v>
      </c>
    </row>
    <row r="52457" spans="1:7" x14ac:dyDescent="0.25">
      <c r="A52457">
        <v>160716</v>
      </c>
      <c r="B52457" s="2">
        <v>44358.648650485433</v>
      </c>
      <c r="C52457">
        <v>273674</v>
      </c>
      <c r="D52457">
        <v>214668</v>
      </c>
      <c r="E52457" t="str">
        <f>VLOOKUP(C52457,Подписчики!A:D,2,FALSE)</f>
        <v>UTC+11</v>
      </c>
      <c r="F52457" s="2">
        <f>VLOOKUP(C52457,Подписчики!A:D,4,FALSE)/24+B52457</f>
        <v>44358.690317152097</v>
      </c>
      <c r="G52457">
        <f t="shared" si="819"/>
        <v>5</v>
      </c>
    </row>
    <row r="52458" spans="1:7" x14ac:dyDescent="0.25">
      <c r="A52458">
        <v>160720</v>
      </c>
      <c r="B52458" s="2">
        <v>44358.64865048544</v>
      </c>
      <c r="C52458">
        <v>2527</v>
      </c>
      <c r="D52458">
        <v>37644</v>
      </c>
      <c r="E52458" t="str">
        <f>VLOOKUP(C52458,Подписчики!A:D,2,FALSE)</f>
        <v>UTC+3</v>
      </c>
      <c r="F52458" s="2">
        <f>VLOOKUP(C52458,Подписчики!A:D,4,FALSE)/24+B52458</f>
        <v>44358.77365048544</v>
      </c>
      <c r="G52458">
        <f t="shared" si="819"/>
        <v>5</v>
      </c>
    </row>
    <row r="52459" spans="1:7" x14ac:dyDescent="0.25">
      <c r="A52459">
        <v>160721</v>
      </c>
      <c r="B52459" s="2">
        <v>44358.64865048544</v>
      </c>
      <c r="C52459">
        <v>117640</v>
      </c>
      <c r="D52459">
        <v>227775</v>
      </c>
      <c r="E52459" t="str">
        <f>VLOOKUP(C52459,Подписчики!A:D,2,FALSE)</f>
        <v>UTC+7</v>
      </c>
      <c r="F52459" s="2">
        <f>VLOOKUP(C52459,Подписчики!A:D,4,FALSE)/24+B52459</f>
        <v>44358.940317152104</v>
      </c>
      <c r="G52459">
        <f t="shared" si="819"/>
        <v>5</v>
      </c>
    </row>
    <row r="52460" spans="1:7" x14ac:dyDescent="0.25">
      <c r="A52460">
        <v>160722</v>
      </c>
      <c r="B52460" s="2">
        <v>44358.649055016183</v>
      </c>
      <c r="C52460">
        <v>150354</v>
      </c>
      <c r="D52460">
        <v>326295</v>
      </c>
      <c r="E52460" t="str">
        <f>VLOOKUP(C52460,Подписчики!A:D,2,FALSE)</f>
        <v>UTC+0</v>
      </c>
      <c r="F52460" s="2">
        <f>VLOOKUP(C52460,Подписчики!A:D,4,FALSE)/24+B52460</f>
        <v>44358.649055016183</v>
      </c>
      <c r="G52460">
        <f t="shared" si="819"/>
        <v>5</v>
      </c>
    </row>
    <row r="52461" spans="1:7" x14ac:dyDescent="0.25">
      <c r="A52461">
        <v>160725</v>
      </c>
      <c r="B52461" s="2">
        <v>44358.649055016183</v>
      </c>
      <c r="C52461">
        <v>292019</v>
      </c>
      <c r="D52461">
        <v>406648</v>
      </c>
      <c r="E52461" t="str">
        <f>VLOOKUP(C52461,Подписчики!A:D,2,FALSE)</f>
        <v>UTC+0</v>
      </c>
      <c r="F52461" s="2">
        <f>VLOOKUP(C52461,Подписчики!A:D,4,FALSE)/24+B52461</f>
        <v>44358.649055016183</v>
      </c>
      <c r="G52461">
        <f t="shared" si="819"/>
        <v>5</v>
      </c>
    </row>
    <row r="52462" spans="1:7" x14ac:dyDescent="0.25">
      <c r="A52462">
        <v>160727</v>
      </c>
      <c r="B52462" s="2">
        <v>44358.649459546927</v>
      </c>
      <c r="C52462">
        <v>144662</v>
      </c>
      <c r="D52462">
        <v>397390</v>
      </c>
      <c r="E52462" t="str">
        <f>VLOOKUP(C52462,Подписчики!A:D,2,FALSE)</f>
        <v>UTC+1</v>
      </c>
      <c r="F52462" s="2">
        <f>VLOOKUP(C52462,Подписчики!A:D,4,FALSE)/24+B52462</f>
        <v>44358.691126213591</v>
      </c>
      <c r="G52462">
        <f t="shared" si="819"/>
        <v>5</v>
      </c>
    </row>
    <row r="52463" spans="1:7" x14ac:dyDescent="0.25">
      <c r="A52463">
        <v>160732</v>
      </c>
      <c r="B52463" s="2">
        <v>44358.649459546927</v>
      </c>
      <c r="C52463">
        <v>176566</v>
      </c>
      <c r="D52463">
        <v>230507</v>
      </c>
      <c r="E52463" t="str">
        <f>VLOOKUP(C52463,Подписчики!A:D,2,FALSE)</f>
        <v>UTC+1</v>
      </c>
      <c r="F52463" s="2">
        <f>VLOOKUP(C52463,Подписчики!A:D,4,FALSE)/24+B52463</f>
        <v>44358.691126213591</v>
      </c>
      <c r="G52463">
        <f t="shared" si="819"/>
        <v>5</v>
      </c>
    </row>
    <row r="52464" spans="1:7" x14ac:dyDescent="0.25">
      <c r="A52464">
        <v>160736</v>
      </c>
      <c r="B52464" s="2">
        <v>44358.650268608413</v>
      </c>
      <c r="C52464">
        <v>87292</v>
      </c>
      <c r="D52464">
        <v>5151</v>
      </c>
      <c r="E52464" t="str">
        <f>VLOOKUP(C52464,Подписчики!A:D,2,FALSE)</f>
        <v>UTC+3</v>
      </c>
      <c r="F52464" s="2">
        <f>VLOOKUP(C52464,Подписчики!A:D,4,FALSE)/24+B52464</f>
        <v>44358.775268608413</v>
      </c>
      <c r="G52464">
        <f t="shared" si="819"/>
        <v>5</v>
      </c>
    </row>
    <row r="52465" spans="1:7" x14ac:dyDescent="0.25">
      <c r="A52465">
        <v>160739</v>
      </c>
      <c r="B52465" s="2">
        <v>44358.651077669907</v>
      </c>
      <c r="C52465">
        <v>201133</v>
      </c>
      <c r="D52465">
        <v>95024</v>
      </c>
      <c r="E52465" t="str">
        <f>VLOOKUP(C52465,Подписчики!A:D,2,FALSE)</f>
        <v>UTC+1</v>
      </c>
      <c r="F52465" s="2">
        <f>VLOOKUP(C52465,Подписчики!A:D,4,FALSE)/24+B52465</f>
        <v>44358.692744336571</v>
      </c>
      <c r="G52465">
        <f t="shared" si="819"/>
        <v>5</v>
      </c>
    </row>
    <row r="52466" spans="1:7" x14ac:dyDescent="0.25">
      <c r="A52466">
        <v>160740</v>
      </c>
      <c r="B52466" s="2">
        <v>44358.651077669907</v>
      </c>
      <c r="C52466">
        <v>232208</v>
      </c>
      <c r="D52466">
        <v>227775</v>
      </c>
      <c r="E52466" t="str">
        <f>VLOOKUP(C52466,Подписчики!A:D,2,FALSE)</f>
        <v>UTC+1</v>
      </c>
      <c r="F52466" s="2">
        <f>VLOOKUP(C52466,Подписчики!A:D,4,FALSE)/24+B52466</f>
        <v>44358.692744336571</v>
      </c>
      <c r="G52466">
        <f t="shared" si="819"/>
        <v>5</v>
      </c>
    </row>
    <row r="52467" spans="1:7" x14ac:dyDescent="0.25">
      <c r="A52467">
        <v>160742</v>
      </c>
      <c r="B52467" s="2">
        <v>44358.651886731393</v>
      </c>
      <c r="C52467">
        <v>280985</v>
      </c>
      <c r="D52467">
        <v>439981</v>
      </c>
      <c r="E52467" t="str">
        <f>VLOOKUP(C52467,Подписчики!A:D,2,FALSE)</f>
        <v>UTC+3</v>
      </c>
      <c r="F52467" s="2">
        <f>VLOOKUP(C52467,Подписчики!A:D,4,FALSE)/24+B52467</f>
        <v>44358.776886731393</v>
      </c>
      <c r="G52467">
        <f t="shared" si="819"/>
        <v>5</v>
      </c>
    </row>
    <row r="52468" spans="1:7" x14ac:dyDescent="0.25">
      <c r="A52468">
        <v>160744</v>
      </c>
      <c r="B52468" s="2">
        <v>44358.652291262137</v>
      </c>
      <c r="C52468">
        <v>177477</v>
      </c>
      <c r="D52468">
        <v>96200</v>
      </c>
      <c r="E52468" t="str">
        <f>VLOOKUP(C52468,Подписчики!A:D,2,FALSE)</f>
        <v>UTC+8</v>
      </c>
      <c r="F52468" s="2">
        <f>VLOOKUP(C52468,Подписчики!A:D,4,FALSE)/24+B52468</f>
        <v>44358.985624595472</v>
      </c>
      <c r="G52468">
        <f t="shared" si="819"/>
        <v>5</v>
      </c>
    </row>
    <row r="52469" spans="1:7" x14ac:dyDescent="0.25">
      <c r="A52469">
        <v>160748</v>
      </c>
      <c r="B52469" s="2">
        <v>44358.653100323623</v>
      </c>
      <c r="C52469">
        <v>144086</v>
      </c>
      <c r="D52469">
        <v>21760</v>
      </c>
      <c r="E52469" t="str">
        <f>VLOOKUP(C52469,Подписчики!A:D,2,FALSE)</f>
        <v>UTC+2</v>
      </c>
      <c r="F52469" s="2">
        <f>VLOOKUP(C52469,Подписчики!A:D,4,FALSE)/24+B52469</f>
        <v>44358.736433656959</v>
      </c>
      <c r="G52469">
        <f t="shared" si="819"/>
        <v>5</v>
      </c>
    </row>
    <row r="52470" spans="1:7" x14ac:dyDescent="0.25">
      <c r="A52470">
        <v>160752</v>
      </c>
      <c r="B52470" s="2">
        <v>44358.653100323623</v>
      </c>
      <c r="C52470">
        <v>338338</v>
      </c>
      <c r="D52470">
        <v>408587</v>
      </c>
      <c r="E52470" t="str">
        <f>VLOOKUP(C52470,Подписчики!A:D,2,FALSE)</f>
        <v>UTC+2</v>
      </c>
      <c r="F52470" s="2">
        <f>VLOOKUP(C52470,Подписчики!A:D,4,FALSE)/24+B52470</f>
        <v>44358.736433656959</v>
      </c>
      <c r="G52470">
        <f t="shared" si="819"/>
        <v>5</v>
      </c>
    </row>
    <row r="52471" spans="1:7" x14ac:dyDescent="0.25">
      <c r="A52471">
        <v>160755</v>
      </c>
      <c r="B52471" s="2">
        <v>44358.653504854366</v>
      </c>
      <c r="C52471">
        <v>165253</v>
      </c>
      <c r="D52471">
        <v>286726</v>
      </c>
      <c r="E52471" t="str">
        <f>VLOOKUP(C52471,Подписчики!A:D,2,FALSE)</f>
        <v>UTC+3</v>
      </c>
      <c r="F52471" s="2">
        <f>VLOOKUP(C52471,Подписчики!A:D,4,FALSE)/24+B52471</f>
        <v>44358.778504854366</v>
      </c>
      <c r="G52471">
        <f t="shared" si="819"/>
        <v>5</v>
      </c>
    </row>
    <row r="52472" spans="1:7" x14ac:dyDescent="0.25">
      <c r="A52472">
        <v>160760</v>
      </c>
      <c r="B52472" s="2">
        <v>44358.65390938511</v>
      </c>
      <c r="C52472">
        <v>101540</v>
      </c>
      <c r="D52472">
        <v>139904</v>
      </c>
      <c r="E52472" t="str">
        <f>VLOOKUP(C52472,Подписчики!A:D,2,FALSE)</f>
        <v>UTC+0</v>
      </c>
      <c r="F52472" s="2">
        <f>VLOOKUP(C52472,Подписчики!A:D,4,FALSE)/24+B52472</f>
        <v>44358.65390938511</v>
      </c>
      <c r="G52472">
        <f t="shared" si="819"/>
        <v>5</v>
      </c>
    </row>
    <row r="52473" spans="1:7" x14ac:dyDescent="0.25">
      <c r="A52473">
        <v>160764</v>
      </c>
      <c r="B52473" s="2">
        <v>44358.65390938511</v>
      </c>
      <c r="C52473">
        <v>296737</v>
      </c>
      <c r="D52473">
        <v>158978</v>
      </c>
      <c r="E52473" t="str">
        <f>VLOOKUP(C52473,Подписчики!A:D,2,FALSE)</f>
        <v>UTC+0</v>
      </c>
      <c r="F52473" s="2">
        <f>VLOOKUP(C52473,Подписчики!A:D,4,FALSE)/24+B52473</f>
        <v>44358.65390938511</v>
      </c>
      <c r="G52473">
        <f t="shared" si="819"/>
        <v>5</v>
      </c>
    </row>
    <row r="52474" spans="1:7" x14ac:dyDescent="0.25">
      <c r="A52474">
        <v>160769</v>
      </c>
      <c r="B52474" s="2">
        <v>44358.654718446596</v>
      </c>
      <c r="C52474">
        <v>22656</v>
      </c>
      <c r="D52474">
        <v>317627</v>
      </c>
      <c r="E52474" t="str">
        <f>VLOOKUP(C52474,Подписчики!A:D,2,FALSE)</f>
        <v>UTC+2</v>
      </c>
      <c r="F52474" s="2">
        <f>VLOOKUP(C52474,Подписчики!A:D,4,FALSE)/24+B52474</f>
        <v>44358.738051779932</v>
      </c>
      <c r="G52474">
        <f t="shared" si="819"/>
        <v>5</v>
      </c>
    </row>
    <row r="52475" spans="1:7" x14ac:dyDescent="0.25">
      <c r="A52475">
        <v>160771</v>
      </c>
      <c r="B52475" s="2">
        <v>44358.654718446596</v>
      </c>
      <c r="C52475">
        <v>29864</v>
      </c>
      <c r="D52475">
        <v>21760</v>
      </c>
      <c r="E52475" t="str">
        <f>VLOOKUP(C52475,Подписчики!A:D,2,FALSE)</f>
        <v>UTC+2</v>
      </c>
      <c r="F52475" s="2">
        <f>VLOOKUP(C52475,Подписчики!A:D,4,FALSE)/24+B52475</f>
        <v>44358.738051779932</v>
      </c>
      <c r="G52475">
        <f t="shared" si="819"/>
        <v>5</v>
      </c>
    </row>
    <row r="52476" spans="1:7" x14ac:dyDescent="0.25">
      <c r="A52476">
        <v>160773</v>
      </c>
      <c r="B52476" s="2">
        <v>44358.654718446596</v>
      </c>
      <c r="C52476">
        <v>157389</v>
      </c>
      <c r="D52476">
        <v>294042</v>
      </c>
      <c r="E52476" t="str">
        <f>VLOOKUP(C52476,Подписчики!A:D,2,FALSE)</f>
        <v>UTC+2</v>
      </c>
      <c r="F52476" s="2">
        <f>VLOOKUP(C52476,Подписчики!A:D,4,FALSE)/24+B52476</f>
        <v>44358.738051779932</v>
      </c>
      <c r="G52476">
        <f t="shared" si="819"/>
        <v>5</v>
      </c>
    </row>
    <row r="52477" spans="1:7" x14ac:dyDescent="0.25">
      <c r="A52477">
        <v>160776</v>
      </c>
      <c r="B52477" s="2">
        <v>44358.65552750809</v>
      </c>
      <c r="C52477">
        <v>139515</v>
      </c>
      <c r="D52477">
        <v>476032</v>
      </c>
      <c r="E52477" t="str">
        <f>VLOOKUP(C52477,Подписчики!A:D,2,FALSE)</f>
        <v>UTC+0</v>
      </c>
      <c r="F52477" s="2">
        <f>VLOOKUP(C52477,Подписчики!A:D,4,FALSE)/24+B52477</f>
        <v>44358.65552750809</v>
      </c>
      <c r="G52477">
        <f t="shared" si="819"/>
        <v>5</v>
      </c>
    </row>
    <row r="52478" spans="1:7" x14ac:dyDescent="0.25">
      <c r="A52478">
        <v>160781</v>
      </c>
      <c r="B52478" s="2">
        <v>44358.65552750809</v>
      </c>
      <c r="C52478">
        <v>285605</v>
      </c>
      <c r="D52478">
        <v>230507</v>
      </c>
      <c r="E52478" t="str">
        <f>VLOOKUP(C52478,Подписчики!A:D,2,FALSE)</f>
        <v>UTC+0</v>
      </c>
      <c r="F52478" s="2">
        <f>VLOOKUP(C52478,Подписчики!A:D,4,FALSE)/24+B52478</f>
        <v>44358.65552750809</v>
      </c>
      <c r="G52478">
        <f t="shared" si="819"/>
        <v>5</v>
      </c>
    </row>
    <row r="52479" spans="1:7" x14ac:dyDescent="0.25">
      <c r="A52479">
        <v>160786</v>
      </c>
      <c r="B52479" s="2">
        <v>44358.656336569577</v>
      </c>
      <c r="C52479">
        <v>214744</v>
      </c>
      <c r="D52479">
        <v>347393</v>
      </c>
      <c r="E52479" t="str">
        <f>VLOOKUP(C52479,Подписчики!A:D,2,FALSE)</f>
        <v>UTC+6</v>
      </c>
      <c r="F52479" s="2">
        <f>VLOOKUP(C52479,Подписчики!A:D,4,FALSE)/24+B52479</f>
        <v>44358.906336569577</v>
      </c>
      <c r="G52479">
        <f t="shared" si="819"/>
        <v>5</v>
      </c>
    </row>
    <row r="52480" spans="1:7" x14ac:dyDescent="0.25">
      <c r="A52480">
        <v>160788</v>
      </c>
      <c r="B52480" s="2">
        <v>44358.656666666662</v>
      </c>
      <c r="C52480">
        <v>296259</v>
      </c>
      <c r="D52480">
        <v>452568</v>
      </c>
      <c r="E52480" t="str">
        <f>VLOOKUP(C52480,Подписчики!A:D,2,FALSE)</f>
        <v>UTC+2</v>
      </c>
      <c r="F52480" s="2">
        <f>VLOOKUP(C52480,Подписчики!A:D,4,FALSE)/24+B52480</f>
        <v>44358.74</v>
      </c>
      <c r="G52480">
        <f t="shared" si="819"/>
        <v>5</v>
      </c>
    </row>
    <row r="52481" spans="1:7" x14ac:dyDescent="0.25">
      <c r="A52481">
        <v>160789</v>
      </c>
      <c r="B52481" s="2">
        <v>44358.65714563107</v>
      </c>
      <c r="C52481">
        <v>302889</v>
      </c>
      <c r="D52481">
        <v>250679</v>
      </c>
      <c r="E52481" t="str">
        <f>VLOOKUP(C52481,Подписчики!A:D,2,FALSE)</f>
        <v>UTC+0</v>
      </c>
      <c r="F52481" s="2">
        <f>VLOOKUP(C52481,Подписчики!A:D,4,FALSE)/24+B52481</f>
        <v>44358.65714563107</v>
      </c>
      <c r="G52481">
        <f t="shared" si="819"/>
        <v>5</v>
      </c>
    </row>
    <row r="52482" spans="1:7" x14ac:dyDescent="0.25">
      <c r="A52482">
        <v>160791</v>
      </c>
      <c r="B52482" s="2">
        <v>44358.657550161814</v>
      </c>
      <c r="C52482">
        <v>133277</v>
      </c>
      <c r="D52482">
        <v>332256</v>
      </c>
      <c r="E52482" t="str">
        <f>VLOOKUP(C52482,Подписчики!A:D,2,FALSE)</f>
        <v>UTC+1</v>
      </c>
      <c r="F52482" s="2">
        <f>VLOOKUP(C52482,Подписчики!A:D,4,FALSE)/24+B52482</f>
        <v>44358.699216828478</v>
      </c>
      <c r="G52482">
        <f t="shared" si="819"/>
        <v>5</v>
      </c>
    </row>
    <row r="52483" spans="1:7" x14ac:dyDescent="0.25">
      <c r="A52483">
        <v>160796</v>
      </c>
      <c r="B52483" s="2">
        <v>44358.66119093851</v>
      </c>
      <c r="C52483">
        <v>249520</v>
      </c>
      <c r="D52483">
        <v>241927</v>
      </c>
      <c r="E52483" t="str">
        <f>VLOOKUP(C52483,Подписчики!A:D,2,FALSE)</f>
        <v>UTC+2</v>
      </c>
      <c r="F52483" s="2">
        <f>VLOOKUP(C52483,Подписчики!A:D,4,FALSE)/24+B52483</f>
        <v>44358.744524271846</v>
      </c>
      <c r="G52483">
        <f t="shared" ref="G52483:G52546" si="820">WEEKDAY(F52483,2)</f>
        <v>5</v>
      </c>
    </row>
    <row r="52484" spans="1:7" x14ac:dyDescent="0.25">
      <c r="A52484">
        <v>160797</v>
      </c>
      <c r="B52484" s="2">
        <v>44358.661595469253</v>
      </c>
      <c r="C52484">
        <v>57675</v>
      </c>
      <c r="D52484">
        <v>230507</v>
      </c>
      <c r="E52484" t="str">
        <f>VLOOKUP(C52484,Подписчики!A:D,2,FALSE)</f>
        <v>UTC+3</v>
      </c>
      <c r="F52484" s="2">
        <f>VLOOKUP(C52484,Подписчики!A:D,4,FALSE)/24+B52484</f>
        <v>44358.786595469253</v>
      </c>
      <c r="G52484">
        <f t="shared" si="820"/>
        <v>5</v>
      </c>
    </row>
    <row r="52485" spans="1:7" x14ac:dyDescent="0.25">
      <c r="A52485">
        <v>160801</v>
      </c>
      <c r="B52485" s="2">
        <v>44358.661666666667</v>
      </c>
      <c r="C52485">
        <v>327398</v>
      </c>
      <c r="D52485">
        <v>327968</v>
      </c>
      <c r="E52485" t="str">
        <f>VLOOKUP(C52485,Подписчики!A:D,2,FALSE)</f>
        <v>UTC+2</v>
      </c>
      <c r="F52485" s="2">
        <f>VLOOKUP(C52485,Подписчики!A:D,4,FALSE)/24+B52485</f>
        <v>44358.745000000003</v>
      </c>
      <c r="G52485">
        <f t="shared" si="820"/>
        <v>5</v>
      </c>
    </row>
    <row r="52486" spans="1:7" x14ac:dyDescent="0.25">
      <c r="A52486">
        <v>160802</v>
      </c>
      <c r="B52486" s="2">
        <v>44358.662404530747</v>
      </c>
      <c r="C52486">
        <v>187060</v>
      </c>
      <c r="D52486">
        <v>387855</v>
      </c>
      <c r="E52486" t="str">
        <f>VLOOKUP(C52486,Подписчики!A:D,2,FALSE)</f>
        <v>UTC+1</v>
      </c>
      <c r="F52486" s="2">
        <f>VLOOKUP(C52486,Подписчики!A:D,4,FALSE)/24+B52486</f>
        <v>44358.704071197411</v>
      </c>
      <c r="G52486">
        <f t="shared" si="820"/>
        <v>5</v>
      </c>
    </row>
    <row r="52487" spans="1:7" x14ac:dyDescent="0.25">
      <c r="A52487">
        <v>160807</v>
      </c>
      <c r="B52487" s="2">
        <v>44358.662404530747</v>
      </c>
      <c r="C52487">
        <v>293738</v>
      </c>
      <c r="D52487">
        <v>62068</v>
      </c>
      <c r="E52487" t="str">
        <f>VLOOKUP(C52487,Подписчики!A:D,2,FALSE)</f>
        <v>UTC+1</v>
      </c>
      <c r="F52487" s="2">
        <f>VLOOKUP(C52487,Подписчики!A:D,4,FALSE)/24+B52487</f>
        <v>44358.704071197411</v>
      </c>
      <c r="G52487">
        <f t="shared" si="820"/>
        <v>5</v>
      </c>
    </row>
    <row r="52488" spans="1:7" x14ac:dyDescent="0.25">
      <c r="A52488">
        <v>160811</v>
      </c>
      <c r="B52488" s="2">
        <v>44358.662666666663</v>
      </c>
      <c r="C52488">
        <v>226411</v>
      </c>
      <c r="D52488">
        <v>411922</v>
      </c>
      <c r="E52488" t="str">
        <f>VLOOKUP(C52488,Подписчики!A:D,2,FALSE)</f>
        <v>UTC+5</v>
      </c>
      <c r="F52488" s="2">
        <f>VLOOKUP(C52488,Подписчики!A:D,4,FALSE)/24+B52488</f>
        <v>44358.870999999999</v>
      </c>
      <c r="G52488">
        <f t="shared" si="820"/>
        <v>5</v>
      </c>
    </row>
    <row r="52489" spans="1:7" x14ac:dyDescent="0.25">
      <c r="A52489">
        <v>160816</v>
      </c>
      <c r="B52489" s="2">
        <v>44358.662809061483</v>
      </c>
      <c r="C52489">
        <v>270574</v>
      </c>
      <c r="D52489">
        <v>407789</v>
      </c>
      <c r="E52489" t="str">
        <f>VLOOKUP(C52489,Подписчики!A:D,2,FALSE)</f>
        <v>UTC+2</v>
      </c>
      <c r="F52489" s="2">
        <f>VLOOKUP(C52489,Подписчики!A:D,4,FALSE)/24+B52489</f>
        <v>44358.746142394819</v>
      </c>
      <c r="G52489">
        <f t="shared" si="820"/>
        <v>5</v>
      </c>
    </row>
    <row r="52490" spans="1:7" x14ac:dyDescent="0.25">
      <c r="A52490">
        <v>160817</v>
      </c>
      <c r="B52490" s="2">
        <v>44358.663618122977</v>
      </c>
      <c r="C52490">
        <v>31487</v>
      </c>
      <c r="D52490">
        <v>362672</v>
      </c>
      <c r="E52490" t="str">
        <f>VLOOKUP(C52490,Подписчики!A:D,2,FALSE)</f>
        <v>UTC+0</v>
      </c>
      <c r="F52490" s="2">
        <f>VLOOKUP(C52490,Подписчики!A:D,4,FALSE)/24+B52490</f>
        <v>44358.663618122977</v>
      </c>
      <c r="G52490">
        <f t="shared" si="820"/>
        <v>5</v>
      </c>
    </row>
    <row r="52491" spans="1:7" x14ac:dyDescent="0.25">
      <c r="A52491">
        <v>160821</v>
      </c>
      <c r="B52491" s="2">
        <v>44358.663618122977</v>
      </c>
      <c r="C52491">
        <v>42511</v>
      </c>
      <c r="D52491">
        <v>291418</v>
      </c>
      <c r="E52491" t="str">
        <f>VLOOKUP(C52491,Подписчики!A:D,2,FALSE)</f>
        <v>UTC+8</v>
      </c>
      <c r="F52491" s="2">
        <f>VLOOKUP(C52491,Подписчики!A:D,4,FALSE)/24+B52491</f>
        <v>44358.996951456313</v>
      </c>
      <c r="G52491">
        <f t="shared" si="820"/>
        <v>5</v>
      </c>
    </row>
    <row r="52492" spans="1:7" x14ac:dyDescent="0.25">
      <c r="A52492">
        <v>160824</v>
      </c>
      <c r="B52492" s="2">
        <v>44358.66402265372</v>
      </c>
      <c r="C52492">
        <v>302885</v>
      </c>
      <c r="D52492">
        <v>411922</v>
      </c>
      <c r="E52492" t="str">
        <f>VLOOKUP(C52492,Подписчики!A:D,2,FALSE)</f>
        <v>UTC+9</v>
      </c>
      <c r="F52492" s="2">
        <f>VLOOKUP(C52492,Подписчики!A:D,4,FALSE)/24+B52492</f>
        <v>44359.03902265372</v>
      </c>
      <c r="G52492">
        <f t="shared" si="820"/>
        <v>6</v>
      </c>
    </row>
    <row r="52493" spans="1:7" x14ac:dyDescent="0.25">
      <c r="A52493">
        <v>160827</v>
      </c>
      <c r="B52493" s="2">
        <v>44358.664022653727</v>
      </c>
      <c r="C52493">
        <v>272079</v>
      </c>
      <c r="D52493">
        <v>445517</v>
      </c>
      <c r="E52493" t="str">
        <f>VLOOKUP(C52493,Подписчики!A:D,2,FALSE)</f>
        <v>UTC+1</v>
      </c>
      <c r="F52493" s="2">
        <f>VLOOKUP(C52493,Подписчики!A:D,4,FALSE)/24+B52493</f>
        <v>44358.705689320392</v>
      </c>
      <c r="G52493">
        <f t="shared" si="820"/>
        <v>5</v>
      </c>
    </row>
    <row r="52494" spans="1:7" x14ac:dyDescent="0.25">
      <c r="A52494">
        <v>160829</v>
      </c>
      <c r="B52494" s="2">
        <v>44358.664427184463</v>
      </c>
      <c r="C52494">
        <v>67310</v>
      </c>
      <c r="D52494">
        <v>463334</v>
      </c>
      <c r="E52494" t="str">
        <f>VLOOKUP(C52494,Подписчики!A:D,2,FALSE)</f>
        <v>UTC+2</v>
      </c>
      <c r="F52494" s="2">
        <f>VLOOKUP(C52494,Подписчики!A:D,4,FALSE)/24+B52494</f>
        <v>44358.747760517799</v>
      </c>
      <c r="G52494">
        <f t="shared" si="820"/>
        <v>5</v>
      </c>
    </row>
    <row r="52495" spans="1:7" x14ac:dyDescent="0.25">
      <c r="A52495">
        <v>160833</v>
      </c>
      <c r="B52495" s="2">
        <v>44358.664427184463</v>
      </c>
      <c r="C52495">
        <v>168927</v>
      </c>
      <c r="D52495">
        <v>222630</v>
      </c>
      <c r="E52495" t="str">
        <f>VLOOKUP(C52495,Подписчики!A:D,2,FALSE)</f>
        <v>UTC+2</v>
      </c>
      <c r="F52495" s="2">
        <f>VLOOKUP(C52495,Подписчики!A:D,4,FALSE)/24+B52495</f>
        <v>44358.747760517799</v>
      </c>
      <c r="G52495">
        <f t="shared" si="820"/>
        <v>5</v>
      </c>
    </row>
    <row r="52496" spans="1:7" x14ac:dyDescent="0.25">
      <c r="A52496">
        <v>160836</v>
      </c>
      <c r="B52496" s="2">
        <v>44358.664427184463</v>
      </c>
      <c r="C52496">
        <v>310568</v>
      </c>
      <c r="D52496">
        <v>35970</v>
      </c>
      <c r="E52496" t="str">
        <f>VLOOKUP(C52496,Подписчики!A:D,2,FALSE)</f>
        <v>UTC+2</v>
      </c>
      <c r="F52496" s="2">
        <f>VLOOKUP(C52496,Подписчики!A:D,4,FALSE)/24+B52496</f>
        <v>44358.747760517799</v>
      </c>
      <c r="G52496">
        <f t="shared" si="820"/>
        <v>5</v>
      </c>
    </row>
    <row r="52497" spans="1:7" x14ac:dyDescent="0.25">
      <c r="A52497">
        <v>160841</v>
      </c>
      <c r="B52497" s="2">
        <v>44358.664831715214</v>
      </c>
      <c r="C52497">
        <v>49836</v>
      </c>
      <c r="D52497">
        <v>298988</v>
      </c>
      <c r="E52497" t="str">
        <f>VLOOKUP(C52497,Подписчики!A:D,2,FALSE)</f>
        <v>UTC+3</v>
      </c>
      <c r="F52497" s="2">
        <f>VLOOKUP(C52497,Подписчики!A:D,4,FALSE)/24+B52497</f>
        <v>44358.789831715214</v>
      </c>
      <c r="G52497">
        <f t="shared" si="820"/>
        <v>5</v>
      </c>
    </row>
    <row r="52498" spans="1:7" x14ac:dyDescent="0.25">
      <c r="A52498">
        <v>160846</v>
      </c>
      <c r="B52498" s="2">
        <v>44358.664831715214</v>
      </c>
      <c r="C52498">
        <v>102698</v>
      </c>
      <c r="D52498">
        <v>396686</v>
      </c>
      <c r="E52498" t="str">
        <f>VLOOKUP(C52498,Подписчики!A:D,2,FALSE)</f>
        <v>UTC+3</v>
      </c>
      <c r="F52498" s="2">
        <f>VLOOKUP(C52498,Подписчики!A:D,4,FALSE)/24+B52498</f>
        <v>44358.789831715214</v>
      </c>
      <c r="G52498">
        <f t="shared" si="820"/>
        <v>5</v>
      </c>
    </row>
    <row r="52499" spans="1:7" x14ac:dyDescent="0.25">
      <c r="A52499">
        <v>160848</v>
      </c>
      <c r="B52499" s="2">
        <v>44358.664831715214</v>
      </c>
      <c r="C52499">
        <v>165874</v>
      </c>
      <c r="D52499">
        <v>398903</v>
      </c>
      <c r="E52499" t="str">
        <f>VLOOKUP(C52499,Подписчики!A:D,2,FALSE)</f>
        <v>UTC+3</v>
      </c>
      <c r="F52499" s="2">
        <f>VLOOKUP(C52499,Подписчики!A:D,4,FALSE)/24+B52499</f>
        <v>44358.789831715214</v>
      </c>
      <c r="G52499">
        <f t="shared" si="820"/>
        <v>5</v>
      </c>
    </row>
    <row r="52500" spans="1:7" x14ac:dyDescent="0.25">
      <c r="A52500">
        <v>160849</v>
      </c>
      <c r="B52500" s="2">
        <v>44358.665236245957</v>
      </c>
      <c r="C52500">
        <v>102553</v>
      </c>
      <c r="D52500">
        <v>466414</v>
      </c>
      <c r="E52500" t="str">
        <f>VLOOKUP(C52500,Подписчики!A:D,2,FALSE)</f>
        <v>UTC+0</v>
      </c>
      <c r="F52500" s="2">
        <f>VLOOKUP(C52500,Подписчики!A:D,4,FALSE)/24+B52500</f>
        <v>44358.665236245957</v>
      </c>
      <c r="G52500">
        <f t="shared" si="820"/>
        <v>5</v>
      </c>
    </row>
    <row r="52501" spans="1:7" x14ac:dyDescent="0.25">
      <c r="A52501">
        <v>160852</v>
      </c>
      <c r="B52501" s="2">
        <v>44358.665236245957</v>
      </c>
      <c r="C52501">
        <v>222870</v>
      </c>
      <c r="D52501">
        <v>230507</v>
      </c>
      <c r="E52501" t="str">
        <f>VLOOKUP(C52501,Подписчики!A:D,2,FALSE)</f>
        <v>UTC+0</v>
      </c>
      <c r="F52501" s="2">
        <f>VLOOKUP(C52501,Подписчики!A:D,4,FALSE)/24+B52501</f>
        <v>44358.665236245957</v>
      </c>
      <c r="G52501">
        <f t="shared" si="820"/>
        <v>5</v>
      </c>
    </row>
    <row r="52502" spans="1:7" x14ac:dyDescent="0.25">
      <c r="A52502">
        <v>160855</v>
      </c>
      <c r="B52502" s="2">
        <v>44358.665640776693</v>
      </c>
      <c r="C52502">
        <v>194112</v>
      </c>
      <c r="D52502">
        <v>411922</v>
      </c>
      <c r="E52502" t="str">
        <f>VLOOKUP(C52502,Подписчики!A:D,2,FALSE)</f>
        <v>UTC+5</v>
      </c>
      <c r="F52502" s="2">
        <f>VLOOKUP(C52502,Подписчики!A:D,4,FALSE)/24+B52502</f>
        <v>44358.873974110029</v>
      </c>
      <c r="G52502">
        <f t="shared" si="820"/>
        <v>5</v>
      </c>
    </row>
    <row r="52503" spans="1:7" x14ac:dyDescent="0.25">
      <c r="A52503">
        <v>160860</v>
      </c>
      <c r="B52503" s="2">
        <v>44358.6656407767</v>
      </c>
      <c r="C52503">
        <v>306108</v>
      </c>
      <c r="D52503">
        <v>95024</v>
      </c>
      <c r="E52503" t="str">
        <f>VLOOKUP(C52503,Подписчики!A:D,2,FALSE)</f>
        <v>UTC+1</v>
      </c>
      <c r="F52503" s="2">
        <f>VLOOKUP(C52503,Подписчики!A:D,4,FALSE)/24+B52503</f>
        <v>44358.707307443365</v>
      </c>
      <c r="G52503">
        <f t="shared" si="820"/>
        <v>5</v>
      </c>
    </row>
    <row r="52504" spans="1:7" x14ac:dyDescent="0.25">
      <c r="A52504">
        <v>160863</v>
      </c>
      <c r="B52504" s="2">
        <v>44358.666045307444</v>
      </c>
      <c r="C52504">
        <v>183553</v>
      </c>
      <c r="D52504">
        <v>88008</v>
      </c>
      <c r="E52504" t="str">
        <f>VLOOKUP(C52504,Подписчики!A:D,2,FALSE)</f>
        <v>UTC+2</v>
      </c>
      <c r="F52504" s="2">
        <f>VLOOKUP(C52504,Подписчики!A:D,4,FALSE)/24+B52504</f>
        <v>44358.749378640779</v>
      </c>
      <c r="G52504">
        <f t="shared" si="820"/>
        <v>5</v>
      </c>
    </row>
    <row r="52505" spans="1:7" x14ac:dyDescent="0.25">
      <c r="A52505">
        <v>160865</v>
      </c>
      <c r="B52505" s="2">
        <v>44358.66685436893</v>
      </c>
      <c r="C52505">
        <v>103443</v>
      </c>
      <c r="D52505">
        <v>250679</v>
      </c>
      <c r="E52505" t="str">
        <f>VLOOKUP(C52505,Подписчики!A:D,2,FALSE)</f>
        <v>UTC+0</v>
      </c>
      <c r="F52505" s="2">
        <f>VLOOKUP(C52505,Подписчики!A:D,4,FALSE)/24+B52505</f>
        <v>44358.66685436893</v>
      </c>
      <c r="G52505">
        <f t="shared" si="820"/>
        <v>5</v>
      </c>
    </row>
    <row r="52506" spans="1:7" x14ac:dyDescent="0.25">
      <c r="A52506">
        <v>160870</v>
      </c>
      <c r="B52506" s="2">
        <v>44358.667258899681</v>
      </c>
      <c r="C52506">
        <v>21025</v>
      </c>
      <c r="D52506">
        <v>411922</v>
      </c>
      <c r="E52506" t="str">
        <f>VLOOKUP(C52506,Подписчики!A:D,2,FALSE)</f>
        <v>UTC+1</v>
      </c>
      <c r="F52506" s="2">
        <f>VLOOKUP(C52506,Подписчики!A:D,4,FALSE)/24+B52506</f>
        <v>44358.708925566345</v>
      </c>
      <c r="G52506">
        <f t="shared" si="820"/>
        <v>5</v>
      </c>
    </row>
    <row r="52507" spans="1:7" x14ac:dyDescent="0.25">
      <c r="A52507">
        <v>160873</v>
      </c>
      <c r="B52507" s="2">
        <v>44358.667258899681</v>
      </c>
      <c r="C52507">
        <v>62955</v>
      </c>
      <c r="D52507">
        <v>411922</v>
      </c>
      <c r="E52507" t="str">
        <f>VLOOKUP(C52507,Подписчики!A:D,2,FALSE)</f>
        <v>UTC+1</v>
      </c>
      <c r="F52507" s="2">
        <f>VLOOKUP(C52507,Подписчики!A:D,4,FALSE)/24+B52507</f>
        <v>44358.708925566345</v>
      </c>
      <c r="G52507">
        <f t="shared" si="820"/>
        <v>5</v>
      </c>
    </row>
    <row r="52508" spans="1:7" x14ac:dyDescent="0.25">
      <c r="A52508">
        <v>160874</v>
      </c>
      <c r="B52508" s="2">
        <v>44358.667663430417</v>
      </c>
      <c r="C52508">
        <v>269202</v>
      </c>
      <c r="D52508">
        <v>392434</v>
      </c>
      <c r="E52508" t="str">
        <f>VLOOKUP(C52508,Подписчики!A:D,2,FALSE)</f>
        <v>UTC+2</v>
      </c>
      <c r="F52508" s="2">
        <f>VLOOKUP(C52508,Подписчики!A:D,4,FALSE)/24+B52508</f>
        <v>44358.750996763752</v>
      </c>
      <c r="G52508">
        <f t="shared" si="820"/>
        <v>5</v>
      </c>
    </row>
    <row r="52509" spans="1:7" x14ac:dyDescent="0.25">
      <c r="A52509">
        <v>160879</v>
      </c>
      <c r="B52509" s="2">
        <v>44358.668067961167</v>
      </c>
      <c r="C52509">
        <v>80848</v>
      </c>
      <c r="D52509">
        <v>241134</v>
      </c>
      <c r="E52509" t="str">
        <f>VLOOKUP(C52509,Подписчики!A:D,2,FALSE)</f>
        <v>UTC+3</v>
      </c>
      <c r="F52509" s="2">
        <f>VLOOKUP(C52509,Подписчики!A:D,4,FALSE)/24+B52509</f>
        <v>44358.793067961167</v>
      </c>
      <c r="G52509">
        <f t="shared" si="820"/>
        <v>5</v>
      </c>
    </row>
    <row r="52510" spans="1:7" x14ac:dyDescent="0.25">
      <c r="A52510">
        <v>160880</v>
      </c>
      <c r="B52510" s="2">
        <v>44358.668067961167</v>
      </c>
      <c r="C52510">
        <v>241952</v>
      </c>
      <c r="D52510">
        <v>59225</v>
      </c>
      <c r="E52510" t="str">
        <f>VLOOKUP(C52510,Подписчики!A:D,2,FALSE)</f>
        <v>UTC+3</v>
      </c>
      <c r="F52510" s="2">
        <f>VLOOKUP(C52510,Подписчики!A:D,4,FALSE)/24+B52510</f>
        <v>44358.793067961167</v>
      </c>
      <c r="G52510">
        <f t="shared" si="820"/>
        <v>5</v>
      </c>
    </row>
    <row r="52511" spans="1:7" x14ac:dyDescent="0.25">
      <c r="A52511">
        <v>160884</v>
      </c>
      <c r="B52511" s="2">
        <v>44358.668472491911</v>
      </c>
      <c r="C52511">
        <v>52446</v>
      </c>
      <c r="D52511">
        <v>217497</v>
      </c>
      <c r="E52511" t="str">
        <f>VLOOKUP(C52511,Подписчики!A:D,2,FALSE)</f>
        <v>UTC+0</v>
      </c>
      <c r="F52511" s="2">
        <f>VLOOKUP(C52511,Подписчики!A:D,4,FALSE)/24+B52511</f>
        <v>44358.668472491911</v>
      </c>
      <c r="G52511">
        <f t="shared" si="820"/>
        <v>5</v>
      </c>
    </row>
    <row r="52512" spans="1:7" x14ac:dyDescent="0.25">
      <c r="A52512">
        <v>160887</v>
      </c>
      <c r="B52512" s="2">
        <v>44358.668877022654</v>
      </c>
      <c r="C52512">
        <v>31288</v>
      </c>
      <c r="D52512">
        <v>37644</v>
      </c>
      <c r="E52512" t="str">
        <f>VLOOKUP(C52512,Подписчики!A:D,2,FALSE)</f>
        <v>UTC+1</v>
      </c>
      <c r="F52512" s="2">
        <f>VLOOKUP(C52512,Подписчики!A:D,4,FALSE)/24+B52512</f>
        <v>44358.710543689318</v>
      </c>
      <c r="G52512">
        <f t="shared" si="820"/>
        <v>5</v>
      </c>
    </row>
    <row r="52513" spans="1:7" x14ac:dyDescent="0.25">
      <c r="A52513">
        <v>160888</v>
      </c>
      <c r="B52513" s="2">
        <v>44358.668877022654</v>
      </c>
      <c r="C52513">
        <v>218834</v>
      </c>
      <c r="D52513">
        <v>118549</v>
      </c>
      <c r="E52513" t="str">
        <f>VLOOKUP(C52513,Подписчики!A:D,2,FALSE)</f>
        <v>UTC+1</v>
      </c>
      <c r="F52513" s="2">
        <f>VLOOKUP(C52513,Подписчики!A:D,4,FALSE)/24+B52513</f>
        <v>44358.710543689318</v>
      </c>
      <c r="G52513">
        <f t="shared" si="820"/>
        <v>5</v>
      </c>
    </row>
    <row r="52514" spans="1:7" x14ac:dyDescent="0.25">
      <c r="A52514">
        <v>160893</v>
      </c>
      <c r="B52514" s="2">
        <v>44358.669281553397</v>
      </c>
      <c r="C52514">
        <v>49675</v>
      </c>
      <c r="D52514">
        <v>157281</v>
      </c>
      <c r="E52514" t="str">
        <f>VLOOKUP(C52514,Подписчики!A:D,2,FALSE)</f>
        <v>UTC+2</v>
      </c>
      <c r="F52514" s="2">
        <f>VLOOKUP(C52514,Подписчики!A:D,4,FALSE)/24+B52514</f>
        <v>44358.752614886733</v>
      </c>
      <c r="G52514">
        <f t="shared" si="820"/>
        <v>5</v>
      </c>
    </row>
    <row r="52515" spans="1:7" x14ac:dyDescent="0.25">
      <c r="A52515">
        <v>160897</v>
      </c>
      <c r="B52515" s="2">
        <v>44358.669281553397</v>
      </c>
      <c r="C52515">
        <v>78743</v>
      </c>
      <c r="D52515">
        <v>21760</v>
      </c>
      <c r="E52515" t="str">
        <f>VLOOKUP(C52515,Подписчики!A:D,2,FALSE)</f>
        <v>UTC+2</v>
      </c>
      <c r="F52515" s="2">
        <f>VLOOKUP(C52515,Подписчики!A:D,4,FALSE)/24+B52515</f>
        <v>44358.752614886733</v>
      </c>
      <c r="G52515">
        <f t="shared" si="820"/>
        <v>5</v>
      </c>
    </row>
    <row r="52516" spans="1:7" x14ac:dyDescent="0.25">
      <c r="A52516">
        <v>160898</v>
      </c>
      <c r="B52516" s="2">
        <v>44358.669281553397</v>
      </c>
      <c r="C52516">
        <v>116600</v>
      </c>
      <c r="D52516">
        <v>218396</v>
      </c>
      <c r="E52516" t="str">
        <f>VLOOKUP(C52516,Подписчики!A:D,2,FALSE)</f>
        <v>UTC+2</v>
      </c>
      <c r="F52516" s="2">
        <f>VLOOKUP(C52516,Подписчики!A:D,4,FALSE)/24+B52516</f>
        <v>44358.752614886733</v>
      </c>
      <c r="G52516">
        <f t="shared" si="820"/>
        <v>5</v>
      </c>
    </row>
    <row r="52517" spans="1:7" x14ac:dyDescent="0.25">
      <c r="A52517">
        <v>160903</v>
      </c>
      <c r="B52517" s="2">
        <v>44358.669281553397</v>
      </c>
      <c r="C52517">
        <v>123683</v>
      </c>
      <c r="D52517">
        <v>36482</v>
      </c>
      <c r="E52517" t="str">
        <f>VLOOKUP(C52517,Подписчики!A:D,2,FALSE)</f>
        <v>UTC+2</v>
      </c>
      <c r="F52517" s="2">
        <f>VLOOKUP(C52517,Подписчики!A:D,4,FALSE)/24+B52517</f>
        <v>44358.752614886733</v>
      </c>
      <c r="G52517">
        <f t="shared" si="820"/>
        <v>5</v>
      </c>
    </row>
    <row r="52518" spans="1:7" x14ac:dyDescent="0.25">
      <c r="A52518">
        <v>160904</v>
      </c>
      <c r="B52518" s="2">
        <v>44358.669281553397</v>
      </c>
      <c r="C52518">
        <v>264712</v>
      </c>
      <c r="D52518">
        <v>357547</v>
      </c>
      <c r="E52518" t="str">
        <f>VLOOKUP(C52518,Подписчики!A:D,2,FALSE)</f>
        <v>UTC+2</v>
      </c>
      <c r="F52518" s="2">
        <f>VLOOKUP(C52518,Подписчики!A:D,4,FALSE)/24+B52518</f>
        <v>44358.752614886733</v>
      </c>
      <c r="G52518">
        <f t="shared" si="820"/>
        <v>5</v>
      </c>
    </row>
    <row r="52519" spans="1:7" x14ac:dyDescent="0.25">
      <c r="A52519">
        <v>160907</v>
      </c>
      <c r="B52519" s="2">
        <v>44358.669281553397</v>
      </c>
      <c r="C52519">
        <v>266283</v>
      </c>
      <c r="D52519">
        <v>349014</v>
      </c>
      <c r="E52519" t="str">
        <f>VLOOKUP(C52519,Подписчики!A:D,2,FALSE)</f>
        <v>UTC+2</v>
      </c>
      <c r="F52519" s="2">
        <f>VLOOKUP(C52519,Подписчики!A:D,4,FALSE)/24+B52519</f>
        <v>44358.752614886733</v>
      </c>
      <c r="G52519">
        <f t="shared" si="820"/>
        <v>5</v>
      </c>
    </row>
    <row r="52520" spans="1:7" x14ac:dyDescent="0.25">
      <c r="A52520">
        <v>160910</v>
      </c>
      <c r="B52520" s="2">
        <v>44358.66968608414</v>
      </c>
      <c r="C52520">
        <v>228676</v>
      </c>
      <c r="D52520">
        <v>351192</v>
      </c>
      <c r="E52520" t="str">
        <f>VLOOKUP(C52520,Подписчики!A:D,2,FALSE)</f>
        <v>UTC+3</v>
      </c>
      <c r="F52520" s="2">
        <f>VLOOKUP(C52520,Подписчики!A:D,4,FALSE)/24+B52520</f>
        <v>44358.79468608414</v>
      </c>
      <c r="G52520">
        <f t="shared" si="820"/>
        <v>5</v>
      </c>
    </row>
    <row r="52521" spans="1:7" x14ac:dyDescent="0.25">
      <c r="A52521">
        <v>160914</v>
      </c>
      <c r="B52521" s="2">
        <v>44358.670090614884</v>
      </c>
      <c r="C52521">
        <v>53693</v>
      </c>
      <c r="D52521">
        <v>102086</v>
      </c>
      <c r="E52521" t="str">
        <f>VLOOKUP(C52521,Подписчики!A:D,2,FALSE)</f>
        <v>UTC+0</v>
      </c>
      <c r="F52521" s="2">
        <f>VLOOKUP(C52521,Подписчики!A:D,4,FALSE)/24+B52521</f>
        <v>44358.670090614884</v>
      </c>
      <c r="G52521">
        <f t="shared" si="820"/>
        <v>5</v>
      </c>
    </row>
    <row r="52522" spans="1:7" x14ac:dyDescent="0.25">
      <c r="A52522">
        <v>160918</v>
      </c>
      <c r="B52522" s="2">
        <v>44358.670090614884</v>
      </c>
      <c r="C52522">
        <v>130942</v>
      </c>
      <c r="D52522">
        <v>176645</v>
      </c>
      <c r="E52522" t="str">
        <f>VLOOKUP(C52522,Подписчики!A:D,2,FALSE)</f>
        <v>UTC+0</v>
      </c>
      <c r="F52522" s="2">
        <f>VLOOKUP(C52522,Подписчики!A:D,4,FALSE)/24+B52522</f>
        <v>44358.670090614884</v>
      </c>
      <c r="G52522">
        <f t="shared" si="820"/>
        <v>5</v>
      </c>
    </row>
    <row r="52523" spans="1:7" x14ac:dyDescent="0.25">
      <c r="A52523">
        <v>160921</v>
      </c>
      <c r="B52523" s="2">
        <v>44358.670090614884</v>
      </c>
      <c r="C52523">
        <v>146583</v>
      </c>
      <c r="D52523">
        <v>388328</v>
      </c>
      <c r="E52523" t="str">
        <f>VLOOKUP(C52523,Подписчики!A:D,2,FALSE)</f>
        <v>UTC-4</v>
      </c>
      <c r="F52523" s="2">
        <f>VLOOKUP(C52523,Подписчики!A:D,4,FALSE)/24+B52523</f>
        <v>44358.503423948219</v>
      </c>
      <c r="G52523">
        <f t="shared" si="820"/>
        <v>5</v>
      </c>
    </row>
    <row r="52524" spans="1:7" x14ac:dyDescent="0.25">
      <c r="A52524">
        <v>160924</v>
      </c>
      <c r="B52524" s="2">
        <v>44358.670495145634</v>
      </c>
      <c r="C52524">
        <v>137119</v>
      </c>
      <c r="D52524">
        <v>401945</v>
      </c>
      <c r="E52524" t="str">
        <f>VLOOKUP(C52524,Подписчики!A:D,2,FALSE)</f>
        <v>UTC+1</v>
      </c>
      <c r="F52524" s="2">
        <f>VLOOKUP(C52524,Подписчики!A:D,4,FALSE)/24+B52524</f>
        <v>44358.712161812298</v>
      </c>
      <c r="G52524">
        <f t="shared" si="820"/>
        <v>5</v>
      </c>
    </row>
    <row r="52525" spans="1:7" x14ac:dyDescent="0.25">
      <c r="A52525">
        <v>160928</v>
      </c>
      <c r="B52525" s="2">
        <v>44358.670495145634</v>
      </c>
      <c r="C52525">
        <v>151431</v>
      </c>
      <c r="D52525">
        <v>230507</v>
      </c>
      <c r="E52525" t="str">
        <f>VLOOKUP(C52525,Подписчики!A:D,2,FALSE)</f>
        <v>UTC+1</v>
      </c>
      <c r="F52525" s="2">
        <f>VLOOKUP(C52525,Подписчики!A:D,4,FALSE)/24+B52525</f>
        <v>44358.712161812298</v>
      </c>
      <c r="G52525">
        <f t="shared" si="820"/>
        <v>5</v>
      </c>
    </row>
    <row r="52526" spans="1:7" x14ac:dyDescent="0.25">
      <c r="A52526">
        <v>160930</v>
      </c>
      <c r="B52526" s="2">
        <v>44358.67089967637</v>
      </c>
      <c r="C52526">
        <v>159780</v>
      </c>
      <c r="D52526">
        <v>123413</v>
      </c>
      <c r="E52526" t="str">
        <f>VLOOKUP(C52526,Подписчики!A:D,2,FALSE)</f>
        <v>UTC+2</v>
      </c>
      <c r="F52526" s="2">
        <f>VLOOKUP(C52526,Подписчики!A:D,4,FALSE)/24+B52526</f>
        <v>44358.754233009706</v>
      </c>
      <c r="G52526">
        <f t="shared" si="820"/>
        <v>5</v>
      </c>
    </row>
    <row r="52527" spans="1:7" x14ac:dyDescent="0.25">
      <c r="A52527">
        <v>160935</v>
      </c>
      <c r="B52527" s="2">
        <v>44358.671304207121</v>
      </c>
      <c r="C52527">
        <v>45326</v>
      </c>
      <c r="D52527">
        <v>230507</v>
      </c>
      <c r="E52527" t="str">
        <f>VLOOKUP(C52527,Подписчики!A:D,2,FALSE)</f>
        <v>UTC+3</v>
      </c>
      <c r="F52527" s="2">
        <f>VLOOKUP(C52527,Подписчики!A:D,4,FALSE)/24+B52527</f>
        <v>44358.796304207121</v>
      </c>
      <c r="G52527">
        <f t="shared" si="820"/>
        <v>5</v>
      </c>
    </row>
    <row r="52528" spans="1:7" x14ac:dyDescent="0.25">
      <c r="A52528">
        <v>160936</v>
      </c>
      <c r="B52528" s="2">
        <v>44358.672113268614</v>
      </c>
      <c r="C52528">
        <v>310748</v>
      </c>
      <c r="D52528">
        <v>180863</v>
      </c>
      <c r="E52528" t="str">
        <f>VLOOKUP(C52528,Подписчики!A:D,2,FALSE)</f>
        <v>UTC+1</v>
      </c>
      <c r="F52528" s="2">
        <f>VLOOKUP(C52528,Подписчики!A:D,4,FALSE)/24+B52528</f>
        <v>44358.713779935279</v>
      </c>
      <c r="G52528">
        <f t="shared" si="820"/>
        <v>5</v>
      </c>
    </row>
    <row r="52529" spans="1:7" x14ac:dyDescent="0.25">
      <c r="A52529">
        <v>160941</v>
      </c>
      <c r="B52529" s="2">
        <v>44358.673326860844</v>
      </c>
      <c r="C52529">
        <v>128050</v>
      </c>
      <c r="D52529">
        <v>466792</v>
      </c>
      <c r="E52529" t="str">
        <f>VLOOKUP(C52529,Подписчики!A:D,2,FALSE)</f>
        <v>UTC+0</v>
      </c>
      <c r="F52529" s="2">
        <f>VLOOKUP(C52529,Подписчики!A:D,4,FALSE)/24+B52529</f>
        <v>44358.673326860844</v>
      </c>
      <c r="G52529">
        <f t="shared" si="820"/>
        <v>5</v>
      </c>
    </row>
    <row r="52530" spans="1:7" x14ac:dyDescent="0.25">
      <c r="A52530">
        <v>160943</v>
      </c>
      <c r="B52530" s="2">
        <v>44358.673326860844</v>
      </c>
      <c r="C52530">
        <v>199425</v>
      </c>
      <c r="D52530">
        <v>411922</v>
      </c>
      <c r="E52530" t="str">
        <f>VLOOKUP(C52530,Подписчики!A:D,2,FALSE)</f>
        <v>UTC+0</v>
      </c>
      <c r="F52530" s="2">
        <f>VLOOKUP(C52530,Подписчики!A:D,4,FALSE)/24+B52530</f>
        <v>44358.673326860844</v>
      </c>
      <c r="G52530">
        <f t="shared" si="820"/>
        <v>5</v>
      </c>
    </row>
    <row r="52531" spans="1:7" x14ac:dyDescent="0.25">
      <c r="A52531">
        <v>160948</v>
      </c>
      <c r="B52531" s="2">
        <v>44358.673731391587</v>
      </c>
      <c r="C52531">
        <v>37698</v>
      </c>
      <c r="D52531">
        <v>112456</v>
      </c>
      <c r="E52531" t="str">
        <f>VLOOKUP(C52531,Подписчики!A:D,2,FALSE)</f>
        <v>UTC+1</v>
      </c>
      <c r="F52531" s="2">
        <f>VLOOKUP(C52531,Подписчики!A:D,4,FALSE)/24+B52531</f>
        <v>44358.715398058252</v>
      </c>
      <c r="G52531">
        <f t="shared" si="820"/>
        <v>5</v>
      </c>
    </row>
    <row r="52532" spans="1:7" x14ac:dyDescent="0.25">
      <c r="A52532">
        <v>160952</v>
      </c>
      <c r="B52532" s="2">
        <v>44358.673731391587</v>
      </c>
      <c r="C52532">
        <v>161540</v>
      </c>
      <c r="D52532">
        <v>245484</v>
      </c>
      <c r="E52532" t="str">
        <f>VLOOKUP(C52532,Подписчики!A:D,2,FALSE)</f>
        <v>UTC+1</v>
      </c>
      <c r="F52532" s="2">
        <f>VLOOKUP(C52532,Подписчики!A:D,4,FALSE)/24+B52532</f>
        <v>44358.715398058252</v>
      </c>
      <c r="G52532">
        <f t="shared" si="820"/>
        <v>5</v>
      </c>
    </row>
    <row r="52533" spans="1:7" x14ac:dyDescent="0.25">
      <c r="A52533">
        <v>160954</v>
      </c>
      <c r="B52533" s="2">
        <v>44358.673731391587</v>
      </c>
      <c r="C52533">
        <v>262034</v>
      </c>
      <c r="D52533">
        <v>241927</v>
      </c>
      <c r="E52533" t="str">
        <f>VLOOKUP(C52533,Подписчики!A:D,2,FALSE)</f>
        <v>UTC+1</v>
      </c>
      <c r="F52533" s="2">
        <f>VLOOKUP(C52533,Подписчики!A:D,4,FALSE)/24+B52533</f>
        <v>44358.715398058252</v>
      </c>
      <c r="G52533">
        <f t="shared" si="820"/>
        <v>5</v>
      </c>
    </row>
    <row r="52534" spans="1:7" x14ac:dyDescent="0.25">
      <c r="A52534">
        <v>160957</v>
      </c>
      <c r="B52534" s="2">
        <v>44358.674540453074</v>
      </c>
      <c r="C52534">
        <v>216352</v>
      </c>
      <c r="D52534">
        <v>26847</v>
      </c>
      <c r="E52534" t="str">
        <f>VLOOKUP(C52534,Подписчики!A:D,2,FALSE)</f>
        <v>UTC+3</v>
      </c>
      <c r="F52534" s="2">
        <f>VLOOKUP(C52534,Подписчики!A:D,4,FALSE)/24+B52534</f>
        <v>44358.799540453074</v>
      </c>
      <c r="G52534">
        <f t="shared" si="820"/>
        <v>5</v>
      </c>
    </row>
    <row r="52535" spans="1:7" x14ac:dyDescent="0.25">
      <c r="A52535">
        <v>160958</v>
      </c>
      <c r="B52535" s="2">
        <v>44358.674944983817</v>
      </c>
      <c r="C52535">
        <v>199199</v>
      </c>
      <c r="D52535">
        <v>182191</v>
      </c>
      <c r="E52535" t="str">
        <f>VLOOKUP(C52535,Подписчики!A:D,2,FALSE)</f>
        <v>UTC+0</v>
      </c>
      <c r="F52535" s="2">
        <f>VLOOKUP(C52535,Подписчики!A:D,4,FALSE)/24+B52535</f>
        <v>44358.674944983817</v>
      </c>
      <c r="G52535">
        <f t="shared" si="820"/>
        <v>5</v>
      </c>
    </row>
    <row r="52536" spans="1:7" x14ac:dyDescent="0.25">
      <c r="A52536">
        <v>160962</v>
      </c>
      <c r="B52536" s="2">
        <v>44358.674944983824</v>
      </c>
      <c r="C52536">
        <v>50906</v>
      </c>
      <c r="D52536">
        <v>158978</v>
      </c>
      <c r="E52536" t="str">
        <f>VLOOKUP(C52536,Подписчики!A:D,2,FALSE)</f>
        <v>UTC+4</v>
      </c>
      <c r="F52536" s="2">
        <f>VLOOKUP(C52536,Подписчики!A:D,4,FALSE)/24+B52536</f>
        <v>44358.841611650489</v>
      </c>
      <c r="G52536">
        <f t="shared" si="820"/>
        <v>5</v>
      </c>
    </row>
    <row r="52537" spans="1:7" x14ac:dyDescent="0.25">
      <c r="A52537">
        <v>160963</v>
      </c>
      <c r="B52537" s="2">
        <v>44358.675349514568</v>
      </c>
      <c r="C52537">
        <v>319535</v>
      </c>
      <c r="D52537">
        <v>411922</v>
      </c>
      <c r="E52537" t="str">
        <f>VLOOKUP(C52537,Подписчики!A:D,2,FALSE)</f>
        <v>UTC+1</v>
      </c>
      <c r="F52537" s="2">
        <f>VLOOKUP(C52537,Подписчики!A:D,4,FALSE)/24+B52537</f>
        <v>44358.717016181232</v>
      </c>
      <c r="G52537">
        <f t="shared" si="820"/>
        <v>5</v>
      </c>
    </row>
    <row r="52538" spans="1:7" x14ac:dyDescent="0.25">
      <c r="A52538">
        <v>160965</v>
      </c>
      <c r="B52538" s="2">
        <v>44358.675754045304</v>
      </c>
      <c r="C52538">
        <v>2131</v>
      </c>
      <c r="D52538">
        <v>158978</v>
      </c>
      <c r="E52538" t="str">
        <f>VLOOKUP(C52538,Подписчики!A:D,2,FALSE)</f>
        <v>UTC+2</v>
      </c>
      <c r="F52538" s="2">
        <f>VLOOKUP(C52538,Подписчики!A:D,4,FALSE)/24+B52538</f>
        <v>44358.759087378639</v>
      </c>
      <c r="G52538">
        <f t="shared" si="820"/>
        <v>5</v>
      </c>
    </row>
    <row r="52539" spans="1:7" x14ac:dyDescent="0.25">
      <c r="A52539">
        <v>160968</v>
      </c>
      <c r="B52539" s="2">
        <v>44358.675754045304</v>
      </c>
      <c r="C52539">
        <v>44212</v>
      </c>
      <c r="D52539">
        <v>432277</v>
      </c>
      <c r="E52539" t="str">
        <f>VLOOKUP(C52539,Подписчики!A:D,2,FALSE)</f>
        <v>UTC+2</v>
      </c>
      <c r="F52539" s="2">
        <f>VLOOKUP(C52539,Подписчики!A:D,4,FALSE)/24+B52539</f>
        <v>44358.759087378639</v>
      </c>
      <c r="G52539">
        <f t="shared" si="820"/>
        <v>5</v>
      </c>
    </row>
    <row r="52540" spans="1:7" x14ac:dyDescent="0.25">
      <c r="A52540">
        <v>160969</v>
      </c>
      <c r="B52540" s="2">
        <v>44358.675999999999</v>
      </c>
      <c r="C52540">
        <v>146075</v>
      </c>
      <c r="D52540">
        <v>411922</v>
      </c>
      <c r="E52540" t="str">
        <f>VLOOKUP(C52540,Подписчики!A:D,2,FALSE)</f>
        <v>UTC+3</v>
      </c>
      <c r="F52540" s="2">
        <f>VLOOKUP(C52540,Подписчики!A:D,4,FALSE)/24+B52540</f>
        <v>44358.800999999999</v>
      </c>
      <c r="G52540">
        <f t="shared" si="820"/>
        <v>5</v>
      </c>
    </row>
    <row r="52541" spans="1:7" x14ac:dyDescent="0.25">
      <c r="A52541">
        <v>160973</v>
      </c>
      <c r="B52541" s="2">
        <v>44358.676967637541</v>
      </c>
      <c r="C52541">
        <v>90458</v>
      </c>
      <c r="D52541">
        <v>191893</v>
      </c>
      <c r="E52541" t="str">
        <f>VLOOKUP(C52541,Подписчики!A:D,2,FALSE)</f>
        <v>UTC+1</v>
      </c>
      <c r="F52541" s="2">
        <f>VLOOKUP(C52541,Подписчики!A:D,4,FALSE)/24+B52541</f>
        <v>44358.718634304205</v>
      </c>
      <c r="G52541">
        <f t="shared" si="820"/>
        <v>5</v>
      </c>
    </row>
    <row r="52542" spans="1:7" x14ac:dyDescent="0.25">
      <c r="A52542">
        <v>160974</v>
      </c>
      <c r="B52542" s="2">
        <v>44358.676967637541</v>
      </c>
      <c r="C52542">
        <v>346225</v>
      </c>
      <c r="D52542">
        <v>129210</v>
      </c>
      <c r="E52542" t="str">
        <f>VLOOKUP(C52542,Подписчики!A:D,2,FALSE)</f>
        <v>UTC+1</v>
      </c>
      <c r="F52542" s="2">
        <f>VLOOKUP(C52542,Подписчики!A:D,4,FALSE)/24+B52542</f>
        <v>44358.718634304205</v>
      </c>
      <c r="G52542">
        <f t="shared" si="820"/>
        <v>5</v>
      </c>
    </row>
    <row r="52543" spans="1:7" x14ac:dyDescent="0.25">
      <c r="A52543">
        <v>160975</v>
      </c>
      <c r="B52543" s="2">
        <v>44358.678585760521</v>
      </c>
      <c r="C52543">
        <v>193627</v>
      </c>
      <c r="D52543">
        <v>131571</v>
      </c>
      <c r="E52543" t="str">
        <f>VLOOKUP(C52543,Подписчики!A:D,2,FALSE)</f>
        <v>UTC+1</v>
      </c>
      <c r="F52543" s="2">
        <f>VLOOKUP(C52543,Подписчики!A:D,4,FALSE)/24+B52543</f>
        <v>44358.720252427185</v>
      </c>
      <c r="G52543">
        <f t="shared" si="820"/>
        <v>5</v>
      </c>
    </row>
    <row r="52544" spans="1:7" x14ac:dyDescent="0.25">
      <c r="A52544">
        <v>160978</v>
      </c>
      <c r="B52544" s="2">
        <v>44358.679394822007</v>
      </c>
      <c r="C52544">
        <v>91587</v>
      </c>
      <c r="D52544">
        <v>370254</v>
      </c>
      <c r="E52544" t="str">
        <f>VLOOKUP(C52544,Подписчики!A:D,2,FALSE)</f>
        <v>UTC+3</v>
      </c>
      <c r="F52544" s="2">
        <f>VLOOKUP(C52544,Подписчики!A:D,4,FALSE)/24+B52544</f>
        <v>44358.804394822007</v>
      </c>
      <c r="G52544">
        <f t="shared" si="820"/>
        <v>5</v>
      </c>
    </row>
    <row r="52545" spans="1:7" x14ac:dyDescent="0.25">
      <c r="A52545">
        <v>160981</v>
      </c>
      <c r="B52545" s="2">
        <v>44358.680203883494</v>
      </c>
      <c r="C52545">
        <v>176007</v>
      </c>
      <c r="D52545">
        <v>411922</v>
      </c>
      <c r="E52545" t="str">
        <f>VLOOKUP(C52545,Подписчики!A:D,2,FALSE)</f>
        <v>UTC+1</v>
      </c>
      <c r="F52545" s="2">
        <f>VLOOKUP(C52545,Подписчики!A:D,4,FALSE)/24+B52545</f>
        <v>44358.721870550158</v>
      </c>
      <c r="G52545">
        <f t="shared" si="820"/>
        <v>5</v>
      </c>
    </row>
    <row r="52546" spans="1:7" x14ac:dyDescent="0.25">
      <c r="A52546">
        <v>160986</v>
      </c>
      <c r="B52546" s="2">
        <v>44358.680203883494</v>
      </c>
      <c r="C52546">
        <v>237991</v>
      </c>
      <c r="D52546">
        <v>230507</v>
      </c>
      <c r="E52546" t="str">
        <f>VLOOKUP(C52546,Подписчики!A:D,2,FALSE)</f>
        <v>UTC+1</v>
      </c>
      <c r="F52546" s="2">
        <f>VLOOKUP(C52546,Подписчики!A:D,4,FALSE)/24+B52546</f>
        <v>44358.721870550158</v>
      </c>
      <c r="G52546">
        <f t="shared" si="820"/>
        <v>5</v>
      </c>
    </row>
    <row r="52547" spans="1:7" x14ac:dyDescent="0.25">
      <c r="A52547">
        <v>160988</v>
      </c>
      <c r="B52547" s="2">
        <v>44358.680608414237</v>
      </c>
      <c r="C52547">
        <v>264777</v>
      </c>
      <c r="D52547">
        <v>202914</v>
      </c>
      <c r="E52547" t="str">
        <f>VLOOKUP(C52547,Подписчики!A:D,2,FALSE)</f>
        <v>UTC+2</v>
      </c>
      <c r="F52547" s="2">
        <f>VLOOKUP(C52547,Подписчики!A:D,4,FALSE)/24+B52547</f>
        <v>44358.763941747573</v>
      </c>
      <c r="G52547">
        <f t="shared" ref="G52547:G52610" si="821">WEEKDAY(F52547,2)</f>
        <v>5</v>
      </c>
    </row>
    <row r="52548" spans="1:7" x14ac:dyDescent="0.25">
      <c r="A52548">
        <v>160992</v>
      </c>
      <c r="B52548" s="2">
        <v>44358.68101294498</v>
      </c>
      <c r="C52548">
        <v>8196</v>
      </c>
      <c r="D52548">
        <v>443594</v>
      </c>
      <c r="E52548" t="str">
        <f>VLOOKUP(C52548,Подписчики!A:D,2,FALSE)</f>
        <v>UTC+3</v>
      </c>
      <c r="F52548" s="2">
        <f>VLOOKUP(C52548,Подписчики!A:D,4,FALSE)/24+B52548</f>
        <v>44358.80601294498</v>
      </c>
      <c r="G52548">
        <f t="shared" si="821"/>
        <v>5</v>
      </c>
    </row>
    <row r="52549" spans="1:7" x14ac:dyDescent="0.25">
      <c r="A52549">
        <v>160993</v>
      </c>
      <c r="B52549" s="2">
        <v>44358.681822006467</v>
      </c>
      <c r="C52549">
        <v>245801</v>
      </c>
      <c r="D52549">
        <v>183290</v>
      </c>
      <c r="E52549" t="str">
        <f>VLOOKUP(C52549,Подписчики!A:D,2,FALSE)</f>
        <v>UTC+5</v>
      </c>
      <c r="F52549" s="2">
        <f>VLOOKUP(C52549,Подписчики!A:D,4,FALSE)/24+B52549</f>
        <v>44358.890155339803</v>
      </c>
      <c r="G52549">
        <f t="shared" si="821"/>
        <v>5</v>
      </c>
    </row>
    <row r="52550" spans="1:7" x14ac:dyDescent="0.25">
      <c r="A52550">
        <v>160994</v>
      </c>
      <c r="B52550" s="2">
        <v>44358.681822006474</v>
      </c>
      <c r="C52550">
        <v>180332</v>
      </c>
      <c r="D52550">
        <v>407315</v>
      </c>
      <c r="E52550" t="str">
        <f>VLOOKUP(C52550,Подписчики!A:D,2,FALSE)</f>
        <v>UTC+1</v>
      </c>
      <c r="F52550" s="2">
        <f>VLOOKUP(C52550,Подписчики!A:D,4,FALSE)/24+B52550</f>
        <v>44358.723488673138</v>
      </c>
      <c r="G52550">
        <f t="shared" si="821"/>
        <v>5</v>
      </c>
    </row>
    <row r="52551" spans="1:7" x14ac:dyDescent="0.25">
      <c r="A52551">
        <v>160998</v>
      </c>
      <c r="B52551" s="2">
        <v>44358.682226537218</v>
      </c>
      <c r="C52551">
        <v>20946</v>
      </c>
      <c r="D52551">
        <v>112334</v>
      </c>
      <c r="E52551" t="str">
        <f>VLOOKUP(C52551,Подписчики!A:D,2,FALSE)</f>
        <v>UTC+2</v>
      </c>
      <c r="F52551" s="2">
        <f>VLOOKUP(C52551,Подписчики!A:D,4,FALSE)/24+B52551</f>
        <v>44358.765559870553</v>
      </c>
      <c r="G52551">
        <f t="shared" si="821"/>
        <v>5</v>
      </c>
    </row>
    <row r="52552" spans="1:7" x14ac:dyDescent="0.25">
      <c r="A52552">
        <v>161001</v>
      </c>
      <c r="B52552" s="2">
        <v>44358.682631067961</v>
      </c>
      <c r="C52552">
        <v>343249</v>
      </c>
      <c r="D52552">
        <v>351192</v>
      </c>
      <c r="E52552" t="str">
        <f>VLOOKUP(C52552,Подписчики!A:D,2,FALSE)</f>
        <v>UTC+3</v>
      </c>
      <c r="F52552" s="2">
        <f>VLOOKUP(C52552,Подписчики!A:D,4,FALSE)/24+B52552</f>
        <v>44358.807631067961</v>
      </c>
      <c r="G52552">
        <f t="shared" si="821"/>
        <v>5</v>
      </c>
    </row>
    <row r="52553" spans="1:7" x14ac:dyDescent="0.25">
      <c r="A52553">
        <v>161003</v>
      </c>
      <c r="B52553" s="2">
        <v>44358.683440129455</v>
      </c>
      <c r="C52553">
        <v>79899</v>
      </c>
      <c r="D52553">
        <v>104958</v>
      </c>
      <c r="E52553" t="str">
        <f>VLOOKUP(C52553,Подписчики!A:D,2,FALSE)</f>
        <v>UTC+1</v>
      </c>
      <c r="F52553" s="2">
        <f>VLOOKUP(C52553,Подписчики!A:D,4,FALSE)/24+B52553</f>
        <v>44358.725106796119</v>
      </c>
      <c r="G52553">
        <f t="shared" si="821"/>
        <v>5</v>
      </c>
    </row>
    <row r="52554" spans="1:7" x14ac:dyDescent="0.25">
      <c r="A52554">
        <v>161008</v>
      </c>
      <c r="B52554" s="2">
        <v>44358.683440129455</v>
      </c>
      <c r="C52554">
        <v>96230</v>
      </c>
      <c r="D52554">
        <v>347008</v>
      </c>
      <c r="E52554" t="str">
        <f>VLOOKUP(C52554,Подписчики!A:D,2,FALSE)</f>
        <v>UTC+1</v>
      </c>
      <c r="F52554" s="2">
        <f>VLOOKUP(C52554,Подписчики!A:D,4,FALSE)/24+B52554</f>
        <v>44358.725106796119</v>
      </c>
      <c r="G52554">
        <f t="shared" si="821"/>
        <v>5</v>
      </c>
    </row>
    <row r="52555" spans="1:7" x14ac:dyDescent="0.25">
      <c r="A52555">
        <v>161010</v>
      </c>
      <c r="B52555" s="2">
        <v>44358.683440129455</v>
      </c>
      <c r="C52555">
        <v>153393</v>
      </c>
      <c r="D52555">
        <v>182984</v>
      </c>
      <c r="E52555" t="str">
        <f>VLOOKUP(C52555,Подписчики!A:D,2,FALSE)</f>
        <v>UTC+1</v>
      </c>
      <c r="F52555" s="2">
        <f>VLOOKUP(C52555,Подписчики!A:D,4,FALSE)/24+B52555</f>
        <v>44358.725106796119</v>
      </c>
      <c r="G52555">
        <f t="shared" si="821"/>
        <v>5</v>
      </c>
    </row>
    <row r="52556" spans="1:7" x14ac:dyDescent="0.25">
      <c r="A52556">
        <v>161012</v>
      </c>
      <c r="B52556" s="2">
        <v>44358.683844660191</v>
      </c>
      <c r="C52556">
        <v>155221</v>
      </c>
      <c r="D52556">
        <v>37644</v>
      </c>
      <c r="E52556" t="str">
        <f>VLOOKUP(C52556,Подписчики!A:D,2,FALSE)</f>
        <v>UTC+2</v>
      </c>
      <c r="F52556" s="2">
        <f>VLOOKUP(C52556,Подписчики!A:D,4,FALSE)/24+B52556</f>
        <v>44358.767177993526</v>
      </c>
      <c r="G52556">
        <f t="shared" si="821"/>
        <v>5</v>
      </c>
    </row>
    <row r="52557" spans="1:7" x14ac:dyDescent="0.25">
      <c r="A52557">
        <v>161016</v>
      </c>
      <c r="B52557" s="2">
        <v>44358.684249190941</v>
      </c>
      <c r="C52557">
        <v>19135</v>
      </c>
      <c r="D52557">
        <v>76511</v>
      </c>
      <c r="E52557" t="str">
        <f>VLOOKUP(C52557,Подписчики!A:D,2,FALSE)</f>
        <v>UTC+3</v>
      </c>
      <c r="F52557" s="2">
        <f>VLOOKUP(C52557,Подписчики!A:D,4,FALSE)/24+B52557</f>
        <v>44358.809249190941</v>
      </c>
      <c r="G52557">
        <f t="shared" si="821"/>
        <v>5</v>
      </c>
    </row>
    <row r="52558" spans="1:7" x14ac:dyDescent="0.25">
      <c r="A52558">
        <v>161021</v>
      </c>
      <c r="B52558" s="2">
        <v>44358.685867313914</v>
      </c>
      <c r="C52558">
        <v>87308</v>
      </c>
      <c r="D52558">
        <v>424994</v>
      </c>
      <c r="E52558" t="str">
        <f>VLOOKUP(C52558,Подписчики!A:D,2,FALSE)</f>
        <v>UTC+3</v>
      </c>
      <c r="F52558" s="2">
        <f>VLOOKUP(C52558,Подписчики!A:D,4,FALSE)/24+B52558</f>
        <v>44358.810867313914</v>
      </c>
      <c r="G52558">
        <f t="shared" si="821"/>
        <v>5</v>
      </c>
    </row>
    <row r="52559" spans="1:7" x14ac:dyDescent="0.25">
      <c r="A52559">
        <v>161025</v>
      </c>
      <c r="B52559" s="2">
        <v>44358.686676375408</v>
      </c>
      <c r="C52559">
        <v>202758</v>
      </c>
      <c r="D52559">
        <v>112334</v>
      </c>
      <c r="E52559" t="str">
        <f>VLOOKUP(C52559,Подписчики!A:D,2,FALSE)</f>
        <v>UTC+1</v>
      </c>
      <c r="F52559" s="2">
        <f>VLOOKUP(C52559,Подписчики!A:D,4,FALSE)/24+B52559</f>
        <v>44358.728343042072</v>
      </c>
      <c r="G52559">
        <f t="shared" si="821"/>
        <v>5</v>
      </c>
    </row>
    <row r="52560" spans="1:7" x14ac:dyDescent="0.25">
      <c r="A52560">
        <v>161028</v>
      </c>
      <c r="B52560" s="2">
        <v>44358.687080906144</v>
      </c>
      <c r="C52560">
        <v>80056</v>
      </c>
      <c r="D52560">
        <v>137327</v>
      </c>
      <c r="E52560" t="str">
        <f>VLOOKUP(C52560,Подписчики!A:D,2,FALSE)</f>
        <v>UTC+2</v>
      </c>
      <c r="F52560" s="2">
        <f>VLOOKUP(C52560,Подписчики!A:D,4,FALSE)/24+B52560</f>
        <v>44358.77041423948</v>
      </c>
      <c r="G52560">
        <f t="shared" si="821"/>
        <v>5</v>
      </c>
    </row>
    <row r="52561" spans="1:7" x14ac:dyDescent="0.25">
      <c r="A52561">
        <v>161029</v>
      </c>
      <c r="B52561" s="2">
        <v>44358.687889967638</v>
      </c>
      <c r="C52561">
        <v>192756</v>
      </c>
      <c r="D52561">
        <v>330333</v>
      </c>
      <c r="E52561" t="str">
        <f>VLOOKUP(C52561,Подписчики!A:D,2,FALSE)</f>
        <v>UTC+0</v>
      </c>
      <c r="F52561" s="2">
        <f>VLOOKUP(C52561,Подписчики!A:D,4,FALSE)/24+B52561</f>
        <v>44358.687889967638</v>
      </c>
      <c r="G52561">
        <f t="shared" si="821"/>
        <v>5</v>
      </c>
    </row>
    <row r="52562" spans="1:7" x14ac:dyDescent="0.25">
      <c r="A52562">
        <v>161033</v>
      </c>
      <c r="B52562" s="2">
        <v>44358.688294498381</v>
      </c>
      <c r="C52562">
        <v>24183</v>
      </c>
      <c r="D52562">
        <v>339123</v>
      </c>
      <c r="E52562" t="str">
        <f>VLOOKUP(C52562,Подписчики!A:D,2,FALSE)</f>
        <v>UTC+1</v>
      </c>
      <c r="F52562" s="2">
        <f>VLOOKUP(C52562,Подписчики!A:D,4,FALSE)/24+B52562</f>
        <v>44358.729961165045</v>
      </c>
      <c r="G52562">
        <f t="shared" si="821"/>
        <v>5</v>
      </c>
    </row>
    <row r="52563" spans="1:7" x14ac:dyDescent="0.25">
      <c r="A52563">
        <v>161038</v>
      </c>
      <c r="B52563" s="2">
        <v>44358.688699029124</v>
      </c>
      <c r="C52563">
        <v>59170</v>
      </c>
      <c r="D52563">
        <v>347008</v>
      </c>
      <c r="E52563" t="str">
        <f>VLOOKUP(C52563,Подписчики!A:D,2,FALSE)</f>
        <v>UTC+2</v>
      </c>
      <c r="F52563" s="2">
        <f>VLOOKUP(C52563,Подписчики!A:D,4,FALSE)/24+B52563</f>
        <v>44358.77203236246</v>
      </c>
      <c r="G52563">
        <f t="shared" si="821"/>
        <v>5</v>
      </c>
    </row>
    <row r="52564" spans="1:7" x14ac:dyDescent="0.25">
      <c r="A52564">
        <v>161041</v>
      </c>
      <c r="B52564" s="2">
        <v>44358.689508090618</v>
      </c>
      <c r="C52564">
        <v>65383</v>
      </c>
      <c r="D52564">
        <v>250679</v>
      </c>
      <c r="E52564" t="str">
        <f>VLOOKUP(C52564,Подписчики!A:D,2,FALSE)</f>
        <v>UTC+0</v>
      </c>
      <c r="F52564" s="2">
        <f>VLOOKUP(C52564,Подписчики!A:D,4,FALSE)/24+B52564</f>
        <v>44358.689508090618</v>
      </c>
      <c r="G52564">
        <f t="shared" si="821"/>
        <v>5</v>
      </c>
    </row>
    <row r="52565" spans="1:7" x14ac:dyDescent="0.25">
      <c r="A52565">
        <v>161044</v>
      </c>
      <c r="B52565" s="2">
        <v>44358.689912621361</v>
      </c>
      <c r="C52565">
        <v>42764</v>
      </c>
      <c r="D52565">
        <v>230507</v>
      </c>
      <c r="E52565" t="str">
        <f>VLOOKUP(C52565,Подписчики!A:D,2,FALSE)</f>
        <v>UTC+1</v>
      </c>
      <c r="F52565" s="2">
        <f>VLOOKUP(C52565,Подписчики!A:D,4,FALSE)/24+B52565</f>
        <v>44358.731579288025</v>
      </c>
      <c r="G52565">
        <f t="shared" si="821"/>
        <v>5</v>
      </c>
    </row>
    <row r="52566" spans="1:7" x14ac:dyDescent="0.25">
      <c r="A52566">
        <v>161049</v>
      </c>
      <c r="B52566" s="2">
        <v>44358.689912621361</v>
      </c>
      <c r="C52566">
        <v>95713</v>
      </c>
      <c r="D52566">
        <v>274147</v>
      </c>
      <c r="E52566" t="str">
        <f>VLOOKUP(C52566,Подписчики!A:D,2,FALSE)</f>
        <v>UTC+1</v>
      </c>
      <c r="F52566" s="2">
        <f>VLOOKUP(C52566,Подписчики!A:D,4,FALSE)/24+B52566</f>
        <v>44358.731579288025</v>
      </c>
      <c r="G52566">
        <f t="shared" si="821"/>
        <v>5</v>
      </c>
    </row>
    <row r="52567" spans="1:7" x14ac:dyDescent="0.25">
      <c r="A52567">
        <v>161054</v>
      </c>
      <c r="B52567" s="2">
        <v>44358.690317152104</v>
      </c>
      <c r="C52567">
        <v>202389</v>
      </c>
      <c r="D52567">
        <v>154256</v>
      </c>
      <c r="E52567" t="str">
        <f>VLOOKUP(C52567,Подписчики!A:D,2,FALSE)</f>
        <v>UTC+2</v>
      </c>
      <c r="F52567" s="2">
        <f>VLOOKUP(C52567,Подписчики!A:D,4,FALSE)/24+B52567</f>
        <v>44358.77365048544</v>
      </c>
      <c r="G52567">
        <f t="shared" si="821"/>
        <v>5</v>
      </c>
    </row>
    <row r="52568" spans="1:7" x14ac:dyDescent="0.25">
      <c r="A52568">
        <v>161058</v>
      </c>
      <c r="B52568" s="2">
        <v>44358.690317152104</v>
      </c>
      <c r="C52568">
        <v>215093</v>
      </c>
      <c r="D52568">
        <v>182191</v>
      </c>
      <c r="E52568" t="str">
        <f>VLOOKUP(C52568,Подписчики!A:D,2,FALSE)</f>
        <v>UTC+2</v>
      </c>
      <c r="F52568" s="2">
        <f>VLOOKUP(C52568,Подписчики!A:D,4,FALSE)/24+B52568</f>
        <v>44358.77365048544</v>
      </c>
      <c r="G52568">
        <f t="shared" si="821"/>
        <v>5</v>
      </c>
    </row>
    <row r="52569" spans="1:7" x14ac:dyDescent="0.25">
      <c r="A52569">
        <v>161061</v>
      </c>
      <c r="B52569" s="2">
        <v>44358.690666666662</v>
      </c>
      <c r="C52569">
        <v>78746</v>
      </c>
      <c r="D52569">
        <v>409853</v>
      </c>
      <c r="E52569" t="str">
        <f>VLOOKUP(C52569,Подписчики!A:D,2,FALSE)</f>
        <v>UTC+5</v>
      </c>
      <c r="F52569" s="2">
        <f>VLOOKUP(C52569,Подписчики!A:D,4,FALSE)/24+B52569</f>
        <v>44358.898999999998</v>
      </c>
      <c r="G52569">
        <f t="shared" si="821"/>
        <v>5</v>
      </c>
    </row>
    <row r="52570" spans="1:7" x14ac:dyDescent="0.25">
      <c r="A52570">
        <v>161066</v>
      </c>
      <c r="B52570" s="2">
        <v>44358.690721682848</v>
      </c>
      <c r="C52570">
        <v>174396</v>
      </c>
      <c r="D52570">
        <v>72412</v>
      </c>
      <c r="E52570" t="str">
        <f>VLOOKUP(C52570,Подписчики!A:D,2,FALSE)</f>
        <v>UTC+3</v>
      </c>
      <c r="F52570" s="2">
        <f>VLOOKUP(C52570,Подписчики!A:D,4,FALSE)/24+B52570</f>
        <v>44358.815721682848</v>
      </c>
      <c r="G52570">
        <f t="shared" si="821"/>
        <v>5</v>
      </c>
    </row>
    <row r="52571" spans="1:7" x14ac:dyDescent="0.25">
      <c r="A52571">
        <v>161067</v>
      </c>
      <c r="B52571" s="2">
        <v>44358.691126213591</v>
      </c>
      <c r="C52571">
        <v>346485</v>
      </c>
      <c r="D52571">
        <v>118549</v>
      </c>
      <c r="E52571" t="str">
        <f>VLOOKUP(C52571,Подписчики!A:D,2,FALSE)</f>
        <v>UTC+0</v>
      </c>
      <c r="F52571" s="2">
        <f>VLOOKUP(C52571,Подписчики!A:D,4,FALSE)/24+B52571</f>
        <v>44358.691126213591</v>
      </c>
      <c r="G52571">
        <f t="shared" si="821"/>
        <v>5</v>
      </c>
    </row>
    <row r="52572" spans="1:7" x14ac:dyDescent="0.25">
      <c r="A52572">
        <v>161068</v>
      </c>
      <c r="B52572" s="2">
        <v>44358.691333333336</v>
      </c>
      <c r="C52572">
        <v>134246</v>
      </c>
      <c r="D52572">
        <v>244574</v>
      </c>
      <c r="E52572" t="str">
        <f>VLOOKUP(C52572,Подписчики!A:D,2,FALSE)</f>
        <v>UTC+1</v>
      </c>
      <c r="F52572" s="2">
        <f>VLOOKUP(C52572,Подписчики!A:D,4,FALSE)/24+B52572</f>
        <v>44358.733</v>
      </c>
      <c r="G52572">
        <f t="shared" si="821"/>
        <v>5</v>
      </c>
    </row>
    <row r="52573" spans="1:7" x14ac:dyDescent="0.25">
      <c r="A52573">
        <v>161071</v>
      </c>
      <c r="B52573" s="2">
        <v>44358.691530744334</v>
      </c>
      <c r="C52573">
        <v>109845</v>
      </c>
      <c r="D52573">
        <v>43842</v>
      </c>
      <c r="E52573" t="str">
        <f>VLOOKUP(C52573,Подписчики!A:D,2,FALSE)</f>
        <v>UTC+5</v>
      </c>
      <c r="F52573" s="2">
        <f>VLOOKUP(C52573,Подписчики!A:D,4,FALSE)/24+B52573</f>
        <v>44358.89986407767</v>
      </c>
      <c r="G52573">
        <f t="shared" si="821"/>
        <v>5</v>
      </c>
    </row>
    <row r="52574" spans="1:7" x14ac:dyDescent="0.25">
      <c r="A52574">
        <v>161076</v>
      </c>
      <c r="B52574" s="2">
        <v>44358.691530744341</v>
      </c>
      <c r="C52574">
        <v>42746</v>
      </c>
      <c r="D52574">
        <v>250679</v>
      </c>
      <c r="E52574" t="str">
        <f>VLOOKUP(C52574,Подписчики!A:D,2,FALSE)</f>
        <v>UTC+1</v>
      </c>
      <c r="F52574" s="2">
        <f>VLOOKUP(C52574,Подписчики!A:D,4,FALSE)/24+B52574</f>
        <v>44358.733197411006</v>
      </c>
      <c r="G52574">
        <f t="shared" si="821"/>
        <v>5</v>
      </c>
    </row>
    <row r="52575" spans="1:7" x14ac:dyDescent="0.25">
      <c r="A52575">
        <v>161080</v>
      </c>
      <c r="B52575" s="2">
        <v>44358.691530744341</v>
      </c>
      <c r="C52575">
        <v>182517</v>
      </c>
      <c r="D52575">
        <v>202914</v>
      </c>
      <c r="E52575" t="str">
        <f>VLOOKUP(C52575,Подписчики!A:D,2,FALSE)</f>
        <v>UTC+1</v>
      </c>
      <c r="F52575" s="2">
        <f>VLOOKUP(C52575,Подписчики!A:D,4,FALSE)/24+B52575</f>
        <v>44358.733197411006</v>
      </c>
      <c r="G52575">
        <f t="shared" si="821"/>
        <v>5</v>
      </c>
    </row>
    <row r="52576" spans="1:7" x14ac:dyDescent="0.25">
      <c r="A52576">
        <v>161083</v>
      </c>
      <c r="B52576" s="2">
        <v>44358.691935275077</v>
      </c>
      <c r="C52576">
        <v>240261</v>
      </c>
      <c r="D52576">
        <v>327968</v>
      </c>
      <c r="E52576" t="str">
        <f>VLOOKUP(C52576,Подписчики!A:D,2,FALSE)</f>
        <v>UTC+2</v>
      </c>
      <c r="F52576" s="2">
        <f>VLOOKUP(C52576,Подписчики!A:D,4,FALSE)/24+B52576</f>
        <v>44358.775268608413</v>
      </c>
      <c r="G52576">
        <f t="shared" si="821"/>
        <v>5</v>
      </c>
    </row>
    <row r="52577" spans="1:7" x14ac:dyDescent="0.25">
      <c r="A52577">
        <v>161088</v>
      </c>
      <c r="B52577" s="2">
        <v>44358.692744336571</v>
      </c>
      <c r="C52577">
        <v>335056</v>
      </c>
      <c r="D52577">
        <v>378738</v>
      </c>
      <c r="E52577" t="str">
        <f>VLOOKUP(C52577,Подписчики!A:D,2,FALSE)</f>
        <v>UTC+0</v>
      </c>
      <c r="F52577" s="2">
        <f>VLOOKUP(C52577,Подписчики!A:D,4,FALSE)/24+B52577</f>
        <v>44358.692744336571</v>
      </c>
      <c r="G52577">
        <f t="shared" si="821"/>
        <v>5</v>
      </c>
    </row>
    <row r="52578" spans="1:7" x14ac:dyDescent="0.25">
      <c r="A52578">
        <v>161092</v>
      </c>
      <c r="B52578" s="2">
        <v>44358.693148867314</v>
      </c>
      <c r="C52578">
        <v>188827</v>
      </c>
      <c r="D52578">
        <v>371515</v>
      </c>
      <c r="E52578" t="str">
        <f>VLOOKUP(C52578,Подписчики!A:D,2,FALSE)</f>
        <v>UTC+5</v>
      </c>
      <c r="F52578" s="2">
        <f>VLOOKUP(C52578,Подписчики!A:D,4,FALSE)/24+B52578</f>
        <v>44358.90148220065</v>
      </c>
      <c r="G52578">
        <f t="shared" si="821"/>
        <v>5</v>
      </c>
    </row>
    <row r="52579" spans="1:7" x14ac:dyDescent="0.25">
      <c r="A52579">
        <v>161097</v>
      </c>
      <c r="B52579" s="2">
        <v>44358.694766990287</v>
      </c>
      <c r="C52579">
        <v>2877</v>
      </c>
      <c r="D52579">
        <v>182984</v>
      </c>
      <c r="E52579" t="str">
        <f>VLOOKUP(C52579,Подписчики!A:D,2,FALSE)</f>
        <v>UTC+5</v>
      </c>
      <c r="F52579" s="2">
        <f>VLOOKUP(C52579,Подписчики!A:D,4,FALSE)/24+B52579</f>
        <v>44358.903100323623</v>
      </c>
      <c r="G52579">
        <f t="shared" si="821"/>
        <v>5</v>
      </c>
    </row>
    <row r="52580" spans="1:7" x14ac:dyDescent="0.25">
      <c r="A52580">
        <v>161102</v>
      </c>
      <c r="B52580" s="2">
        <v>44358.695171521031</v>
      </c>
      <c r="C52580">
        <v>19269</v>
      </c>
      <c r="D52580">
        <v>108961</v>
      </c>
      <c r="E52580" t="str">
        <f>VLOOKUP(C52580,Подписчики!A:D,2,FALSE)</f>
        <v>UTC+2</v>
      </c>
      <c r="F52580" s="2">
        <f>VLOOKUP(C52580,Подписчики!A:D,4,FALSE)/24+B52580</f>
        <v>44358.778504854366</v>
      </c>
      <c r="G52580">
        <f t="shared" si="821"/>
        <v>5</v>
      </c>
    </row>
    <row r="52581" spans="1:7" x14ac:dyDescent="0.25">
      <c r="A52581">
        <v>161104</v>
      </c>
      <c r="B52581" s="2">
        <v>44358.695171521038</v>
      </c>
      <c r="C52581">
        <v>180786</v>
      </c>
      <c r="D52581">
        <v>154256</v>
      </c>
      <c r="E52581" t="str">
        <f>VLOOKUP(C52581,Подписчики!A:D,2,FALSE)</f>
        <v>UTC+6</v>
      </c>
      <c r="F52581" s="2">
        <f>VLOOKUP(C52581,Подписчики!A:D,4,FALSE)/24+B52581</f>
        <v>44358.945171521038</v>
      </c>
      <c r="G52581">
        <f t="shared" si="821"/>
        <v>5</v>
      </c>
    </row>
    <row r="52582" spans="1:7" x14ac:dyDescent="0.25">
      <c r="A52582">
        <v>161105</v>
      </c>
      <c r="B52582" s="2">
        <v>44358.695576051781</v>
      </c>
      <c r="C52582">
        <v>169516</v>
      </c>
      <c r="D52582">
        <v>350676</v>
      </c>
      <c r="E52582" t="str">
        <f>VLOOKUP(C52582,Подписчики!A:D,2,FALSE)</f>
        <v>UTC+3</v>
      </c>
      <c r="F52582" s="2">
        <f>VLOOKUP(C52582,Подписчики!A:D,4,FALSE)/24+B52582</f>
        <v>44358.820576051781</v>
      </c>
      <c r="G52582">
        <f t="shared" si="821"/>
        <v>5</v>
      </c>
    </row>
    <row r="52583" spans="1:7" x14ac:dyDescent="0.25">
      <c r="A52583">
        <v>161109</v>
      </c>
      <c r="B52583" s="2">
        <v>44358.695980582524</v>
      </c>
      <c r="C52583">
        <v>98190</v>
      </c>
      <c r="D52583">
        <v>469473</v>
      </c>
      <c r="E52583" t="str">
        <f>VLOOKUP(C52583,Подписчики!A:D,2,FALSE)</f>
        <v>UTC+0</v>
      </c>
      <c r="F52583" s="2">
        <f>VLOOKUP(C52583,Подписчики!A:D,4,FALSE)/24+B52583</f>
        <v>44358.695980582524</v>
      </c>
      <c r="G52583">
        <f t="shared" si="821"/>
        <v>5</v>
      </c>
    </row>
    <row r="52584" spans="1:7" x14ac:dyDescent="0.25">
      <c r="A52584">
        <v>161114</v>
      </c>
      <c r="B52584" s="2">
        <v>44358.696385113268</v>
      </c>
      <c r="C52584">
        <v>65143</v>
      </c>
      <c r="D52584">
        <v>347393</v>
      </c>
      <c r="E52584" t="str">
        <f>VLOOKUP(C52584,Подписчики!A:D,2,FALSE)</f>
        <v>UTC+1</v>
      </c>
      <c r="F52584" s="2">
        <f>VLOOKUP(C52584,Подписчики!A:D,4,FALSE)/24+B52584</f>
        <v>44358.738051779932</v>
      </c>
      <c r="G52584">
        <f t="shared" si="821"/>
        <v>5</v>
      </c>
    </row>
    <row r="52585" spans="1:7" x14ac:dyDescent="0.25">
      <c r="A52585">
        <v>161118</v>
      </c>
      <c r="B52585" s="2">
        <v>44358.696385113268</v>
      </c>
      <c r="C52585">
        <v>311175</v>
      </c>
      <c r="D52585">
        <v>16360</v>
      </c>
      <c r="E52585" t="str">
        <f>VLOOKUP(C52585,Подписчики!A:D,2,FALSE)</f>
        <v>UTC+1</v>
      </c>
      <c r="F52585" s="2">
        <f>VLOOKUP(C52585,Подписчики!A:D,4,FALSE)/24+B52585</f>
        <v>44358.738051779932</v>
      </c>
      <c r="G52585">
        <f t="shared" si="821"/>
        <v>5</v>
      </c>
    </row>
    <row r="52586" spans="1:7" x14ac:dyDescent="0.25">
      <c r="A52586">
        <v>161122</v>
      </c>
      <c r="B52586" s="2">
        <v>44358.696789644011</v>
      </c>
      <c r="C52586">
        <v>231514</v>
      </c>
      <c r="D52586">
        <v>470762</v>
      </c>
      <c r="E52586" t="str">
        <f>VLOOKUP(C52586,Подписчики!A:D,2,FALSE)</f>
        <v>UTC+2</v>
      </c>
      <c r="F52586" s="2">
        <f>VLOOKUP(C52586,Подписчики!A:D,4,FALSE)/24+B52586</f>
        <v>44358.780122977347</v>
      </c>
      <c r="G52586">
        <f t="shared" si="821"/>
        <v>5</v>
      </c>
    </row>
    <row r="52587" spans="1:7" x14ac:dyDescent="0.25">
      <c r="A52587">
        <v>161127</v>
      </c>
      <c r="B52587" s="2">
        <v>44358.696789644011</v>
      </c>
      <c r="C52587">
        <v>345401</v>
      </c>
      <c r="D52587">
        <v>422512</v>
      </c>
      <c r="E52587" t="str">
        <f>VLOOKUP(C52587,Подписчики!A:D,2,FALSE)</f>
        <v>UTC+2</v>
      </c>
      <c r="F52587" s="2">
        <f>VLOOKUP(C52587,Подписчики!A:D,4,FALSE)/24+B52587</f>
        <v>44358.780122977347</v>
      </c>
      <c r="G52587">
        <f t="shared" si="821"/>
        <v>5</v>
      </c>
    </row>
    <row r="52588" spans="1:7" x14ac:dyDescent="0.25">
      <c r="A52588">
        <v>161128</v>
      </c>
      <c r="B52588" s="2">
        <v>44358.697598705505</v>
      </c>
      <c r="C52588">
        <v>58351</v>
      </c>
      <c r="D52588">
        <v>251574</v>
      </c>
      <c r="E52588" t="str">
        <f>VLOOKUP(C52588,Подписчики!A:D,2,FALSE)</f>
        <v>UTC+0</v>
      </c>
      <c r="F52588" s="2">
        <f>VLOOKUP(C52588,Подписчики!A:D,4,FALSE)/24+B52588</f>
        <v>44358.697598705505</v>
      </c>
      <c r="G52588">
        <f t="shared" si="821"/>
        <v>5</v>
      </c>
    </row>
    <row r="52589" spans="1:7" x14ac:dyDescent="0.25">
      <c r="A52589">
        <v>161133</v>
      </c>
      <c r="B52589" s="2">
        <v>44358.698003236248</v>
      </c>
      <c r="C52589">
        <v>345752</v>
      </c>
      <c r="D52589">
        <v>191893</v>
      </c>
      <c r="E52589" t="str">
        <f>VLOOKUP(C52589,Подписчики!A:D,2,FALSE)</f>
        <v>UTC+1</v>
      </c>
      <c r="F52589" s="2">
        <f>VLOOKUP(C52589,Подписчики!A:D,4,FALSE)/24+B52589</f>
        <v>44358.739669902912</v>
      </c>
      <c r="G52589">
        <f t="shared" si="821"/>
        <v>5</v>
      </c>
    </row>
    <row r="52590" spans="1:7" x14ac:dyDescent="0.25">
      <c r="A52590">
        <v>161134</v>
      </c>
      <c r="B52590" s="2">
        <v>44358.698407766991</v>
      </c>
      <c r="C52590">
        <v>90588</v>
      </c>
      <c r="D52590">
        <v>78899</v>
      </c>
      <c r="E52590" t="str">
        <f>VLOOKUP(C52590,Подписчики!A:D,2,FALSE)</f>
        <v>UTC+2</v>
      </c>
      <c r="F52590" s="2">
        <f>VLOOKUP(C52590,Подписчики!A:D,4,FALSE)/24+B52590</f>
        <v>44358.781741100327</v>
      </c>
      <c r="G52590">
        <f t="shared" si="821"/>
        <v>5</v>
      </c>
    </row>
    <row r="52591" spans="1:7" x14ac:dyDescent="0.25">
      <c r="A52591">
        <v>161137</v>
      </c>
      <c r="B52591" s="2">
        <v>44358.699216828478</v>
      </c>
      <c r="C52591">
        <v>64153</v>
      </c>
      <c r="D52591">
        <v>411922</v>
      </c>
      <c r="E52591" t="str">
        <f>VLOOKUP(C52591,Подписчики!A:D,2,FALSE)</f>
        <v>UTC+0</v>
      </c>
      <c r="F52591" s="2">
        <f>VLOOKUP(C52591,Подписчики!A:D,4,FALSE)/24+B52591</f>
        <v>44358.699216828478</v>
      </c>
      <c r="G52591">
        <f t="shared" si="821"/>
        <v>5</v>
      </c>
    </row>
    <row r="52592" spans="1:7" x14ac:dyDescent="0.25">
      <c r="A52592">
        <v>161139</v>
      </c>
      <c r="B52592" s="2">
        <v>44358.699621359228</v>
      </c>
      <c r="C52592">
        <v>66047</v>
      </c>
      <c r="D52592">
        <v>221600</v>
      </c>
      <c r="E52592" t="str">
        <f>VLOOKUP(C52592,Подписчики!A:D,2,FALSE)</f>
        <v>UTC+1</v>
      </c>
      <c r="F52592" s="2">
        <f>VLOOKUP(C52592,Подписчики!A:D,4,FALSE)/24+B52592</f>
        <v>44358.741288025893</v>
      </c>
      <c r="G52592">
        <f t="shared" si="821"/>
        <v>5</v>
      </c>
    </row>
    <row r="52593" spans="1:7" x14ac:dyDescent="0.25">
      <c r="A52593">
        <v>161140</v>
      </c>
      <c r="B52593" s="2">
        <v>44358.699621359228</v>
      </c>
      <c r="C52593">
        <v>66441</v>
      </c>
      <c r="D52593">
        <v>325852</v>
      </c>
      <c r="E52593" t="str">
        <f>VLOOKUP(C52593,Подписчики!A:D,2,FALSE)</f>
        <v>UTC+1</v>
      </c>
      <c r="F52593" s="2">
        <f>VLOOKUP(C52593,Подписчики!A:D,4,FALSE)/24+B52593</f>
        <v>44358.741288025893</v>
      </c>
      <c r="G52593">
        <f t="shared" si="821"/>
        <v>5</v>
      </c>
    </row>
    <row r="52594" spans="1:7" x14ac:dyDescent="0.25">
      <c r="A52594">
        <v>161145</v>
      </c>
      <c r="B52594" s="2">
        <v>44358.699621359228</v>
      </c>
      <c r="C52594">
        <v>105820</v>
      </c>
      <c r="D52594">
        <v>100412</v>
      </c>
      <c r="E52594" t="str">
        <f>VLOOKUP(C52594,Подписчики!A:D,2,FALSE)</f>
        <v>UTC+1</v>
      </c>
      <c r="F52594" s="2">
        <f>VLOOKUP(C52594,Подписчики!A:D,4,FALSE)/24+B52594</f>
        <v>44358.741288025893</v>
      </c>
      <c r="G52594">
        <f t="shared" si="821"/>
        <v>5</v>
      </c>
    </row>
    <row r="52595" spans="1:7" x14ac:dyDescent="0.25">
      <c r="A52595">
        <v>161149</v>
      </c>
      <c r="B52595" s="2">
        <v>44358.699621359228</v>
      </c>
      <c r="C52595">
        <v>308351</v>
      </c>
      <c r="D52595">
        <v>245484</v>
      </c>
      <c r="E52595" t="str">
        <f>VLOOKUP(C52595,Подписчики!A:D,2,FALSE)</f>
        <v>UTC+1</v>
      </c>
      <c r="F52595" s="2">
        <f>VLOOKUP(C52595,Подписчики!A:D,4,FALSE)/24+B52595</f>
        <v>44358.741288025893</v>
      </c>
      <c r="G52595">
        <f t="shared" si="821"/>
        <v>5</v>
      </c>
    </row>
    <row r="52596" spans="1:7" x14ac:dyDescent="0.25">
      <c r="A52596">
        <v>161151</v>
      </c>
      <c r="B52596" s="2">
        <v>44358.700025889964</v>
      </c>
      <c r="C52596">
        <v>117109</v>
      </c>
      <c r="D52596">
        <v>351192</v>
      </c>
      <c r="E52596" t="str">
        <f>VLOOKUP(C52596,Подписчики!A:D,2,FALSE)</f>
        <v>UTC+2</v>
      </c>
      <c r="F52596" s="2">
        <f>VLOOKUP(C52596,Подписчики!A:D,4,FALSE)/24+B52596</f>
        <v>44358.7833592233</v>
      </c>
      <c r="G52596">
        <f t="shared" si="821"/>
        <v>5</v>
      </c>
    </row>
    <row r="52597" spans="1:7" x14ac:dyDescent="0.25">
      <c r="A52597">
        <v>161152</v>
      </c>
      <c r="B52597" s="2">
        <v>44358.700025889964</v>
      </c>
      <c r="C52597">
        <v>268435</v>
      </c>
      <c r="D52597">
        <v>312886</v>
      </c>
      <c r="E52597" t="str">
        <f>VLOOKUP(C52597,Подписчики!A:D,2,FALSE)</f>
        <v>UTC+2</v>
      </c>
      <c r="F52597" s="2">
        <f>VLOOKUP(C52597,Подписчики!A:D,4,FALSE)/24+B52597</f>
        <v>44358.7833592233</v>
      </c>
      <c r="G52597">
        <f t="shared" si="821"/>
        <v>5</v>
      </c>
    </row>
    <row r="52598" spans="1:7" x14ac:dyDescent="0.25">
      <c r="A52598">
        <v>161156</v>
      </c>
      <c r="B52598" s="2">
        <v>44358.700430420715</v>
      </c>
      <c r="C52598">
        <v>87670</v>
      </c>
      <c r="D52598">
        <v>28360</v>
      </c>
      <c r="E52598" t="str">
        <f>VLOOKUP(C52598,Подписчики!A:D,2,FALSE)</f>
        <v>UTC+3</v>
      </c>
      <c r="F52598" s="2">
        <f>VLOOKUP(C52598,Подписчики!A:D,4,FALSE)/24+B52598</f>
        <v>44358.825430420715</v>
      </c>
      <c r="G52598">
        <f t="shared" si="821"/>
        <v>5</v>
      </c>
    </row>
    <row r="52599" spans="1:7" x14ac:dyDescent="0.25">
      <c r="A52599">
        <v>161158</v>
      </c>
      <c r="B52599" s="2">
        <v>44358.700834951458</v>
      </c>
      <c r="C52599">
        <v>106966</v>
      </c>
      <c r="D52599">
        <v>179296</v>
      </c>
      <c r="E52599" t="str">
        <f>VLOOKUP(C52599,Подписчики!A:D,2,FALSE)</f>
        <v>UTC+0</v>
      </c>
      <c r="F52599" s="2">
        <f>VLOOKUP(C52599,Подписчики!A:D,4,FALSE)/24+B52599</f>
        <v>44358.700834951458</v>
      </c>
      <c r="G52599">
        <f t="shared" si="821"/>
        <v>5</v>
      </c>
    </row>
    <row r="52600" spans="1:7" x14ac:dyDescent="0.25">
      <c r="A52600">
        <v>161159</v>
      </c>
      <c r="B52600" s="2">
        <v>44358.701239482201</v>
      </c>
      <c r="C52600">
        <v>215443</v>
      </c>
      <c r="D52600">
        <v>324211</v>
      </c>
      <c r="E52600" t="str">
        <f>VLOOKUP(C52600,Подписчики!A:D,2,FALSE)</f>
        <v>UTC+1</v>
      </c>
      <c r="F52600" s="2">
        <f>VLOOKUP(C52600,Подписчики!A:D,4,FALSE)/24+B52600</f>
        <v>44358.742906148866</v>
      </c>
      <c r="G52600">
        <f t="shared" si="821"/>
        <v>5</v>
      </c>
    </row>
    <row r="52601" spans="1:7" x14ac:dyDescent="0.25">
      <c r="A52601">
        <v>161160</v>
      </c>
      <c r="B52601" s="2">
        <v>44358.702453074431</v>
      </c>
      <c r="C52601">
        <v>313805</v>
      </c>
      <c r="D52601">
        <v>432277</v>
      </c>
      <c r="E52601" t="str">
        <f>VLOOKUP(C52601,Подписчики!A:D,2,FALSE)</f>
        <v>UTC+0</v>
      </c>
      <c r="F52601" s="2">
        <f>VLOOKUP(C52601,Подписчики!A:D,4,FALSE)/24+B52601</f>
        <v>44358.702453074431</v>
      </c>
      <c r="G52601">
        <f t="shared" si="821"/>
        <v>5</v>
      </c>
    </row>
    <row r="52602" spans="1:7" x14ac:dyDescent="0.25">
      <c r="A52602">
        <v>161161</v>
      </c>
      <c r="B52602" s="2">
        <v>44358.702453074431</v>
      </c>
      <c r="C52602">
        <v>333997</v>
      </c>
      <c r="D52602">
        <v>179296</v>
      </c>
      <c r="E52602" t="str">
        <f>VLOOKUP(C52602,Подписчики!A:D,2,FALSE)</f>
        <v>UTC+0</v>
      </c>
      <c r="F52602" s="2">
        <f>VLOOKUP(C52602,Подписчики!A:D,4,FALSE)/24+B52602</f>
        <v>44358.702453074431</v>
      </c>
      <c r="G52602">
        <f t="shared" si="821"/>
        <v>5</v>
      </c>
    </row>
    <row r="52603" spans="1:7" x14ac:dyDescent="0.25">
      <c r="A52603">
        <v>161163</v>
      </c>
      <c r="B52603" s="2">
        <v>44358.702857605182</v>
      </c>
      <c r="C52603">
        <v>55407</v>
      </c>
      <c r="D52603">
        <v>251574</v>
      </c>
      <c r="E52603" t="str">
        <f>VLOOKUP(C52603,Подписчики!A:D,2,FALSE)</f>
        <v>UTC+1</v>
      </c>
      <c r="F52603" s="2">
        <f>VLOOKUP(C52603,Подписчики!A:D,4,FALSE)/24+B52603</f>
        <v>44358.744524271846</v>
      </c>
      <c r="G52603">
        <f t="shared" si="821"/>
        <v>5</v>
      </c>
    </row>
    <row r="52604" spans="1:7" x14ac:dyDescent="0.25">
      <c r="A52604">
        <v>161165</v>
      </c>
      <c r="B52604" s="2">
        <v>44358.702857605182</v>
      </c>
      <c r="C52604">
        <v>315265</v>
      </c>
      <c r="D52604">
        <v>411922</v>
      </c>
      <c r="E52604" t="str">
        <f>VLOOKUP(C52604,Подписчики!A:D,2,FALSE)</f>
        <v>UTC+1</v>
      </c>
      <c r="F52604" s="2">
        <f>VLOOKUP(C52604,Подписчики!A:D,4,FALSE)/24+B52604</f>
        <v>44358.744524271846</v>
      </c>
      <c r="G52604">
        <f t="shared" si="821"/>
        <v>5</v>
      </c>
    </row>
    <row r="52605" spans="1:7" x14ac:dyDescent="0.25">
      <c r="A52605">
        <v>161167</v>
      </c>
      <c r="B52605" s="2">
        <v>44358.703262135918</v>
      </c>
      <c r="C52605">
        <v>111758</v>
      </c>
      <c r="D52605">
        <v>16029</v>
      </c>
      <c r="E52605" t="str">
        <f>VLOOKUP(C52605,Подписчики!A:D,2,FALSE)</f>
        <v>UTC+2</v>
      </c>
      <c r="F52605" s="2">
        <f>VLOOKUP(C52605,Подписчики!A:D,4,FALSE)/24+B52605</f>
        <v>44358.786595469253</v>
      </c>
      <c r="G52605">
        <f t="shared" si="821"/>
        <v>5</v>
      </c>
    </row>
    <row r="52606" spans="1:7" x14ac:dyDescent="0.25">
      <c r="A52606">
        <v>161172</v>
      </c>
      <c r="B52606" s="2">
        <v>44358.703666666668</v>
      </c>
      <c r="C52606">
        <v>11660</v>
      </c>
      <c r="D52606">
        <v>43697</v>
      </c>
      <c r="E52606" t="str">
        <f>VLOOKUP(C52606,Подписчики!A:D,2,FALSE)</f>
        <v>UTC+3</v>
      </c>
      <c r="F52606" s="2">
        <f>VLOOKUP(C52606,Подписчики!A:D,4,FALSE)/24+B52606</f>
        <v>44358.828666666668</v>
      </c>
      <c r="G52606">
        <f t="shared" si="821"/>
        <v>5</v>
      </c>
    </row>
    <row r="52607" spans="1:7" x14ac:dyDescent="0.25">
      <c r="A52607">
        <v>161175</v>
      </c>
      <c r="B52607" s="2">
        <v>44358.704071197411</v>
      </c>
      <c r="C52607">
        <v>41878</v>
      </c>
      <c r="D52607">
        <v>83136</v>
      </c>
      <c r="E52607" t="str">
        <f>VLOOKUP(C52607,Подписчики!A:D,2,FALSE)</f>
        <v>UTC+0</v>
      </c>
      <c r="F52607" s="2">
        <f>VLOOKUP(C52607,Подписчики!A:D,4,FALSE)/24+B52607</f>
        <v>44358.704071197411</v>
      </c>
      <c r="G52607">
        <f t="shared" si="821"/>
        <v>5</v>
      </c>
    </row>
    <row r="52608" spans="1:7" x14ac:dyDescent="0.25">
      <c r="A52608">
        <v>161176</v>
      </c>
      <c r="B52608" s="2">
        <v>44358.704071197411</v>
      </c>
      <c r="C52608">
        <v>253235</v>
      </c>
      <c r="D52608">
        <v>421199</v>
      </c>
      <c r="E52608" t="str">
        <f>VLOOKUP(C52608,Подписчики!A:D,2,FALSE)</f>
        <v>UTC+0</v>
      </c>
      <c r="F52608" s="2">
        <f>VLOOKUP(C52608,Подписчики!A:D,4,FALSE)/24+B52608</f>
        <v>44358.704071197411</v>
      </c>
      <c r="G52608">
        <f t="shared" si="821"/>
        <v>5</v>
      </c>
    </row>
    <row r="52609" spans="1:7" x14ac:dyDescent="0.25">
      <c r="A52609">
        <v>161177</v>
      </c>
      <c r="B52609" s="2">
        <v>44358.704071197411</v>
      </c>
      <c r="C52609">
        <v>307804</v>
      </c>
      <c r="D52609">
        <v>472330</v>
      </c>
      <c r="E52609" t="str">
        <f>VLOOKUP(C52609,Подписчики!A:D,2,FALSE)</f>
        <v>UTC+0</v>
      </c>
      <c r="F52609" s="2">
        <f>VLOOKUP(C52609,Подписчики!A:D,4,FALSE)/24+B52609</f>
        <v>44358.704071197411</v>
      </c>
      <c r="G52609">
        <f t="shared" si="821"/>
        <v>5</v>
      </c>
    </row>
    <row r="52610" spans="1:7" x14ac:dyDescent="0.25">
      <c r="A52610">
        <v>161182</v>
      </c>
      <c r="B52610" s="2">
        <v>44358.704475728155</v>
      </c>
      <c r="C52610">
        <v>58357</v>
      </c>
      <c r="D52610">
        <v>388561</v>
      </c>
      <c r="E52610" t="str">
        <f>VLOOKUP(C52610,Подписчики!A:D,2,FALSE)</f>
        <v>UTC+1</v>
      </c>
      <c r="F52610" s="2">
        <f>VLOOKUP(C52610,Подписчики!A:D,4,FALSE)/24+B52610</f>
        <v>44358.746142394819</v>
      </c>
      <c r="G52610">
        <f t="shared" si="821"/>
        <v>5</v>
      </c>
    </row>
    <row r="52611" spans="1:7" x14ac:dyDescent="0.25">
      <c r="A52611">
        <v>161184</v>
      </c>
      <c r="B52611" s="2">
        <v>44358.705284789641</v>
      </c>
      <c r="C52611">
        <v>101788</v>
      </c>
      <c r="D52611">
        <v>284123</v>
      </c>
      <c r="E52611" t="str">
        <f>VLOOKUP(C52611,Подписчики!A:D,2,FALSE)</f>
        <v>UTC+3</v>
      </c>
      <c r="F52611" s="2">
        <f>VLOOKUP(C52611,Подписчики!A:D,4,FALSE)/24+B52611</f>
        <v>44358.830284789641</v>
      </c>
      <c r="G52611">
        <f t="shared" ref="G52611:G52674" si="822">WEEKDAY(F52611,2)</f>
        <v>5</v>
      </c>
    </row>
    <row r="52612" spans="1:7" x14ac:dyDescent="0.25">
      <c r="A52612">
        <v>161186</v>
      </c>
      <c r="B52612" s="2">
        <v>44358.705284789641</v>
      </c>
      <c r="C52612">
        <v>285652</v>
      </c>
      <c r="D52612">
        <v>203265</v>
      </c>
      <c r="E52612" t="str">
        <f>VLOOKUP(C52612,Подписчики!A:D,2,FALSE)</f>
        <v>UTC-1</v>
      </c>
      <c r="F52612" s="2">
        <f>VLOOKUP(C52612,Подписчики!A:D,4,FALSE)/24+B52612</f>
        <v>44358.663618122977</v>
      </c>
      <c r="G52612">
        <f t="shared" si="822"/>
        <v>5</v>
      </c>
    </row>
    <row r="52613" spans="1:7" x14ac:dyDescent="0.25">
      <c r="A52613">
        <v>161189</v>
      </c>
      <c r="B52613" s="2">
        <v>44358.706498381878</v>
      </c>
      <c r="C52613">
        <v>28835</v>
      </c>
      <c r="D52613">
        <v>411922</v>
      </c>
      <c r="E52613" t="str">
        <f>VLOOKUP(C52613,Подписчики!A:D,2,FALSE)</f>
        <v>UTC+2</v>
      </c>
      <c r="F52613" s="2">
        <f>VLOOKUP(C52613,Подписчики!A:D,4,FALSE)/24+B52613</f>
        <v>44358.789831715214</v>
      </c>
      <c r="G52613">
        <f t="shared" si="822"/>
        <v>5</v>
      </c>
    </row>
    <row r="52614" spans="1:7" x14ac:dyDescent="0.25">
      <c r="A52614">
        <v>161190</v>
      </c>
      <c r="B52614" s="2">
        <v>44358.706498381878</v>
      </c>
      <c r="C52614">
        <v>34650</v>
      </c>
      <c r="D52614">
        <v>217497</v>
      </c>
      <c r="E52614" t="str">
        <f>VLOOKUP(C52614,Подписчики!A:D,2,FALSE)</f>
        <v>UTC+2</v>
      </c>
      <c r="F52614" s="2">
        <f>VLOOKUP(C52614,Подписчики!A:D,4,FALSE)/24+B52614</f>
        <v>44358.789831715214</v>
      </c>
      <c r="G52614">
        <f t="shared" si="822"/>
        <v>5</v>
      </c>
    </row>
    <row r="52615" spans="1:7" x14ac:dyDescent="0.25">
      <c r="A52615">
        <v>161191</v>
      </c>
      <c r="B52615" s="2">
        <v>44358.706498381878</v>
      </c>
      <c r="C52615">
        <v>113145</v>
      </c>
      <c r="D52615">
        <v>182984</v>
      </c>
      <c r="E52615" t="str">
        <f>VLOOKUP(C52615,Подписчики!A:D,2,FALSE)</f>
        <v>UTC+2</v>
      </c>
      <c r="F52615" s="2">
        <f>VLOOKUP(C52615,Подписчики!A:D,4,FALSE)/24+B52615</f>
        <v>44358.789831715214</v>
      </c>
      <c r="G52615">
        <f t="shared" si="822"/>
        <v>5</v>
      </c>
    </row>
    <row r="52616" spans="1:7" x14ac:dyDescent="0.25">
      <c r="A52616">
        <v>161192</v>
      </c>
      <c r="B52616" s="2">
        <v>44358.706902912621</v>
      </c>
      <c r="C52616">
        <v>34363</v>
      </c>
      <c r="D52616">
        <v>68991</v>
      </c>
      <c r="E52616" t="str">
        <f>VLOOKUP(C52616,Подписчики!A:D,2,FALSE)</f>
        <v>UTC+3</v>
      </c>
      <c r="F52616" s="2">
        <f>VLOOKUP(C52616,Подписчики!A:D,4,FALSE)/24+B52616</f>
        <v>44358.831902912621</v>
      </c>
      <c r="G52616">
        <f t="shared" si="822"/>
        <v>5</v>
      </c>
    </row>
    <row r="52617" spans="1:7" x14ac:dyDescent="0.25">
      <c r="A52617">
        <v>161193</v>
      </c>
      <c r="B52617" s="2">
        <v>44358.706902912621</v>
      </c>
      <c r="C52617">
        <v>68262</v>
      </c>
      <c r="D52617">
        <v>250679</v>
      </c>
      <c r="E52617" t="str">
        <f>VLOOKUP(C52617,Подписчики!A:D,2,FALSE)</f>
        <v>UTC+3</v>
      </c>
      <c r="F52617" s="2">
        <f>VLOOKUP(C52617,Подписчики!A:D,4,FALSE)/24+B52617</f>
        <v>44358.831902912621</v>
      </c>
      <c r="G52617">
        <f t="shared" si="822"/>
        <v>5</v>
      </c>
    </row>
    <row r="52618" spans="1:7" x14ac:dyDescent="0.25">
      <c r="A52618">
        <v>161196</v>
      </c>
      <c r="B52618" s="2">
        <v>44358.707307443365</v>
      </c>
      <c r="C52618">
        <v>102220</v>
      </c>
      <c r="D52618">
        <v>472712</v>
      </c>
      <c r="E52618" t="str">
        <f>VLOOKUP(C52618,Подписчики!A:D,2,FALSE)</f>
        <v>UTC+0</v>
      </c>
      <c r="F52618" s="2">
        <f>VLOOKUP(C52618,Подписчики!A:D,4,FALSE)/24+B52618</f>
        <v>44358.707307443365</v>
      </c>
      <c r="G52618">
        <f t="shared" si="822"/>
        <v>5</v>
      </c>
    </row>
    <row r="52619" spans="1:7" x14ac:dyDescent="0.25">
      <c r="A52619">
        <v>161201</v>
      </c>
      <c r="B52619" s="2">
        <v>44358.707711974108</v>
      </c>
      <c r="C52619">
        <v>1484</v>
      </c>
      <c r="D52619">
        <v>230507</v>
      </c>
      <c r="E52619" t="str">
        <f>VLOOKUP(C52619,Подписчики!A:D,2,FALSE)</f>
        <v>UTC+5</v>
      </c>
      <c r="F52619" s="2">
        <f>VLOOKUP(C52619,Подписчики!A:D,4,FALSE)/24+B52619</f>
        <v>44358.916045307444</v>
      </c>
      <c r="G52619">
        <f t="shared" si="822"/>
        <v>5</v>
      </c>
    </row>
    <row r="52620" spans="1:7" x14ac:dyDescent="0.25">
      <c r="A52620">
        <v>161205</v>
      </c>
      <c r="B52620" s="2">
        <v>44358.708116504851</v>
      </c>
      <c r="C52620">
        <v>104742</v>
      </c>
      <c r="D52620">
        <v>441492</v>
      </c>
      <c r="E52620" t="str">
        <f>VLOOKUP(C52620,Подписчики!A:D,2,FALSE)</f>
        <v>UTC+2</v>
      </c>
      <c r="F52620" s="2">
        <f>VLOOKUP(C52620,Подписчики!A:D,4,FALSE)/24+B52620</f>
        <v>44358.791449838187</v>
      </c>
      <c r="G52620">
        <f t="shared" si="822"/>
        <v>5</v>
      </c>
    </row>
    <row r="52621" spans="1:7" x14ac:dyDescent="0.25">
      <c r="A52621">
        <v>161208</v>
      </c>
      <c r="B52621" s="2">
        <v>44358.708116504851</v>
      </c>
      <c r="C52621">
        <v>328003</v>
      </c>
      <c r="D52621">
        <v>473323</v>
      </c>
      <c r="E52621" t="str">
        <f>VLOOKUP(C52621,Подписчики!A:D,2,FALSE)</f>
        <v>UTC+2</v>
      </c>
      <c r="F52621" s="2">
        <f>VLOOKUP(C52621,Подписчики!A:D,4,FALSE)/24+B52621</f>
        <v>44358.791449838187</v>
      </c>
      <c r="G52621">
        <f t="shared" si="822"/>
        <v>5</v>
      </c>
    </row>
    <row r="52622" spans="1:7" x14ac:dyDescent="0.25">
      <c r="A52622">
        <v>161209</v>
      </c>
      <c r="B52622" s="2">
        <v>44358.709000000003</v>
      </c>
      <c r="C52622">
        <v>31256</v>
      </c>
      <c r="D52622">
        <v>16360</v>
      </c>
      <c r="E52622" t="str">
        <f>VLOOKUP(C52622,Подписчики!A:D,2,FALSE)</f>
        <v>UTC+3</v>
      </c>
      <c r="F52622" s="2">
        <f>VLOOKUP(C52622,Подписчики!A:D,4,FALSE)/24+B52622</f>
        <v>44358.834000000003</v>
      </c>
      <c r="G52622">
        <f t="shared" si="822"/>
        <v>5</v>
      </c>
    </row>
    <row r="52623" spans="1:7" x14ac:dyDescent="0.25">
      <c r="A52623">
        <v>161214</v>
      </c>
      <c r="B52623" s="2">
        <v>44358.709734627831</v>
      </c>
      <c r="C52623">
        <v>85371</v>
      </c>
      <c r="D52623">
        <v>347008</v>
      </c>
      <c r="E52623" t="str">
        <f>VLOOKUP(C52623,Подписчики!A:D,2,FALSE)</f>
        <v>UTC+2</v>
      </c>
      <c r="F52623" s="2">
        <f>VLOOKUP(C52623,Подписчики!A:D,4,FALSE)/24+B52623</f>
        <v>44358.793067961167</v>
      </c>
      <c r="G52623">
        <f t="shared" si="822"/>
        <v>5</v>
      </c>
    </row>
    <row r="52624" spans="1:7" x14ac:dyDescent="0.25">
      <c r="A52624">
        <v>161216</v>
      </c>
      <c r="B52624" s="2">
        <v>44358.710139158575</v>
      </c>
      <c r="C52624">
        <v>232531</v>
      </c>
      <c r="D52624">
        <v>245930</v>
      </c>
      <c r="E52624" t="str">
        <f>VLOOKUP(C52624,Подписчики!A:D,2,FALSE)</f>
        <v>UTC+3</v>
      </c>
      <c r="F52624" s="2">
        <f>VLOOKUP(C52624,Подписчики!A:D,4,FALSE)/24+B52624</f>
        <v>44358.835139158575</v>
      </c>
      <c r="G52624">
        <f t="shared" si="822"/>
        <v>5</v>
      </c>
    </row>
    <row r="52625" spans="1:7" x14ac:dyDescent="0.25">
      <c r="A52625">
        <v>161220</v>
      </c>
      <c r="B52625" s="2">
        <v>44358.710139158575</v>
      </c>
      <c r="C52625">
        <v>312205</v>
      </c>
      <c r="D52625">
        <v>347008</v>
      </c>
      <c r="E52625" t="str">
        <f>VLOOKUP(C52625,Подписчики!A:D,2,FALSE)</f>
        <v>UTC+3</v>
      </c>
      <c r="F52625" s="2">
        <f>VLOOKUP(C52625,Подписчики!A:D,4,FALSE)/24+B52625</f>
        <v>44358.835139158575</v>
      </c>
      <c r="G52625">
        <f t="shared" si="822"/>
        <v>5</v>
      </c>
    </row>
    <row r="52626" spans="1:7" x14ac:dyDescent="0.25">
      <c r="A52626">
        <v>161222</v>
      </c>
      <c r="B52626" s="2">
        <v>44358.710543689318</v>
      </c>
      <c r="C52626">
        <v>93315</v>
      </c>
      <c r="D52626">
        <v>343712</v>
      </c>
      <c r="E52626" t="str">
        <f>VLOOKUP(C52626,Подписчики!A:D,2,FALSE)</f>
        <v>UTC+0</v>
      </c>
      <c r="F52626" s="2">
        <f>VLOOKUP(C52626,Подписчики!A:D,4,FALSE)/24+B52626</f>
        <v>44358.710543689318</v>
      </c>
      <c r="G52626">
        <f t="shared" si="822"/>
        <v>5</v>
      </c>
    </row>
    <row r="52627" spans="1:7" x14ac:dyDescent="0.25">
      <c r="A52627">
        <v>161224</v>
      </c>
      <c r="B52627" s="2">
        <v>44358.710543689325</v>
      </c>
      <c r="C52627">
        <v>297533</v>
      </c>
      <c r="D52627">
        <v>158978</v>
      </c>
      <c r="E52627" t="str">
        <f>VLOOKUP(C52627,Подписчики!A:D,2,FALSE)</f>
        <v>UTC+4</v>
      </c>
      <c r="F52627" s="2">
        <f>VLOOKUP(C52627,Подписчики!A:D,4,FALSE)/24+B52627</f>
        <v>44358.87721035599</v>
      </c>
      <c r="G52627">
        <f t="shared" si="822"/>
        <v>5</v>
      </c>
    </row>
    <row r="52628" spans="1:7" x14ac:dyDescent="0.25">
      <c r="A52628">
        <v>161227</v>
      </c>
      <c r="B52628" s="2">
        <v>44358.710948220069</v>
      </c>
      <c r="C52628">
        <v>252826</v>
      </c>
      <c r="D52628">
        <v>347008</v>
      </c>
      <c r="E52628" t="str">
        <f>VLOOKUP(C52628,Подписчики!A:D,2,FALSE)</f>
        <v>UTC+1</v>
      </c>
      <c r="F52628" s="2">
        <f>VLOOKUP(C52628,Подписчики!A:D,4,FALSE)/24+B52628</f>
        <v>44358.752614886733</v>
      </c>
      <c r="G52628">
        <f t="shared" si="822"/>
        <v>5</v>
      </c>
    </row>
    <row r="52629" spans="1:7" x14ac:dyDescent="0.25">
      <c r="A52629">
        <v>161232</v>
      </c>
      <c r="B52629" s="2">
        <v>44358.711352750805</v>
      </c>
      <c r="C52629">
        <v>56430</v>
      </c>
      <c r="D52629">
        <v>411922</v>
      </c>
      <c r="E52629" t="str">
        <f>VLOOKUP(C52629,Подписчики!A:D,2,FALSE)</f>
        <v>UTC+2</v>
      </c>
      <c r="F52629" s="2">
        <f>VLOOKUP(C52629,Подписчики!A:D,4,FALSE)/24+B52629</f>
        <v>44358.79468608414</v>
      </c>
      <c r="G52629">
        <f t="shared" si="822"/>
        <v>5</v>
      </c>
    </row>
    <row r="52630" spans="1:7" x14ac:dyDescent="0.25">
      <c r="A52630">
        <v>161236</v>
      </c>
      <c r="B52630" s="2">
        <v>44358.711352750805</v>
      </c>
      <c r="C52630">
        <v>137367</v>
      </c>
      <c r="D52630">
        <v>411922</v>
      </c>
      <c r="E52630" t="str">
        <f>VLOOKUP(C52630,Подписчики!A:D,2,FALSE)</f>
        <v>UTC+2</v>
      </c>
      <c r="F52630" s="2">
        <f>VLOOKUP(C52630,Подписчики!A:D,4,FALSE)/24+B52630</f>
        <v>44358.79468608414</v>
      </c>
      <c r="G52630">
        <f t="shared" si="822"/>
        <v>5</v>
      </c>
    </row>
    <row r="52631" spans="1:7" x14ac:dyDescent="0.25">
      <c r="A52631">
        <v>161240</v>
      </c>
      <c r="B52631" s="2">
        <v>44358.711352750805</v>
      </c>
      <c r="C52631">
        <v>230267</v>
      </c>
      <c r="D52631">
        <v>15659</v>
      </c>
      <c r="E52631" t="str">
        <f>VLOOKUP(C52631,Подписчики!A:D,2,FALSE)</f>
        <v>UTC+2</v>
      </c>
      <c r="F52631" s="2">
        <f>VLOOKUP(C52631,Подписчики!A:D,4,FALSE)/24+B52631</f>
        <v>44358.79468608414</v>
      </c>
      <c r="G52631">
        <f t="shared" si="822"/>
        <v>5</v>
      </c>
    </row>
    <row r="52632" spans="1:7" x14ac:dyDescent="0.25">
      <c r="A52632">
        <v>161242</v>
      </c>
      <c r="B52632" s="2">
        <v>44358.711352750805</v>
      </c>
      <c r="C52632">
        <v>275998</v>
      </c>
      <c r="D52632">
        <v>84062</v>
      </c>
      <c r="E52632" t="str">
        <f>VLOOKUP(C52632,Подписчики!A:D,2,FALSE)</f>
        <v>UTC+2</v>
      </c>
      <c r="F52632" s="2">
        <f>VLOOKUP(C52632,Подписчики!A:D,4,FALSE)/24+B52632</f>
        <v>44358.79468608414</v>
      </c>
      <c r="G52632">
        <f t="shared" si="822"/>
        <v>5</v>
      </c>
    </row>
    <row r="52633" spans="1:7" x14ac:dyDescent="0.25">
      <c r="A52633">
        <v>161243</v>
      </c>
      <c r="B52633" s="2">
        <v>44358.712161812298</v>
      </c>
      <c r="C52633">
        <v>55037</v>
      </c>
      <c r="D52633">
        <v>411922</v>
      </c>
      <c r="E52633" t="str">
        <f>VLOOKUP(C52633,Подписчики!A:D,2,FALSE)</f>
        <v>UTC+0</v>
      </c>
      <c r="F52633" s="2">
        <f>VLOOKUP(C52633,Подписчики!A:D,4,FALSE)/24+B52633</f>
        <v>44358.712161812298</v>
      </c>
      <c r="G52633">
        <f t="shared" si="822"/>
        <v>5</v>
      </c>
    </row>
    <row r="52634" spans="1:7" x14ac:dyDescent="0.25">
      <c r="A52634">
        <v>161247</v>
      </c>
      <c r="B52634" s="2">
        <v>44358.712161812298</v>
      </c>
      <c r="C52634">
        <v>331812</v>
      </c>
      <c r="D52634">
        <v>470762</v>
      </c>
      <c r="E52634" t="str">
        <f>VLOOKUP(C52634,Подписчики!A:D,2,FALSE)</f>
        <v>UTC+0</v>
      </c>
      <c r="F52634" s="2">
        <f>VLOOKUP(C52634,Подписчики!A:D,4,FALSE)/24+B52634</f>
        <v>44358.712161812298</v>
      </c>
      <c r="G52634">
        <f t="shared" si="822"/>
        <v>5</v>
      </c>
    </row>
    <row r="52635" spans="1:7" x14ac:dyDescent="0.25">
      <c r="A52635">
        <v>161252</v>
      </c>
      <c r="B52635" s="2">
        <v>44358.712333333337</v>
      </c>
      <c r="C52635">
        <v>297007</v>
      </c>
      <c r="D52635">
        <v>151932</v>
      </c>
      <c r="E52635" t="str">
        <f>VLOOKUP(C52635,Подписчики!A:D,2,FALSE)</f>
        <v>UTC+1</v>
      </c>
      <c r="F52635" s="2">
        <f>VLOOKUP(C52635,Подписчики!A:D,4,FALSE)/24+B52635</f>
        <v>44358.754000000001</v>
      </c>
      <c r="G52635">
        <f t="shared" si="822"/>
        <v>5</v>
      </c>
    </row>
    <row r="52636" spans="1:7" x14ac:dyDescent="0.25">
      <c r="A52636">
        <v>161253</v>
      </c>
      <c r="B52636" s="2">
        <v>44358.712566343042</v>
      </c>
      <c r="C52636">
        <v>48881</v>
      </c>
      <c r="D52636">
        <v>467346</v>
      </c>
      <c r="E52636" t="str">
        <f>VLOOKUP(C52636,Подписчики!A:D,2,FALSE)</f>
        <v>UTC+1</v>
      </c>
      <c r="F52636" s="2">
        <f>VLOOKUP(C52636,Подписчики!A:D,4,FALSE)/24+B52636</f>
        <v>44358.754233009706</v>
      </c>
      <c r="G52636">
        <f t="shared" si="822"/>
        <v>5</v>
      </c>
    </row>
    <row r="52637" spans="1:7" x14ac:dyDescent="0.25">
      <c r="A52637">
        <v>161255</v>
      </c>
      <c r="B52637" s="2">
        <v>44358.712970873785</v>
      </c>
      <c r="C52637">
        <v>296870</v>
      </c>
      <c r="D52637">
        <v>118549</v>
      </c>
      <c r="E52637" t="str">
        <f>VLOOKUP(C52637,Подписчики!A:D,2,FALSE)</f>
        <v>UTC+6</v>
      </c>
      <c r="F52637" s="2">
        <f>VLOOKUP(C52637,Подписчики!A:D,4,FALSE)/24+B52637</f>
        <v>44358.962970873785</v>
      </c>
      <c r="G52637">
        <f t="shared" si="822"/>
        <v>5</v>
      </c>
    </row>
    <row r="52638" spans="1:7" x14ac:dyDescent="0.25">
      <c r="A52638">
        <v>161260</v>
      </c>
      <c r="B52638" s="2">
        <v>44358.712970873785</v>
      </c>
      <c r="C52638">
        <v>309900</v>
      </c>
      <c r="D52638">
        <v>21760</v>
      </c>
      <c r="E52638" t="str">
        <f>VLOOKUP(C52638,Подписчики!A:D,2,FALSE)</f>
        <v>UTC+2</v>
      </c>
      <c r="F52638" s="2">
        <f>VLOOKUP(C52638,Подписчики!A:D,4,FALSE)/24+B52638</f>
        <v>44358.796304207121</v>
      </c>
      <c r="G52638">
        <f t="shared" si="822"/>
        <v>5</v>
      </c>
    </row>
    <row r="52639" spans="1:7" x14ac:dyDescent="0.25">
      <c r="A52639">
        <v>161264</v>
      </c>
      <c r="B52639" s="2">
        <v>44358.713333333333</v>
      </c>
      <c r="C52639">
        <v>5935</v>
      </c>
      <c r="D52639">
        <v>241927</v>
      </c>
      <c r="E52639" t="str">
        <f>VLOOKUP(C52639,Подписчики!A:D,2,FALSE)</f>
        <v>UTC+1</v>
      </c>
      <c r="F52639" s="2">
        <f>VLOOKUP(C52639,Подписчики!A:D,4,FALSE)/24+B52639</f>
        <v>44358.754999999997</v>
      </c>
      <c r="G52639">
        <f t="shared" si="822"/>
        <v>5</v>
      </c>
    </row>
    <row r="52640" spans="1:7" x14ac:dyDescent="0.25">
      <c r="A52640">
        <v>161267</v>
      </c>
      <c r="B52640" s="2">
        <v>44358.713375404528</v>
      </c>
      <c r="C52640">
        <v>168064</v>
      </c>
      <c r="D52640">
        <v>239248</v>
      </c>
      <c r="E52640" t="str">
        <f>VLOOKUP(C52640,Подписчики!A:D,2,FALSE)</f>
        <v>UTC+3</v>
      </c>
      <c r="F52640" s="2">
        <f>VLOOKUP(C52640,Подписчики!A:D,4,FALSE)/24+B52640</f>
        <v>44358.838375404528</v>
      </c>
      <c r="G52640">
        <f t="shared" si="822"/>
        <v>5</v>
      </c>
    </row>
    <row r="52641" spans="1:7" x14ac:dyDescent="0.25">
      <c r="A52641">
        <v>161272</v>
      </c>
      <c r="B52641" s="2">
        <v>44358.713375404535</v>
      </c>
      <c r="C52641">
        <v>263806</v>
      </c>
      <c r="D52641">
        <v>112334</v>
      </c>
      <c r="E52641" t="str">
        <f>VLOOKUP(C52641,Подписчики!A:D,2,FALSE)</f>
        <v>UTC+7</v>
      </c>
      <c r="F52641" s="2">
        <f>VLOOKUP(C52641,Подписчики!A:D,4,FALSE)/24+B52641</f>
        <v>44359.0050420712</v>
      </c>
      <c r="G52641">
        <f t="shared" si="822"/>
        <v>6</v>
      </c>
    </row>
    <row r="52642" spans="1:7" x14ac:dyDescent="0.25">
      <c r="A52642">
        <v>161273</v>
      </c>
      <c r="B52642" s="2">
        <v>44358.713666666663</v>
      </c>
      <c r="C52642">
        <v>253634</v>
      </c>
      <c r="D52642">
        <v>220611</v>
      </c>
      <c r="E52642" t="str">
        <f>VLOOKUP(C52642,Подписчики!A:D,2,FALSE)</f>
        <v>UTC+2</v>
      </c>
      <c r="F52642" s="2">
        <f>VLOOKUP(C52642,Подписчики!A:D,4,FALSE)/24+B52642</f>
        <v>44358.796999999999</v>
      </c>
      <c r="G52642">
        <f t="shared" si="822"/>
        <v>5</v>
      </c>
    </row>
    <row r="52643" spans="1:7" x14ac:dyDescent="0.25">
      <c r="A52643">
        <v>161275</v>
      </c>
      <c r="B52643" s="2">
        <v>44358.713779935279</v>
      </c>
      <c r="C52643">
        <v>93899</v>
      </c>
      <c r="D52643">
        <v>430433</v>
      </c>
      <c r="E52643" t="str">
        <f>VLOOKUP(C52643,Подписчики!A:D,2,FALSE)</f>
        <v>UTC+0</v>
      </c>
      <c r="F52643" s="2">
        <f>VLOOKUP(C52643,Подписчики!A:D,4,FALSE)/24+B52643</f>
        <v>44358.713779935279</v>
      </c>
      <c r="G52643">
        <f t="shared" si="822"/>
        <v>5</v>
      </c>
    </row>
    <row r="52644" spans="1:7" x14ac:dyDescent="0.25">
      <c r="A52644">
        <v>161280</v>
      </c>
      <c r="B52644" s="2">
        <v>44358.714184466022</v>
      </c>
      <c r="C52644">
        <v>150605</v>
      </c>
      <c r="D52644">
        <v>96200</v>
      </c>
      <c r="E52644" t="str">
        <f>VLOOKUP(C52644,Подписчики!A:D,2,FALSE)</f>
        <v>UTC+1</v>
      </c>
      <c r="F52644" s="2">
        <f>VLOOKUP(C52644,Подписчики!A:D,4,FALSE)/24+B52644</f>
        <v>44358.755851132686</v>
      </c>
      <c r="G52644">
        <f t="shared" si="822"/>
        <v>5</v>
      </c>
    </row>
    <row r="52645" spans="1:7" x14ac:dyDescent="0.25">
      <c r="A52645">
        <v>161285</v>
      </c>
      <c r="B52645" s="2">
        <v>44358.714184466022</v>
      </c>
      <c r="C52645">
        <v>302205</v>
      </c>
      <c r="D52645">
        <v>468882</v>
      </c>
      <c r="E52645" t="str">
        <f>VLOOKUP(C52645,Подписчики!A:D,2,FALSE)</f>
        <v>UTC+1</v>
      </c>
      <c r="F52645" s="2">
        <f>VLOOKUP(C52645,Подписчики!A:D,4,FALSE)/24+B52645</f>
        <v>44358.755851132686</v>
      </c>
      <c r="G52645">
        <f t="shared" si="822"/>
        <v>5</v>
      </c>
    </row>
    <row r="52646" spans="1:7" x14ac:dyDescent="0.25">
      <c r="A52646">
        <v>161286</v>
      </c>
      <c r="B52646" s="2">
        <v>44358.714184466022</v>
      </c>
      <c r="C52646">
        <v>330179</v>
      </c>
      <c r="D52646">
        <v>182191</v>
      </c>
      <c r="E52646" t="str">
        <f>VLOOKUP(C52646,Подписчики!A:D,2,FALSE)</f>
        <v>UTC+1</v>
      </c>
      <c r="F52646" s="2">
        <f>VLOOKUP(C52646,Подписчики!A:D,4,FALSE)/24+B52646</f>
        <v>44358.755851132686</v>
      </c>
      <c r="G52646">
        <f t="shared" si="822"/>
        <v>5</v>
      </c>
    </row>
    <row r="52647" spans="1:7" x14ac:dyDescent="0.25">
      <c r="A52647">
        <v>161290</v>
      </c>
      <c r="B52647" s="2">
        <v>44358.714588996758</v>
      </c>
      <c r="C52647">
        <v>63867</v>
      </c>
      <c r="D52647">
        <v>226682</v>
      </c>
      <c r="E52647" t="str">
        <f>VLOOKUP(C52647,Подписчики!A:D,2,FALSE)</f>
        <v>UTC+2</v>
      </c>
      <c r="F52647" s="2">
        <f>VLOOKUP(C52647,Подписчики!A:D,4,FALSE)/24+B52647</f>
        <v>44358.797922330094</v>
      </c>
      <c r="G52647">
        <f t="shared" si="822"/>
        <v>5</v>
      </c>
    </row>
    <row r="52648" spans="1:7" x14ac:dyDescent="0.25">
      <c r="A52648">
        <v>161291</v>
      </c>
      <c r="B52648" s="2">
        <v>44358.714588996758</v>
      </c>
      <c r="C52648">
        <v>268960</v>
      </c>
      <c r="D52648">
        <v>86587</v>
      </c>
      <c r="E52648" t="str">
        <f>VLOOKUP(C52648,Подписчики!A:D,2,FALSE)</f>
        <v>UTC+2</v>
      </c>
      <c r="F52648" s="2">
        <f>VLOOKUP(C52648,Подписчики!A:D,4,FALSE)/24+B52648</f>
        <v>44358.797922330094</v>
      </c>
      <c r="G52648">
        <f t="shared" si="822"/>
        <v>5</v>
      </c>
    </row>
    <row r="52649" spans="1:7" x14ac:dyDescent="0.25">
      <c r="A52649">
        <v>161295</v>
      </c>
      <c r="B52649" s="2">
        <v>44358.715398058252</v>
      </c>
      <c r="C52649">
        <v>219944</v>
      </c>
      <c r="D52649">
        <v>411922</v>
      </c>
      <c r="E52649" t="str">
        <f>VLOOKUP(C52649,Подписчики!A:D,2,FALSE)</f>
        <v>UTC+0</v>
      </c>
      <c r="F52649" s="2">
        <f>VLOOKUP(C52649,Подписчики!A:D,4,FALSE)/24+B52649</f>
        <v>44358.715398058252</v>
      </c>
      <c r="G52649">
        <f t="shared" si="822"/>
        <v>5</v>
      </c>
    </row>
    <row r="52650" spans="1:7" x14ac:dyDescent="0.25">
      <c r="A52650">
        <v>161296</v>
      </c>
      <c r="B52650" s="2">
        <v>44358.715802589002</v>
      </c>
      <c r="C52650">
        <v>17141</v>
      </c>
      <c r="D52650">
        <v>10958</v>
      </c>
      <c r="E52650" t="str">
        <f>VLOOKUP(C52650,Подписчики!A:D,2,FALSE)</f>
        <v>UTC+1</v>
      </c>
      <c r="F52650" s="2">
        <f>VLOOKUP(C52650,Подписчики!A:D,4,FALSE)/24+B52650</f>
        <v>44358.757469255666</v>
      </c>
      <c r="G52650">
        <f t="shared" si="822"/>
        <v>5</v>
      </c>
    </row>
    <row r="52651" spans="1:7" x14ac:dyDescent="0.25">
      <c r="A52651">
        <v>161300</v>
      </c>
      <c r="B52651" s="2">
        <v>44358.715802589002</v>
      </c>
      <c r="C52651">
        <v>190656</v>
      </c>
      <c r="D52651">
        <v>114865</v>
      </c>
      <c r="E52651" t="str">
        <f>VLOOKUP(C52651,Подписчики!A:D,2,FALSE)</f>
        <v>UTC+1</v>
      </c>
      <c r="F52651" s="2">
        <f>VLOOKUP(C52651,Подписчики!A:D,4,FALSE)/24+B52651</f>
        <v>44358.757469255666</v>
      </c>
      <c r="G52651">
        <f t="shared" si="822"/>
        <v>5</v>
      </c>
    </row>
    <row r="52652" spans="1:7" x14ac:dyDescent="0.25">
      <c r="A52652">
        <v>161304</v>
      </c>
      <c r="B52652" s="2">
        <v>44358.715802589002</v>
      </c>
      <c r="C52652">
        <v>242139</v>
      </c>
      <c r="D52652">
        <v>250679</v>
      </c>
      <c r="E52652" t="str">
        <f>VLOOKUP(C52652,Подписчики!A:D,2,FALSE)</f>
        <v>UTC+1</v>
      </c>
      <c r="F52652" s="2">
        <f>VLOOKUP(C52652,Подписчики!A:D,4,FALSE)/24+B52652</f>
        <v>44358.757469255666</v>
      </c>
      <c r="G52652">
        <f t="shared" si="822"/>
        <v>5</v>
      </c>
    </row>
    <row r="52653" spans="1:7" x14ac:dyDescent="0.25">
      <c r="A52653">
        <v>161307</v>
      </c>
      <c r="B52653" s="2">
        <v>44358.716207119738</v>
      </c>
      <c r="C52653">
        <v>275260</v>
      </c>
      <c r="D52653">
        <v>189009</v>
      </c>
      <c r="E52653" t="str">
        <f>VLOOKUP(C52653,Подписчики!A:D,2,FALSE)</f>
        <v>UTC+2</v>
      </c>
      <c r="F52653" s="2">
        <f>VLOOKUP(C52653,Подписчики!A:D,4,FALSE)/24+B52653</f>
        <v>44358.799540453074</v>
      </c>
      <c r="G52653">
        <f t="shared" si="822"/>
        <v>5</v>
      </c>
    </row>
    <row r="52654" spans="1:7" x14ac:dyDescent="0.25">
      <c r="A52654">
        <v>161312</v>
      </c>
      <c r="B52654" s="2">
        <v>44358.716207119738</v>
      </c>
      <c r="C52654">
        <v>281012</v>
      </c>
      <c r="D52654">
        <v>303258</v>
      </c>
      <c r="E52654" t="str">
        <f>VLOOKUP(C52654,Подписчики!A:D,2,FALSE)</f>
        <v>UTC+2</v>
      </c>
      <c r="F52654" s="2">
        <f>VLOOKUP(C52654,Подписчики!A:D,4,FALSE)/24+B52654</f>
        <v>44358.799540453074</v>
      </c>
      <c r="G52654">
        <f t="shared" si="822"/>
        <v>5</v>
      </c>
    </row>
    <row r="52655" spans="1:7" x14ac:dyDescent="0.25">
      <c r="A52655">
        <v>161315</v>
      </c>
      <c r="B52655" s="2">
        <v>44358.716666666667</v>
      </c>
      <c r="C52655">
        <v>346101</v>
      </c>
      <c r="D52655">
        <v>347393</v>
      </c>
      <c r="E52655" t="str">
        <f>VLOOKUP(C52655,Подписчики!A:D,2,FALSE)</f>
        <v>UTC+2</v>
      </c>
      <c r="F52655" s="2">
        <f>VLOOKUP(C52655,Подписчики!A:D,4,FALSE)/24+B52655</f>
        <v>44358.8</v>
      </c>
      <c r="G52655">
        <f t="shared" si="822"/>
        <v>5</v>
      </c>
    </row>
    <row r="52656" spans="1:7" x14ac:dyDescent="0.25">
      <c r="A52656">
        <v>161320</v>
      </c>
      <c r="B52656" s="2">
        <v>44358.717016181232</v>
      </c>
      <c r="C52656">
        <v>340867</v>
      </c>
      <c r="D52656">
        <v>258219</v>
      </c>
      <c r="E52656" t="str">
        <f>VLOOKUP(C52656,Подписчики!A:D,2,FALSE)</f>
        <v>UTC+0</v>
      </c>
      <c r="F52656" s="2">
        <f>VLOOKUP(C52656,Подписчики!A:D,4,FALSE)/24+B52656</f>
        <v>44358.717016181232</v>
      </c>
      <c r="G52656">
        <f t="shared" si="822"/>
        <v>5</v>
      </c>
    </row>
    <row r="52657" spans="1:7" x14ac:dyDescent="0.25">
      <c r="A52657">
        <v>161323</v>
      </c>
      <c r="B52657" s="2">
        <v>44358.717420711975</v>
      </c>
      <c r="C52657">
        <v>188357</v>
      </c>
      <c r="D52657">
        <v>339077</v>
      </c>
      <c r="E52657" t="str">
        <f>VLOOKUP(C52657,Подписчики!A:D,2,FALSE)</f>
        <v>UTC+1</v>
      </c>
      <c r="F52657" s="2">
        <f>VLOOKUP(C52657,Подписчики!A:D,4,FALSE)/24+B52657</f>
        <v>44358.759087378639</v>
      </c>
      <c r="G52657">
        <f t="shared" si="822"/>
        <v>5</v>
      </c>
    </row>
    <row r="52658" spans="1:7" x14ac:dyDescent="0.25">
      <c r="A52658">
        <v>161327</v>
      </c>
      <c r="B52658" s="2">
        <v>44358.717825242718</v>
      </c>
      <c r="C52658">
        <v>74463</v>
      </c>
      <c r="D52658">
        <v>320788</v>
      </c>
      <c r="E52658" t="str">
        <f>VLOOKUP(C52658,Подписчики!A:D,2,FALSE)</f>
        <v>UTC+2</v>
      </c>
      <c r="F52658" s="2">
        <f>VLOOKUP(C52658,Подписчики!A:D,4,FALSE)/24+B52658</f>
        <v>44358.801158576054</v>
      </c>
      <c r="G52658">
        <f t="shared" si="822"/>
        <v>5</v>
      </c>
    </row>
    <row r="52659" spans="1:7" x14ac:dyDescent="0.25">
      <c r="A52659">
        <v>161332</v>
      </c>
      <c r="B52659" s="2">
        <v>44358.717825242718</v>
      </c>
      <c r="C52659">
        <v>319890</v>
      </c>
      <c r="D52659">
        <v>118549</v>
      </c>
      <c r="E52659" t="str">
        <f>VLOOKUP(C52659,Подписчики!A:D,2,FALSE)</f>
        <v>UTC+2</v>
      </c>
      <c r="F52659" s="2">
        <f>VLOOKUP(C52659,Подписчики!A:D,4,FALSE)/24+B52659</f>
        <v>44358.801158576054</v>
      </c>
      <c r="G52659">
        <f t="shared" si="822"/>
        <v>5</v>
      </c>
    </row>
    <row r="52660" spans="1:7" x14ac:dyDescent="0.25">
      <c r="A52660">
        <v>161334</v>
      </c>
      <c r="B52660" s="2">
        <v>44358.718333333338</v>
      </c>
      <c r="C52660">
        <v>42190</v>
      </c>
      <c r="D52660">
        <v>130739</v>
      </c>
      <c r="E52660" t="str">
        <f>VLOOKUP(C52660,Подписчики!A:D,2,FALSE)</f>
        <v>UTC+7</v>
      </c>
      <c r="F52660" s="2">
        <f>VLOOKUP(C52660,Подписчики!A:D,4,FALSE)/24+B52660</f>
        <v>44359.01</v>
      </c>
      <c r="G52660">
        <f t="shared" si="822"/>
        <v>6</v>
      </c>
    </row>
    <row r="52661" spans="1:7" x14ac:dyDescent="0.25">
      <c r="A52661">
        <v>161338</v>
      </c>
      <c r="B52661" s="2">
        <v>44358.718333333338</v>
      </c>
      <c r="C52661">
        <v>216635</v>
      </c>
      <c r="D52661">
        <v>347008</v>
      </c>
      <c r="E52661" t="str">
        <f>VLOOKUP(C52661,Подписчики!A:D,2,FALSE)</f>
        <v>UTC+1</v>
      </c>
      <c r="F52661" s="2">
        <f>VLOOKUP(C52661,Подписчики!A:D,4,FALSE)/24+B52661</f>
        <v>44358.76</v>
      </c>
      <c r="G52661">
        <f t="shared" si="822"/>
        <v>5</v>
      </c>
    </row>
    <row r="52662" spans="1:7" x14ac:dyDescent="0.25">
      <c r="A52662">
        <v>161341</v>
      </c>
      <c r="B52662" s="2">
        <v>44358.719038834955</v>
      </c>
      <c r="C52662">
        <v>23862</v>
      </c>
      <c r="D52662">
        <v>238134</v>
      </c>
      <c r="E52662" t="str">
        <f>VLOOKUP(C52662,Подписчики!A:D,2,FALSE)</f>
        <v>UTC+1</v>
      </c>
      <c r="F52662" s="2">
        <f>VLOOKUP(C52662,Подписчики!A:D,4,FALSE)/24+B52662</f>
        <v>44358.76070550162</v>
      </c>
      <c r="G52662">
        <f t="shared" si="822"/>
        <v>5</v>
      </c>
    </row>
    <row r="52663" spans="1:7" x14ac:dyDescent="0.25">
      <c r="A52663">
        <v>161344</v>
      </c>
      <c r="B52663" s="2">
        <v>44358.719038834955</v>
      </c>
      <c r="C52663">
        <v>202336</v>
      </c>
      <c r="D52663">
        <v>16360</v>
      </c>
      <c r="E52663" t="str">
        <f>VLOOKUP(C52663,Подписчики!A:D,2,FALSE)</f>
        <v>UTC+1</v>
      </c>
      <c r="F52663" s="2">
        <f>VLOOKUP(C52663,Подписчики!A:D,4,FALSE)/24+B52663</f>
        <v>44358.76070550162</v>
      </c>
      <c r="G52663">
        <f t="shared" si="822"/>
        <v>5</v>
      </c>
    </row>
    <row r="52664" spans="1:7" x14ac:dyDescent="0.25">
      <c r="A52664">
        <v>161347</v>
      </c>
      <c r="B52664" s="2">
        <v>44358.719443365691</v>
      </c>
      <c r="C52664">
        <v>128910</v>
      </c>
      <c r="D52664">
        <v>192331</v>
      </c>
      <c r="E52664" t="str">
        <f>VLOOKUP(C52664,Подписчики!A:D,2,FALSE)</f>
        <v>UTC+2</v>
      </c>
      <c r="F52664" s="2">
        <f>VLOOKUP(C52664,Подписчики!A:D,4,FALSE)/24+B52664</f>
        <v>44358.802776699027</v>
      </c>
      <c r="G52664">
        <f t="shared" si="822"/>
        <v>5</v>
      </c>
    </row>
    <row r="52665" spans="1:7" x14ac:dyDescent="0.25">
      <c r="A52665">
        <v>161350</v>
      </c>
      <c r="B52665" s="2">
        <v>44358.719443365691</v>
      </c>
      <c r="C52665">
        <v>343636</v>
      </c>
      <c r="D52665">
        <v>118549</v>
      </c>
      <c r="E52665" t="str">
        <f>VLOOKUP(C52665,Подписчики!A:D,2,FALSE)</f>
        <v>UTC+2</v>
      </c>
      <c r="F52665" s="2">
        <f>VLOOKUP(C52665,Подписчики!A:D,4,FALSE)/24+B52665</f>
        <v>44358.802776699027</v>
      </c>
      <c r="G52665">
        <f t="shared" si="822"/>
        <v>5</v>
      </c>
    </row>
    <row r="52666" spans="1:7" x14ac:dyDescent="0.25">
      <c r="A52666">
        <v>161352</v>
      </c>
      <c r="B52666" s="2">
        <v>44358.719847896442</v>
      </c>
      <c r="C52666">
        <v>95211</v>
      </c>
      <c r="D52666">
        <v>250679</v>
      </c>
      <c r="E52666" t="str">
        <f>VLOOKUP(C52666,Подписчики!A:D,2,FALSE)</f>
        <v>UTC+3</v>
      </c>
      <c r="F52666" s="2">
        <f>VLOOKUP(C52666,Подписчики!A:D,4,FALSE)/24+B52666</f>
        <v>44358.844847896442</v>
      </c>
      <c r="G52666">
        <f t="shared" si="822"/>
        <v>5</v>
      </c>
    </row>
    <row r="52667" spans="1:7" x14ac:dyDescent="0.25">
      <c r="A52667">
        <v>161356</v>
      </c>
      <c r="B52667" s="2">
        <v>44358.720656957928</v>
      </c>
      <c r="C52667">
        <v>5019</v>
      </c>
      <c r="D52667">
        <v>43842</v>
      </c>
      <c r="E52667" t="str">
        <f>VLOOKUP(C52667,Подписчики!A:D,2,FALSE)</f>
        <v>UTC+1</v>
      </c>
      <c r="F52667" s="2">
        <f>VLOOKUP(C52667,Подписчики!A:D,4,FALSE)/24+B52667</f>
        <v>44358.762323624593</v>
      </c>
      <c r="G52667">
        <f t="shared" si="822"/>
        <v>5</v>
      </c>
    </row>
    <row r="52668" spans="1:7" x14ac:dyDescent="0.25">
      <c r="A52668">
        <v>161359</v>
      </c>
      <c r="B52668" s="2">
        <v>44358.720656957928</v>
      </c>
      <c r="C52668">
        <v>207997</v>
      </c>
      <c r="D52668">
        <v>331056</v>
      </c>
      <c r="E52668" t="str">
        <f>VLOOKUP(C52668,Подписчики!A:D,2,FALSE)</f>
        <v>UTC+1</v>
      </c>
      <c r="F52668" s="2">
        <f>VLOOKUP(C52668,Подписчики!A:D,4,FALSE)/24+B52668</f>
        <v>44358.762323624593</v>
      </c>
      <c r="G52668">
        <f t="shared" si="822"/>
        <v>5</v>
      </c>
    </row>
    <row r="52669" spans="1:7" x14ac:dyDescent="0.25">
      <c r="A52669">
        <v>161363</v>
      </c>
      <c r="B52669" s="2">
        <v>44358.721061488672</v>
      </c>
      <c r="C52669">
        <v>57974</v>
      </c>
      <c r="D52669">
        <v>357547</v>
      </c>
      <c r="E52669" t="str">
        <f>VLOOKUP(C52669,Подписчики!A:D,2,FALSE)</f>
        <v>UTC+2</v>
      </c>
      <c r="F52669" s="2">
        <f>VLOOKUP(C52669,Подписчики!A:D,4,FALSE)/24+B52669</f>
        <v>44358.804394822007</v>
      </c>
      <c r="G52669">
        <f t="shared" si="822"/>
        <v>5</v>
      </c>
    </row>
    <row r="52670" spans="1:7" x14ac:dyDescent="0.25">
      <c r="A52670">
        <v>161367</v>
      </c>
      <c r="B52670" s="2">
        <v>44358.721061488672</v>
      </c>
      <c r="C52670">
        <v>168345</v>
      </c>
      <c r="D52670">
        <v>65383</v>
      </c>
      <c r="E52670" t="str">
        <f>VLOOKUP(C52670,Подписчики!A:D,2,FALSE)</f>
        <v>UTC+6</v>
      </c>
      <c r="F52670" s="2">
        <f>VLOOKUP(C52670,Подписчики!A:D,4,FALSE)/24+B52670</f>
        <v>44358.971061488672</v>
      </c>
      <c r="G52670">
        <f t="shared" si="822"/>
        <v>5</v>
      </c>
    </row>
    <row r="52671" spans="1:7" x14ac:dyDescent="0.25">
      <c r="A52671">
        <v>161370</v>
      </c>
      <c r="B52671" s="2">
        <v>44358.721870550158</v>
      </c>
      <c r="C52671">
        <v>317322</v>
      </c>
      <c r="D52671">
        <v>217497</v>
      </c>
      <c r="E52671" t="str">
        <f>VLOOKUP(C52671,Подписчики!A:D,2,FALSE)</f>
        <v>UTC+0</v>
      </c>
      <c r="F52671" s="2">
        <f>VLOOKUP(C52671,Подписчики!A:D,4,FALSE)/24+B52671</f>
        <v>44358.721870550158</v>
      </c>
      <c r="G52671">
        <f t="shared" si="822"/>
        <v>5</v>
      </c>
    </row>
    <row r="52672" spans="1:7" x14ac:dyDescent="0.25">
      <c r="A52672">
        <v>161371</v>
      </c>
      <c r="B52672" s="2">
        <v>44358.722275080901</v>
      </c>
      <c r="C52672">
        <v>10983</v>
      </c>
      <c r="D52672">
        <v>51416</v>
      </c>
      <c r="E52672" t="str">
        <f>VLOOKUP(C52672,Подписчики!A:D,2,FALSE)</f>
        <v>UTC+5</v>
      </c>
      <c r="F52672" s="2">
        <f>VLOOKUP(C52672,Подписчики!A:D,4,FALSE)/24+B52672</f>
        <v>44358.930608414237</v>
      </c>
      <c r="G52672">
        <f t="shared" si="822"/>
        <v>5</v>
      </c>
    </row>
    <row r="52673" spans="1:7" x14ac:dyDescent="0.25">
      <c r="A52673">
        <v>161373</v>
      </c>
      <c r="B52673" s="2">
        <v>44358.722275080909</v>
      </c>
      <c r="C52673">
        <v>184859</v>
      </c>
      <c r="D52673">
        <v>411922</v>
      </c>
      <c r="E52673" t="str">
        <f>VLOOKUP(C52673,Подписчики!A:D,2,FALSE)</f>
        <v>UTC+1</v>
      </c>
      <c r="F52673" s="2">
        <f>VLOOKUP(C52673,Подписчики!A:D,4,FALSE)/24+B52673</f>
        <v>44358.763941747573</v>
      </c>
      <c r="G52673">
        <f t="shared" si="822"/>
        <v>5</v>
      </c>
    </row>
    <row r="52674" spans="1:7" x14ac:dyDescent="0.25">
      <c r="A52674">
        <v>161374</v>
      </c>
      <c r="B52674" s="2">
        <v>44358.722275080909</v>
      </c>
      <c r="C52674">
        <v>219783</v>
      </c>
      <c r="D52674">
        <v>411922</v>
      </c>
      <c r="E52674" t="str">
        <f>VLOOKUP(C52674,Подписчики!A:D,2,FALSE)</f>
        <v>UTC+1</v>
      </c>
      <c r="F52674" s="2">
        <f>VLOOKUP(C52674,Подписчики!A:D,4,FALSE)/24+B52674</f>
        <v>44358.763941747573</v>
      </c>
      <c r="G52674">
        <f t="shared" si="822"/>
        <v>5</v>
      </c>
    </row>
    <row r="52675" spans="1:7" x14ac:dyDescent="0.25">
      <c r="A52675">
        <v>161378</v>
      </c>
      <c r="B52675" s="2">
        <v>44358.722679611645</v>
      </c>
      <c r="C52675">
        <v>29328</v>
      </c>
      <c r="D52675">
        <v>343712</v>
      </c>
      <c r="E52675" t="str">
        <f>VLOOKUP(C52675,Подписчики!A:D,2,FALSE)</f>
        <v>UTC+2</v>
      </c>
      <c r="F52675" s="2">
        <f>VLOOKUP(C52675,Подписчики!A:D,4,FALSE)/24+B52675</f>
        <v>44358.80601294498</v>
      </c>
      <c r="G52675">
        <f t="shared" ref="G52675:G52738" si="823">WEEKDAY(F52675,2)</f>
        <v>5</v>
      </c>
    </row>
    <row r="52676" spans="1:7" x14ac:dyDescent="0.25">
      <c r="A52676">
        <v>161381</v>
      </c>
      <c r="B52676" s="2">
        <v>44358.722679611645</v>
      </c>
      <c r="C52676">
        <v>100937</v>
      </c>
      <c r="D52676">
        <v>39631</v>
      </c>
      <c r="E52676" t="str">
        <f>VLOOKUP(C52676,Подписчики!A:D,2,FALSE)</f>
        <v>UTC+2</v>
      </c>
      <c r="F52676" s="2">
        <f>VLOOKUP(C52676,Подписчики!A:D,4,FALSE)/24+B52676</f>
        <v>44358.80601294498</v>
      </c>
      <c r="G52676">
        <f t="shared" si="823"/>
        <v>5</v>
      </c>
    </row>
    <row r="52677" spans="1:7" x14ac:dyDescent="0.25">
      <c r="A52677">
        <v>161384</v>
      </c>
      <c r="B52677" s="2">
        <v>44358.723893203889</v>
      </c>
      <c r="C52677">
        <v>190332</v>
      </c>
      <c r="D52677">
        <v>158978</v>
      </c>
      <c r="E52677" t="str">
        <f>VLOOKUP(C52677,Подписчики!A:D,2,FALSE)</f>
        <v>UTC+1</v>
      </c>
      <c r="F52677" s="2">
        <f>VLOOKUP(C52677,Подписчики!A:D,4,FALSE)/24+B52677</f>
        <v>44358.765559870553</v>
      </c>
      <c r="G52677">
        <f t="shared" si="823"/>
        <v>5</v>
      </c>
    </row>
    <row r="52678" spans="1:7" x14ac:dyDescent="0.25">
      <c r="A52678">
        <v>161388</v>
      </c>
      <c r="B52678" s="2">
        <v>44358.724297734625</v>
      </c>
      <c r="C52678">
        <v>116440</v>
      </c>
      <c r="D52678">
        <v>325094</v>
      </c>
      <c r="E52678" t="str">
        <f>VLOOKUP(C52678,Подписчики!A:D,2,FALSE)</f>
        <v>UTC+2</v>
      </c>
      <c r="F52678" s="2">
        <f>VLOOKUP(C52678,Подписчики!A:D,4,FALSE)/24+B52678</f>
        <v>44358.807631067961</v>
      </c>
      <c r="G52678">
        <f t="shared" si="823"/>
        <v>5</v>
      </c>
    </row>
    <row r="52679" spans="1:7" x14ac:dyDescent="0.25">
      <c r="A52679">
        <v>161392</v>
      </c>
      <c r="B52679" s="2">
        <v>44358.724297734625</v>
      </c>
      <c r="C52679">
        <v>145305</v>
      </c>
      <c r="D52679">
        <v>466283</v>
      </c>
      <c r="E52679" t="str">
        <f>VLOOKUP(C52679,Подписчики!A:D,2,FALSE)</f>
        <v>UTC+6</v>
      </c>
      <c r="F52679" s="2">
        <f>VLOOKUP(C52679,Подписчики!A:D,4,FALSE)/24+B52679</f>
        <v>44358.974297734625</v>
      </c>
      <c r="G52679">
        <f t="shared" si="823"/>
        <v>5</v>
      </c>
    </row>
    <row r="52680" spans="1:7" x14ac:dyDescent="0.25">
      <c r="A52680">
        <v>161396</v>
      </c>
      <c r="B52680" s="2">
        <v>44358.724297734625</v>
      </c>
      <c r="C52680">
        <v>154349</v>
      </c>
      <c r="D52680">
        <v>394819</v>
      </c>
      <c r="E52680" t="str">
        <f>VLOOKUP(C52680,Подписчики!A:D,2,FALSE)</f>
        <v>UTC+2</v>
      </c>
      <c r="F52680" s="2">
        <f>VLOOKUP(C52680,Подписчики!A:D,4,FALSE)/24+B52680</f>
        <v>44358.807631067961</v>
      </c>
      <c r="G52680">
        <f t="shared" si="823"/>
        <v>5</v>
      </c>
    </row>
    <row r="52681" spans="1:7" x14ac:dyDescent="0.25">
      <c r="A52681">
        <v>161400</v>
      </c>
      <c r="B52681" s="2">
        <v>44358.725106796119</v>
      </c>
      <c r="C52681">
        <v>119297</v>
      </c>
      <c r="D52681">
        <v>119030</v>
      </c>
      <c r="E52681" t="str">
        <f>VLOOKUP(C52681,Подписчики!A:D,2,FALSE)</f>
        <v>UTC+0</v>
      </c>
      <c r="F52681" s="2">
        <f>VLOOKUP(C52681,Подписчики!A:D,4,FALSE)/24+B52681</f>
        <v>44358.725106796119</v>
      </c>
      <c r="G52681">
        <f t="shared" si="823"/>
        <v>5</v>
      </c>
    </row>
    <row r="52682" spans="1:7" x14ac:dyDescent="0.25">
      <c r="A52682">
        <v>161404</v>
      </c>
      <c r="B52682" s="2">
        <v>44358.725106796119</v>
      </c>
      <c r="C52682">
        <v>345200</v>
      </c>
      <c r="D52682">
        <v>447858</v>
      </c>
      <c r="E52682" t="str">
        <f>VLOOKUP(C52682,Подписчики!A:D,2,FALSE)</f>
        <v>UTC+0</v>
      </c>
      <c r="F52682" s="2">
        <f>VLOOKUP(C52682,Подписчики!A:D,4,FALSE)/24+B52682</f>
        <v>44358.725106796119</v>
      </c>
      <c r="G52682">
        <f t="shared" si="823"/>
        <v>5</v>
      </c>
    </row>
    <row r="52683" spans="1:7" x14ac:dyDescent="0.25">
      <c r="A52683">
        <v>161406</v>
      </c>
      <c r="B52683" s="2">
        <v>44358.725511326862</v>
      </c>
      <c r="C52683">
        <v>40402</v>
      </c>
      <c r="D52683">
        <v>130739</v>
      </c>
      <c r="E52683" t="str">
        <f>VLOOKUP(C52683,Подписчики!A:D,2,FALSE)</f>
        <v>UTC+1</v>
      </c>
      <c r="F52683" s="2">
        <f>VLOOKUP(C52683,Подписчики!A:D,4,FALSE)/24+B52683</f>
        <v>44358.767177993526</v>
      </c>
      <c r="G52683">
        <f t="shared" si="823"/>
        <v>5</v>
      </c>
    </row>
    <row r="52684" spans="1:7" x14ac:dyDescent="0.25">
      <c r="A52684">
        <v>161410</v>
      </c>
      <c r="B52684" s="2">
        <v>44358.725511326862</v>
      </c>
      <c r="C52684">
        <v>48852</v>
      </c>
      <c r="D52684">
        <v>313585</v>
      </c>
      <c r="E52684" t="str">
        <f>VLOOKUP(C52684,Подписчики!A:D,2,FALSE)</f>
        <v>UTC+1</v>
      </c>
      <c r="F52684" s="2">
        <f>VLOOKUP(C52684,Подписчики!A:D,4,FALSE)/24+B52684</f>
        <v>44358.767177993526</v>
      </c>
      <c r="G52684">
        <f t="shared" si="823"/>
        <v>5</v>
      </c>
    </row>
    <row r="52685" spans="1:7" x14ac:dyDescent="0.25">
      <c r="A52685">
        <v>161415</v>
      </c>
      <c r="B52685" s="2">
        <v>44358.725511326862</v>
      </c>
      <c r="C52685">
        <v>231482</v>
      </c>
      <c r="D52685">
        <v>250679</v>
      </c>
      <c r="E52685" t="str">
        <f>VLOOKUP(C52685,Подписчики!A:D,2,FALSE)</f>
        <v>UTC+1</v>
      </c>
      <c r="F52685" s="2">
        <f>VLOOKUP(C52685,Подписчики!A:D,4,FALSE)/24+B52685</f>
        <v>44358.767177993526</v>
      </c>
      <c r="G52685">
        <f t="shared" si="823"/>
        <v>5</v>
      </c>
    </row>
    <row r="52686" spans="1:7" x14ac:dyDescent="0.25">
      <c r="A52686">
        <v>161420</v>
      </c>
      <c r="B52686" s="2">
        <v>44358.726320388349</v>
      </c>
      <c r="C52686">
        <v>1702</v>
      </c>
      <c r="D52686">
        <v>470130</v>
      </c>
      <c r="E52686" t="str">
        <f>VLOOKUP(C52686,Подписчики!A:D,2,FALSE)</f>
        <v>UTC+3</v>
      </c>
      <c r="F52686" s="2">
        <f>VLOOKUP(C52686,Подписчики!A:D,4,FALSE)/24+B52686</f>
        <v>44358.851320388349</v>
      </c>
      <c r="G52686">
        <f t="shared" si="823"/>
        <v>5</v>
      </c>
    </row>
    <row r="52687" spans="1:7" x14ac:dyDescent="0.25">
      <c r="A52687">
        <v>161424</v>
      </c>
      <c r="B52687" s="2">
        <v>44358.726724919092</v>
      </c>
      <c r="C52687">
        <v>64588</v>
      </c>
      <c r="D52687">
        <v>347008</v>
      </c>
      <c r="E52687" t="str">
        <f>VLOOKUP(C52687,Подписчики!A:D,2,FALSE)</f>
        <v>UTC+0</v>
      </c>
      <c r="F52687" s="2">
        <f>VLOOKUP(C52687,Подписчики!A:D,4,FALSE)/24+B52687</f>
        <v>44358.726724919092</v>
      </c>
      <c r="G52687">
        <f t="shared" si="823"/>
        <v>5</v>
      </c>
    </row>
    <row r="52688" spans="1:7" x14ac:dyDescent="0.25">
      <c r="A52688">
        <v>161428</v>
      </c>
      <c r="B52688" s="2">
        <v>44358.726724919092</v>
      </c>
      <c r="C52688">
        <v>97516</v>
      </c>
      <c r="D52688">
        <v>119655</v>
      </c>
      <c r="E52688" t="str">
        <f>VLOOKUP(C52688,Подписчики!A:D,2,FALSE)</f>
        <v>UTC+0</v>
      </c>
      <c r="F52688" s="2">
        <f>VLOOKUP(C52688,Подписчики!A:D,4,FALSE)/24+B52688</f>
        <v>44358.726724919092</v>
      </c>
      <c r="G52688">
        <f t="shared" si="823"/>
        <v>5</v>
      </c>
    </row>
    <row r="52689" spans="1:7" x14ac:dyDescent="0.25">
      <c r="A52689">
        <v>161433</v>
      </c>
      <c r="B52689" s="2">
        <v>44358.727129449842</v>
      </c>
      <c r="C52689">
        <v>6186</v>
      </c>
      <c r="D52689">
        <v>304128</v>
      </c>
      <c r="E52689" t="str">
        <f>VLOOKUP(C52689,Подписчики!A:D,2,FALSE)</f>
        <v>UTC+1</v>
      </c>
      <c r="F52689" s="2">
        <f>VLOOKUP(C52689,Подписчики!A:D,4,FALSE)/24+B52689</f>
        <v>44358.768796116507</v>
      </c>
      <c r="G52689">
        <f t="shared" si="823"/>
        <v>5</v>
      </c>
    </row>
    <row r="52690" spans="1:7" x14ac:dyDescent="0.25">
      <c r="A52690">
        <v>161435</v>
      </c>
      <c r="B52690" s="2">
        <v>44358.727129449842</v>
      </c>
      <c r="C52690">
        <v>110659</v>
      </c>
      <c r="D52690">
        <v>256951</v>
      </c>
      <c r="E52690" t="str">
        <f>VLOOKUP(C52690,Подписчики!A:D,2,FALSE)</f>
        <v>UTC+1</v>
      </c>
      <c r="F52690" s="2">
        <f>VLOOKUP(C52690,Подписчики!A:D,4,FALSE)/24+B52690</f>
        <v>44358.768796116507</v>
      </c>
      <c r="G52690">
        <f t="shared" si="823"/>
        <v>5</v>
      </c>
    </row>
    <row r="52691" spans="1:7" x14ac:dyDescent="0.25">
      <c r="A52691">
        <v>161438</v>
      </c>
      <c r="B52691" s="2">
        <v>44358.727129449842</v>
      </c>
      <c r="C52691">
        <v>140610</v>
      </c>
      <c r="D52691">
        <v>128969</v>
      </c>
      <c r="E52691" t="str">
        <f>VLOOKUP(C52691,Подписчики!A:D,2,FALSE)</f>
        <v>UTC+1</v>
      </c>
      <c r="F52691" s="2">
        <f>VLOOKUP(C52691,Подписчики!A:D,4,FALSE)/24+B52691</f>
        <v>44358.768796116507</v>
      </c>
      <c r="G52691">
        <f t="shared" si="823"/>
        <v>5</v>
      </c>
    </row>
    <row r="52692" spans="1:7" x14ac:dyDescent="0.25">
      <c r="A52692">
        <v>161443</v>
      </c>
      <c r="B52692" s="2">
        <v>44358.727129449842</v>
      </c>
      <c r="C52692">
        <v>186554</v>
      </c>
      <c r="D52692">
        <v>68991</v>
      </c>
      <c r="E52692" t="str">
        <f>VLOOKUP(C52692,Подписчики!A:D,2,FALSE)</f>
        <v>UTC+1</v>
      </c>
      <c r="F52692" s="2">
        <f>VLOOKUP(C52692,Подписчики!A:D,4,FALSE)/24+B52692</f>
        <v>44358.768796116507</v>
      </c>
      <c r="G52692">
        <f t="shared" si="823"/>
        <v>5</v>
      </c>
    </row>
    <row r="52693" spans="1:7" x14ac:dyDescent="0.25">
      <c r="A52693">
        <v>161445</v>
      </c>
      <c r="B52693" s="2">
        <v>44358.727533980578</v>
      </c>
      <c r="C52693">
        <v>231888</v>
      </c>
      <c r="D52693">
        <v>118549</v>
      </c>
      <c r="E52693" t="str">
        <f>VLOOKUP(C52693,Подписчики!A:D,2,FALSE)</f>
        <v>UTC+2</v>
      </c>
      <c r="F52693" s="2">
        <f>VLOOKUP(C52693,Подписчики!A:D,4,FALSE)/24+B52693</f>
        <v>44358.810867313914</v>
      </c>
      <c r="G52693">
        <f t="shared" si="823"/>
        <v>5</v>
      </c>
    </row>
    <row r="52694" spans="1:7" x14ac:dyDescent="0.25">
      <c r="A52694">
        <v>161449</v>
      </c>
      <c r="B52694" s="2">
        <v>44358.727533980578</v>
      </c>
      <c r="C52694">
        <v>284935</v>
      </c>
      <c r="D52694">
        <v>165114</v>
      </c>
      <c r="E52694" t="str">
        <f>VLOOKUP(C52694,Подписчики!A:D,2,FALSE)</f>
        <v>UTC+2</v>
      </c>
      <c r="F52694" s="2">
        <f>VLOOKUP(C52694,Подписчики!A:D,4,FALSE)/24+B52694</f>
        <v>44358.810867313914</v>
      </c>
      <c r="G52694">
        <f t="shared" si="823"/>
        <v>5</v>
      </c>
    </row>
    <row r="52695" spans="1:7" x14ac:dyDescent="0.25">
      <c r="A52695">
        <v>161453</v>
      </c>
      <c r="B52695" s="2">
        <v>44358.727938511329</v>
      </c>
      <c r="C52695">
        <v>142195</v>
      </c>
      <c r="D52695">
        <v>420847</v>
      </c>
      <c r="E52695" t="str">
        <f>VLOOKUP(C52695,Подписчики!A:D,2,FALSE)</f>
        <v>UTC+3</v>
      </c>
      <c r="F52695" s="2">
        <f>VLOOKUP(C52695,Подписчики!A:D,4,FALSE)/24+B52695</f>
        <v>44358.852938511329</v>
      </c>
      <c r="G52695">
        <f t="shared" si="823"/>
        <v>5</v>
      </c>
    </row>
    <row r="52696" spans="1:7" x14ac:dyDescent="0.25">
      <c r="A52696">
        <v>161455</v>
      </c>
      <c r="B52696" s="2">
        <v>44358.727938511329</v>
      </c>
      <c r="C52696">
        <v>273008</v>
      </c>
      <c r="D52696">
        <v>331902</v>
      </c>
      <c r="E52696" t="str">
        <f>VLOOKUP(C52696,Подписчики!A:D,2,FALSE)</f>
        <v>UTC+3</v>
      </c>
      <c r="F52696" s="2">
        <f>VLOOKUP(C52696,Подписчики!A:D,4,FALSE)/24+B52696</f>
        <v>44358.852938511329</v>
      </c>
      <c r="G52696">
        <f t="shared" si="823"/>
        <v>5</v>
      </c>
    </row>
    <row r="52697" spans="1:7" x14ac:dyDescent="0.25">
      <c r="A52697">
        <v>161457</v>
      </c>
      <c r="B52697" s="2">
        <v>44358.729152103559</v>
      </c>
      <c r="C52697">
        <v>38228</v>
      </c>
      <c r="D52697">
        <v>263296</v>
      </c>
      <c r="E52697" t="str">
        <f>VLOOKUP(C52697,Подписчики!A:D,2,FALSE)</f>
        <v>UTC+2</v>
      </c>
      <c r="F52697" s="2">
        <f>VLOOKUP(C52697,Подписчики!A:D,4,FALSE)/24+B52697</f>
        <v>44358.812485436894</v>
      </c>
      <c r="G52697">
        <f t="shared" si="823"/>
        <v>5</v>
      </c>
    </row>
    <row r="52698" spans="1:7" x14ac:dyDescent="0.25">
      <c r="A52698">
        <v>161462</v>
      </c>
      <c r="B52698" s="2">
        <v>44358.729152103559</v>
      </c>
      <c r="C52698">
        <v>57655</v>
      </c>
      <c r="D52698">
        <v>106813</v>
      </c>
      <c r="E52698" t="str">
        <f>VLOOKUP(C52698,Подписчики!A:D,2,FALSE)</f>
        <v>UTC+2</v>
      </c>
      <c r="F52698" s="2">
        <f>VLOOKUP(C52698,Подписчики!A:D,4,FALSE)/24+B52698</f>
        <v>44358.812485436894</v>
      </c>
      <c r="G52698">
        <f t="shared" si="823"/>
        <v>5</v>
      </c>
    </row>
    <row r="52699" spans="1:7" x14ac:dyDescent="0.25">
      <c r="A52699">
        <v>161464</v>
      </c>
      <c r="B52699" s="2">
        <v>44358.729556634302</v>
      </c>
      <c r="C52699">
        <v>238396</v>
      </c>
      <c r="D52699">
        <v>250679</v>
      </c>
      <c r="E52699" t="str">
        <f>VLOOKUP(C52699,Подписчики!A:D,2,FALSE)</f>
        <v>UTC+3</v>
      </c>
      <c r="F52699" s="2">
        <f>VLOOKUP(C52699,Подписчики!A:D,4,FALSE)/24+B52699</f>
        <v>44358.854556634302</v>
      </c>
      <c r="G52699">
        <f t="shared" si="823"/>
        <v>5</v>
      </c>
    </row>
    <row r="52700" spans="1:7" x14ac:dyDescent="0.25">
      <c r="A52700">
        <v>161465</v>
      </c>
      <c r="B52700" s="2">
        <v>44358.730365695796</v>
      </c>
      <c r="C52700">
        <v>61783</v>
      </c>
      <c r="D52700">
        <v>140147</v>
      </c>
      <c r="E52700" t="str">
        <f>VLOOKUP(C52700,Подписчики!A:D,2,FALSE)</f>
        <v>UTC+1</v>
      </c>
      <c r="F52700" s="2">
        <f>VLOOKUP(C52700,Подписчики!A:D,4,FALSE)/24+B52700</f>
        <v>44358.77203236246</v>
      </c>
      <c r="G52700">
        <f t="shared" si="823"/>
        <v>5</v>
      </c>
    </row>
    <row r="52701" spans="1:7" x14ac:dyDescent="0.25">
      <c r="A52701">
        <v>161468</v>
      </c>
      <c r="B52701" s="2">
        <v>44358.730365695796</v>
      </c>
      <c r="C52701">
        <v>171361</v>
      </c>
      <c r="D52701">
        <v>214224</v>
      </c>
      <c r="E52701" t="str">
        <f>VLOOKUP(C52701,Подписчики!A:D,2,FALSE)</f>
        <v>UTC+1</v>
      </c>
      <c r="F52701" s="2">
        <f>VLOOKUP(C52701,Подписчики!A:D,4,FALSE)/24+B52701</f>
        <v>44358.77203236246</v>
      </c>
      <c r="G52701">
        <f t="shared" si="823"/>
        <v>5</v>
      </c>
    </row>
    <row r="52702" spans="1:7" x14ac:dyDescent="0.25">
      <c r="A52702">
        <v>161472</v>
      </c>
      <c r="B52702" s="2">
        <v>44358.730365695796</v>
      </c>
      <c r="C52702">
        <v>177971</v>
      </c>
      <c r="D52702">
        <v>470762</v>
      </c>
      <c r="E52702" t="str">
        <f>VLOOKUP(C52702,Подписчики!A:D,2,FALSE)</f>
        <v>UTC+1</v>
      </c>
      <c r="F52702" s="2">
        <f>VLOOKUP(C52702,Подписчики!A:D,4,FALSE)/24+B52702</f>
        <v>44358.77203236246</v>
      </c>
      <c r="G52702">
        <f t="shared" si="823"/>
        <v>5</v>
      </c>
    </row>
    <row r="52703" spans="1:7" x14ac:dyDescent="0.25">
      <c r="A52703">
        <v>161477</v>
      </c>
      <c r="B52703" s="2">
        <v>44358.730770226532</v>
      </c>
      <c r="C52703">
        <v>81145</v>
      </c>
      <c r="D52703">
        <v>351192</v>
      </c>
      <c r="E52703" t="str">
        <f>VLOOKUP(C52703,Подписчики!A:D,2,FALSE)</f>
        <v>UTC+2</v>
      </c>
      <c r="F52703" s="2">
        <f>VLOOKUP(C52703,Подписчики!A:D,4,FALSE)/24+B52703</f>
        <v>44358.814103559867</v>
      </c>
      <c r="G52703">
        <f t="shared" si="823"/>
        <v>5</v>
      </c>
    </row>
    <row r="52704" spans="1:7" x14ac:dyDescent="0.25">
      <c r="A52704">
        <v>161479</v>
      </c>
      <c r="B52704" s="2">
        <v>44358.730770226532</v>
      </c>
      <c r="C52704">
        <v>94652</v>
      </c>
      <c r="D52704">
        <v>57200</v>
      </c>
      <c r="E52704" t="str">
        <f>VLOOKUP(C52704,Подписчики!A:D,2,FALSE)</f>
        <v>UTC+2</v>
      </c>
      <c r="F52704" s="2">
        <f>VLOOKUP(C52704,Подписчики!A:D,4,FALSE)/24+B52704</f>
        <v>44358.814103559867</v>
      </c>
      <c r="G52704">
        <f t="shared" si="823"/>
        <v>5</v>
      </c>
    </row>
    <row r="52705" spans="1:7" x14ac:dyDescent="0.25">
      <c r="A52705">
        <v>161483</v>
      </c>
      <c r="B52705" s="2">
        <v>44358.731174757282</v>
      </c>
      <c r="C52705">
        <v>124881</v>
      </c>
      <c r="D52705">
        <v>351192</v>
      </c>
      <c r="E52705" t="str">
        <f>VLOOKUP(C52705,Подписчики!A:D,2,FALSE)</f>
        <v>UTC+3</v>
      </c>
      <c r="F52705" s="2">
        <f>VLOOKUP(C52705,Подписчики!A:D,4,FALSE)/24+B52705</f>
        <v>44358.856174757282</v>
      </c>
      <c r="G52705">
        <f t="shared" si="823"/>
        <v>5</v>
      </c>
    </row>
    <row r="52706" spans="1:7" x14ac:dyDescent="0.25">
      <c r="A52706">
        <v>161488</v>
      </c>
      <c r="B52706" s="2">
        <v>44358.731174757282</v>
      </c>
      <c r="C52706">
        <v>161511</v>
      </c>
      <c r="D52706">
        <v>473323</v>
      </c>
      <c r="E52706" t="str">
        <f>VLOOKUP(C52706,Подписчики!A:D,2,FALSE)</f>
        <v>UTC+3</v>
      </c>
      <c r="F52706" s="2">
        <f>VLOOKUP(C52706,Подписчики!A:D,4,FALSE)/24+B52706</f>
        <v>44358.856174757282</v>
      </c>
      <c r="G52706">
        <f t="shared" si="823"/>
        <v>5</v>
      </c>
    </row>
    <row r="52707" spans="1:7" x14ac:dyDescent="0.25">
      <c r="A52707">
        <v>161493</v>
      </c>
      <c r="B52707" s="2">
        <v>44358.731579288025</v>
      </c>
      <c r="C52707">
        <v>25505</v>
      </c>
      <c r="D52707">
        <v>378581</v>
      </c>
      <c r="E52707" t="str">
        <f>VLOOKUP(C52707,Подписчики!A:D,2,FALSE)</f>
        <v>UTC+0</v>
      </c>
      <c r="F52707" s="2">
        <f>VLOOKUP(C52707,Подписчики!A:D,4,FALSE)/24+B52707</f>
        <v>44358.731579288025</v>
      </c>
      <c r="G52707">
        <f t="shared" si="823"/>
        <v>5</v>
      </c>
    </row>
    <row r="52708" spans="1:7" x14ac:dyDescent="0.25">
      <c r="A52708">
        <v>161495</v>
      </c>
      <c r="B52708" s="2">
        <v>44358.731579288025</v>
      </c>
      <c r="C52708">
        <v>34043</v>
      </c>
      <c r="D52708">
        <v>232500</v>
      </c>
      <c r="E52708" t="str">
        <f>VLOOKUP(C52708,Подписчики!A:D,2,FALSE)</f>
        <v>UTC+0</v>
      </c>
      <c r="F52708" s="2">
        <f>VLOOKUP(C52708,Подписчики!A:D,4,FALSE)/24+B52708</f>
        <v>44358.731579288025</v>
      </c>
      <c r="G52708">
        <f t="shared" si="823"/>
        <v>5</v>
      </c>
    </row>
    <row r="52709" spans="1:7" x14ac:dyDescent="0.25">
      <c r="A52709">
        <v>161498</v>
      </c>
      <c r="B52709" s="2">
        <v>44358.731579288025</v>
      </c>
      <c r="C52709">
        <v>123483</v>
      </c>
      <c r="D52709">
        <v>437139</v>
      </c>
      <c r="E52709" t="str">
        <f>VLOOKUP(C52709,Подписчики!A:D,2,FALSE)</f>
        <v>UTC+4</v>
      </c>
      <c r="F52709" s="2">
        <f>VLOOKUP(C52709,Подписчики!A:D,4,FALSE)/24+B52709</f>
        <v>44358.89824595469</v>
      </c>
      <c r="G52709">
        <f t="shared" si="823"/>
        <v>5</v>
      </c>
    </row>
    <row r="52710" spans="1:7" x14ac:dyDescent="0.25">
      <c r="A52710">
        <v>161502</v>
      </c>
      <c r="B52710" s="2">
        <v>44358.731983818776</v>
      </c>
      <c r="C52710">
        <v>28553</v>
      </c>
      <c r="D52710">
        <v>21407</v>
      </c>
      <c r="E52710" t="str">
        <f>VLOOKUP(C52710,Подписчики!A:D,2,FALSE)</f>
        <v>UTC+1</v>
      </c>
      <c r="F52710" s="2">
        <f>VLOOKUP(C52710,Подписчики!A:D,4,FALSE)/24+B52710</f>
        <v>44358.77365048544</v>
      </c>
      <c r="G52710">
        <f t="shared" si="823"/>
        <v>5</v>
      </c>
    </row>
    <row r="52711" spans="1:7" x14ac:dyDescent="0.25">
      <c r="A52711">
        <v>161506</v>
      </c>
      <c r="B52711" s="2">
        <v>44358.731983818776</v>
      </c>
      <c r="C52711">
        <v>70291</v>
      </c>
      <c r="D52711">
        <v>330333</v>
      </c>
      <c r="E52711" t="str">
        <f>VLOOKUP(C52711,Подписчики!A:D,2,FALSE)</f>
        <v>UTC+1</v>
      </c>
      <c r="F52711" s="2">
        <f>VLOOKUP(C52711,Подписчики!A:D,4,FALSE)/24+B52711</f>
        <v>44358.77365048544</v>
      </c>
      <c r="G52711">
        <f t="shared" si="823"/>
        <v>5</v>
      </c>
    </row>
    <row r="52712" spans="1:7" x14ac:dyDescent="0.25">
      <c r="A52712">
        <v>161509</v>
      </c>
      <c r="B52712" s="2">
        <v>44358.731983818776</v>
      </c>
      <c r="C52712">
        <v>171402</v>
      </c>
      <c r="D52712">
        <v>153893</v>
      </c>
      <c r="E52712" t="str">
        <f>VLOOKUP(C52712,Подписчики!A:D,2,FALSE)</f>
        <v>UTC+1</v>
      </c>
      <c r="F52712" s="2">
        <f>VLOOKUP(C52712,Подписчики!A:D,4,FALSE)/24+B52712</f>
        <v>44358.77365048544</v>
      </c>
      <c r="G52712">
        <f t="shared" si="823"/>
        <v>5</v>
      </c>
    </row>
    <row r="52713" spans="1:7" x14ac:dyDescent="0.25">
      <c r="A52713">
        <v>161511</v>
      </c>
      <c r="B52713" s="2">
        <v>44358.731983818776</v>
      </c>
      <c r="C52713">
        <v>267642</v>
      </c>
      <c r="D52713">
        <v>111153</v>
      </c>
      <c r="E52713" t="str">
        <f>VLOOKUP(C52713,Подписчики!A:D,2,FALSE)</f>
        <v>UTC+1</v>
      </c>
      <c r="F52713" s="2">
        <f>VLOOKUP(C52713,Подписчики!A:D,4,FALSE)/24+B52713</f>
        <v>44358.77365048544</v>
      </c>
      <c r="G52713">
        <f t="shared" si="823"/>
        <v>5</v>
      </c>
    </row>
    <row r="52714" spans="1:7" x14ac:dyDescent="0.25">
      <c r="A52714">
        <v>161514</v>
      </c>
      <c r="B52714" s="2">
        <v>44358.731983818776</v>
      </c>
      <c r="C52714">
        <v>296883</v>
      </c>
      <c r="D52714">
        <v>78646</v>
      </c>
      <c r="E52714" t="str">
        <f>VLOOKUP(C52714,Подписчики!A:D,2,FALSE)</f>
        <v>UTC+1</v>
      </c>
      <c r="F52714" s="2">
        <f>VLOOKUP(C52714,Подписчики!A:D,4,FALSE)/24+B52714</f>
        <v>44358.77365048544</v>
      </c>
      <c r="G52714">
        <f t="shared" si="823"/>
        <v>5</v>
      </c>
    </row>
    <row r="52715" spans="1:7" x14ac:dyDescent="0.25">
      <c r="A52715">
        <v>161518</v>
      </c>
      <c r="B52715" s="2">
        <v>44358.732388349512</v>
      </c>
      <c r="C52715">
        <v>325022</v>
      </c>
      <c r="D52715">
        <v>179296</v>
      </c>
      <c r="E52715" t="str">
        <f>VLOOKUP(C52715,Подписчики!A:D,2,FALSE)</f>
        <v>UTC+2</v>
      </c>
      <c r="F52715" s="2">
        <f>VLOOKUP(C52715,Подписчики!A:D,4,FALSE)/24+B52715</f>
        <v>44358.815721682848</v>
      </c>
      <c r="G52715">
        <f t="shared" si="823"/>
        <v>5</v>
      </c>
    </row>
    <row r="52716" spans="1:7" x14ac:dyDescent="0.25">
      <c r="A52716">
        <v>161520</v>
      </c>
      <c r="B52716" s="2">
        <v>44358.732792880262</v>
      </c>
      <c r="C52716">
        <v>183870</v>
      </c>
      <c r="D52716">
        <v>158978</v>
      </c>
      <c r="E52716" t="str">
        <f>VLOOKUP(C52716,Подписчики!A:D,2,FALSE)</f>
        <v>UTC+3</v>
      </c>
      <c r="F52716" s="2">
        <f>VLOOKUP(C52716,Подписчики!A:D,4,FALSE)/24+B52716</f>
        <v>44358.857792880262</v>
      </c>
      <c r="G52716">
        <f t="shared" si="823"/>
        <v>5</v>
      </c>
    </row>
    <row r="52717" spans="1:7" x14ac:dyDescent="0.25">
      <c r="A52717">
        <v>161521</v>
      </c>
      <c r="B52717" s="2">
        <v>44358.733197411006</v>
      </c>
      <c r="C52717">
        <v>106491</v>
      </c>
      <c r="D52717">
        <v>300941</v>
      </c>
      <c r="E52717" t="str">
        <f>VLOOKUP(C52717,Подписчики!A:D,2,FALSE)</f>
        <v>UTC+0</v>
      </c>
      <c r="F52717" s="2">
        <f>VLOOKUP(C52717,Подписчики!A:D,4,FALSE)/24+B52717</f>
        <v>44358.733197411006</v>
      </c>
      <c r="G52717">
        <f t="shared" si="823"/>
        <v>5</v>
      </c>
    </row>
    <row r="52718" spans="1:7" x14ac:dyDescent="0.25">
      <c r="A52718">
        <v>161522</v>
      </c>
      <c r="B52718" s="2">
        <v>44358.733197411006</v>
      </c>
      <c r="C52718">
        <v>252983</v>
      </c>
      <c r="D52718">
        <v>158978</v>
      </c>
      <c r="E52718" t="str">
        <f>VLOOKUP(C52718,Подписчики!A:D,2,FALSE)</f>
        <v>UTC+0</v>
      </c>
      <c r="F52718" s="2">
        <f>VLOOKUP(C52718,Подписчики!A:D,4,FALSE)/24+B52718</f>
        <v>44358.733197411006</v>
      </c>
      <c r="G52718">
        <f t="shared" si="823"/>
        <v>5</v>
      </c>
    </row>
    <row r="52719" spans="1:7" x14ac:dyDescent="0.25">
      <c r="A52719">
        <v>161525</v>
      </c>
      <c r="B52719" s="2">
        <v>44358.733197411006</v>
      </c>
      <c r="C52719">
        <v>300932</v>
      </c>
      <c r="D52719">
        <v>296511</v>
      </c>
      <c r="E52719" t="str">
        <f>VLOOKUP(C52719,Подписчики!A:D,2,FALSE)</f>
        <v>UTC+0</v>
      </c>
      <c r="F52719" s="2">
        <f>VLOOKUP(C52719,Подписчики!A:D,4,FALSE)/24+B52719</f>
        <v>44358.733197411006</v>
      </c>
      <c r="G52719">
        <f t="shared" si="823"/>
        <v>5</v>
      </c>
    </row>
    <row r="52720" spans="1:7" x14ac:dyDescent="0.25">
      <c r="A52720">
        <v>161527</v>
      </c>
      <c r="B52720" s="2">
        <v>44358.733601941749</v>
      </c>
      <c r="C52720">
        <v>250008</v>
      </c>
      <c r="D52720">
        <v>217287</v>
      </c>
      <c r="E52720" t="str">
        <f>VLOOKUP(C52720,Подписчики!A:D,2,FALSE)</f>
        <v>UTC+1</v>
      </c>
      <c r="F52720" s="2">
        <f>VLOOKUP(C52720,Подписчики!A:D,4,FALSE)/24+B52720</f>
        <v>44358.775268608413</v>
      </c>
      <c r="G52720">
        <f t="shared" si="823"/>
        <v>5</v>
      </c>
    </row>
    <row r="52721" spans="1:7" x14ac:dyDescent="0.25">
      <c r="A52721">
        <v>161532</v>
      </c>
      <c r="B52721" s="2">
        <v>44358.733999999997</v>
      </c>
      <c r="C52721">
        <v>153782</v>
      </c>
      <c r="D52721">
        <v>137743</v>
      </c>
      <c r="E52721" t="str">
        <f>VLOOKUP(C52721,Подписчики!A:D,2,FALSE)</f>
        <v>UTC+3</v>
      </c>
      <c r="F52721" s="2">
        <f>VLOOKUP(C52721,Подписчики!A:D,4,FALSE)/24+B52721</f>
        <v>44358.858999999997</v>
      </c>
      <c r="G52721">
        <f t="shared" si="823"/>
        <v>5</v>
      </c>
    </row>
    <row r="52722" spans="1:7" x14ac:dyDescent="0.25">
      <c r="A52722">
        <v>161537</v>
      </c>
      <c r="B52722" s="2">
        <v>44358.736029126216</v>
      </c>
      <c r="C52722">
        <v>170767</v>
      </c>
      <c r="D52722">
        <v>226229</v>
      </c>
      <c r="E52722" t="str">
        <f>VLOOKUP(C52722,Подписчики!A:D,2,FALSE)</f>
        <v>UTC+3</v>
      </c>
      <c r="F52722" s="2">
        <f>VLOOKUP(C52722,Подписчики!A:D,4,FALSE)/24+B52722</f>
        <v>44358.861029126216</v>
      </c>
      <c r="G52722">
        <f t="shared" si="823"/>
        <v>5</v>
      </c>
    </row>
    <row r="52723" spans="1:7" x14ac:dyDescent="0.25">
      <c r="A52723">
        <v>161539</v>
      </c>
      <c r="B52723" s="2">
        <v>44358.737242718445</v>
      </c>
      <c r="C52723">
        <v>175622</v>
      </c>
      <c r="D52723">
        <v>108961</v>
      </c>
      <c r="E52723" t="str">
        <f>VLOOKUP(C52723,Подписчики!A:D,2,FALSE)</f>
        <v>UTC+2</v>
      </c>
      <c r="F52723" s="2">
        <f>VLOOKUP(C52723,Подписчики!A:D,4,FALSE)/24+B52723</f>
        <v>44358.820576051781</v>
      </c>
      <c r="G52723">
        <f t="shared" si="823"/>
        <v>5</v>
      </c>
    </row>
    <row r="52724" spans="1:7" x14ac:dyDescent="0.25">
      <c r="A52724">
        <v>161544</v>
      </c>
      <c r="B52724" s="2">
        <v>44358.737647249189</v>
      </c>
      <c r="C52724">
        <v>196972</v>
      </c>
      <c r="D52724">
        <v>158978</v>
      </c>
      <c r="E52724" t="str">
        <f>VLOOKUP(C52724,Подписчики!A:D,2,FALSE)</f>
        <v>UTC+3</v>
      </c>
      <c r="F52724" s="2">
        <f>VLOOKUP(C52724,Подписчики!A:D,4,FALSE)/24+B52724</f>
        <v>44358.862647249189</v>
      </c>
      <c r="G52724">
        <f t="shared" si="823"/>
        <v>5</v>
      </c>
    </row>
    <row r="52725" spans="1:7" x14ac:dyDescent="0.25">
      <c r="A52725">
        <v>161548</v>
      </c>
      <c r="B52725" s="2">
        <v>44358.738051779932</v>
      </c>
      <c r="C52725">
        <v>30737</v>
      </c>
      <c r="D52725">
        <v>347393</v>
      </c>
      <c r="E52725" t="str">
        <f>VLOOKUP(C52725,Подписчики!A:D,2,FALSE)</f>
        <v>UTC+0</v>
      </c>
      <c r="F52725" s="2">
        <f>VLOOKUP(C52725,Подписчики!A:D,4,FALSE)/24+B52725</f>
        <v>44358.738051779932</v>
      </c>
      <c r="G52725">
        <f t="shared" si="823"/>
        <v>5</v>
      </c>
    </row>
    <row r="52726" spans="1:7" x14ac:dyDescent="0.25">
      <c r="A52726">
        <v>161551</v>
      </c>
      <c r="B52726" s="2">
        <v>44358.738051779932</v>
      </c>
      <c r="C52726">
        <v>239340</v>
      </c>
      <c r="D52726">
        <v>241713</v>
      </c>
      <c r="E52726" t="str">
        <f>VLOOKUP(C52726,Подписчики!A:D,2,FALSE)</f>
        <v>UTC+0</v>
      </c>
      <c r="F52726" s="2">
        <f>VLOOKUP(C52726,Подписчики!A:D,4,FALSE)/24+B52726</f>
        <v>44358.738051779932</v>
      </c>
      <c r="G52726">
        <f t="shared" si="823"/>
        <v>5</v>
      </c>
    </row>
    <row r="52727" spans="1:7" x14ac:dyDescent="0.25">
      <c r="A52727">
        <v>161552</v>
      </c>
      <c r="B52727" s="2">
        <v>44358.738456310683</v>
      </c>
      <c r="C52727">
        <v>147599</v>
      </c>
      <c r="D52727">
        <v>357547</v>
      </c>
      <c r="E52727" t="str">
        <f>VLOOKUP(C52727,Подписчики!A:D,2,FALSE)</f>
        <v>UTC+1</v>
      </c>
      <c r="F52727" s="2">
        <f>VLOOKUP(C52727,Подписчики!A:D,4,FALSE)/24+B52727</f>
        <v>44358.780122977347</v>
      </c>
      <c r="G52727">
        <f t="shared" si="823"/>
        <v>5</v>
      </c>
    </row>
    <row r="52728" spans="1:7" x14ac:dyDescent="0.25">
      <c r="A52728">
        <v>161556</v>
      </c>
      <c r="B52728" s="2">
        <v>44358.738456310683</v>
      </c>
      <c r="C52728">
        <v>320146</v>
      </c>
      <c r="D52728">
        <v>411922</v>
      </c>
      <c r="E52728" t="str">
        <f>VLOOKUP(C52728,Подписчики!A:D,2,FALSE)</f>
        <v>UTC+9</v>
      </c>
      <c r="F52728" s="2">
        <f>VLOOKUP(C52728,Подписчики!A:D,4,FALSE)/24+B52728</f>
        <v>44359.113456310683</v>
      </c>
      <c r="G52728">
        <f t="shared" si="823"/>
        <v>6</v>
      </c>
    </row>
    <row r="52729" spans="1:7" x14ac:dyDescent="0.25">
      <c r="A52729">
        <v>161559</v>
      </c>
      <c r="B52729" s="2">
        <v>44358.739265372169</v>
      </c>
      <c r="C52729">
        <v>69632</v>
      </c>
      <c r="D52729">
        <v>432277</v>
      </c>
      <c r="E52729" t="str">
        <f>VLOOKUP(C52729,Подписчики!A:D,2,FALSE)</f>
        <v>UTC+3</v>
      </c>
      <c r="F52729" s="2">
        <f>VLOOKUP(C52729,Подписчики!A:D,4,FALSE)/24+B52729</f>
        <v>44358.864265372169</v>
      </c>
      <c r="G52729">
        <f t="shared" si="823"/>
        <v>5</v>
      </c>
    </row>
    <row r="52730" spans="1:7" x14ac:dyDescent="0.25">
      <c r="A52730">
        <v>161560</v>
      </c>
      <c r="B52730" s="2">
        <v>44358.739265372169</v>
      </c>
      <c r="C52730">
        <v>96635</v>
      </c>
      <c r="D52730">
        <v>347393</v>
      </c>
      <c r="E52730" t="str">
        <f>VLOOKUP(C52730,Подписчики!A:D,2,FALSE)</f>
        <v>UTC+3</v>
      </c>
      <c r="F52730" s="2">
        <f>VLOOKUP(C52730,Подписчики!A:D,4,FALSE)/24+B52730</f>
        <v>44358.864265372169</v>
      </c>
      <c r="G52730">
        <f t="shared" si="823"/>
        <v>5</v>
      </c>
    </row>
    <row r="52731" spans="1:7" x14ac:dyDescent="0.25">
      <c r="A52731">
        <v>161561</v>
      </c>
      <c r="B52731" s="2">
        <v>44358.739669902912</v>
      </c>
      <c r="C52731">
        <v>69885</v>
      </c>
      <c r="D52731">
        <v>258251</v>
      </c>
      <c r="E52731" t="str">
        <f>VLOOKUP(C52731,Подписчики!A:D,2,FALSE)</f>
        <v>UTC+0</v>
      </c>
      <c r="F52731" s="2">
        <f>VLOOKUP(C52731,Подписчики!A:D,4,FALSE)/24+B52731</f>
        <v>44358.739669902912</v>
      </c>
      <c r="G52731">
        <f t="shared" si="823"/>
        <v>5</v>
      </c>
    </row>
    <row r="52732" spans="1:7" x14ac:dyDescent="0.25">
      <c r="A52732">
        <v>161564</v>
      </c>
      <c r="B52732" s="2">
        <v>44358.740074433663</v>
      </c>
      <c r="C52732">
        <v>14996</v>
      </c>
      <c r="D52732">
        <v>430433</v>
      </c>
      <c r="E52732" t="str">
        <f>VLOOKUP(C52732,Подписчики!A:D,2,FALSE)</f>
        <v>UTC+1</v>
      </c>
      <c r="F52732" s="2">
        <f>VLOOKUP(C52732,Подписчики!A:D,4,FALSE)/24+B52732</f>
        <v>44358.781741100327</v>
      </c>
      <c r="G52732">
        <f t="shared" si="823"/>
        <v>5</v>
      </c>
    </row>
    <row r="52733" spans="1:7" x14ac:dyDescent="0.25">
      <c r="A52733">
        <v>161567</v>
      </c>
      <c r="B52733" s="2">
        <v>44358.740074433663</v>
      </c>
      <c r="C52733">
        <v>33333</v>
      </c>
      <c r="D52733">
        <v>128523</v>
      </c>
      <c r="E52733" t="str">
        <f>VLOOKUP(C52733,Подписчики!A:D,2,FALSE)</f>
        <v>UTC+1</v>
      </c>
      <c r="F52733" s="2">
        <f>VLOOKUP(C52733,Подписчики!A:D,4,FALSE)/24+B52733</f>
        <v>44358.781741100327</v>
      </c>
      <c r="G52733">
        <f t="shared" si="823"/>
        <v>5</v>
      </c>
    </row>
    <row r="52734" spans="1:7" x14ac:dyDescent="0.25">
      <c r="A52734">
        <v>161571</v>
      </c>
      <c r="B52734" s="2">
        <v>44358.740074433663</v>
      </c>
      <c r="C52734">
        <v>147621</v>
      </c>
      <c r="D52734">
        <v>267896</v>
      </c>
      <c r="E52734" t="str">
        <f>VLOOKUP(C52734,Подписчики!A:D,2,FALSE)</f>
        <v>UTC+1</v>
      </c>
      <c r="F52734" s="2">
        <f>VLOOKUP(C52734,Подписчики!A:D,4,FALSE)/24+B52734</f>
        <v>44358.781741100327</v>
      </c>
      <c r="G52734">
        <f t="shared" si="823"/>
        <v>5</v>
      </c>
    </row>
    <row r="52735" spans="1:7" x14ac:dyDescent="0.25">
      <c r="A52735">
        <v>161576</v>
      </c>
      <c r="B52735" s="2">
        <v>44358.740074433663</v>
      </c>
      <c r="C52735">
        <v>203288</v>
      </c>
      <c r="D52735">
        <v>331056</v>
      </c>
      <c r="E52735" t="str">
        <f>VLOOKUP(C52735,Подписчики!A:D,2,FALSE)</f>
        <v>UTC+1</v>
      </c>
      <c r="F52735" s="2">
        <f>VLOOKUP(C52735,Подписчики!A:D,4,FALSE)/24+B52735</f>
        <v>44358.781741100327</v>
      </c>
      <c r="G52735">
        <f t="shared" si="823"/>
        <v>5</v>
      </c>
    </row>
    <row r="52736" spans="1:7" x14ac:dyDescent="0.25">
      <c r="A52736">
        <v>161579</v>
      </c>
      <c r="B52736" s="2">
        <v>44358.740074433663</v>
      </c>
      <c r="C52736">
        <v>213845</v>
      </c>
      <c r="D52736">
        <v>191893</v>
      </c>
      <c r="E52736" t="str">
        <f>VLOOKUP(C52736,Подписчики!A:D,2,FALSE)</f>
        <v>UTC+1</v>
      </c>
      <c r="F52736" s="2">
        <f>VLOOKUP(C52736,Подписчики!A:D,4,FALSE)/24+B52736</f>
        <v>44358.781741100327</v>
      </c>
      <c r="G52736">
        <f t="shared" si="823"/>
        <v>5</v>
      </c>
    </row>
    <row r="52737" spans="1:7" x14ac:dyDescent="0.25">
      <c r="A52737">
        <v>161584</v>
      </c>
      <c r="B52737" s="2">
        <v>44358.740074433663</v>
      </c>
      <c r="C52737">
        <v>216328</v>
      </c>
      <c r="D52737">
        <v>26847</v>
      </c>
      <c r="E52737" t="str">
        <f>VLOOKUP(C52737,Подписчики!A:D,2,FALSE)</f>
        <v>UTC+1</v>
      </c>
      <c r="F52737" s="2">
        <f>VLOOKUP(C52737,Подписчики!A:D,4,FALSE)/24+B52737</f>
        <v>44358.781741100327</v>
      </c>
      <c r="G52737">
        <f t="shared" si="823"/>
        <v>5</v>
      </c>
    </row>
    <row r="52738" spans="1:7" x14ac:dyDescent="0.25">
      <c r="A52738">
        <v>161587</v>
      </c>
      <c r="B52738" s="2">
        <v>44358.740478964399</v>
      </c>
      <c r="C52738">
        <v>273417</v>
      </c>
      <c r="D52738">
        <v>47035</v>
      </c>
      <c r="E52738" t="str">
        <f>VLOOKUP(C52738,Подписчики!A:D,2,FALSE)</f>
        <v>UTC+2</v>
      </c>
      <c r="F52738" s="2">
        <f>VLOOKUP(C52738,Подписчики!A:D,4,FALSE)/24+B52738</f>
        <v>44358.823812297735</v>
      </c>
      <c r="G52738">
        <f t="shared" si="823"/>
        <v>5</v>
      </c>
    </row>
    <row r="52739" spans="1:7" x14ac:dyDescent="0.25">
      <c r="A52739">
        <v>161591</v>
      </c>
      <c r="B52739" s="2">
        <v>44358.740883495142</v>
      </c>
      <c r="C52739">
        <v>122488</v>
      </c>
      <c r="D52739">
        <v>12149</v>
      </c>
      <c r="E52739" t="str">
        <f>VLOOKUP(C52739,Подписчики!A:D,2,FALSE)</f>
        <v>UTC+3</v>
      </c>
      <c r="F52739" s="2">
        <f>VLOOKUP(C52739,Подписчики!A:D,4,FALSE)/24+B52739</f>
        <v>44358.865883495142</v>
      </c>
      <c r="G52739">
        <f t="shared" ref="G52739:G52802" si="824">WEEKDAY(F52739,2)</f>
        <v>5</v>
      </c>
    </row>
    <row r="52740" spans="1:7" x14ac:dyDescent="0.25">
      <c r="A52740">
        <v>161593</v>
      </c>
      <c r="B52740" s="2">
        <v>44358.741692556636</v>
      </c>
      <c r="C52740">
        <v>7930</v>
      </c>
      <c r="D52740">
        <v>347393</v>
      </c>
      <c r="E52740" t="str">
        <f>VLOOKUP(C52740,Подписчики!A:D,2,FALSE)</f>
        <v>UTC+1</v>
      </c>
      <c r="F52740" s="2">
        <f>VLOOKUP(C52740,Подписчики!A:D,4,FALSE)/24+B52740</f>
        <v>44358.7833592233</v>
      </c>
      <c r="G52740">
        <f t="shared" si="824"/>
        <v>5</v>
      </c>
    </row>
    <row r="52741" spans="1:7" x14ac:dyDescent="0.25">
      <c r="A52741">
        <v>161596</v>
      </c>
      <c r="B52741" s="2">
        <v>44358.742097087379</v>
      </c>
      <c r="C52741">
        <v>211722</v>
      </c>
      <c r="D52741">
        <v>459455</v>
      </c>
      <c r="E52741" t="str">
        <f>VLOOKUP(C52741,Подписчики!A:D,2,FALSE)</f>
        <v>UTC+2</v>
      </c>
      <c r="F52741" s="2">
        <f>VLOOKUP(C52741,Подписчики!A:D,4,FALSE)/24+B52741</f>
        <v>44358.825430420715</v>
      </c>
      <c r="G52741">
        <f t="shared" si="824"/>
        <v>5</v>
      </c>
    </row>
    <row r="52742" spans="1:7" x14ac:dyDescent="0.25">
      <c r="A52742">
        <v>161598</v>
      </c>
      <c r="B52742" s="2">
        <v>44358.742501618122</v>
      </c>
      <c r="C52742">
        <v>21507</v>
      </c>
      <c r="D52742">
        <v>432277</v>
      </c>
      <c r="E52742" t="str">
        <f>VLOOKUP(C52742,Подписчики!A:D,2,FALSE)</f>
        <v>UTC+3</v>
      </c>
      <c r="F52742" s="2">
        <f>VLOOKUP(C52742,Подписчики!A:D,4,FALSE)/24+B52742</f>
        <v>44358.867501618122</v>
      </c>
      <c r="G52742">
        <f t="shared" si="824"/>
        <v>5</v>
      </c>
    </row>
    <row r="52743" spans="1:7" x14ac:dyDescent="0.25">
      <c r="A52743">
        <v>161602</v>
      </c>
      <c r="B52743" s="2">
        <v>44358.742501618122</v>
      </c>
      <c r="C52743">
        <v>143507</v>
      </c>
      <c r="D52743">
        <v>345147</v>
      </c>
      <c r="E52743" t="str">
        <f>VLOOKUP(C52743,Подписчики!A:D,2,FALSE)</f>
        <v>UTC+3</v>
      </c>
      <c r="F52743" s="2">
        <f>VLOOKUP(C52743,Подписчики!A:D,4,FALSE)/24+B52743</f>
        <v>44358.867501618122</v>
      </c>
      <c r="G52743">
        <f t="shared" si="824"/>
        <v>5</v>
      </c>
    </row>
    <row r="52744" spans="1:7" x14ac:dyDescent="0.25">
      <c r="A52744">
        <v>161603</v>
      </c>
      <c r="B52744" s="2">
        <v>44358.742906148866</v>
      </c>
      <c r="C52744">
        <v>94949</v>
      </c>
      <c r="D52744">
        <v>393606</v>
      </c>
      <c r="E52744" t="str">
        <f>VLOOKUP(C52744,Подписчики!A:D,2,FALSE)</f>
        <v>UTC+0</v>
      </c>
      <c r="F52744" s="2">
        <f>VLOOKUP(C52744,Подписчики!A:D,4,FALSE)/24+B52744</f>
        <v>44358.742906148866</v>
      </c>
      <c r="G52744">
        <f t="shared" si="824"/>
        <v>5</v>
      </c>
    </row>
    <row r="52745" spans="1:7" x14ac:dyDescent="0.25">
      <c r="A52745">
        <v>161608</v>
      </c>
      <c r="B52745" s="2">
        <v>44358.743310679616</v>
      </c>
      <c r="C52745">
        <v>211151</v>
      </c>
      <c r="D52745">
        <v>228405</v>
      </c>
      <c r="E52745" t="str">
        <f>VLOOKUP(C52745,Подписчики!A:D,2,FALSE)</f>
        <v>UTC+1</v>
      </c>
      <c r="F52745" s="2">
        <f>VLOOKUP(C52745,Подписчики!A:D,4,FALSE)/24+B52745</f>
        <v>44358.78497734628</v>
      </c>
      <c r="G52745">
        <f t="shared" si="824"/>
        <v>5</v>
      </c>
    </row>
    <row r="52746" spans="1:7" x14ac:dyDescent="0.25">
      <c r="A52746">
        <v>161610</v>
      </c>
      <c r="B52746" s="2">
        <v>44358.743666666662</v>
      </c>
      <c r="C52746">
        <v>52461</v>
      </c>
      <c r="D52746">
        <v>103560</v>
      </c>
      <c r="E52746" t="str">
        <f>VLOOKUP(C52746,Подписчики!A:D,2,FALSE)</f>
        <v>UTC+2</v>
      </c>
      <c r="F52746" s="2">
        <f>VLOOKUP(C52746,Подписчики!A:D,4,FALSE)/24+B52746</f>
        <v>44358.826999999997</v>
      </c>
      <c r="G52746">
        <f t="shared" si="824"/>
        <v>5</v>
      </c>
    </row>
    <row r="52747" spans="1:7" x14ac:dyDescent="0.25">
      <c r="A52747">
        <v>161614</v>
      </c>
      <c r="B52747" s="2">
        <v>44358.743715210352</v>
      </c>
      <c r="C52747">
        <v>51619</v>
      </c>
      <c r="D52747">
        <v>240291</v>
      </c>
      <c r="E52747" t="str">
        <f>VLOOKUP(C52747,Подписчики!A:D,2,FALSE)</f>
        <v>UTC+2</v>
      </c>
      <c r="F52747" s="2">
        <f>VLOOKUP(C52747,Подписчики!A:D,4,FALSE)/24+B52747</f>
        <v>44358.827048543688</v>
      </c>
      <c r="G52747">
        <f t="shared" si="824"/>
        <v>5</v>
      </c>
    </row>
    <row r="52748" spans="1:7" x14ac:dyDescent="0.25">
      <c r="A52748">
        <v>161615</v>
      </c>
      <c r="B52748" s="2">
        <v>44358.743715210352</v>
      </c>
      <c r="C52748">
        <v>107651</v>
      </c>
      <c r="D52748">
        <v>347008</v>
      </c>
      <c r="E52748" t="str">
        <f>VLOOKUP(C52748,Подписчики!A:D,2,FALSE)</f>
        <v>UTC+2</v>
      </c>
      <c r="F52748" s="2">
        <f>VLOOKUP(C52748,Подписчики!A:D,4,FALSE)/24+B52748</f>
        <v>44358.827048543688</v>
      </c>
      <c r="G52748">
        <f t="shared" si="824"/>
        <v>5</v>
      </c>
    </row>
    <row r="52749" spans="1:7" x14ac:dyDescent="0.25">
      <c r="A52749">
        <v>161616</v>
      </c>
      <c r="B52749" s="2">
        <v>44358.743715210352</v>
      </c>
      <c r="C52749">
        <v>196342</v>
      </c>
      <c r="D52749">
        <v>472712</v>
      </c>
      <c r="E52749" t="str">
        <f>VLOOKUP(C52749,Подписчики!A:D,2,FALSE)</f>
        <v>UTC+2</v>
      </c>
      <c r="F52749" s="2">
        <f>VLOOKUP(C52749,Подписчики!A:D,4,FALSE)/24+B52749</f>
        <v>44358.827048543688</v>
      </c>
      <c r="G52749">
        <f t="shared" si="824"/>
        <v>5</v>
      </c>
    </row>
    <row r="52750" spans="1:7" x14ac:dyDescent="0.25">
      <c r="A52750">
        <v>161617</v>
      </c>
      <c r="B52750" s="2">
        <v>44358.744119741103</v>
      </c>
      <c r="C52750">
        <v>91008</v>
      </c>
      <c r="D52750">
        <v>250679</v>
      </c>
      <c r="E52750" t="str">
        <f>VLOOKUP(C52750,Подписчики!A:D,2,FALSE)</f>
        <v>UTC+3</v>
      </c>
      <c r="F52750" s="2">
        <f>VLOOKUP(C52750,Подписчики!A:D,4,FALSE)/24+B52750</f>
        <v>44358.869119741103</v>
      </c>
      <c r="G52750">
        <f t="shared" si="824"/>
        <v>5</v>
      </c>
    </row>
    <row r="52751" spans="1:7" x14ac:dyDescent="0.25">
      <c r="A52751">
        <v>161620</v>
      </c>
      <c r="B52751" s="2">
        <v>44358.744119741103</v>
      </c>
      <c r="C52751">
        <v>237229</v>
      </c>
      <c r="D52751">
        <v>228405</v>
      </c>
      <c r="E52751" t="str">
        <f>VLOOKUP(C52751,Подписчики!A:D,2,FALSE)</f>
        <v>UTC+3</v>
      </c>
      <c r="F52751" s="2">
        <f>VLOOKUP(C52751,Подписчики!A:D,4,FALSE)/24+B52751</f>
        <v>44358.869119741103</v>
      </c>
      <c r="G52751">
        <f t="shared" si="824"/>
        <v>5</v>
      </c>
    </row>
    <row r="52752" spans="1:7" x14ac:dyDescent="0.25">
      <c r="A52752">
        <v>161621</v>
      </c>
      <c r="B52752" s="2">
        <v>44358.744928802589</v>
      </c>
      <c r="C52752">
        <v>335417</v>
      </c>
      <c r="D52752">
        <v>401345</v>
      </c>
      <c r="E52752" t="str">
        <f>VLOOKUP(C52752,Подписчики!A:D,2,FALSE)</f>
        <v>UTC+1</v>
      </c>
      <c r="F52752" s="2">
        <f>VLOOKUP(C52752,Подписчики!A:D,4,FALSE)/24+B52752</f>
        <v>44358.786595469253</v>
      </c>
      <c r="G52752">
        <f t="shared" si="824"/>
        <v>5</v>
      </c>
    </row>
    <row r="52753" spans="1:7" x14ac:dyDescent="0.25">
      <c r="A52753">
        <v>161623</v>
      </c>
      <c r="B52753" s="2">
        <v>44358.745333333332</v>
      </c>
      <c r="C52753">
        <v>104180</v>
      </c>
      <c r="D52753">
        <v>154256</v>
      </c>
      <c r="E52753" t="str">
        <f>VLOOKUP(C52753,Подписчики!A:D,2,FALSE)</f>
        <v>UTC+2</v>
      </c>
      <c r="F52753" s="2">
        <f>VLOOKUP(C52753,Подписчики!A:D,4,FALSE)/24+B52753</f>
        <v>44358.828666666668</v>
      </c>
      <c r="G52753">
        <f t="shared" si="824"/>
        <v>5</v>
      </c>
    </row>
    <row r="52754" spans="1:7" x14ac:dyDescent="0.25">
      <c r="A52754">
        <v>161624</v>
      </c>
      <c r="B52754" s="2">
        <v>44358.745333333332</v>
      </c>
      <c r="C52754">
        <v>279078</v>
      </c>
      <c r="D52754">
        <v>182984</v>
      </c>
      <c r="E52754" t="str">
        <f>VLOOKUP(C52754,Подписчики!A:D,2,FALSE)</f>
        <v>UTC+2</v>
      </c>
      <c r="F52754" s="2">
        <f>VLOOKUP(C52754,Подписчики!A:D,4,FALSE)/24+B52754</f>
        <v>44358.828666666668</v>
      </c>
      <c r="G52754">
        <f t="shared" si="824"/>
        <v>5</v>
      </c>
    </row>
    <row r="52755" spans="1:7" x14ac:dyDescent="0.25">
      <c r="A52755">
        <v>161626</v>
      </c>
      <c r="B52755" s="2">
        <v>44358.746546925562</v>
      </c>
      <c r="C52755">
        <v>239669</v>
      </c>
      <c r="D52755">
        <v>154256</v>
      </c>
      <c r="E52755" t="str">
        <f>VLOOKUP(C52755,Подписчики!A:D,2,FALSE)</f>
        <v>UTC+5</v>
      </c>
      <c r="F52755" s="2">
        <f>VLOOKUP(C52755,Подписчики!A:D,4,FALSE)/24+B52755</f>
        <v>44358.954880258898</v>
      </c>
      <c r="G52755">
        <f t="shared" si="824"/>
        <v>5</v>
      </c>
    </row>
    <row r="52756" spans="1:7" x14ac:dyDescent="0.25">
      <c r="A52756">
        <v>161627</v>
      </c>
      <c r="B52756" s="2">
        <v>44358.74816504855</v>
      </c>
      <c r="C52756">
        <v>148101</v>
      </c>
      <c r="D52756">
        <v>423117</v>
      </c>
      <c r="E52756" t="str">
        <f>VLOOKUP(C52756,Подписчики!A:D,2,FALSE)</f>
        <v>UTC+1</v>
      </c>
      <c r="F52756" s="2">
        <f>VLOOKUP(C52756,Подписчики!A:D,4,FALSE)/24+B52756</f>
        <v>44358.789831715214</v>
      </c>
      <c r="G52756">
        <f t="shared" si="824"/>
        <v>5</v>
      </c>
    </row>
    <row r="52757" spans="1:7" x14ac:dyDescent="0.25">
      <c r="A52757">
        <v>161629</v>
      </c>
      <c r="B52757" s="2">
        <v>44358.74816504855</v>
      </c>
      <c r="C52757">
        <v>289139</v>
      </c>
      <c r="D52757">
        <v>15045</v>
      </c>
      <c r="E52757" t="str">
        <f>VLOOKUP(C52757,Подписчики!A:D,2,FALSE)</f>
        <v>UTC+1</v>
      </c>
      <c r="F52757" s="2">
        <f>VLOOKUP(C52757,Подписчики!A:D,4,FALSE)/24+B52757</f>
        <v>44358.789831715214</v>
      </c>
      <c r="G52757">
        <f t="shared" si="824"/>
        <v>5</v>
      </c>
    </row>
    <row r="52758" spans="1:7" x14ac:dyDescent="0.25">
      <c r="A52758">
        <v>161633</v>
      </c>
      <c r="B52758" s="2">
        <v>44358.748569579286</v>
      </c>
      <c r="C52758">
        <v>4533</v>
      </c>
      <c r="D52758">
        <v>76405</v>
      </c>
      <c r="E52758" t="str">
        <f>VLOOKUP(C52758,Подписчики!A:D,2,FALSE)</f>
        <v>UTC+2</v>
      </c>
      <c r="F52758" s="2">
        <f>VLOOKUP(C52758,Подписчики!A:D,4,FALSE)/24+B52758</f>
        <v>44358.831902912621</v>
      </c>
      <c r="G52758">
        <f t="shared" si="824"/>
        <v>5</v>
      </c>
    </row>
    <row r="52759" spans="1:7" x14ac:dyDescent="0.25">
      <c r="A52759">
        <v>161638</v>
      </c>
      <c r="B52759" s="2">
        <v>44358.748569579286</v>
      </c>
      <c r="C52759">
        <v>64570</v>
      </c>
      <c r="D52759">
        <v>404226</v>
      </c>
      <c r="E52759" t="str">
        <f>VLOOKUP(C52759,Подписчики!A:D,2,FALSE)</f>
        <v>UTC+2</v>
      </c>
      <c r="F52759" s="2">
        <f>VLOOKUP(C52759,Подписчики!A:D,4,FALSE)/24+B52759</f>
        <v>44358.831902912621</v>
      </c>
      <c r="G52759">
        <f t="shared" si="824"/>
        <v>5</v>
      </c>
    </row>
    <row r="52760" spans="1:7" x14ac:dyDescent="0.25">
      <c r="A52760">
        <v>161639</v>
      </c>
      <c r="B52760" s="2">
        <v>44358.748974110029</v>
      </c>
      <c r="C52760">
        <v>120638</v>
      </c>
      <c r="D52760">
        <v>112334</v>
      </c>
      <c r="E52760" t="str">
        <f>VLOOKUP(C52760,Подписчики!A:D,2,FALSE)</f>
        <v>UTC+3</v>
      </c>
      <c r="F52760" s="2">
        <f>VLOOKUP(C52760,Подписчики!A:D,4,FALSE)/24+B52760</f>
        <v>44358.873974110029</v>
      </c>
      <c r="G52760">
        <f t="shared" si="824"/>
        <v>5</v>
      </c>
    </row>
    <row r="52761" spans="1:7" x14ac:dyDescent="0.25">
      <c r="A52761">
        <v>161642</v>
      </c>
      <c r="B52761" s="2">
        <v>44358.749378640779</v>
      </c>
      <c r="C52761">
        <v>40653</v>
      </c>
      <c r="D52761">
        <v>250679</v>
      </c>
      <c r="E52761" t="str">
        <f>VLOOKUP(C52761,Подписчики!A:D,2,FALSE)</f>
        <v>UTC+0</v>
      </c>
      <c r="F52761" s="2">
        <f>VLOOKUP(C52761,Подписчики!A:D,4,FALSE)/24+B52761</f>
        <v>44358.749378640779</v>
      </c>
      <c r="G52761">
        <f t="shared" si="824"/>
        <v>5</v>
      </c>
    </row>
    <row r="52762" spans="1:7" x14ac:dyDescent="0.25">
      <c r="A52762">
        <v>161644</v>
      </c>
      <c r="B52762" s="2">
        <v>44358.749378640779</v>
      </c>
      <c r="C52762">
        <v>120965</v>
      </c>
      <c r="D52762">
        <v>411922</v>
      </c>
      <c r="E52762" t="str">
        <f>VLOOKUP(C52762,Подписчики!A:D,2,FALSE)</f>
        <v>UTC+0</v>
      </c>
      <c r="F52762" s="2">
        <f>VLOOKUP(C52762,Подписчики!A:D,4,FALSE)/24+B52762</f>
        <v>44358.749378640779</v>
      </c>
      <c r="G52762">
        <f t="shared" si="824"/>
        <v>5</v>
      </c>
    </row>
    <row r="52763" spans="1:7" x14ac:dyDescent="0.25">
      <c r="A52763">
        <v>161645</v>
      </c>
      <c r="B52763" s="2">
        <v>44358.749378640779</v>
      </c>
      <c r="C52763">
        <v>148816</v>
      </c>
      <c r="D52763">
        <v>396331</v>
      </c>
      <c r="E52763" t="str">
        <f>VLOOKUP(C52763,Подписчики!A:D,2,FALSE)</f>
        <v>UTC+0</v>
      </c>
      <c r="F52763" s="2">
        <f>VLOOKUP(C52763,Подписчики!A:D,4,FALSE)/24+B52763</f>
        <v>44358.749378640779</v>
      </c>
      <c r="G52763">
        <f t="shared" si="824"/>
        <v>5</v>
      </c>
    </row>
    <row r="52764" spans="1:7" x14ac:dyDescent="0.25">
      <c r="A52764">
        <v>161647</v>
      </c>
      <c r="B52764" s="2">
        <v>44358.749378640779</v>
      </c>
      <c r="C52764">
        <v>219740</v>
      </c>
      <c r="D52764">
        <v>214224</v>
      </c>
      <c r="E52764" t="str">
        <f>VLOOKUP(C52764,Подписчики!A:D,2,FALSE)</f>
        <v>UTC+0</v>
      </c>
      <c r="F52764" s="2">
        <f>VLOOKUP(C52764,Подписчики!A:D,4,FALSE)/24+B52764</f>
        <v>44358.749378640779</v>
      </c>
      <c r="G52764">
        <f t="shared" si="824"/>
        <v>5</v>
      </c>
    </row>
    <row r="52765" spans="1:7" x14ac:dyDescent="0.25">
      <c r="A52765">
        <v>161651</v>
      </c>
      <c r="B52765" s="2">
        <v>44358.750187702266</v>
      </c>
      <c r="C52765">
        <v>342927</v>
      </c>
      <c r="D52765">
        <v>367342</v>
      </c>
      <c r="E52765" t="str">
        <f>VLOOKUP(C52765,Подписчики!A:D,2,FALSE)</f>
        <v>UTC+2</v>
      </c>
      <c r="F52765" s="2">
        <f>VLOOKUP(C52765,Подписчики!A:D,4,FALSE)/24+B52765</f>
        <v>44358.833521035602</v>
      </c>
      <c r="G52765">
        <f t="shared" si="824"/>
        <v>5</v>
      </c>
    </row>
    <row r="52766" spans="1:7" x14ac:dyDescent="0.25">
      <c r="A52766">
        <v>161656</v>
      </c>
      <c r="B52766" s="2">
        <v>44358.750996763752</v>
      </c>
      <c r="C52766">
        <v>5079</v>
      </c>
      <c r="D52766">
        <v>432277</v>
      </c>
      <c r="E52766" t="str">
        <f>VLOOKUP(C52766,Подписчики!A:D,2,FALSE)</f>
        <v>UTC+0</v>
      </c>
      <c r="F52766" s="2">
        <f>VLOOKUP(C52766,Подписчики!A:D,4,FALSE)/24+B52766</f>
        <v>44358.750996763752</v>
      </c>
      <c r="G52766">
        <f t="shared" si="824"/>
        <v>5</v>
      </c>
    </row>
    <row r="52767" spans="1:7" x14ac:dyDescent="0.25">
      <c r="A52767">
        <v>161658</v>
      </c>
      <c r="B52767" s="2">
        <v>44358.751401294503</v>
      </c>
      <c r="C52767">
        <v>114783</v>
      </c>
      <c r="D52767">
        <v>21760</v>
      </c>
      <c r="E52767" t="str">
        <f>VLOOKUP(C52767,Подписчики!A:D,2,FALSE)</f>
        <v>UTC+1</v>
      </c>
      <c r="F52767" s="2">
        <f>VLOOKUP(C52767,Подписчики!A:D,4,FALSE)/24+B52767</f>
        <v>44358.793067961167</v>
      </c>
      <c r="G52767">
        <f t="shared" si="824"/>
        <v>5</v>
      </c>
    </row>
    <row r="52768" spans="1:7" x14ac:dyDescent="0.25">
      <c r="A52768">
        <v>161662</v>
      </c>
      <c r="B52768" s="2">
        <v>44358.751401294503</v>
      </c>
      <c r="C52768">
        <v>245303</v>
      </c>
      <c r="D52768">
        <v>438887</v>
      </c>
      <c r="E52768" t="str">
        <f>VLOOKUP(C52768,Подписчики!A:D,2,FALSE)</f>
        <v>UTC+1</v>
      </c>
      <c r="F52768" s="2">
        <f>VLOOKUP(C52768,Подписчики!A:D,4,FALSE)/24+B52768</f>
        <v>44358.793067961167</v>
      </c>
      <c r="G52768">
        <f t="shared" si="824"/>
        <v>5</v>
      </c>
    </row>
    <row r="52769" spans="1:7" x14ac:dyDescent="0.25">
      <c r="A52769">
        <v>161663</v>
      </c>
      <c r="B52769" s="2">
        <v>44358.751401294503</v>
      </c>
      <c r="C52769">
        <v>302232</v>
      </c>
      <c r="D52769">
        <v>287759</v>
      </c>
      <c r="E52769" t="str">
        <f>VLOOKUP(C52769,Подписчики!A:D,2,FALSE)</f>
        <v>UTC+1</v>
      </c>
      <c r="F52769" s="2">
        <f>VLOOKUP(C52769,Подписчики!A:D,4,FALSE)/24+B52769</f>
        <v>44358.793067961167</v>
      </c>
      <c r="G52769">
        <f t="shared" si="824"/>
        <v>5</v>
      </c>
    </row>
    <row r="52770" spans="1:7" x14ac:dyDescent="0.25">
      <c r="A52770">
        <v>161668</v>
      </c>
      <c r="B52770" s="2">
        <v>44358.751805825239</v>
      </c>
      <c r="C52770">
        <v>118458</v>
      </c>
      <c r="D52770">
        <v>433572</v>
      </c>
      <c r="E52770" t="str">
        <f>VLOOKUP(C52770,Подписчики!A:D,2,FALSE)</f>
        <v>UTC+2</v>
      </c>
      <c r="F52770" s="2">
        <f>VLOOKUP(C52770,Подписчики!A:D,4,FALSE)/24+B52770</f>
        <v>44358.835139158575</v>
      </c>
      <c r="G52770">
        <f t="shared" si="824"/>
        <v>5</v>
      </c>
    </row>
    <row r="52771" spans="1:7" x14ac:dyDescent="0.25">
      <c r="A52771">
        <v>161672</v>
      </c>
      <c r="B52771" s="2">
        <v>44358.751805825239</v>
      </c>
      <c r="C52771">
        <v>184047</v>
      </c>
      <c r="D52771">
        <v>432277</v>
      </c>
      <c r="E52771" t="str">
        <f>VLOOKUP(C52771,Подписчики!A:D,2,FALSE)</f>
        <v>UTC+2</v>
      </c>
      <c r="F52771" s="2">
        <f>VLOOKUP(C52771,Подписчики!A:D,4,FALSE)/24+B52771</f>
        <v>44358.835139158575</v>
      </c>
      <c r="G52771">
        <f t="shared" si="824"/>
        <v>5</v>
      </c>
    </row>
    <row r="52772" spans="1:7" x14ac:dyDescent="0.25">
      <c r="A52772">
        <v>161673</v>
      </c>
      <c r="B52772" s="2">
        <v>44358.751805825239</v>
      </c>
      <c r="C52772">
        <v>193235</v>
      </c>
      <c r="D52772">
        <v>411922</v>
      </c>
      <c r="E52772" t="str">
        <f>VLOOKUP(C52772,Подписчики!A:D,2,FALSE)</f>
        <v>UTC+2</v>
      </c>
      <c r="F52772" s="2">
        <f>VLOOKUP(C52772,Подписчики!A:D,4,FALSE)/24+B52772</f>
        <v>44358.835139158575</v>
      </c>
      <c r="G52772">
        <f t="shared" si="824"/>
        <v>5</v>
      </c>
    </row>
    <row r="52773" spans="1:7" x14ac:dyDescent="0.25">
      <c r="A52773">
        <v>161677</v>
      </c>
      <c r="B52773" s="2">
        <v>44358.75221035599</v>
      </c>
      <c r="C52773">
        <v>153085</v>
      </c>
      <c r="D52773">
        <v>278183</v>
      </c>
      <c r="E52773" t="str">
        <f>VLOOKUP(C52773,Подписчики!A:D,2,FALSE)</f>
        <v>UTC+3</v>
      </c>
      <c r="F52773" s="2">
        <f>VLOOKUP(C52773,Подписчики!A:D,4,FALSE)/24+B52773</f>
        <v>44358.87721035599</v>
      </c>
      <c r="G52773">
        <f t="shared" si="824"/>
        <v>5</v>
      </c>
    </row>
    <row r="52774" spans="1:7" x14ac:dyDescent="0.25">
      <c r="A52774">
        <v>161678</v>
      </c>
      <c r="B52774" s="2">
        <v>44358.752614886733</v>
      </c>
      <c r="C52774">
        <v>93748</v>
      </c>
      <c r="D52774">
        <v>301359</v>
      </c>
      <c r="E52774" t="str">
        <f>VLOOKUP(C52774,Подписчики!A:D,2,FALSE)</f>
        <v>UTC+0</v>
      </c>
      <c r="F52774" s="2">
        <f>VLOOKUP(C52774,Подписчики!A:D,4,FALSE)/24+B52774</f>
        <v>44358.752614886733</v>
      </c>
      <c r="G52774">
        <f t="shared" si="824"/>
        <v>5</v>
      </c>
    </row>
    <row r="52775" spans="1:7" x14ac:dyDescent="0.25">
      <c r="A52775">
        <v>161680</v>
      </c>
      <c r="B52775" s="2">
        <v>44358.752614886733</v>
      </c>
      <c r="C52775">
        <v>123856</v>
      </c>
      <c r="D52775">
        <v>312954</v>
      </c>
      <c r="E52775" t="str">
        <f>VLOOKUP(C52775,Подписчики!A:D,2,FALSE)</f>
        <v>UTC+0</v>
      </c>
      <c r="F52775" s="2">
        <f>VLOOKUP(C52775,Подписчики!A:D,4,FALSE)/24+B52775</f>
        <v>44358.752614886733</v>
      </c>
      <c r="G52775">
        <f t="shared" si="824"/>
        <v>5</v>
      </c>
    </row>
    <row r="52776" spans="1:7" x14ac:dyDescent="0.25">
      <c r="A52776">
        <v>161682</v>
      </c>
      <c r="B52776" s="2">
        <v>44358.753019417476</v>
      </c>
      <c r="C52776">
        <v>517</v>
      </c>
      <c r="D52776">
        <v>48738</v>
      </c>
      <c r="E52776" t="str">
        <f>VLOOKUP(C52776,Подписчики!A:D,2,FALSE)</f>
        <v>UTC+1</v>
      </c>
      <c r="F52776" s="2">
        <f>VLOOKUP(C52776,Подписчики!A:D,4,FALSE)/24+B52776</f>
        <v>44358.79468608414</v>
      </c>
      <c r="G52776">
        <f t="shared" si="824"/>
        <v>5</v>
      </c>
    </row>
    <row r="52777" spans="1:7" x14ac:dyDescent="0.25">
      <c r="A52777">
        <v>161683</v>
      </c>
      <c r="B52777" s="2">
        <v>44358.753019417476</v>
      </c>
      <c r="C52777">
        <v>263538</v>
      </c>
      <c r="D52777">
        <v>158978</v>
      </c>
      <c r="E52777" t="str">
        <f>VLOOKUP(C52777,Подписчики!A:D,2,FALSE)</f>
        <v>UTC+1</v>
      </c>
      <c r="F52777" s="2">
        <f>VLOOKUP(C52777,Подписчики!A:D,4,FALSE)/24+B52777</f>
        <v>44358.79468608414</v>
      </c>
      <c r="G52777">
        <f t="shared" si="824"/>
        <v>5</v>
      </c>
    </row>
    <row r="52778" spans="1:7" x14ac:dyDescent="0.25">
      <c r="A52778">
        <v>161686</v>
      </c>
      <c r="B52778" s="2">
        <v>44358.753423948219</v>
      </c>
      <c r="C52778">
        <v>203195</v>
      </c>
      <c r="D52778">
        <v>191238</v>
      </c>
      <c r="E52778" t="str">
        <f>VLOOKUP(C52778,Подписчики!A:D,2,FALSE)</f>
        <v>UTC+6</v>
      </c>
      <c r="F52778" s="2">
        <f>VLOOKUP(C52778,Подписчики!A:D,4,FALSE)/24+B52778</f>
        <v>44359.003423948219</v>
      </c>
      <c r="G52778">
        <f t="shared" si="824"/>
        <v>6</v>
      </c>
    </row>
    <row r="52779" spans="1:7" x14ac:dyDescent="0.25">
      <c r="A52779">
        <v>161687</v>
      </c>
      <c r="B52779" s="2">
        <v>44358.754233009706</v>
      </c>
      <c r="C52779">
        <v>2192</v>
      </c>
      <c r="D52779">
        <v>244574</v>
      </c>
      <c r="E52779" t="str">
        <f>VLOOKUP(C52779,Подписчики!A:D,2,FALSE)</f>
        <v>UTC+0</v>
      </c>
      <c r="F52779" s="2">
        <f>VLOOKUP(C52779,Подписчики!A:D,4,FALSE)/24+B52779</f>
        <v>44358.754233009706</v>
      </c>
      <c r="G52779">
        <f t="shared" si="824"/>
        <v>5</v>
      </c>
    </row>
    <row r="52780" spans="1:7" x14ac:dyDescent="0.25">
      <c r="A52780">
        <v>161692</v>
      </c>
      <c r="B52780" s="2">
        <v>44358.754233009706</v>
      </c>
      <c r="C52780">
        <v>5788</v>
      </c>
      <c r="D52780">
        <v>112119</v>
      </c>
      <c r="E52780" t="str">
        <f>VLOOKUP(C52780,Подписчики!A:D,2,FALSE)</f>
        <v>UTC+0</v>
      </c>
      <c r="F52780" s="2">
        <f>VLOOKUP(C52780,Подписчики!A:D,4,FALSE)/24+B52780</f>
        <v>44358.754233009706</v>
      </c>
      <c r="G52780">
        <f t="shared" si="824"/>
        <v>5</v>
      </c>
    </row>
    <row r="52781" spans="1:7" x14ac:dyDescent="0.25">
      <c r="A52781">
        <v>161697</v>
      </c>
      <c r="B52781" s="2">
        <v>44358.754233009706</v>
      </c>
      <c r="C52781">
        <v>102439</v>
      </c>
      <c r="D52781">
        <v>396686</v>
      </c>
      <c r="E52781" t="str">
        <f>VLOOKUP(C52781,Подписчики!A:D,2,FALSE)</f>
        <v>UTC+0</v>
      </c>
      <c r="F52781" s="2">
        <f>VLOOKUP(C52781,Подписчики!A:D,4,FALSE)/24+B52781</f>
        <v>44358.754233009706</v>
      </c>
      <c r="G52781">
        <f t="shared" si="824"/>
        <v>5</v>
      </c>
    </row>
    <row r="52782" spans="1:7" x14ac:dyDescent="0.25">
      <c r="A52782">
        <v>161698</v>
      </c>
      <c r="B52782" s="2">
        <v>44358.754233009706</v>
      </c>
      <c r="C52782">
        <v>117899</v>
      </c>
      <c r="D52782">
        <v>180863</v>
      </c>
      <c r="E52782" t="str">
        <f>VLOOKUP(C52782,Подписчики!A:D,2,FALSE)</f>
        <v>UTC+0</v>
      </c>
      <c r="F52782" s="2">
        <f>VLOOKUP(C52782,Подписчики!A:D,4,FALSE)/24+B52782</f>
        <v>44358.754233009706</v>
      </c>
      <c r="G52782">
        <f t="shared" si="824"/>
        <v>5</v>
      </c>
    </row>
    <row r="52783" spans="1:7" x14ac:dyDescent="0.25">
      <c r="A52783">
        <v>161701</v>
      </c>
      <c r="B52783" s="2">
        <v>44358.754233009706</v>
      </c>
      <c r="C52783">
        <v>295036</v>
      </c>
      <c r="D52783">
        <v>367087</v>
      </c>
      <c r="E52783" t="str">
        <f>VLOOKUP(C52783,Подписчики!A:D,2,FALSE)</f>
        <v>UTC+0</v>
      </c>
      <c r="F52783" s="2">
        <f>VLOOKUP(C52783,Подписчики!A:D,4,FALSE)/24+B52783</f>
        <v>44358.754233009706</v>
      </c>
      <c r="G52783">
        <f t="shared" si="824"/>
        <v>5</v>
      </c>
    </row>
    <row r="52784" spans="1:7" x14ac:dyDescent="0.25">
      <c r="A52784">
        <v>161706</v>
      </c>
      <c r="B52784" s="2">
        <v>44358.754233009706</v>
      </c>
      <c r="C52784">
        <v>324677</v>
      </c>
      <c r="D52784">
        <v>297015</v>
      </c>
      <c r="E52784" t="str">
        <f>VLOOKUP(C52784,Подписчики!A:D,2,FALSE)</f>
        <v>UTC+0</v>
      </c>
      <c r="F52784" s="2">
        <f>VLOOKUP(C52784,Подписчики!A:D,4,FALSE)/24+B52784</f>
        <v>44358.754233009706</v>
      </c>
      <c r="G52784">
        <f t="shared" si="824"/>
        <v>5</v>
      </c>
    </row>
    <row r="52785" spans="1:7" x14ac:dyDescent="0.25">
      <c r="A52785">
        <v>161707</v>
      </c>
      <c r="B52785" s="2">
        <v>44358.754233009706</v>
      </c>
      <c r="C52785">
        <v>336573</v>
      </c>
      <c r="D52785">
        <v>250679</v>
      </c>
      <c r="E52785" t="str">
        <f>VLOOKUP(C52785,Подписчики!A:D,2,FALSE)</f>
        <v>UTC+0</v>
      </c>
      <c r="F52785" s="2">
        <f>VLOOKUP(C52785,Подписчики!A:D,4,FALSE)/24+B52785</f>
        <v>44358.754233009706</v>
      </c>
      <c r="G52785">
        <f t="shared" si="824"/>
        <v>5</v>
      </c>
    </row>
    <row r="52786" spans="1:7" x14ac:dyDescent="0.25">
      <c r="A52786">
        <v>161712</v>
      </c>
      <c r="B52786" s="2">
        <v>44358.754233009713</v>
      </c>
      <c r="C52786">
        <v>42150</v>
      </c>
      <c r="D52786">
        <v>118549</v>
      </c>
      <c r="E52786" t="str">
        <f>VLOOKUP(C52786,Подписчики!A:D,2,FALSE)</f>
        <v>UTC+4</v>
      </c>
      <c r="F52786" s="2">
        <f>VLOOKUP(C52786,Подписчики!A:D,4,FALSE)/24+B52786</f>
        <v>44358.920899676377</v>
      </c>
      <c r="G52786">
        <f t="shared" si="824"/>
        <v>5</v>
      </c>
    </row>
    <row r="52787" spans="1:7" x14ac:dyDescent="0.25">
      <c r="A52787">
        <v>161714</v>
      </c>
      <c r="B52787" s="2">
        <v>44358.754637540456</v>
      </c>
      <c r="C52787">
        <v>7190</v>
      </c>
      <c r="D52787">
        <v>362672</v>
      </c>
      <c r="E52787" t="str">
        <f>VLOOKUP(C52787,Подписчики!A:D,2,FALSE)</f>
        <v>UTC+1</v>
      </c>
      <c r="F52787" s="2">
        <f>VLOOKUP(C52787,Подписчики!A:D,4,FALSE)/24+B52787</f>
        <v>44358.796304207121</v>
      </c>
      <c r="G52787">
        <f t="shared" si="824"/>
        <v>5</v>
      </c>
    </row>
    <row r="52788" spans="1:7" x14ac:dyDescent="0.25">
      <c r="A52788">
        <v>161718</v>
      </c>
      <c r="B52788" s="2">
        <v>44358.754637540456</v>
      </c>
      <c r="C52788">
        <v>277848</v>
      </c>
      <c r="D52788">
        <v>360667</v>
      </c>
      <c r="E52788" t="str">
        <f>VLOOKUP(C52788,Подписчики!A:D,2,FALSE)</f>
        <v>UTC+1</v>
      </c>
      <c r="F52788" s="2">
        <f>VLOOKUP(C52788,Подписчики!A:D,4,FALSE)/24+B52788</f>
        <v>44358.796304207121</v>
      </c>
      <c r="G52788">
        <f t="shared" si="824"/>
        <v>5</v>
      </c>
    </row>
    <row r="52789" spans="1:7" x14ac:dyDescent="0.25">
      <c r="A52789">
        <v>161720</v>
      </c>
      <c r="B52789" s="2">
        <v>44358.755446601943</v>
      </c>
      <c r="C52789">
        <v>308619</v>
      </c>
      <c r="D52789">
        <v>411922</v>
      </c>
      <c r="E52789" t="str">
        <f>VLOOKUP(C52789,Подписчики!A:D,2,FALSE)</f>
        <v>UTC+3</v>
      </c>
      <c r="F52789" s="2">
        <f>VLOOKUP(C52789,Подписчики!A:D,4,FALSE)/24+B52789</f>
        <v>44358.880446601943</v>
      </c>
      <c r="G52789">
        <f t="shared" si="824"/>
        <v>5</v>
      </c>
    </row>
    <row r="52790" spans="1:7" x14ac:dyDescent="0.25">
      <c r="A52790">
        <v>161723</v>
      </c>
      <c r="B52790" s="2">
        <v>44358.756255663429</v>
      </c>
      <c r="C52790">
        <v>320750</v>
      </c>
      <c r="D52790">
        <v>470762</v>
      </c>
      <c r="E52790" t="str">
        <f>VLOOKUP(C52790,Подписчики!A:D,2,FALSE)</f>
        <v>UTC+1</v>
      </c>
      <c r="F52790" s="2">
        <f>VLOOKUP(C52790,Подписчики!A:D,4,FALSE)/24+B52790</f>
        <v>44358.797922330094</v>
      </c>
      <c r="G52790">
        <f t="shared" si="824"/>
        <v>5</v>
      </c>
    </row>
    <row r="52791" spans="1:7" x14ac:dyDescent="0.25">
      <c r="A52791">
        <v>161727</v>
      </c>
      <c r="B52791" s="2">
        <v>44358.756255663429</v>
      </c>
      <c r="C52791">
        <v>339354</v>
      </c>
      <c r="D52791">
        <v>304128</v>
      </c>
      <c r="E52791" t="str">
        <f>VLOOKUP(C52791,Подписчики!A:D,2,FALSE)</f>
        <v>UTC+1</v>
      </c>
      <c r="F52791" s="2">
        <f>VLOOKUP(C52791,Подписчики!A:D,4,FALSE)/24+B52791</f>
        <v>44358.797922330094</v>
      </c>
      <c r="G52791">
        <f t="shared" si="824"/>
        <v>5</v>
      </c>
    </row>
    <row r="52792" spans="1:7" x14ac:dyDescent="0.25">
      <c r="A52792">
        <v>161732</v>
      </c>
      <c r="B52792" s="2">
        <v>44358.756660194173</v>
      </c>
      <c r="C52792">
        <v>84591</v>
      </c>
      <c r="D52792">
        <v>351192</v>
      </c>
      <c r="E52792" t="str">
        <f>VLOOKUP(C52792,Подписчики!A:D,2,FALSE)</f>
        <v>UTC+2</v>
      </c>
      <c r="F52792" s="2">
        <f>VLOOKUP(C52792,Подписчики!A:D,4,FALSE)/24+B52792</f>
        <v>44358.839993527508</v>
      </c>
      <c r="G52792">
        <f t="shared" si="824"/>
        <v>5</v>
      </c>
    </row>
    <row r="52793" spans="1:7" x14ac:dyDescent="0.25">
      <c r="A52793">
        <v>161733</v>
      </c>
      <c r="B52793" s="2">
        <v>44358.757666666665</v>
      </c>
      <c r="C52793">
        <v>251895</v>
      </c>
      <c r="D52793">
        <v>343712</v>
      </c>
      <c r="E52793" t="str">
        <f>VLOOKUP(C52793,Подписчики!A:D,2,FALSE)</f>
        <v>UTC+2</v>
      </c>
      <c r="F52793" s="2">
        <f>VLOOKUP(C52793,Подписчики!A:D,4,FALSE)/24+B52793</f>
        <v>44358.841</v>
      </c>
      <c r="G52793">
        <f t="shared" si="824"/>
        <v>5</v>
      </c>
    </row>
    <row r="52794" spans="1:7" x14ac:dyDescent="0.25">
      <c r="A52794">
        <v>161734</v>
      </c>
      <c r="B52794" s="2">
        <v>44358.75787378641</v>
      </c>
      <c r="C52794">
        <v>258428</v>
      </c>
      <c r="D52794">
        <v>396686</v>
      </c>
      <c r="E52794" t="str">
        <f>VLOOKUP(C52794,Подписчики!A:D,2,FALSE)</f>
        <v>UTC+1</v>
      </c>
      <c r="F52794" s="2">
        <f>VLOOKUP(C52794,Подписчики!A:D,4,FALSE)/24+B52794</f>
        <v>44358.799540453074</v>
      </c>
      <c r="G52794">
        <f t="shared" si="824"/>
        <v>5</v>
      </c>
    </row>
    <row r="52795" spans="1:7" x14ac:dyDescent="0.25">
      <c r="A52795">
        <v>161738</v>
      </c>
      <c r="B52795" s="2">
        <v>44358.75787378641</v>
      </c>
      <c r="C52795">
        <v>301474</v>
      </c>
      <c r="D52795">
        <v>357547</v>
      </c>
      <c r="E52795" t="str">
        <f>VLOOKUP(C52795,Подписчики!A:D,2,FALSE)</f>
        <v>UTC+1</v>
      </c>
      <c r="F52795" s="2">
        <f>VLOOKUP(C52795,Подписчики!A:D,4,FALSE)/24+B52795</f>
        <v>44358.799540453074</v>
      </c>
      <c r="G52795">
        <f t="shared" si="824"/>
        <v>5</v>
      </c>
    </row>
    <row r="52796" spans="1:7" x14ac:dyDescent="0.25">
      <c r="A52796">
        <v>161743</v>
      </c>
      <c r="B52796" s="2">
        <v>44358.758278317153</v>
      </c>
      <c r="C52796">
        <v>242276</v>
      </c>
      <c r="D52796">
        <v>351192</v>
      </c>
      <c r="E52796" t="str">
        <f>VLOOKUP(C52796,Подписчики!A:D,2,FALSE)</f>
        <v>UTC+2</v>
      </c>
      <c r="F52796" s="2">
        <f>VLOOKUP(C52796,Подписчики!A:D,4,FALSE)/24+B52796</f>
        <v>44358.841611650489</v>
      </c>
      <c r="G52796">
        <f t="shared" si="824"/>
        <v>5</v>
      </c>
    </row>
    <row r="52797" spans="1:7" x14ac:dyDescent="0.25">
      <c r="A52797">
        <v>161748</v>
      </c>
      <c r="B52797" s="2">
        <v>44358.759087378639</v>
      </c>
      <c r="C52797">
        <v>300892</v>
      </c>
      <c r="D52797">
        <v>266557</v>
      </c>
      <c r="E52797" t="str">
        <f>VLOOKUP(C52797,Подписчики!A:D,2,FALSE)</f>
        <v>UTC+0</v>
      </c>
      <c r="F52797" s="2">
        <f>VLOOKUP(C52797,Подписчики!A:D,4,FALSE)/24+B52797</f>
        <v>44358.759087378639</v>
      </c>
      <c r="G52797">
        <f t="shared" si="824"/>
        <v>5</v>
      </c>
    </row>
    <row r="52798" spans="1:7" x14ac:dyDescent="0.25">
      <c r="A52798">
        <v>161753</v>
      </c>
      <c r="B52798" s="2">
        <v>44358.759896440126</v>
      </c>
      <c r="C52798">
        <v>154552</v>
      </c>
      <c r="D52798">
        <v>219311</v>
      </c>
      <c r="E52798" t="str">
        <f>VLOOKUP(C52798,Подписчики!A:D,2,FALSE)</f>
        <v>UTC+2</v>
      </c>
      <c r="F52798" s="2">
        <f>VLOOKUP(C52798,Подписчики!A:D,4,FALSE)/24+B52798</f>
        <v>44358.843229773462</v>
      </c>
      <c r="G52798">
        <f t="shared" si="824"/>
        <v>5</v>
      </c>
    </row>
    <row r="52799" spans="1:7" x14ac:dyDescent="0.25">
      <c r="A52799">
        <v>161755</v>
      </c>
      <c r="B52799" s="2">
        <v>44358.76070550162</v>
      </c>
      <c r="C52799">
        <v>23990</v>
      </c>
      <c r="D52799">
        <v>137899</v>
      </c>
      <c r="E52799" t="str">
        <f>VLOOKUP(C52799,Подписчики!A:D,2,FALSE)</f>
        <v>UTC+0</v>
      </c>
      <c r="F52799" s="2">
        <f>VLOOKUP(C52799,Подписчики!A:D,4,FALSE)/24+B52799</f>
        <v>44358.76070550162</v>
      </c>
      <c r="G52799">
        <f t="shared" si="824"/>
        <v>5</v>
      </c>
    </row>
    <row r="52800" spans="1:7" x14ac:dyDescent="0.25">
      <c r="A52800">
        <v>161760</v>
      </c>
      <c r="B52800" s="2">
        <v>44358.761110032363</v>
      </c>
      <c r="C52800">
        <v>19332</v>
      </c>
      <c r="D52800">
        <v>119655</v>
      </c>
      <c r="E52800" t="str">
        <f>VLOOKUP(C52800,Подписчики!A:D,2,FALSE)</f>
        <v>UTC+1</v>
      </c>
      <c r="F52800" s="2">
        <f>VLOOKUP(C52800,Подписчики!A:D,4,FALSE)/24+B52800</f>
        <v>44358.802776699027</v>
      </c>
      <c r="G52800">
        <f t="shared" si="824"/>
        <v>5</v>
      </c>
    </row>
    <row r="52801" spans="1:7" x14ac:dyDescent="0.25">
      <c r="A52801">
        <v>161761</v>
      </c>
      <c r="B52801" s="2">
        <v>44358.761514563106</v>
      </c>
      <c r="C52801">
        <v>195852</v>
      </c>
      <c r="D52801">
        <v>158978</v>
      </c>
      <c r="E52801" t="str">
        <f>VLOOKUP(C52801,Подписчики!A:D,2,FALSE)</f>
        <v>UTC+2</v>
      </c>
      <c r="F52801" s="2">
        <f>VLOOKUP(C52801,Подписчики!A:D,4,FALSE)/24+B52801</f>
        <v>44358.844847896442</v>
      </c>
      <c r="G52801">
        <f t="shared" si="824"/>
        <v>5</v>
      </c>
    </row>
    <row r="52802" spans="1:7" x14ac:dyDescent="0.25">
      <c r="A52802">
        <v>161764</v>
      </c>
      <c r="B52802" s="2">
        <v>44358.762323624593</v>
      </c>
      <c r="C52802">
        <v>54625</v>
      </c>
      <c r="D52802">
        <v>411922</v>
      </c>
      <c r="E52802" t="str">
        <f>VLOOKUP(C52802,Подписчики!A:D,2,FALSE)</f>
        <v>UTC+0</v>
      </c>
      <c r="F52802" s="2">
        <f>VLOOKUP(C52802,Подписчики!A:D,4,FALSE)/24+B52802</f>
        <v>44358.762323624593</v>
      </c>
      <c r="G52802">
        <f t="shared" si="824"/>
        <v>5</v>
      </c>
    </row>
    <row r="52803" spans="1:7" x14ac:dyDescent="0.25">
      <c r="A52803">
        <v>161767</v>
      </c>
      <c r="B52803" s="2">
        <v>44358.762728155343</v>
      </c>
      <c r="C52803">
        <v>60019</v>
      </c>
      <c r="D52803">
        <v>411922</v>
      </c>
      <c r="E52803" t="str">
        <f>VLOOKUP(C52803,Подписчики!A:D,2,FALSE)</f>
        <v>UTC+1</v>
      </c>
      <c r="F52803" s="2">
        <f>VLOOKUP(C52803,Подписчики!A:D,4,FALSE)/24+B52803</f>
        <v>44358.804394822007</v>
      </c>
      <c r="G52803">
        <f t="shared" ref="G52803:G52866" si="825">WEEKDAY(F52803,2)</f>
        <v>5</v>
      </c>
    </row>
    <row r="52804" spans="1:7" x14ac:dyDescent="0.25">
      <c r="A52804">
        <v>161769</v>
      </c>
      <c r="B52804" s="2">
        <v>44358.762728155343</v>
      </c>
      <c r="C52804">
        <v>279215</v>
      </c>
      <c r="D52804">
        <v>283433</v>
      </c>
      <c r="E52804" t="str">
        <f>VLOOKUP(C52804,Подписчики!A:D,2,FALSE)</f>
        <v>UTC+1</v>
      </c>
      <c r="F52804" s="2">
        <f>VLOOKUP(C52804,Подписчики!A:D,4,FALSE)/24+B52804</f>
        <v>44358.804394822007</v>
      </c>
      <c r="G52804">
        <f t="shared" si="825"/>
        <v>5</v>
      </c>
    </row>
    <row r="52805" spans="1:7" x14ac:dyDescent="0.25">
      <c r="A52805">
        <v>161772</v>
      </c>
      <c r="B52805" s="2">
        <v>44358.763941747573</v>
      </c>
      <c r="C52805">
        <v>164339</v>
      </c>
      <c r="D52805">
        <v>241927</v>
      </c>
      <c r="E52805" t="str">
        <f>VLOOKUP(C52805,Подписчики!A:D,2,FALSE)</f>
        <v>UTC+0</v>
      </c>
      <c r="F52805" s="2">
        <f>VLOOKUP(C52805,Подписчики!A:D,4,FALSE)/24+B52805</f>
        <v>44358.763941747573</v>
      </c>
      <c r="G52805">
        <f t="shared" si="825"/>
        <v>5</v>
      </c>
    </row>
    <row r="52806" spans="1:7" x14ac:dyDescent="0.25">
      <c r="A52806">
        <v>161776</v>
      </c>
      <c r="B52806" s="2">
        <v>44358.764346278316</v>
      </c>
      <c r="C52806">
        <v>192752</v>
      </c>
      <c r="D52806">
        <v>305103</v>
      </c>
      <c r="E52806" t="str">
        <f>VLOOKUP(C52806,Подписчики!A:D,2,FALSE)</f>
        <v>UTC+1</v>
      </c>
      <c r="F52806" s="2">
        <f>VLOOKUP(C52806,Подписчики!A:D,4,FALSE)/24+B52806</f>
        <v>44358.80601294498</v>
      </c>
      <c r="G52806">
        <f t="shared" si="825"/>
        <v>5</v>
      </c>
    </row>
    <row r="52807" spans="1:7" x14ac:dyDescent="0.25">
      <c r="A52807">
        <v>161777</v>
      </c>
      <c r="B52807" s="2">
        <v>44358.765155339803</v>
      </c>
      <c r="C52807">
        <v>288082</v>
      </c>
      <c r="D52807">
        <v>351192</v>
      </c>
      <c r="E52807" t="str">
        <f>VLOOKUP(C52807,Подписчики!A:D,2,FALSE)</f>
        <v>UTC+3</v>
      </c>
      <c r="F52807" s="2">
        <f>VLOOKUP(C52807,Подписчики!A:D,4,FALSE)/24+B52807</f>
        <v>44358.890155339803</v>
      </c>
      <c r="G52807">
        <f t="shared" si="825"/>
        <v>5</v>
      </c>
    </row>
    <row r="52808" spans="1:7" x14ac:dyDescent="0.25">
      <c r="A52808">
        <v>161780</v>
      </c>
      <c r="B52808" s="2">
        <v>44358.765964401297</v>
      </c>
      <c r="C52808">
        <v>160764</v>
      </c>
      <c r="D52808">
        <v>208036</v>
      </c>
      <c r="E52808" t="str">
        <f>VLOOKUP(C52808,Подписчики!A:D,2,FALSE)</f>
        <v>UTC+1</v>
      </c>
      <c r="F52808" s="2">
        <f>VLOOKUP(C52808,Подписчики!A:D,4,FALSE)/24+B52808</f>
        <v>44358.807631067961</v>
      </c>
      <c r="G52808">
        <f t="shared" si="825"/>
        <v>5</v>
      </c>
    </row>
    <row r="52809" spans="1:7" x14ac:dyDescent="0.25">
      <c r="A52809">
        <v>161785</v>
      </c>
      <c r="B52809" s="2">
        <v>44358.76636893204</v>
      </c>
      <c r="C52809">
        <v>313218</v>
      </c>
      <c r="D52809">
        <v>432277</v>
      </c>
      <c r="E52809" t="str">
        <f>VLOOKUP(C52809,Подписчики!A:D,2,FALSE)</f>
        <v>UTC+2</v>
      </c>
      <c r="F52809" s="2">
        <f>VLOOKUP(C52809,Подписчики!A:D,4,FALSE)/24+B52809</f>
        <v>44358.849702265376</v>
      </c>
      <c r="G52809">
        <f t="shared" si="825"/>
        <v>5</v>
      </c>
    </row>
    <row r="52810" spans="1:7" x14ac:dyDescent="0.25">
      <c r="A52810">
        <v>161786</v>
      </c>
      <c r="B52810" s="2">
        <v>44358.766773462783</v>
      </c>
      <c r="C52810">
        <v>246568</v>
      </c>
      <c r="D52810">
        <v>261067</v>
      </c>
      <c r="E52810" t="str">
        <f>VLOOKUP(C52810,Подписчики!A:D,2,FALSE)</f>
        <v>UTC+3</v>
      </c>
      <c r="F52810" s="2">
        <f>VLOOKUP(C52810,Подписчики!A:D,4,FALSE)/24+B52810</f>
        <v>44358.891773462783</v>
      </c>
      <c r="G52810">
        <f t="shared" si="825"/>
        <v>5</v>
      </c>
    </row>
    <row r="52811" spans="1:7" x14ac:dyDescent="0.25">
      <c r="A52811">
        <v>161791</v>
      </c>
      <c r="B52811" s="2">
        <v>44358.767582524277</v>
      </c>
      <c r="C52811">
        <v>6744</v>
      </c>
      <c r="D52811">
        <v>351192</v>
      </c>
      <c r="E52811" t="str">
        <f>VLOOKUP(C52811,Подписчики!A:D,2,FALSE)</f>
        <v>UTC+1</v>
      </c>
      <c r="F52811" s="2">
        <f>VLOOKUP(C52811,Подписчики!A:D,4,FALSE)/24+B52811</f>
        <v>44358.809249190941</v>
      </c>
      <c r="G52811">
        <f t="shared" si="825"/>
        <v>5</v>
      </c>
    </row>
    <row r="52812" spans="1:7" x14ac:dyDescent="0.25">
      <c r="A52812">
        <v>161794</v>
      </c>
      <c r="B52812" s="2">
        <v>44358.767582524277</v>
      </c>
      <c r="C52812">
        <v>157556</v>
      </c>
      <c r="D52812">
        <v>21760</v>
      </c>
      <c r="E52812" t="str">
        <f>VLOOKUP(C52812,Подписчики!A:D,2,FALSE)</f>
        <v>UTC+1</v>
      </c>
      <c r="F52812" s="2">
        <f>VLOOKUP(C52812,Подписчики!A:D,4,FALSE)/24+B52812</f>
        <v>44358.809249190941</v>
      </c>
      <c r="G52812">
        <f t="shared" si="825"/>
        <v>5</v>
      </c>
    </row>
    <row r="52813" spans="1:7" x14ac:dyDescent="0.25">
      <c r="A52813">
        <v>161799</v>
      </c>
      <c r="B52813" s="2">
        <v>44358.767987055013</v>
      </c>
      <c r="C52813">
        <v>92426</v>
      </c>
      <c r="D52813">
        <v>196571</v>
      </c>
      <c r="E52813" t="str">
        <f>VLOOKUP(C52813,Подписчики!A:D,2,FALSE)</f>
        <v>UTC+2</v>
      </c>
      <c r="F52813" s="2">
        <f>VLOOKUP(C52813,Подписчики!A:D,4,FALSE)/24+B52813</f>
        <v>44358.851320388349</v>
      </c>
      <c r="G52813">
        <f t="shared" si="825"/>
        <v>5</v>
      </c>
    </row>
    <row r="52814" spans="1:7" x14ac:dyDescent="0.25">
      <c r="A52814">
        <v>161804</v>
      </c>
      <c r="B52814" s="2">
        <v>44358.768796116507</v>
      </c>
      <c r="C52814">
        <v>135558</v>
      </c>
      <c r="D52814">
        <v>8805</v>
      </c>
      <c r="E52814" t="str">
        <f>VLOOKUP(C52814,Подписчики!A:D,2,FALSE)</f>
        <v>UTC+0</v>
      </c>
      <c r="F52814" s="2">
        <f>VLOOKUP(C52814,Подписчики!A:D,4,FALSE)/24+B52814</f>
        <v>44358.768796116507</v>
      </c>
      <c r="G52814">
        <f t="shared" si="825"/>
        <v>5</v>
      </c>
    </row>
    <row r="52815" spans="1:7" x14ac:dyDescent="0.25">
      <c r="A52815">
        <v>161805</v>
      </c>
      <c r="B52815" s="2">
        <v>44358.76920064725</v>
      </c>
      <c r="C52815">
        <v>65342</v>
      </c>
      <c r="D52815">
        <v>36482</v>
      </c>
      <c r="E52815" t="str">
        <f>VLOOKUP(C52815,Подписчики!A:D,2,FALSE)</f>
        <v>UTC+1</v>
      </c>
      <c r="F52815" s="2">
        <f>VLOOKUP(C52815,Подписчики!A:D,4,FALSE)/24+B52815</f>
        <v>44358.810867313914</v>
      </c>
      <c r="G52815">
        <f t="shared" si="825"/>
        <v>5</v>
      </c>
    </row>
    <row r="52816" spans="1:7" x14ac:dyDescent="0.25">
      <c r="A52816">
        <v>161807</v>
      </c>
      <c r="B52816" s="2">
        <v>44358.77</v>
      </c>
      <c r="C52816">
        <v>8536</v>
      </c>
      <c r="D52816">
        <v>376706</v>
      </c>
      <c r="E52816" t="str">
        <f>VLOOKUP(C52816,Подписчики!A:D,2,FALSE)</f>
        <v>UTC+3</v>
      </c>
      <c r="F52816" s="2">
        <f>VLOOKUP(C52816,Подписчики!A:D,4,FALSE)/24+B52816</f>
        <v>44358.894999999997</v>
      </c>
      <c r="G52816">
        <f t="shared" si="825"/>
        <v>5</v>
      </c>
    </row>
    <row r="52817" spans="1:7" x14ac:dyDescent="0.25">
      <c r="A52817">
        <v>161808</v>
      </c>
      <c r="B52817" s="2">
        <v>44358.770009708736</v>
      </c>
      <c r="C52817">
        <v>192403</v>
      </c>
      <c r="D52817">
        <v>230507</v>
      </c>
      <c r="E52817" t="str">
        <f>VLOOKUP(C52817,Подписчики!A:D,2,FALSE)</f>
        <v>UTC+3</v>
      </c>
      <c r="F52817" s="2">
        <f>VLOOKUP(C52817,Подписчики!A:D,4,FALSE)/24+B52817</f>
        <v>44358.895009708736</v>
      </c>
      <c r="G52817">
        <f t="shared" si="825"/>
        <v>5</v>
      </c>
    </row>
    <row r="52818" spans="1:7" x14ac:dyDescent="0.25">
      <c r="A52818">
        <v>161809</v>
      </c>
      <c r="B52818" s="2">
        <v>44358.77081877023</v>
      </c>
      <c r="C52818">
        <v>98290</v>
      </c>
      <c r="D52818">
        <v>153893</v>
      </c>
      <c r="E52818" t="str">
        <f>VLOOKUP(C52818,Подписчики!A:D,2,FALSE)</f>
        <v>UTC+1</v>
      </c>
      <c r="F52818" s="2">
        <f>VLOOKUP(C52818,Подписчики!A:D,4,FALSE)/24+B52818</f>
        <v>44358.812485436894</v>
      </c>
      <c r="G52818">
        <f t="shared" si="825"/>
        <v>5</v>
      </c>
    </row>
    <row r="52819" spans="1:7" x14ac:dyDescent="0.25">
      <c r="A52819">
        <v>161811</v>
      </c>
      <c r="B52819" s="2">
        <v>44358.771627831717</v>
      </c>
      <c r="C52819">
        <v>340670</v>
      </c>
      <c r="D52819">
        <v>281236</v>
      </c>
      <c r="E52819" t="str">
        <f>VLOOKUP(C52819,Подписчики!A:D,2,FALSE)</f>
        <v>UTC+3</v>
      </c>
      <c r="F52819" s="2">
        <f>VLOOKUP(C52819,Подписчики!A:D,4,FALSE)/24+B52819</f>
        <v>44358.896627831717</v>
      </c>
      <c r="G52819">
        <f t="shared" si="825"/>
        <v>5</v>
      </c>
    </row>
    <row r="52820" spans="1:7" x14ac:dyDescent="0.25">
      <c r="A52820">
        <v>161813</v>
      </c>
      <c r="B52820" s="2">
        <v>44358.77365048544</v>
      </c>
      <c r="C52820">
        <v>3109</v>
      </c>
      <c r="D52820">
        <v>347008</v>
      </c>
      <c r="E52820" t="str">
        <f>VLOOKUP(C52820,Подписчики!A:D,2,FALSE)</f>
        <v>UTC+0</v>
      </c>
      <c r="F52820" s="2">
        <f>VLOOKUP(C52820,Подписчики!A:D,4,FALSE)/24+B52820</f>
        <v>44358.77365048544</v>
      </c>
      <c r="G52820">
        <f t="shared" si="825"/>
        <v>5</v>
      </c>
    </row>
    <row r="52821" spans="1:7" x14ac:dyDescent="0.25">
      <c r="A52821">
        <v>161818</v>
      </c>
      <c r="B52821" s="2">
        <v>44358.77365048544</v>
      </c>
      <c r="C52821">
        <v>236003</v>
      </c>
      <c r="D52821">
        <v>392434</v>
      </c>
      <c r="E52821" t="str">
        <f>VLOOKUP(C52821,Подписчики!A:D,2,FALSE)</f>
        <v>UTC+0</v>
      </c>
      <c r="F52821" s="2">
        <f>VLOOKUP(C52821,Подписчики!A:D,4,FALSE)/24+B52821</f>
        <v>44358.77365048544</v>
      </c>
      <c r="G52821">
        <f t="shared" si="825"/>
        <v>5</v>
      </c>
    </row>
    <row r="52822" spans="1:7" x14ac:dyDescent="0.25">
      <c r="A52822">
        <v>161821</v>
      </c>
      <c r="B52822" s="2">
        <v>44358.77365048544</v>
      </c>
      <c r="C52822">
        <v>240402</v>
      </c>
      <c r="D52822">
        <v>212567</v>
      </c>
      <c r="E52822" t="str">
        <f>VLOOKUP(C52822,Подписчики!A:D,2,FALSE)</f>
        <v>UTC+0</v>
      </c>
      <c r="F52822" s="2">
        <f>VLOOKUP(C52822,Подписчики!A:D,4,FALSE)/24+B52822</f>
        <v>44358.77365048544</v>
      </c>
      <c r="G52822">
        <f t="shared" si="825"/>
        <v>5</v>
      </c>
    </row>
    <row r="52823" spans="1:7" x14ac:dyDescent="0.25">
      <c r="A52823">
        <v>161824</v>
      </c>
      <c r="B52823" s="2">
        <v>44358.774055016183</v>
      </c>
      <c r="C52823">
        <v>235583</v>
      </c>
      <c r="D52823">
        <v>470762</v>
      </c>
      <c r="E52823" t="str">
        <f>VLOOKUP(C52823,Подписчики!A:D,2,FALSE)</f>
        <v>UTC+1</v>
      </c>
      <c r="F52823" s="2">
        <f>VLOOKUP(C52823,Подписчики!A:D,4,FALSE)/24+B52823</f>
        <v>44358.815721682848</v>
      </c>
      <c r="G52823">
        <f t="shared" si="825"/>
        <v>5</v>
      </c>
    </row>
    <row r="52824" spans="1:7" x14ac:dyDescent="0.25">
      <c r="A52824">
        <v>161825</v>
      </c>
      <c r="B52824" s="2">
        <v>44358.774459546927</v>
      </c>
      <c r="C52824">
        <v>127704</v>
      </c>
      <c r="D52824">
        <v>405774</v>
      </c>
      <c r="E52824" t="str">
        <f>VLOOKUP(C52824,Подписчики!A:D,2,FALSE)</f>
        <v>UTC+6</v>
      </c>
      <c r="F52824" s="2">
        <f>VLOOKUP(C52824,Подписчики!A:D,4,FALSE)/24+B52824</f>
        <v>44359.024459546927</v>
      </c>
      <c r="G52824">
        <f t="shared" si="825"/>
        <v>6</v>
      </c>
    </row>
    <row r="52825" spans="1:7" x14ac:dyDescent="0.25">
      <c r="A52825">
        <v>161827</v>
      </c>
      <c r="B52825" s="2">
        <v>44358.775268608413</v>
      </c>
      <c r="C52825">
        <v>97560</v>
      </c>
      <c r="D52825">
        <v>397</v>
      </c>
      <c r="E52825" t="str">
        <f>VLOOKUP(C52825,Подписчики!A:D,2,FALSE)</f>
        <v>UTC+0</v>
      </c>
      <c r="F52825" s="2">
        <f>VLOOKUP(C52825,Подписчики!A:D,4,FALSE)/24+B52825</f>
        <v>44358.775268608413</v>
      </c>
      <c r="G52825">
        <f t="shared" si="825"/>
        <v>5</v>
      </c>
    </row>
    <row r="52826" spans="1:7" x14ac:dyDescent="0.25">
      <c r="A52826">
        <v>161829</v>
      </c>
      <c r="B52826" s="2">
        <v>44358.775268608413</v>
      </c>
      <c r="C52826">
        <v>184575</v>
      </c>
      <c r="D52826">
        <v>153893</v>
      </c>
      <c r="E52826" t="str">
        <f>VLOOKUP(C52826,Подписчики!A:D,2,FALSE)</f>
        <v>UTC+0</v>
      </c>
      <c r="F52826" s="2">
        <f>VLOOKUP(C52826,Подписчики!A:D,4,FALSE)/24+B52826</f>
        <v>44358.775268608413</v>
      </c>
      <c r="G52826">
        <f t="shared" si="825"/>
        <v>5</v>
      </c>
    </row>
    <row r="52827" spans="1:7" x14ac:dyDescent="0.25">
      <c r="A52827">
        <v>161831</v>
      </c>
      <c r="B52827" s="2">
        <v>44358.775673139156</v>
      </c>
      <c r="C52827">
        <v>17470</v>
      </c>
      <c r="D52827">
        <v>228405</v>
      </c>
      <c r="E52827" t="str">
        <f>VLOOKUP(C52827,Подписчики!A:D,2,FALSE)</f>
        <v>UTC+5</v>
      </c>
      <c r="F52827" s="2">
        <f>VLOOKUP(C52827,Подписчики!A:D,4,FALSE)/24+B52827</f>
        <v>44358.984006472492</v>
      </c>
      <c r="G52827">
        <f t="shared" si="825"/>
        <v>5</v>
      </c>
    </row>
    <row r="52828" spans="1:7" x14ac:dyDescent="0.25">
      <c r="A52828">
        <v>161835</v>
      </c>
      <c r="B52828" s="2">
        <v>44358.7760776699</v>
      </c>
      <c r="C52828">
        <v>248039</v>
      </c>
      <c r="D52828">
        <v>154228</v>
      </c>
      <c r="E52828" t="str">
        <f>VLOOKUP(C52828,Подписчики!A:D,2,FALSE)</f>
        <v>UTC+2</v>
      </c>
      <c r="F52828" s="2">
        <f>VLOOKUP(C52828,Подписчики!A:D,4,FALSE)/24+B52828</f>
        <v>44358.859411003235</v>
      </c>
      <c r="G52828">
        <f t="shared" si="825"/>
        <v>5</v>
      </c>
    </row>
    <row r="52829" spans="1:7" x14ac:dyDescent="0.25">
      <c r="A52829">
        <v>161836</v>
      </c>
      <c r="B52829" s="2">
        <v>44358.7760776699</v>
      </c>
      <c r="C52829">
        <v>271522</v>
      </c>
      <c r="D52829">
        <v>252370</v>
      </c>
      <c r="E52829" t="str">
        <f>VLOOKUP(C52829,Подписчики!A:D,2,FALSE)</f>
        <v>UTC+2</v>
      </c>
      <c r="F52829" s="2">
        <f>VLOOKUP(C52829,Подписчики!A:D,4,FALSE)/24+B52829</f>
        <v>44358.859411003235</v>
      </c>
      <c r="G52829">
        <f t="shared" si="825"/>
        <v>5</v>
      </c>
    </row>
    <row r="52830" spans="1:7" x14ac:dyDescent="0.25">
      <c r="A52830">
        <v>161840</v>
      </c>
      <c r="B52830" s="2">
        <v>44358.776333333335</v>
      </c>
      <c r="C52830">
        <v>104472</v>
      </c>
      <c r="D52830">
        <v>370651</v>
      </c>
      <c r="E52830" t="str">
        <f>VLOOKUP(C52830,Подписчики!A:D,2,FALSE)</f>
        <v>UTC+1</v>
      </c>
      <c r="F52830" s="2">
        <f>VLOOKUP(C52830,Подписчики!A:D,4,FALSE)/24+B52830</f>
        <v>44358.817999999999</v>
      </c>
      <c r="G52830">
        <f t="shared" si="825"/>
        <v>5</v>
      </c>
    </row>
    <row r="52831" spans="1:7" x14ac:dyDescent="0.25">
      <c r="A52831">
        <v>161841</v>
      </c>
      <c r="B52831" s="2">
        <v>44358.77648220065</v>
      </c>
      <c r="C52831">
        <v>119946</v>
      </c>
      <c r="D52831">
        <v>409500</v>
      </c>
      <c r="E52831" t="str">
        <f>VLOOKUP(C52831,Подписчики!A:D,2,FALSE)</f>
        <v>UTC+3</v>
      </c>
      <c r="F52831" s="2">
        <f>VLOOKUP(C52831,Подписчики!A:D,4,FALSE)/24+B52831</f>
        <v>44358.90148220065</v>
      </c>
      <c r="G52831">
        <f t="shared" si="825"/>
        <v>5</v>
      </c>
    </row>
    <row r="52832" spans="1:7" x14ac:dyDescent="0.25">
      <c r="A52832">
        <v>161843</v>
      </c>
      <c r="B52832" s="2">
        <v>44358.77648220065</v>
      </c>
      <c r="C52832">
        <v>334380</v>
      </c>
      <c r="D52832">
        <v>271767</v>
      </c>
      <c r="E52832" t="str">
        <f>VLOOKUP(C52832,Подписчики!A:D,2,FALSE)</f>
        <v>UTC+3</v>
      </c>
      <c r="F52832" s="2">
        <f>VLOOKUP(C52832,Подписчики!A:D,4,FALSE)/24+B52832</f>
        <v>44358.90148220065</v>
      </c>
      <c r="G52832">
        <f t="shared" si="825"/>
        <v>5</v>
      </c>
    </row>
    <row r="52833" spans="1:7" x14ac:dyDescent="0.25">
      <c r="A52833">
        <v>161844</v>
      </c>
      <c r="B52833" s="2">
        <v>44358.776886731393</v>
      </c>
      <c r="C52833">
        <v>253326</v>
      </c>
      <c r="D52833">
        <v>177486</v>
      </c>
      <c r="E52833" t="str">
        <f>VLOOKUP(C52833,Подписчики!A:D,2,FALSE)</f>
        <v>UTC+0</v>
      </c>
      <c r="F52833" s="2">
        <f>VLOOKUP(C52833,Подписчики!A:D,4,FALSE)/24+B52833</f>
        <v>44358.776886731393</v>
      </c>
      <c r="G52833">
        <f t="shared" si="825"/>
        <v>5</v>
      </c>
    </row>
    <row r="52834" spans="1:7" x14ac:dyDescent="0.25">
      <c r="A52834">
        <v>161845</v>
      </c>
      <c r="B52834" s="2">
        <v>44358.777291262137</v>
      </c>
      <c r="C52834">
        <v>105558</v>
      </c>
      <c r="D52834">
        <v>165114</v>
      </c>
      <c r="E52834" t="str">
        <f>VLOOKUP(C52834,Подписчики!A:D,2,FALSE)</f>
        <v>UTC+1</v>
      </c>
      <c r="F52834" s="2">
        <f>VLOOKUP(C52834,Подписчики!A:D,4,FALSE)/24+B52834</f>
        <v>44358.818957928801</v>
      </c>
      <c r="G52834">
        <f t="shared" si="825"/>
        <v>5</v>
      </c>
    </row>
    <row r="52835" spans="1:7" x14ac:dyDescent="0.25">
      <c r="A52835">
        <v>161850</v>
      </c>
      <c r="B52835" s="2">
        <v>44358.77769579288</v>
      </c>
      <c r="C52835">
        <v>72819</v>
      </c>
      <c r="D52835">
        <v>73643</v>
      </c>
      <c r="E52835" t="str">
        <f>VLOOKUP(C52835,Подписчики!A:D,2,FALSE)</f>
        <v>UTC+6</v>
      </c>
      <c r="F52835" s="2">
        <f>VLOOKUP(C52835,Подписчики!A:D,4,FALSE)/24+B52835</f>
        <v>44359.02769579288</v>
      </c>
      <c r="G52835">
        <f t="shared" si="825"/>
        <v>6</v>
      </c>
    </row>
    <row r="52836" spans="1:7" x14ac:dyDescent="0.25">
      <c r="A52836">
        <v>161855</v>
      </c>
      <c r="B52836" s="2">
        <v>44358.77769579288</v>
      </c>
      <c r="C52836">
        <v>135840</v>
      </c>
      <c r="D52836">
        <v>212452</v>
      </c>
      <c r="E52836" t="str">
        <f>VLOOKUP(C52836,Подписчики!A:D,2,FALSE)</f>
        <v>UTC+2</v>
      </c>
      <c r="F52836" s="2">
        <f>VLOOKUP(C52836,Подписчики!A:D,4,FALSE)/24+B52836</f>
        <v>44358.861029126216</v>
      </c>
      <c r="G52836">
        <f t="shared" si="825"/>
        <v>5</v>
      </c>
    </row>
    <row r="52837" spans="1:7" x14ac:dyDescent="0.25">
      <c r="A52837">
        <v>161858</v>
      </c>
      <c r="B52837" s="2">
        <v>44358.778100323623</v>
      </c>
      <c r="C52837">
        <v>143804</v>
      </c>
      <c r="D52837">
        <v>320620</v>
      </c>
      <c r="E52837" t="str">
        <f>VLOOKUP(C52837,Подписчики!A:D,2,FALSE)</f>
        <v>UTC+3</v>
      </c>
      <c r="F52837" s="2">
        <f>VLOOKUP(C52837,Подписчики!A:D,4,FALSE)/24+B52837</f>
        <v>44358.903100323623</v>
      </c>
      <c r="G52837">
        <f t="shared" si="825"/>
        <v>5</v>
      </c>
    </row>
    <row r="52838" spans="1:7" x14ac:dyDescent="0.25">
      <c r="A52838">
        <v>161860</v>
      </c>
      <c r="B52838" s="2">
        <v>44358.778909385117</v>
      </c>
      <c r="C52838">
        <v>282724</v>
      </c>
      <c r="D52838">
        <v>11777</v>
      </c>
      <c r="E52838" t="str">
        <f>VLOOKUP(C52838,Подписчики!A:D,2,FALSE)</f>
        <v>UTC+1</v>
      </c>
      <c r="F52838" s="2">
        <f>VLOOKUP(C52838,Подписчики!A:D,4,FALSE)/24+B52838</f>
        <v>44358.820576051781</v>
      </c>
      <c r="G52838">
        <f t="shared" si="825"/>
        <v>5</v>
      </c>
    </row>
    <row r="52839" spans="1:7" x14ac:dyDescent="0.25">
      <c r="A52839">
        <v>161863</v>
      </c>
      <c r="B52839" s="2">
        <v>44358.780122977347</v>
      </c>
      <c r="C52839">
        <v>84836</v>
      </c>
      <c r="D52839">
        <v>388561</v>
      </c>
      <c r="E52839" t="str">
        <f>VLOOKUP(C52839,Подписчики!A:D,2,FALSE)</f>
        <v>UTC+0</v>
      </c>
      <c r="F52839" s="2">
        <f>VLOOKUP(C52839,Подписчики!A:D,4,FALSE)/24+B52839</f>
        <v>44358.780122977347</v>
      </c>
      <c r="G52839">
        <f t="shared" si="825"/>
        <v>5</v>
      </c>
    </row>
    <row r="52840" spans="1:7" x14ac:dyDescent="0.25">
      <c r="A52840">
        <v>161866</v>
      </c>
      <c r="B52840" s="2">
        <v>44358.78052750809</v>
      </c>
      <c r="C52840">
        <v>73621</v>
      </c>
      <c r="D52840">
        <v>60239</v>
      </c>
      <c r="E52840" t="str">
        <f>VLOOKUP(C52840,Подписчики!A:D,2,FALSE)</f>
        <v>UTC+1</v>
      </c>
      <c r="F52840" s="2">
        <f>VLOOKUP(C52840,Подписчики!A:D,4,FALSE)/24+B52840</f>
        <v>44358.822194174754</v>
      </c>
      <c r="G52840">
        <f t="shared" si="825"/>
        <v>5</v>
      </c>
    </row>
    <row r="52841" spans="1:7" x14ac:dyDescent="0.25">
      <c r="A52841">
        <v>161867</v>
      </c>
      <c r="B52841" s="2">
        <v>44358.780932038833</v>
      </c>
      <c r="C52841">
        <v>284325</v>
      </c>
      <c r="D52841">
        <v>158978</v>
      </c>
      <c r="E52841" t="str">
        <f>VLOOKUP(C52841,Подписчики!A:D,2,FALSE)</f>
        <v>UTC+2</v>
      </c>
      <c r="F52841" s="2">
        <f>VLOOKUP(C52841,Подписчики!A:D,4,FALSE)/24+B52841</f>
        <v>44358.864265372169</v>
      </c>
      <c r="G52841">
        <f t="shared" si="825"/>
        <v>5</v>
      </c>
    </row>
    <row r="52842" spans="1:7" x14ac:dyDescent="0.25">
      <c r="A52842">
        <v>161870</v>
      </c>
      <c r="B52842" s="2">
        <v>44358.781336569577</v>
      </c>
      <c r="C52842">
        <v>39470</v>
      </c>
      <c r="D52842">
        <v>356378</v>
      </c>
      <c r="E52842" t="str">
        <f>VLOOKUP(C52842,Подписчики!A:D,2,FALSE)</f>
        <v>UTC+3</v>
      </c>
      <c r="F52842" s="2">
        <f>VLOOKUP(C52842,Подписчики!A:D,4,FALSE)/24+B52842</f>
        <v>44358.906336569577</v>
      </c>
      <c r="G52842">
        <f t="shared" si="825"/>
        <v>5</v>
      </c>
    </row>
    <row r="52843" spans="1:7" x14ac:dyDescent="0.25">
      <c r="A52843">
        <v>161873</v>
      </c>
      <c r="B52843" s="2">
        <v>44358.781741100327</v>
      </c>
      <c r="C52843">
        <v>120955</v>
      </c>
      <c r="D52843">
        <v>411922</v>
      </c>
      <c r="E52843" t="str">
        <f>VLOOKUP(C52843,Подписчики!A:D,2,FALSE)</f>
        <v>UTC+0</v>
      </c>
      <c r="F52843" s="2">
        <f>VLOOKUP(C52843,Подписчики!A:D,4,FALSE)/24+B52843</f>
        <v>44358.781741100327</v>
      </c>
      <c r="G52843">
        <f t="shared" si="825"/>
        <v>5</v>
      </c>
    </row>
    <row r="52844" spans="1:7" x14ac:dyDescent="0.25">
      <c r="A52844">
        <v>161878</v>
      </c>
      <c r="B52844" s="2">
        <v>44358.781741100327</v>
      </c>
      <c r="C52844">
        <v>128903</v>
      </c>
      <c r="D52844">
        <v>236548</v>
      </c>
      <c r="E52844" t="str">
        <f>VLOOKUP(C52844,Подписчики!A:D,2,FALSE)</f>
        <v>UTC+0</v>
      </c>
      <c r="F52844" s="2">
        <f>VLOOKUP(C52844,Подписчики!A:D,4,FALSE)/24+B52844</f>
        <v>44358.781741100327</v>
      </c>
      <c r="G52844">
        <f t="shared" si="825"/>
        <v>5</v>
      </c>
    </row>
    <row r="52845" spans="1:7" x14ac:dyDescent="0.25">
      <c r="A52845">
        <v>161879</v>
      </c>
      <c r="B52845" s="2">
        <v>44358.78214563107</v>
      </c>
      <c r="C52845">
        <v>14332</v>
      </c>
      <c r="D52845">
        <v>179296</v>
      </c>
      <c r="E52845" t="str">
        <f>VLOOKUP(C52845,Подписчики!A:D,2,FALSE)</f>
        <v>UTC+1</v>
      </c>
      <c r="F52845" s="2">
        <f>VLOOKUP(C52845,Подписчики!A:D,4,FALSE)/24+B52845</f>
        <v>44358.823812297735</v>
      </c>
      <c r="G52845">
        <f t="shared" si="825"/>
        <v>5</v>
      </c>
    </row>
    <row r="52846" spans="1:7" x14ac:dyDescent="0.25">
      <c r="A52846">
        <v>161883</v>
      </c>
      <c r="B52846" s="2">
        <v>44358.78214563107</v>
      </c>
      <c r="C52846">
        <v>181987</v>
      </c>
      <c r="D52846">
        <v>293021</v>
      </c>
      <c r="E52846" t="str">
        <f>VLOOKUP(C52846,Подписчики!A:D,2,FALSE)</f>
        <v>UTC+1</v>
      </c>
      <c r="F52846" s="2">
        <f>VLOOKUP(C52846,Подписчики!A:D,4,FALSE)/24+B52846</f>
        <v>44358.823812297735</v>
      </c>
      <c r="G52846">
        <f t="shared" si="825"/>
        <v>5</v>
      </c>
    </row>
    <row r="52847" spans="1:7" x14ac:dyDescent="0.25">
      <c r="A52847">
        <v>161885</v>
      </c>
      <c r="B52847" s="2">
        <v>44358.78214563107</v>
      </c>
      <c r="C52847">
        <v>274964</v>
      </c>
      <c r="D52847">
        <v>347008</v>
      </c>
      <c r="E52847" t="str">
        <f>VLOOKUP(C52847,Подписчики!A:D,2,FALSE)</f>
        <v>UTC+1</v>
      </c>
      <c r="F52847" s="2">
        <f>VLOOKUP(C52847,Подписчики!A:D,4,FALSE)/24+B52847</f>
        <v>44358.823812297735</v>
      </c>
      <c r="G52847">
        <f t="shared" si="825"/>
        <v>5</v>
      </c>
    </row>
    <row r="52848" spans="1:7" x14ac:dyDescent="0.25">
      <c r="A52848">
        <v>161886</v>
      </c>
      <c r="B52848" s="2">
        <v>44358.782550161806</v>
      </c>
      <c r="C52848">
        <v>54631</v>
      </c>
      <c r="D52848">
        <v>264283</v>
      </c>
      <c r="E52848" t="str">
        <f>VLOOKUP(C52848,Подписчики!A:D,2,FALSE)</f>
        <v>UTC+2</v>
      </c>
      <c r="F52848" s="2">
        <f>VLOOKUP(C52848,Подписчики!A:D,4,FALSE)/24+B52848</f>
        <v>44358.865883495142</v>
      </c>
      <c r="G52848">
        <f t="shared" si="825"/>
        <v>5</v>
      </c>
    </row>
    <row r="52849" spans="1:7" x14ac:dyDescent="0.25">
      <c r="A52849">
        <v>161891</v>
      </c>
      <c r="B52849" s="2">
        <v>44358.782954692557</v>
      </c>
      <c r="C52849">
        <v>303007</v>
      </c>
      <c r="D52849">
        <v>347008</v>
      </c>
      <c r="E52849" t="str">
        <f>VLOOKUP(C52849,Подписчики!A:D,2,FALSE)</f>
        <v>UTC+3</v>
      </c>
      <c r="F52849" s="2">
        <f>VLOOKUP(C52849,Подписчики!A:D,4,FALSE)/24+B52849</f>
        <v>44358.907954692557</v>
      </c>
      <c r="G52849">
        <f t="shared" si="825"/>
        <v>5</v>
      </c>
    </row>
    <row r="52850" spans="1:7" x14ac:dyDescent="0.25">
      <c r="A52850">
        <v>161893</v>
      </c>
      <c r="B52850" s="2">
        <v>44358.7833592233</v>
      </c>
      <c r="C52850">
        <v>190571</v>
      </c>
      <c r="D52850">
        <v>284424</v>
      </c>
      <c r="E52850" t="str">
        <f>VLOOKUP(C52850,Подписчики!A:D,2,FALSE)</f>
        <v>UTC+0</v>
      </c>
      <c r="F52850" s="2">
        <f>VLOOKUP(C52850,Подписчики!A:D,4,FALSE)/24+B52850</f>
        <v>44358.7833592233</v>
      </c>
      <c r="G52850">
        <f t="shared" si="825"/>
        <v>5</v>
      </c>
    </row>
    <row r="52851" spans="1:7" x14ac:dyDescent="0.25">
      <c r="A52851">
        <v>161894</v>
      </c>
      <c r="B52851" s="2">
        <v>44358.783763754051</v>
      </c>
      <c r="C52851">
        <v>21129</v>
      </c>
      <c r="D52851">
        <v>347393</v>
      </c>
      <c r="E52851" t="str">
        <f>VLOOKUP(C52851,Подписчики!A:D,2,FALSE)</f>
        <v>UTC+1</v>
      </c>
      <c r="F52851" s="2">
        <f>VLOOKUP(C52851,Подписчики!A:D,4,FALSE)/24+B52851</f>
        <v>44358.825430420715</v>
      </c>
      <c r="G52851">
        <f t="shared" si="825"/>
        <v>5</v>
      </c>
    </row>
    <row r="52852" spans="1:7" x14ac:dyDescent="0.25">
      <c r="A52852">
        <v>161895</v>
      </c>
      <c r="B52852" s="2">
        <v>44358.783763754051</v>
      </c>
      <c r="C52852">
        <v>53722</v>
      </c>
      <c r="D52852">
        <v>332714</v>
      </c>
      <c r="E52852" t="str">
        <f>VLOOKUP(C52852,Подписчики!A:D,2,FALSE)</f>
        <v>UTC+1</v>
      </c>
      <c r="F52852" s="2">
        <f>VLOOKUP(C52852,Подписчики!A:D,4,FALSE)/24+B52852</f>
        <v>44358.825430420715</v>
      </c>
      <c r="G52852">
        <f t="shared" si="825"/>
        <v>5</v>
      </c>
    </row>
    <row r="52853" spans="1:7" x14ac:dyDescent="0.25">
      <c r="A52853">
        <v>161898</v>
      </c>
      <c r="B52853" s="2">
        <v>44358.78497734628</v>
      </c>
      <c r="C52853">
        <v>144457</v>
      </c>
      <c r="D52853">
        <v>76405</v>
      </c>
      <c r="E52853" t="str">
        <f>VLOOKUP(C52853,Подписчики!A:D,2,FALSE)</f>
        <v>UTC+0</v>
      </c>
      <c r="F52853" s="2">
        <f>VLOOKUP(C52853,Подписчики!A:D,4,FALSE)/24+B52853</f>
        <v>44358.78497734628</v>
      </c>
      <c r="G52853">
        <f t="shared" si="825"/>
        <v>5</v>
      </c>
    </row>
    <row r="52854" spans="1:7" x14ac:dyDescent="0.25">
      <c r="A52854">
        <v>161900</v>
      </c>
      <c r="B52854" s="2">
        <v>44358.785381877024</v>
      </c>
      <c r="C52854">
        <v>43812</v>
      </c>
      <c r="D52854">
        <v>411922</v>
      </c>
      <c r="E52854" t="str">
        <f>VLOOKUP(C52854,Подписчики!A:D,2,FALSE)</f>
        <v>UTC+1</v>
      </c>
      <c r="F52854" s="2">
        <f>VLOOKUP(C52854,Подписчики!A:D,4,FALSE)/24+B52854</f>
        <v>44358.827048543688</v>
      </c>
      <c r="G52854">
        <f t="shared" si="825"/>
        <v>5</v>
      </c>
    </row>
    <row r="52855" spans="1:7" x14ac:dyDescent="0.25">
      <c r="A52855">
        <v>161902</v>
      </c>
      <c r="B52855" s="2">
        <v>44358.785381877024</v>
      </c>
      <c r="C52855">
        <v>243536</v>
      </c>
      <c r="D52855">
        <v>411922</v>
      </c>
      <c r="E52855" t="str">
        <f>VLOOKUP(C52855,Подписчики!A:D,2,FALSE)</f>
        <v>UTC+1</v>
      </c>
      <c r="F52855" s="2">
        <f>VLOOKUP(C52855,Подписчики!A:D,4,FALSE)/24+B52855</f>
        <v>44358.827048543688</v>
      </c>
      <c r="G52855">
        <f t="shared" si="825"/>
        <v>5</v>
      </c>
    </row>
    <row r="52856" spans="1:7" x14ac:dyDescent="0.25">
      <c r="A52856">
        <v>161904</v>
      </c>
      <c r="B52856" s="2">
        <v>44358.785786407767</v>
      </c>
      <c r="C52856">
        <v>208307</v>
      </c>
      <c r="D52856">
        <v>119655</v>
      </c>
      <c r="E52856" t="str">
        <f>VLOOKUP(C52856,Подписчики!A:D,2,FALSE)</f>
        <v>UTC+2</v>
      </c>
      <c r="F52856" s="2">
        <f>VLOOKUP(C52856,Подписчики!A:D,4,FALSE)/24+B52856</f>
        <v>44358.869119741103</v>
      </c>
      <c r="G52856">
        <f t="shared" si="825"/>
        <v>5</v>
      </c>
    </row>
    <row r="52857" spans="1:7" x14ac:dyDescent="0.25">
      <c r="A52857">
        <v>161909</v>
      </c>
      <c r="B52857" s="2">
        <v>44358.78619093851</v>
      </c>
      <c r="C52857">
        <v>138882</v>
      </c>
      <c r="D52857">
        <v>182191</v>
      </c>
      <c r="E52857" t="str">
        <f>VLOOKUP(C52857,Подписчики!A:D,2,FALSE)</f>
        <v>UTC+3</v>
      </c>
      <c r="F52857" s="2">
        <f>VLOOKUP(C52857,Подписчики!A:D,4,FALSE)/24+B52857</f>
        <v>44358.91119093851</v>
      </c>
      <c r="G52857">
        <f t="shared" si="825"/>
        <v>5</v>
      </c>
    </row>
    <row r="52858" spans="1:7" x14ac:dyDescent="0.25">
      <c r="A52858">
        <v>161911</v>
      </c>
      <c r="B52858" s="2">
        <v>44358.78619093851</v>
      </c>
      <c r="C52858">
        <v>229210</v>
      </c>
      <c r="D52858">
        <v>411922</v>
      </c>
      <c r="E52858" t="str">
        <f>VLOOKUP(C52858,Подписчики!A:D,2,FALSE)</f>
        <v>UTC+3</v>
      </c>
      <c r="F52858" s="2">
        <f>VLOOKUP(C52858,Подписчики!A:D,4,FALSE)/24+B52858</f>
        <v>44358.91119093851</v>
      </c>
      <c r="G52858">
        <f t="shared" si="825"/>
        <v>5</v>
      </c>
    </row>
    <row r="52859" spans="1:7" x14ac:dyDescent="0.25">
      <c r="A52859">
        <v>161915</v>
      </c>
      <c r="B52859" s="2">
        <v>44358.786333333337</v>
      </c>
      <c r="C52859">
        <v>90642</v>
      </c>
      <c r="D52859">
        <v>148630</v>
      </c>
      <c r="E52859" t="str">
        <f>VLOOKUP(C52859,Подписчики!A:D,2,FALSE)</f>
        <v>UTC+1</v>
      </c>
      <c r="F52859" s="2">
        <f>VLOOKUP(C52859,Подписчики!A:D,4,FALSE)/24+B52859</f>
        <v>44358.828000000001</v>
      </c>
      <c r="G52859">
        <f t="shared" si="825"/>
        <v>5</v>
      </c>
    </row>
    <row r="52860" spans="1:7" x14ac:dyDescent="0.25">
      <c r="A52860">
        <v>161917</v>
      </c>
      <c r="B52860" s="2">
        <v>44358.786595469253</v>
      </c>
      <c r="C52860">
        <v>181210</v>
      </c>
      <c r="D52860">
        <v>285365</v>
      </c>
      <c r="E52860" t="str">
        <f>VLOOKUP(C52860,Подписчики!A:D,2,FALSE)</f>
        <v>UTC+0</v>
      </c>
      <c r="F52860" s="2">
        <f>VLOOKUP(C52860,Подписчики!A:D,4,FALSE)/24+B52860</f>
        <v>44358.786595469253</v>
      </c>
      <c r="G52860">
        <f t="shared" si="825"/>
        <v>5</v>
      </c>
    </row>
    <row r="52861" spans="1:7" x14ac:dyDescent="0.25">
      <c r="A52861">
        <v>161920</v>
      </c>
      <c r="B52861" s="2">
        <v>44358.786595469253</v>
      </c>
      <c r="C52861">
        <v>181617</v>
      </c>
      <c r="D52861">
        <v>165492</v>
      </c>
      <c r="E52861" t="str">
        <f>VLOOKUP(C52861,Подписчики!A:D,2,FALSE)</f>
        <v>UTC+0</v>
      </c>
      <c r="F52861" s="2">
        <f>VLOOKUP(C52861,Подписчики!A:D,4,FALSE)/24+B52861</f>
        <v>44358.786595469253</v>
      </c>
      <c r="G52861">
        <f t="shared" si="825"/>
        <v>5</v>
      </c>
    </row>
    <row r="52862" spans="1:7" x14ac:dyDescent="0.25">
      <c r="A52862">
        <v>161922</v>
      </c>
      <c r="B52862" s="2">
        <v>44358.787000000004</v>
      </c>
      <c r="C52862">
        <v>273042</v>
      </c>
      <c r="D52862">
        <v>108772</v>
      </c>
      <c r="E52862" t="str">
        <f>VLOOKUP(C52862,Подписчики!A:D,2,FALSE)</f>
        <v>UTC+1</v>
      </c>
      <c r="F52862" s="2">
        <f>VLOOKUP(C52862,Подписчики!A:D,4,FALSE)/24+B52862</f>
        <v>44358.828666666668</v>
      </c>
      <c r="G52862">
        <f t="shared" si="825"/>
        <v>5</v>
      </c>
    </row>
    <row r="52863" spans="1:7" x14ac:dyDescent="0.25">
      <c r="A52863">
        <v>161924</v>
      </c>
      <c r="B52863" s="2">
        <v>44358.787000000004</v>
      </c>
      <c r="C52863">
        <v>315503</v>
      </c>
      <c r="D52863">
        <v>285365</v>
      </c>
      <c r="E52863" t="str">
        <f>VLOOKUP(C52863,Подписчики!A:D,2,FALSE)</f>
        <v>UTC+1</v>
      </c>
      <c r="F52863" s="2">
        <f>VLOOKUP(C52863,Подписчики!A:D,4,FALSE)/24+B52863</f>
        <v>44358.828666666668</v>
      </c>
      <c r="G52863">
        <f t="shared" si="825"/>
        <v>5</v>
      </c>
    </row>
    <row r="52864" spans="1:7" x14ac:dyDescent="0.25">
      <c r="A52864">
        <v>161928</v>
      </c>
      <c r="B52864" s="2">
        <v>44358.78740453074</v>
      </c>
      <c r="C52864">
        <v>5180</v>
      </c>
      <c r="D52864">
        <v>313853</v>
      </c>
      <c r="E52864" t="str">
        <f>VLOOKUP(C52864,Подписчики!A:D,2,FALSE)</f>
        <v>UTC+2</v>
      </c>
      <c r="F52864" s="2">
        <f>VLOOKUP(C52864,Подписчики!A:D,4,FALSE)/24+B52864</f>
        <v>44358.870737864076</v>
      </c>
      <c r="G52864">
        <f t="shared" si="825"/>
        <v>5</v>
      </c>
    </row>
    <row r="52865" spans="1:7" x14ac:dyDescent="0.25">
      <c r="A52865">
        <v>161931</v>
      </c>
      <c r="B52865" s="2">
        <v>44358.788213592234</v>
      </c>
      <c r="C52865">
        <v>285772</v>
      </c>
      <c r="D52865">
        <v>111367</v>
      </c>
      <c r="E52865" t="str">
        <f>VLOOKUP(C52865,Подписчики!A:D,2,FALSE)</f>
        <v>UTC+0</v>
      </c>
      <c r="F52865" s="2">
        <f>VLOOKUP(C52865,Подписчики!A:D,4,FALSE)/24+B52865</f>
        <v>44358.788213592234</v>
      </c>
      <c r="G52865">
        <f t="shared" si="825"/>
        <v>5</v>
      </c>
    </row>
    <row r="52866" spans="1:7" x14ac:dyDescent="0.25">
      <c r="A52866">
        <v>161933</v>
      </c>
      <c r="B52866" s="2">
        <v>44358.788618122977</v>
      </c>
      <c r="C52866">
        <v>3926</v>
      </c>
      <c r="D52866">
        <v>23892</v>
      </c>
      <c r="E52866" t="str">
        <f>VLOOKUP(C52866,Подписчики!A:D,2,FALSE)</f>
        <v>UTC+1</v>
      </c>
      <c r="F52866" s="2">
        <f>VLOOKUP(C52866,Подписчики!A:D,4,FALSE)/24+B52866</f>
        <v>44358.830284789641</v>
      </c>
      <c r="G52866">
        <f t="shared" si="825"/>
        <v>5</v>
      </c>
    </row>
    <row r="52867" spans="1:7" x14ac:dyDescent="0.25">
      <c r="A52867">
        <v>161934</v>
      </c>
      <c r="B52867" s="2">
        <v>44358.788618122977</v>
      </c>
      <c r="C52867">
        <v>213634</v>
      </c>
      <c r="D52867">
        <v>381626</v>
      </c>
      <c r="E52867" t="str">
        <f>VLOOKUP(C52867,Подписчики!A:D,2,FALSE)</f>
        <v>UTC+1</v>
      </c>
      <c r="F52867" s="2">
        <f>VLOOKUP(C52867,Подписчики!A:D,4,FALSE)/24+B52867</f>
        <v>44358.830284789641</v>
      </c>
      <c r="G52867">
        <f t="shared" ref="G52867:G52930" si="826">WEEKDAY(F52867,2)</f>
        <v>5</v>
      </c>
    </row>
    <row r="52868" spans="1:7" x14ac:dyDescent="0.25">
      <c r="A52868">
        <v>161937</v>
      </c>
      <c r="B52868" s="2">
        <v>44358.789427184463</v>
      </c>
      <c r="C52868">
        <v>20412</v>
      </c>
      <c r="D52868">
        <v>438887</v>
      </c>
      <c r="E52868" t="str">
        <f>VLOOKUP(C52868,Подписчики!A:D,2,FALSE)</f>
        <v>UTC+3</v>
      </c>
      <c r="F52868" s="2">
        <f>VLOOKUP(C52868,Подписчики!A:D,4,FALSE)/24+B52868</f>
        <v>44358.914427184463</v>
      </c>
      <c r="G52868">
        <f t="shared" si="826"/>
        <v>5</v>
      </c>
    </row>
    <row r="52869" spans="1:7" x14ac:dyDescent="0.25">
      <c r="A52869">
        <v>161941</v>
      </c>
      <c r="B52869" s="2">
        <v>44358.789427184463</v>
      </c>
      <c r="C52869">
        <v>118550</v>
      </c>
      <c r="D52869">
        <v>250679</v>
      </c>
      <c r="E52869" t="str">
        <f>VLOOKUP(C52869,Подписчики!A:D,2,FALSE)</f>
        <v>UTC+3</v>
      </c>
      <c r="F52869" s="2">
        <f>VLOOKUP(C52869,Подписчики!A:D,4,FALSE)/24+B52869</f>
        <v>44358.914427184463</v>
      </c>
      <c r="G52869">
        <f t="shared" si="826"/>
        <v>5</v>
      </c>
    </row>
    <row r="52870" spans="1:7" x14ac:dyDescent="0.25">
      <c r="A52870">
        <v>161945</v>
      </c>
      <c r="B52870" s="2">
        <v>44358.789427184463</v>
      </c>
      <c r="C52870">
        <v>133683</v>
      </c>
      <c r="D52870">
        <v>4938</v>
      </c>
      <c r="E52870" t="str">
        <f>VLOOKUP(C52870,Подписчики!A:D,2,FALSE)</f>
        <v>UTC+3</v>
      </c>
      <c r="F52870" s="2">
        <f>VLOOKUP(C52870,Подписчики!A:D,4,FALSE)/24+B52870</f>
        <v>44358.914427184463</v>
      </c>
      <c r="G52870">
        <f t="shared" si="826"/>
        <v>5</v>
      </c>
    </row>
    <row r="52871" spans="1:7" x14ac:dyDescent="0.25">
      <c r="A52871">
        <v>161947</v>
      </c>
      <c r="B52871" s="2">
        <v>44358.790236245957</v>
      </c>
      <c r="C52871">
        <v>55581</v>
      </c>
      <c r="D52871">
        <v>428248</v>
      </c>
      <c r="E52871" t="str">
        <f>VLOOKUP(C52871,Подписчики!A:D,2,FALSE)</f>
        <v>UTC+1</v>
      </c>
      <c r="F52871" s="2">
        <f>VLOOKUP(C52871,Подписчики!A:D,4,FALSE)/24+B52871</f>
        <v>44358.831902912621</v>
      </c>
      <c r="G52871">
        <f t="shared" si="826"/>
        <v>5</v>
      </c>
    </row>
    <row r="52872" spans="1:7" x14ac:dyDescent="0.25">
      <c r="A52872">
        <v>161948</v>
      </c>
      <c r="B52872" s="2">
        <v>44358.790236245957</v>
      </c>
      <c r="C52872">
        <v>115992</v>
      </c>
      <c r="D52872">
        <v>204809</v>
      </c>
      <c r="E52872" t="str">
        <f>VLOOKUP(C52872,Подписчики!A:D,2,FALSE)</f>
        <v>UTC+1</v>
      </c>
      <c r="F52872" s="2">
        <f>VLOOKUP(C52872,Подписчики!A:D,4,FALSE)/24+B52872</f>
        <v>44358.831902912621</v>
      </c>
      <c r="G52872">
        <f t="shared" si="826"/>
        <v>5</v>
      </c>
    </row>
    <row r="52873" spans="1:7" x14ac:dyDescent="0.25">
      <c r="A52873">
        <v>161949</v>
      </c>
      <c r="B52873" s="2">
        <v>44358.790640776693</v>
      </c>
      <c r="C52873">
        <v>246290</v>
      </c>
      <c r="D52873">
        <v>478377</v>
      </c>
      <c r="E52873" t="str">
        <f>VLOOKUP(C52873,Подписчики!A:D,2,FALSE)</f>
        <v>UTC+2</v>
      </c>
      <c r="F52873" s="2">
        <f>VLOOKUP(C52873,Подписчики!A:D,4,FALSE)/24+B52873</f>
        <v>44358.873974110029</v>
      </c>
      <c r="G52873">
        <f t="shared" si="826"/>
        <v>5</v>
      </c>
    </row>
    <row r="52874" spans="1:7" x14ac:dyDescent="0.25">
      <c r="A52874">
        <v>161952</v>
      </c>
      <c r="B52874" s="2">
        <v>44358.790640776693</v>
      </c>
      <c r="C52874">
        <v>317522</v>
      </c>
      <c r="D52874">
        <v>250679</v>
      </c>
      <c r="E52874" t="str">
        <f>VLOOKUP(C52874,Подписчики!A:D,2,FALSE)</f>
        <v>UTC+2</v>
      </c>
      <c r="F52874" s="2">
        <f>VLOOKUP(C52874,Подписчики!A:D,4,FALSE)/24+B52874</f>
        <v>44358.873974110029</v>
      </c>
      <c r="G52874">
        <f t="shared" si="826"/>
        <v>5</v>
      </c>
    </row>
    <row r="52875" spans="1:7" x14ac:dyDescent="0.25">
      <c r="A52875">
        <v>161953</v>
      </c>
      <c r="B52875" s="2">
        <v>44358.791045307444</v>
      </c>
      <c r="C52875">
        <v>50839</v>
      </c>
      <c r="D52875">
        <v>351192</v>
      </c>
      <c r="E52875" t="str">
        <f>VLOOKUP(C52875,Подписчики!A:D,2,FALSE)</f>
        <v>UTC+3</v>
      </c>
      <c r="F52875" s="2">
        <f>VLOOKUP(C52875,Подписчики!A:D,4,FALSE)/24+B52875</f>
        <v>44358.916045307444</v>
      </c>
      <c r="G52875">
        <f t="shared" si="826"/>
        <v>5</v>
      </c>
    </row>
    <row r="52876" spans="1:7" x14ac:dyDescent="0.25">
      <c r="A52876">
        <v>161955</v>
      </c>
      <c r="B52876" s="2">
        <v>44358.791449838187</v>
      </c>
      <c r="C52876">
        <v>293339</v>
      </c>
      <c r="D52876">
        <v>408587</v>
      </c>
      <c r="E52876" t="str">
        <f>VLOOKUP(C52876,Подписчики!A:D,2,FALSE)</f>
        <v>UTC+0</v>
      </c>
      <c r="F52876" s="2">
        <f>VLOOKUP(C52876,Подписчики!A:D,4,FALSE)/24+B52876</f>
        <v>44358.791449838187</v>
      </c>
      <c r="G52876">
        <f t="shared" si="826"/>
        <v>5</v>
      </c>
    </row>
    <row r="52877" spans="1:7" x14ac:dyDescent="0.25">
      <c r="A52877">
        <v>161956</v>
      </c>
      <c r="B52877" s="2">
        <v>44358.791854368937</v>
      </c>
      <c r="C52877">
        <v>53306</v>
      </c>
      <c r="D52877">
        <v>397435</v>
      </c>
      <c r="E52877" t="str">
        <f>VLOOKUP(C52877,Подписчики!A:D,2,FALSE)</f>
        <v>UTC+1</v>
      </c>
      <c r="F52877" s="2">
        <f>VLOOKUP(C52877,Подписчики!A:D,4,FALSE)/24+B52877</f>
        <v>44358.833521035602</v>
      </c>
      <c r="G52877">
        <f t="shared" si="826"/>
        <v>5</v>
      </c>
    </row>
    <row r="52878" spans="1:7" x14ac:dyDescent="0.25">
      <c r="A52878">
        <v>161960</v>
      </c>
      <c r="B52878" s="2">
        <v>44358.792258899673</v>
      </c>
      <c r="C52878">
        <v>172204</v>
      </c>
      <c r="D52878">
        <v>21760</v>
      </c>
      <c r="E52878" t="str">
        <f>VLOOKUP(C52878,Подписчики!A:D,2,FALSE)</f>
        <v>UTC+2</v>
      </c>
      <c r="F52878" s="2">
        <f>VLOOKUP(C52878,Подписчики!A:D,4,FALSE)/24+B52878</f>
        <v>44358.875592233009</v>
      </c>
      <c r="G52878">
        <f t="shared" si="826"/>
        <v>5</v>
      </c>
    </row>
    <row r="52879" spans="1:7" x14ac:dyDescent="0.25">
      <c r="A52879">
        <v>161961</v>
      </c>
      <c r="B52879" s="2">
        <v>44358.792258899673</v>
      </c>
      <c r="C52879">
        <v>282444</v>
      </c>
      <c r="D52879">
        <v>154256</v>
      </c>
      <c r="E52879" t="str">
        <f>VLOOKUP(C52879,Подписчики!A:D,2,FALSE)</f>
        <v>UTC+2</v>
      </c>
      <c r="F52879" s="2">
        <f>VLOOKUP(C52879,Подписчики!A:D,4,FALSE)/24+B52879</f>
        <v>44358.875592233009</v>
      </c>
      <c r="G52879">
        <f t="shared" si="826"/>
        <v>5</v>
      </c>
    </row>
    <row r="52880" spans="1:7" x14ac:dyDescent="0.25">
      <c r="A52880">
        <v>161964</v>
      </c>
      <c r="B52880" s="2">
        <v>44358.792663430424</v>
      </c>
      <c r="C52880">
        <v>334240</v>
      </c>
      <c r="D52880">
        <v>347008</v>
      </c>
      <c r="E52880" t="str">
        <f>VLOOKUP(C52880,Подписчики!A:D,2,FALSE)</f>
        <v>UTC+3</v>
      </c>
      <c r="F52880" s="2">
        <f>VLOOKUP(C52880,Подписчики!A:D,4,FALSE)/24+B52880</f>
        <v>44358.917663430424</v>
      </c>
      <c r="G52880">
        <f t="shared" si="826"/>
        <v>5</v>
      </c>
    </row>
    <row r="52881" spans="1:7" x14ac:dyDescent="0.25">
      <c r="A52881">
        <v>161968</v>
      </c>
      <c r="B52881" s="2">
        <v>44358.793472491911</v>
      </c>
      <c r="C52881">
        <v>119833</v>
      </c>
      <c r="D52881">
        <v>74982</v>
      </c>
      <c r="E52881" t="str">
        <f>VLOOKUP(C52881,Подписчики!A:D,2,FALSE)</f>
        <v>UTC+1</v>
      </c>
      <c r="F52881" s="2">
        <f>VLOOKUP(C52881,Подписчики!A:D,4,FALSE)/24+B52881</f>
        <v>44358.835139158575</v>
      </c>
      <c r="G52881">
        <f t="shared" si="826"/>
        <v>5</v>
      </c>
    </row>
    <row r="52882" spans="1:7" x14ac:dyDescent="0.25">
      <c r="A52882">
        <v>161969</v>
      </c>
      <c r="B52882" s="2">
        <v>44358.794281553397</v>
      </c>
      <c r="C52882">
        <v>126002</v>
      </c>
      <c r="D52882">
        <v>436459</v>
      </c>
      <c r="E52882" t="str">
        <f>VLOOKUP(C52882,Подписчики!A:D,2,FALSE)</f>
        <v>UTC+3</v>
      </c>
      <c r="F52882" s="2">
        <f>VLOOKUP(C52882,Подписчики!A:D,4,FALSE)/24+B52882</f>
        <v>44358.919281553397</v>
      </c>
      <c r="G52882">
        <f t="shared" si="826"/>
        <v>5</v>
      </c>
    </row>
    <row r="52883" spans="1:7" x14ac:dyDescent="0.25">
      <c r="A52883">
        <v>161974</v>
      </c>
      <c r="B52883" s="2">
        <v>44358.79468608414</v>
      </c>
      <c r="C52883">
        <v>146209</v>
      </c>
      <c r="D52883">
        <v>158978</v>
      </c>
      <c r="E52883" t="str">
        <f>VLOOKUP(C52883,Подписчики!A:D,2,FALSE)</f>
        <v>UTC+0</v>
      </c>
      <c r="F52883" s="2">
        <f>VLOOKUP(C52883,Подписчики!A:D,4,FALSE)/24+B52883</f>
        <v>44358.79468608414</v>
      </c>
      <c r="G52883">
        <f t="shared" si="826"/>
        <v>5</v>
      </c>
    </row>
    <row r="52884" spans="1:7" x14ac:dyDescent="0.25">
      <c r="A52884">
        <v>161977</v>
      </c>
      <c r="B52884" s="2">
        <v>44358.79468608414</v>
      </c>
      <c r="C52884">
        <v>213445</v>
      </c>
      <c r="D52884">
        <v>300941</v>
      </c>
      <c r="E52884" t="str">
        <f>VLOOKUP(C52884,Подписчики!A:D,2,FALSE)</f>
        <v>UTC+0</v>
      </c>
      <c r="F52884" s="2">
        <f>VLOOKUP(C52884,Подписчики!A:D,4,FALSE)/24+B52884</f>
        <v>44358.79468608414</v>
      </c>
      <c r="G52884">
        <f t="shared" si="826"/>
        <v>5</v>
      </c>
    </row>
    <row r="52885" spans="1:7" x14ac:dyDescent="0.25">
      <c r="A52885">
        <v>161979</v>
      </c>
      <c r="B52885" s="2">
        <v>44358.795090614891</v>
      </c>
      <c r="C52885">
        <v>200040</v>
      </c>
      <c r="D52885">
        <v>440825</v>
      </c>
      <c r="E52885" t="str">
        <f>VLOOKUP(C52885,Подписчики!A:D,2,FALSE)</f>
        <v>UTC+1</v>
      </c>
      <c r="F52885" s="2">
        <f>VLOOKUP(C52885,Подписчики!A:D,4,FALSE)/24+B52885</f>
        <v>44358.836757281555</v>
      </c>
      <c r="G52885">
        <f t="shared" si="826"/>
        <v>5</v>
      </c>
    </row>
    <row r="52886" spans="1:7" x14ac:dyDescent="0.25">
      <c r="A52886">
        <v>161982</v>
      </c>
      <c r="B52886" s="2">
        <v>44358.795090614891</v>
      </c>
      <c r="C52886">
        <v>293738</v>
      </c>
      <c r="D52886">
        <v>411922</v>
      </c>
      <c r="E52886" t="str">
        <f>VLOOKUP(C52886,Подписчики!A:D,2,FALSE)</f>
        <v>UTC+1</v>
      </c>
      <c r="F52886" s="2">
        <f>VLOOKUP(C52886,Подписчики!A:D,4,FALSE)/24+B52886</f>
        <v>44358.836757281555</v>
      </c>
      <c r="G52886">
        <f t="shared" si="826"/>
        <v>5</v>
      </c>
    </row>
    <row r="52887" spans="1:7" x14ac:dyDescent="0.25">
      <c r="A52887">
        <v>161985</v>
      </c>
      <c r="B52887" s="2">
        <v>44358.795899676377</v>
      </c>
      <c r="C52887">
        <v>31367</v>
      </c>
      <c r="D52887">
        <v>176818</v>
      </c>
      <c r="E52887" t="str">
        <f>VLOOKUP(C52887,Подписчики!A:D,2,FALSE)</f>
        <v>UTC+3</v>
      </c>
      <c r="F52887" s="2">
        <f>VLOOKUP(C52887,Подписчики!A:D,4,FALSE)/24+B52887</f>
        <v>44358.920899676377</v>
      </c>
      <c r="G52887">
        <f t="shared" si="826"/>
        <v>5</v>
      </c>
    </row>
    <row r="52888" spans="1:7" x14ac:dyDescent="0.25">
      <c r="A52888">
        <v>161987</v>
      </c>
      <c r="B52888" s="2">
        <v>44358.796304207121</v>
      </c>
      <c r="C52888">
        <v>16016</v>
      </c>
      <c r="D52888">
        <v>182984</v>
      </c>
      <c r="E52888" t="str">
        <f>VLOOKUP(C52888,Подписчики!A:D,2,FALSE)</f>
        <v>UTC+0</v>
      </c>
      <c r="F52888" s="2">
        <f>VLOOKUP(C52888,Подписчики!A:D,4,FALSE)/24+B52888</f>
        <v>44358.796304207121</v>
      </c>
      <c r="G52888">
        <f t="shared" si="826"/>
        <v>5</v>
      </c>
    </row>
    <row r="52889" spans="1:7" x14ac:dyDescent="0.25">
      <c r="A52889">
        <v>161992</v>
      </c>
      <c r="B52889" s="2">
        <v>44358.796304207121</v>
      </c>
      <c r="C52889">
        <v>264450</v>
      </c>
      <c r="D52889">
        <v>71602</v>
      </c>
      <c r="E52889" t="str">
        <f>VLOOKUP(C52889,Подписчики!A:D,2,FALSE)</f>
        <v>UTC+0</v>
      </c>
      <c r="F52889" s="2">
        <f>VLOOKUP(C52889,Подписчики!A:D,4,FALSE)/24+B52889</f>
        <v>44358.796304207121</v>
      </c>
      <c r="G52889">
        <f t="shared" si="826"/>
        <v>5</v>
      </c>
    </row>
    <row r="52890" spans="1:7" x14ac:dyDescent="0.25">
      <c r="A52890">
        <v>161995</v>
      </c>
      <c r="B52890" s="2">
        <v>44358.796304207121</v>
      </c>
      <c r="C52890">
        <v>331350</v>
      </c>
      <c r="D52890">
        <v>105200</v>
      </c>
      <c r="E52890" t="str">
        <f>VLOOKUP(C52890,Подписчики!A:D,2,FALSE)</f>
        <v>UTC+0</v>
      </c>
      <c r="F52890" s="2">
        <f>VLOOKUP(C52890,Подписчики!A:D,4,FALSE)/24+B52890</f>
        <v>44358.796304207121</v>
      </c>
      <c r="G52890">
        <f t="shared" si="826"/>
        <v>5</v>
      </c>
    </row>
    <row r="52891" spans="1:7" x14ac:dyDescent="0.25">
      <c r="A52891">
        <v>161996</v>
      </c>
      <c r="B52891" s="2">
        <v>44358.796708737864</v>
      </c>
      <c r="C52891">
        <v>55213</v>
      </c>
      <c r="D52891">
        <v>117086</v>
      </c>
      <c r="E52891" t="str">
        <f>VLOOKUP(C52891,Подписчики!A:D,2,FALSE)</f>
        <v>UTC+1</v>
      </c>
      <c r="F52891" s="2">
        <f>VLOOKUP(C52891,Подписчики!A:D,4,FALSE)/24+B52891</f>
        <v>44358.838375404528</v>
      </c>
      <c r="G52891">
        <f t="shared" si="826"/>
        <v>5</v>
      </c>
    </row>
    <row r="52892" spans="1:7" x14ac:dyDescent="0.25">
      <c r="A52892">
        <v>162001</v>
      </c>
      <c r="B52892" s="2">
        <v>44358.796708737864</v>
      </c>
      <c r="C52892">
        <v>140363</v>
      </c>
      <c r="D52892">
        <v>88863</v>
      </c>
      <c r="E52892" t="str">
        <f>VLOOKUP(C52892,Подписчики!A:D,2,FALSE)</f>
        <v>UTC+1</v>
      </c>
      <c r="F52892" s="2">
        <f>VLOOKUP(C52892,Подписчики!A:D,4,FALSE)/24+B52892</f>
        <v>44358.838375404528</v>
      </c>
      <c r="G52892">
        <f t="shared" si="826"/>
        <v>5</v>
      </c>
    </row>
    <row r="52893" spans="1:7" x14ac:dyDescent="0.25">
      <c r="A52893">
        <v>162006</v>
      </c>
      <c r="B52893" s="2">
        <v>44358.797113268607</v>
      </c>
      <c r="C52893">
        <v>154327</v>
      </c>
      <c r="D52893">
        <v>345147</v>
      </c>
      <c r="E52893" t="str">
        <f>VLOOKUP(C52893,Подписчики!A:D,2,FALSE)</f>
        <v>UTC+2</v>
      </c>
      <c r="F52893" s="2">
        <f>VLOOKUP(C52893,Подписчики!A:D,4,FALSE)/24+B52893</f>
        <v>44358.880446601943</v>
      </c>
      <c r="G52893">
        <f t="shared" si="826"/>
        <v>5</v>
      </c>
    </row>
    <row r="52894" spans="1:7" x14ac:dyDescent="0.25">
      <c r="A52894">
        <v>162010</v>
      </c>
      <c r="B52894" s="2">
        <v>44358.79751779935</v>
      </c>
      <c r="C52894">
        <v>96389</v>
      </c>
      <c r="D52894">
        <v>182984</v>
      </c>
      <c r="E52894" t="str">
        <f>VLOOKUP(C52894,Подписчики!A:D,2,FALSE)</f>
        <v>UTC+3</v>
      </c>
      <c r="F52894" s="2">
        <f>VLOOKUP(C52894,Подписчики!A:D,4,FALSE)/24+B52894</f>
        <v>44358.92251779935</v>
      </c>
      <c r="G52894">
        <f t="shared" si="826"/>
        <v>5</v>
      </c>
    </row>
    <row r="52895" spans="1:7" x14ac:dyDescent="0.25">
      <c r="A52895">
        <v>162014</v>
      </c>
      <c r="B52895" s="2">
        <v>44358.797922330101</v>
      </c>
      <c r="C52895">
        <v>61182</v>
      </c>
      <c r="D52895">
        <v>473323</v>
      </c>
      <c r="E52895" t="str">
        <f>VLOOKUP(C52895,Подписчики!A:D,2,FALSE)</f>
        <v>UTC+4</v>
      </c>
      <c r="F52895" s="2">
        <f>VLOOKUP(C52895,Подписчики!A:D,4,FALSE)/24+B52895</f>
        <v>44358.964588996765</v>
      </c>
      <c r="G52895">
        <f t="shared" si="826"/>
        <v>5</v>
      </c>
    </row>
    <row r="52896" spans="1:7" x14ac:dyDescent="0.25">
      <c r="A52896">
        <v>162016</v>
      </c>
      <c r="B52896" s="2">
        <v>44358.798326860844</v>
      </c>
      <c r="C52896">
        <v>258634</v>
      </c>
      <c r="D52896">
        <v>175663</v>
      </c>
      <c r="E52896" t="str">
        <f>VLOOKUP(C52896,Подписчики!A:D,2,FALSE)</f>
        <v>UTC+1</v>
      </c>
      <c r="F52896" s="2">
        <f>VLOOKUP(C52896,Подписчики!A:D,4,FALSE)/24+B52896</f>
        <v>44358.839993527508</v>
      </c>
      <c r="G52896">
        <f t="shared" si="826"/>
        <v>5</v>
      </c>
    </row>
    <row r="52897" spans="1:7" x14ac:dyDescent="0.25">
      <c r="A52897">
        <v>162017</v>
      </c>
      <c r="B52897" s="2">
        <v>44358.798333333332</v>
      </c>
      <c r="C52897">
        <v>142176</v>
      </c>
      <c r="D52897">
        <v>158978</v>
      </c>
      <c r="E52897" t="str">
        <f>VLOOKUP(C52897,Подписчики!A:D,2,FALSE)</f>
        <v>UTC+1</v>
      </c>
      <c r="F52897" s="2">
        <f>VLOOKUP(C52897,Подписчики!A:D,4,FALSE)/24+B52897</f>
        <v>44358.84</v>
      </c>
      <c r="G52897">
        <f t="shared" si="826"/>
        <v>5</v>
      </c>
    </row>
    <row r="52898" spans="1:7" x14ac:dyDescent="0.25">
      <c r="A52898">
        <v>162019</v>
      </c>
      <c r="B52898" s="2">
        <v>44358.79873139158</v>
      </c>
      <c r="C52898">
        <v>167678</v>
      </c>
      <c r="D52898">
        <v>347008</v>
      </c>
      <c r="E52898" t="str">
        <f>VLOOKUP(C52898,Подписчики!A:D,2,FALSE)</f>
        <v>UTC+2</v>
      </c>
      <c r="F52898" s="2">
        <f>VLOOKUP(C52898,Подписчики!A:D,4,FALSE)/24+B52898</f>
        <v>44358.882064724916</v>
      </c>
      <c r="G52898">
        <f t="shared" si="826"/>
        <v>5</v>
      </c>
    </row>
    <row r="52899" spans="1:7" x14ac:dyDescent="0.25">
      <c r="A52899">
        <v>162020</v>
      </c>
      <c r="B52899" s="2">
        <v>44358.799540453074</v>
      </c>
      <c r="C52899">
        <v>91018</v>
      </c>
      <c r="D52899">
        <v>118549</v>
      </c>
      <c r="E52899" t="str">
        <f>VLOOKUP(C52899,Подписчики!A:D,2,FALSE)</f>
        <v>UTC+0</v>
      </c>
      <c r="F52899" s="2">
        <f>VLOOKUP(C52899,Подписчики!A:D,4,FALSE)/24+B52899</f>
        <v>44358.799540453074</v>
      </c>
      <c r="G52899">
        <f t="shared" si="826"/>
        <v>5</v>
      </c>
    </row>
    <row r="52900" spans="1:7" x14ac:dyDescent="0.25">
      <c r="A52900">
        <v>162023</v>
      </c>
      <c r="B52900" s="2">
        <v>44358.799540453074</v>
      </c>
      <c r="C52900">
        <v>270782</v>
      </c>
      <c r="D52900">
        <v>271248</v>
      </c>
      <c r="E52900" t="str">
        <f>VLOOKUP(C52900,Подписчики!A:D,2,FALSE)</f>
        <v>UTC+0</v>
      </c>
      <c r="F52900" s="2">
        <f>VLOOKUP(C52900,Подписчики!A:D,4,FALSE)/24+B52900</f>
        <v>44358.799540453074</v>
      </c>
      <c r="G52900">
        <f t="shared" si="826"/>
        <v>5</v>
      </c>
    </row>
    <row r="52901" spans="1:7" x14ac:dyDescent="0.25">
      <c r="A52901">
        <v>162027</v>
      </c>
      <c r="B52901" s="2">
        <v>44358.799944983824</v>
      </c>
      <c r="C52901">
        <v>218969</v>
      </c>
      <c r="D52901">
        <v>3876</v>
      </c>
      <c r="E52901" t="str">
        <f>VLOOKUP(C52901,Подписчики!A:D,2,FALSE)</f>
        <v>UTC+1</v>
      </c>
      <c r="F52901" s="2">
        <f>VLOOKUP(C52901,Подписчики!A:D,4,FALSE)/24+B52901</f>
        <v>44358.841611650489</v>
      </c>
      <c r="G52901">
        <f t="shared" si="826"/>
        <v>5</v>
      </c>
    </row>
    <row r="52902" spans="1:7" x14ac:dyDescent="0.25">
      <c r="A52902">
        <v>162028</v>
      </c>
      <c r="B52902" s="2">
        <v>44358.80034951456</v>
      </c>
      <c r="C52902">
        <v>214865</v>
      </c>
      <c r="D52902">
        <v>434569</v>
      </c>
      <c r="E52902" t="str">
        <f>VLOOKUP(C52902,Подписчики!A:D,2,FALSE)</f>
        <v>UTC+2</v>
      </c>
      <c r="F52902" s="2">
        <f>VLOOKUP(C52902,Подписчики!A:D,4,FALSE)/24+B52902</f>
        <v>44358.883682847896</v>
      </c>
      <c r="G52902">
        <f t="shared" si="826"/>
        <v>5</v>
      </c>
    </row>
    <row r="52903" spans="1:7" x14ac:dyDescent="0.25">
      <c r="A52903">
        <v>162030</v>
      </c>
      <c r="B52903" s="2">
        <v>44358.800754045311</v>
      </c>
      <c r="C52903">
        <v>114604</v>
      </c>
      <c r="D52903">
        <v>390546</v>
      </c>
      <c r="E52903" t="str">
        <f>VLOOKUP(C52903,Подписчики!A:D,2,FALSE)</f>
        <v>UTC+3</v>
      </c>
      <c r="F52903" s="2">
        <f>VLOOKUP(C52903,Подписчики!A:D,4,FALSE)/24+B52903</f>
        <v>44358.925754045311</v>
      </c>
      <c r="G52903">
        <f t="shared" si="826"/>
        <v>5</v>
      </c>
    </row>
    <row r="52904" spans="1:7" x14ac:dyDescent="0.25">
      <c r="A52904">
        <v>162032</v>
      </c>
      <c r="B52904" s="2">
        <v>44358.801563106797</v>
      </c>
      <c r="C52904">
        <v>272420</v>
      </c>
      <c r="D52904">
        <v>351192</v>
      </c>
      <c r="E52904" t="str">
        <f>VLOOKUP(C52904,Подписчики!A:D,2,FALSE)</f>
        <v>UTC+1</v>
      </c>
      <c r="F52904" s="2">
        <f>VLOOKUP(C52904,Подписчики!A:D,4,FALSE)/24+B52904</f>
        <v>44358.843229773462</v>
      </c>
      <c r="G52904">
        <f t="shared" si="826"/>
        <v>5</v>
      </c>
    </row>
    <row r="52905" spans="1:7" x14ac:dyDescent="0.25">
      <c r="A52905">
        <v>162034</v>
      </c>
      <c r="B52905" s="2">
        <v>44358.801967637541</v>
      </c>
      <c r="C52905">
        <v>47527</v>
      </c>
      <c r="D52905">
        <v>369308</v>
      </c>
      <c r="E52905" t="str">
        <f>VLOOKUP(C52905,Подписчики!A:D,2,FALSE)</f>
        <v>UTC+2</v>
      </c>
      <c r="F52905" s="2">
        <f>VLOOKUP(C52905,Подписчики!A:D,4,FALSE)/24+B52905</f>
        <v>44358.885300970876</v>
      </c>
      <c r="G52905">
        <f t="shared" si="826"/>
        <v>5</v>
      </c>
    </row>
    <row r="52906" spans="1:7" x14ac:dyDescent="0.25">
      <c r="A52906">
        <v>162038</v>
      </c>
      <c r="B52906" s="2">
        <v>44358.802776699027</v>
      </c>
      <c r="C52906">
        <v>277934</v>
      </c>
      <c r="D52906">
        <v>341081</v>
      </c>
      <c r="E52906" t="str">
        <f>VLOOKUP(C52906,Подписчики!A:D,2,FALSE)</f>
        <v>UTC-4</v>
      </c>
      <c r="F52906" s="2">
        <f>VLOOKUP(C52906,Подписчики!A:D,4,FALSE)/24+B52906</f>
        <v>44358.636110032363</v>
      </c>
      <c r="G52906">
        <f t="shared" si="826"/>
        <v>5</v>
      </c>
    </row>
    <row r="52907" spans="1:7" x14ac:dyDescent="0.25">
      <c r="A52907">
        <v>162042</v>
      </c>
      <c r="B52907" s="2">
        <v>44358.803</v>
      </c>
      <c r="C52907">
        <v>237474</v>
      </c>
      <c r="D52907">
        <v>219025</v>
      </c>
      <c r="E52907" t="str">
        <f>VLOOKUP(C52907,Подписчики!A:D,2,FALSE)</f>
        <v>UTC+3</v>
      </c>
      <c r="F52907" s="2">
        <f>VLOOKUP(C52907,Подписчики!A:D,4,FALSE)/24+B52907</f>
        <v>44358.928</v>
      </c>
      <c r="G52907">
        <f t="shared" si="826"/>
        <v>5</v>
      </c>
    </row>
    <row r="52908" spans="1:7" x14ac:dyDescent="0.25">
      <c r="A52908">
        <v>162043</v>
      </c>
      <c r="B52908" s="2">
        <v>44358.80318122977</v>
      </c>
      <c r="C52908">
        <v>254367</v>
      </c>
      <c r="D52908">
        <v>153893</v>
      </c>
      <c r="E52908" t="str">
        <f>VLOOKUP(C52908,Подписчики!A:D,2,FALSE)</f>
        <v>UTC+5</v>
      </c>
      <c r="F52908" s="2">
        <f>VLOOKUP(C52908,Подписчики!A:D,4,FALSE)/24+B52908</f>
        <v>44359.011514563106</v>
      </c>
      <c r="G52908">
        <f t="shared" si="826"/>
        <v>6</v>
      </c>
    </row>
    <row r="52909" spans="1:7" x14ac:dyDescent="0.25">
      <c r="A52909">
        <v>162047</v>
      </c>
      <c r="B52909" s="2">
        <v>44358.803181229778</v>
      </c>
      <c r="C52909">
        <v>138632</v>
      </c>
      <c r="D52909">
        <v>350756</v>
      </c>
      <c r="E52909" t="str">
        <f>VLOOKUP(C52909,Подписчики!A:D,2,FALSE)</f>
        <v>UTC+1</v>
      </c>
      <c r="F52909" s="2">
        <f>VLOOKUP(C52909,Подписчики!A:D,4,FALSE)/24+B52909</f>
        <v>44358.844847896442</v>
      </c>
      <c r="G52909">
        <f t="shared" si="826"/>
        <v>5</v>
      </c>
    </row>
    <row r="52910" spans="1:7" x14ac:dyDescent="0.25">
      <c r="A52910">
        <v>162049</v>
      </c>
      <c r="B52910" s="2">
        <v>44358.803181229778</v>
      </c>
      <c r="C52910">
        <v>323191</v>
      </c>
      <c r="D52910">
        <v>478377</v>
      </c>
      <c r="E52910" t="str">
        <f>VLOOKUP(C52910,Подписчики!A:D,2,FALSE)</f>
        <v>UTC+1</v>
      </c>
      <c r="F52910" s="2">
        <f>VLOOKUP(C52910,Подписчики!A:D,4,FALSE)/24+B52910</f>
        <v>44358.844847896442</v>
      </c>
      <c r="G52910">
        <f t="shared" si="826"/>
        <v>5</v>
      </c>
    </row>
    <row r="52911" spans="1:7" x14ac:dyDescent="0.25">
      <c r="A52911">
        <v>162053</v>
      </c>
      <c r="B52911" s="2">
        <v>44358.803333333337</v>
      </c>
      <c r="C52911">
        <v>65143</v>
      </c>
      <c r="D52911">
        <v>239639</v>
      </c>
      <c r="E52911" t="str">
        <f>VLOOKUP(C52911,Подписчики!A:D,2,FALSE)</f>
        <v>UTC+1</v>
      </c>
      <c r="F52911" s="2">
        <f>VLOOKUP(C52911,Подписчики!A:D,4,FALSE)/24+B52911</f>
        <v>44358.845000000001</v>
      </c>
      <c r="G52911">
        <f t="shared" si="826"/>
        <v>5</v>
      </c>
    </row>
    <row r="52912" spans="1:7" x14ac:dyDescent="0.25">
      <c r="A52912">
        <v>162054</v>
      </c>
      <c r="B52912" s="2">
        <v>44358.803585760514</v>
      </c>
      <c r="C52912">
        <v>93929</v>
      </c>
      <c r="D52912">
        <v>231092</v>
      </c>
      <c r="E52912" t="str">
        <f>VLOOKUP(C52912,Подписчики!A:D,2,FALSE)</f>
        <v>UTC+2</v>
      </c>
      <c r="F52912" s="2">
        <f>VLOOKUP(C52912,Подписчики!A:D,4,FALSE)/24+B52912</f>
        <v>44358.886919093849</v>
      </c>
      <c r="G52912">
        <f t="shared" si="826"/>
        <v>5</v>
      </c>
    </row>
    <row r="52913" spans="1:7" x14ac:dyDescent="0.25">
      <c r="A52913">
        <v>162055</v>
      </c>
      <c r="B52913" s="2">
        <v>44358.803990291264</v>
      </c>
      <c r="C52913">
        <v>136762</v>
      </c>
      <c r="D52913">
        <v>105200</v>
      </c>
      <c r="E52913" t="str">
        <f>VLOOKUP(C52913,Подписчики!A:D,2,FALSE)</f>
        <v>UTC+3</v>
      </c>
      <c r="F52913" s="2">
        <f>VLOOKUP(C52913,Подписчики!A:D,4,FALSE)/24+B52913</f>
        <v>44358.928990291264</v>
      </c>
      <c r="G52913">
        <f t="shared" si="826"/>
        <v>5</v>
      </c>
    </row>
    <row r="52914" spans="1:7" x14ac:dyDescent="0.25">
      <c r="A52914">
        <v>162059</v>
      </c>
      <c r="B52914" s="2">
        <v>44358.804394822007</v>
      </c>
      <c r="C52914">
        <v>44013</v>
      </c>
      <c r="D52914">
        <v>440113</v>
      </c>
      <c r="E52914" t="str">
        <f>VLOOKUP(C52914,Подписчики!A:D,2,FALSE)</f>
        <v>UTC+0</v>
      </c>
      <c r="F52914" s="2">
        <f>VLOOKUP(C52914,Подписчики!A:D,4,FALSE)/24+B52914</f>
        <v>44358.804394822007</v>
      </c>
      <c r="G52914">
        <f t="shared" si="826"/>
        <v>5</v>
      </c>
    </row>
    <row r="52915" spans="1:7" x14ac:dyDescent="0.25">
      <c r="A52915">
        <v>162060</v>
      </c>
      <c r="B52915" s="2">
        <v>44358.804394822007</v>
      </c>
      <c r="C52915">
        <v>59029</v>
      </c>
      <c r="D52915">
        <v>376706</v>
      </c>
      <c r="E52915" t="str">
        <f>VLOOKUP(C52915,Подписчики!A:D,2,FALSE)</f>
        <v>UTC+0</v>
      </c>
      <c r="F52915" s="2">
        <f>VLOOKUP(C52915,Подписчики!A:D,4,FALSE)/24+B52915</f>
        <v>44358.804394822007</v>
      </c>
      <c r="G52915">
        <f t="shared" si="826"/>
        <v>5</v>
      </c>
    </row>
    <row r="52916" spans="1:7" x14ac:dyDescent="0.25">
      <c r="A52916">
        <v>162065</v>
      </c>
      <c r="B52916" s="2">
        <v>44358.804394822007</v>
      </c>
      <c r="C52916">
        <v>266436</v>
      </c>
      <c r="D52916">
        <v>88863</v>
      </c>
      <c r="E52916" t="str">
        <f>VLOOKUP(C52916,Подписчики!A:D,2,FALSE)</f>
        <v>UTC+0</v>
      </c>
      <c r="F52916" s="2">
        <f>VLOOKUP(C52916,Подписчики!A:D,4,FALSE)/24+B52916</f>
        <v>44358.804394822007</v>
      </c>
      <c r="G52916">
        <f t="shared" si="826"/>
        <v>5</v>
      </c>
    </row>
    <row r="52917" spans="1:7" x14ac:dyDescent="0.25">
      <c r="A52917">
        <v>162068</v>
      </c>
      <c r="B52917" s="2">
        <v>44358.805203883494</v>
      </c>
      <c r="C52917">
        <v>333497</v>
      </c>
      <c r="D52917">
        <v>301535</v>
      </c>
      <c r="E52917" t="str">
        <f>VLOOKUP(C52917,Подписчики!A:D,2,FALSE)</f>
        <v>UTC+2</v>
      </c>
      <c r="F52917" s="2">
        <f>VLOOKUP(C52917,Подписчики!A:D,4,FALSE)/24+B52917</f>
        <v>44358.88853721683</v>
      </c>
      <c r="G52917">
        <f t="shared" si="826"/>
        <v>5</v>
      </c>
    </row>
    <row r="52918" spans="1:7" x14ac:dyDescent="0.25">
      <c r="A52918">
        <v>162071</v>
      </c>
      <c r="B52918" s="2">
        <v>44358.806417475731</v>
      </c>
      <c r="C52918">
        <v>307461</v>
      </c>
      <c r="D52918">
        <v>158978</v>
      </c>
      <c r="E52918" t="str">
        <f>VLOOKUP(C52918,Подписчики!A:D,2,FALSE)</f>
        <v>UTC+1</v>
      </c>
      <c r="F52918" s="2">
        <f>VLOOKUP(C52918,Подписчики!A:D,4,FALSE)/24+B52918</f>
        <v>44358.848084142395</v>
      </c>
      <c r="G52918">
        <f t="shared" si="826"/>
        <v>5</v>
      </c>
    </row>
    <row r="52919" spans="1:7" x14ac:dyDescent="0.25">
      <c r="A52919">
        <v>162072</v>
      </c>
      <c r="B52919" s="2">
        <v>44358.806822006467</v>
      </c>
      <c r="C52919">
        <v>190715</v>
      </c>
      <c r="D52919">
        <v>21760</v>
      </c>
      <c r="E52919" t="str">
        <f>VLOOKUP(C52919,Подписчики!A:D,2,FALSE)</f>
        <v>UTC+2</v>
      </c>
      <c r="F52919" s="2">
        <f>VLOOKUP(C52919,Подписчики!A:D,4,FALSE)/24+B52919</f>
        <v>44358.890155339803</v>
      </c>
      <c r="G52919">
        <f t="shared" si="826"/>
        <v>5</v>
      </c>
    </row>
    <row r="52920" spans="1:7" x14ac:dyDescent="0.25">
      <c r="A52920">
        <v>162076</v>
      </c>
      <c r="B52920" s="2">
        <v>44358.808035598711</v>
      </c>
      <c r="C52920">
        <v>196755</v>
      </c>
      <c r="D52920">
        <v>189009</v>
      </c>
      <c r="E52920" t="str">
        <f>VLOOKUP(C52920,Подписчики!A:D,2,FALSE)</f>
        <v>UTC+1</v>
      </c>
      <c r="F52920" s="2">
        <f>VLOOKUP(C52920,Подписчики!A:D,4,FALSE)/24+B52920</f>
        <v>44358.849702265376</v>
      </c>
      <c r="G52920">
        <f t="shared" si="826"/>
        <v>5</v>
      </c>
    </row>
    <row r="52921" spans="1:7" x14ac:dyDescent="0.25">
      <c r="A52921">
        <v>162080</v>
      </c>
      <c r="B52921" s="2">
        <v>44358.808440129447</v>
      </c>
      <c r="C52921">
        <v>91994</v>
      </c>
      <c r="D52921">
        <v>89017</v>
      </c>
      <c r="E52921" t="str">
        <f>VLOOKUP(C52921,Подписчики!A:D,2,FALSE)</f>
        <v>UTC+2</v>
      </c>
      <c r="F52921" s="2">
        <f>VLOOKUP(C52921,Подписчики!A:D,4,FALSE)/24+B52921</f>
        <v>44358.891773462783</v>
      </c>
      <c r="G52921">
        <f t="shared" si="826"/>
        <v>5</v>
      </c>
    </row>
    <row r="52922" spans="1:7" x14ac:dyDescent="0.25">
      <c r="A52922">
        <v>162085</v>
      </c>
      <c r="B52922" s="2">
        <v>44358.808440129447</v>
      </c>
      <c r="C52922">
        <v>239666</v>
      </c>
      <c r="D52922">
        <v>204394</v>
      </c>
      <c r="E52922" t="str">
        <f>VLOOKUP(C52922,Подписчики!A:D,2,FALSE)</f>
        <v>UTC+2</v>
      </c>
      <c r="F52922" s="2">
        <f>VLOOKUP(C52922,Подписчики!A:D,4,FALSE)/24+B52922</f>
        <v>44358.891773462783</v>
      </c>
      <c r="G52922">
        <f t="shared" si="826"/>
        <v>5</v>
      </c>
    </row>
    <row r="52923" spans="1:7" x14ac:dyDescent="0.25">
      <c r="A52923">
        <v>162090</v>
      </c>
      <c r="B52923" s="2">
        <v>44358.809249190941</v>
      </c>
      <c r="C52923">
        <v>261730</v>
      </c>
      <c r="D52923">
        <v>397</v>
      </c>
      <c r="E52923" t="str">
        <f>VLOOKUP(C52923,Подписчики!A:D,2,FALSE)</f>
        <v>UTC+0</v>
      </c>
      <c r="F52923" s="2">
        <f>VLOOKUP(C52923,Подписчики!A:D,4,FALSE)/24+B52923</f>
        <v>44358.809249190941</v>
      </c>
      <c r="G52923">
        <f t="shared" si="826"/>
        <v>5</v>
      </c>
    </row>
    <row r="52924" spans="1:7" x14ac:dyDescent="0.25">
      <c r="A52924">
        <v>162093</v>
      </c>
      <c r="B52924" s="2">
        <v>44358.809653721684</v>
      </c>
      <c r="C52924">
        <v>189809</v>
      </c>
      <c r="D52924">
        <v>230507</v>
      </c>
      <c r="E52924" t="str">
        <f>VLOOKUP(C52924,Подписчики!A:D,2,FALSE)</f>
        <v>UTC+1</v>
      </c>
      <c r="F52924" s="2">
        <f>VLOOKUP(C52924,Подписчики!A:D,4,FALSE)/24+B52924</f>
        <v>44358.851320388349</v>
      </c>
      <c r="G52924">
        <f t="shared" si="826"/>
        <v>5</v>
      </c>
    </row>
    <row r="52925" spans="1:7" x14ac:dyDescent="0.25">
      <c r="A52925">
        <v>162097</v>
      </c>
      <c r="B52925" s="2">
        <v>44358.810058252428</v>
      </c>
      <c r="C52925">
        <v>235721</v>
      </c>
      <c r="D52925">
        <v>42705</v>
      </c>
      <c r="E52925" t="str">
        <f>VLOOKUP(C52925,Подписчики!A:D,2,FALSE)</f>
        <v>UTC+2</v>
      </c>
      <c r="F52925" s="2">
        <f>VLOOKUP(C52925,Подписчики!A:D,4,FALSE)/24+B52925</f>
        <v>44358.893391585763</v>
      </c>
      <c r="G52925">
        <f t="shared" si="826"/>
        <v>5</v>
      </c>
    </row>
    <row r="52926" spans="1:7" x14ac:dyDescent="0.25">
      <c r="A52926">
        <v>162098</v>
      </c>
      <c r="B52926" s="2">
        <v>44358.810867313921</v>
      </c>
      <c r="C52926">
        <v>261898</v>
      </c>
      <c r="D52926">
        <v>191893</v>
      </c>
      <c r="E52926" t="str">
        <f>VLOOKUP(C52926,Подписчики!A:D,2,FALSE)</f>
        <v>UTC+4</v>
      </c>
      <c r="F52926" s="2">
        <f>VLOOKUP(C52926,Подписчики!A:D,4,FALSE)/24+B52926</f>
        <v>44358.977533980586</v>
      </c>
      <c r="G52926">
        <f t="shared" si="826"/>
        <v>5</v>
      </c>
    </row>
    <row r="52927" spans="1:7" x14ac:dyDescent="0.25">
      <c r="A52927">
        <v>162099</v>
      </c>
      <c r="B52927" s="2">
        <v>44358.811271844657</v>
      </c>
      <c r="C52927">
        <v>316182</v>
      </c>
      <c r="D52927">
        <v>280809</v>
      </c>
      <c r="E52927" t="str">
        <f>VLOOKUP(C52927,Подписчики!A:D,2,FALSE)</f>
        <v>UTC+5</v>
      </c>
      <c r="F52927" s="2">
        <f>VLOOKUP(C52927,Подписчики!A:D,4,FALSE)/24+B52927</f>
        <v>44359.019605177993</v>
      </c>
      <c r="G52927">
        <f t="shared" si="826"/>
        <v>6</v>
      </c>
    </row>
    <row r="52928" spans="1:7" x14ac:dyDescent="0.25">
      <c r="A52928">
        <v>162104</v>
      </c>
      <c r="B52928" s="2">
        <v>44358.811271844665</v>
      </c>
      <c r="C52928">
        <v>4848</v>
      </c>
      <c r="D52928">
        <v>122902</v>
      </c>
      <c r="E52928" t="str">
        <f>VLOOKUP(C52928,Подписчики!A:D,2,FALSE)</f>
        <v>UTC+1</v>
      </c>
      <c r="F52928" s="2">
        <f>VLOOKUP(C52928,Подписчики!A:D,4,FALSE)/24+B52928</f>
        <v>44358.852938511329</v>
      </c>
      <c r="G52928">
        <f t="shared" si="826"/>
        <v>5</v>
      </c>
    </row>
    <row r="52929" spans="1:7" x14ac:dyDescent="0.25">
      <c r="A52929">
        <v>162109</v>
      </c>
      <c r="B52929" s="2">
        <v>44358.811271844665</v>
      </c>
      <c r="C52929">
        <v>98488</v>
      </c>
      <c r="D52929">
        <v>470762</v>
      </c>
      <c r="E52929" t="str">
        <f>VLOOKUP(C52929,Подписчики!A:D,2,FALSE)</f>
        <v>UTC+1</v>
      </c>
      <c r="F52929" s="2">
        <f>VLOOKUP(C52929,Подписчики!A:D,4,FALSE)/24+B52929</f>
        <v>44358.852938511329</v>
      </c>
      <c r="G52929">
        <f t="shared" si="826"/>
        <v>5</v>
      </c>
    </row>
    <row r="52930" spans="1:7" x14ac:dyDescent="0.25">
      <c r="A52930">
        <v>162112</v>
      </c>
      <c r="B52930" s="2">
        <v>44358.811271844665</v>
      </c>
      <c r="C52930">
        <v>135641</v>
      </c>
      <c r="D52930">
        <v>245930</v>
      </c>
      <c r="E52930" t="str">
        <f>VLOOKUP(C52930,Подписчики!A:D,2,FALSE)</f>
        <v>UTC+1</v>
      </c>
      <c r="F52930" s="2">
        <f>VLOOKUP(C52930,Подписчики!A:D,4,FALSE)/24+B52930</f>
        <v>44358.852938511329</v>
      </c>
      <c r="G52930">
        <f t="shared" si="826"/>
        <v>5</v>
      </c>
    </row>
    <row r="52931" spans="1:7" x14ac:dyDescent="0.25">
      <c r="A52931">
        <v>162116</v>
      </c>
      <c r="B52931" s="2">
        <v>44358.812080906151</v>
      </c>
      <c r="C52931">
        <v>277953</v>
      </c>
      <c r="D52931">
        <v>351192</v>
      </c>
      <c r="E52931" t="str">
        <f>VLOOKUP(C52931,Подписчики!A:D,2,FALSE)</f>
        <v>UTC+7</v>
      </c>
      <c r="F52931" s="2">
        <f>VLOOKUP(C52931,Подписчики!A:D,4,FALSE)/24+B52931</f>
        <v>44359.103747572815</v>
      </c>
      <c r="G52931">
        <f t="shared" ref="G52931:G52994" si="827">WEEKDAY(F52931,2)</f>
        <v>6</v>
      </c>
    </row>
    <row r="52932" spans="1:7" x14ac:dyDescent="0.25">
      <c r="A52932">
        <v>162117</v>
      </c>
      <c r="B52932" s="2">
        <v>44358.812080906151</v>
      </c>
      <c r="C52932">
        <v>308529</v>
      </c>
      <c r="D52932">
        <v>155428</v>
      </c>
      <c r="E52932" t="str">
        <f>VLOOKUP(C52932,Подписчики!A:D,2,FALSE)</f>
        <v>UTC+3</v>
      </c>
      <c r="F52932" s="2">
        <f>VLOOKUP(C52932,Подписчики!A:D,4,FALSE)/24+B52932</f>
        <v>44358.937080906151</v>
      </c>
      <c r="G52932">
        <f t="shared" si="827"/>
        <v>5</v>
      </c>
    </row>
    <row r="52933" spans="1:7" x14ac:dyDescent="0.25">
      <c r="A52933">
        <v>162118</v>
      </c>
      <c r="B52933" s="2">
        <v>44358.812889967638</v>
      </c>
      <c r="C52933">
        <v>158692</v>
      </c>
      <c r="D52933">
        <v>121758</v>
      </c>
      <c r="E52933" t="str">
        <f>VLOOKUP(C52933,Подписчики!A:D,2,FALSE)</f>
        <v>UTC+1</v>
      </c>
      <c r="F52933" s="2">
        <f>VLOOKUP(C52933,Подписчики!A:D,4,FALSE)/24+B52933</f>
        <v>44358.854556634302</v>
      </c>
      <c r="G52933">
        <f t="shared" si="827"/>
        <v>5</v>
      </c>
    </row>
    <row r="52934" spans="1:7" x14ac:dyDescent="0.25">
      <c r="A52934">
        <v>162119</v>
      </c>
      <c r="B52934" s="2">
        <v>44358.812889967638</v>
      </c>
      <c r="C52934">
        <v>269200</v>
      </c>
      <c r="D52934">
        <v>58674</v>
      </c>
      <c r="E52934" t="str">
        <f>VLOOKUP(C52934,Подписчики!A:D,2,FALSE)</f>
        <v>UTC+1</v>
      </c>
      <c r="F52934" s="2">
        <f>VLOOKUP(C52934,Подписчики!A:D,4,FALSE)/24+B52934</f>
        <v>44358.854556634302</v>
      </c>
      <c r="G52934">
        <f t="shared" si="827"/>
        <v>5</v>
      </c>
    </row>
    <row r="52935" spans="1:7" x14ac:dyDescent="0.25">
      <c r="A52935">
        <v>162121</v>
      </c>
      <c r="B52935" s="2">
        <v>44358.813294498381</v>
      </c>
      <c r="C52935">
        <v>65677</v>
      </c>
      <c r="D52935">
        <v>250679</v>
      </c>
      <c r="E52935" t="str">
        <f>VLOOKUP(C52935,Подписчики!A:D,2,FALSE)</f>
        <v>UTC+2</v>
      </c>
      <c r="F52935" s="2">
        <f>VLOOKUP(C52935,Подписчики!A:D,4,FALSE)/24+B52935</f>
        <v>44358.896627831717</v>
      </c>
      <c r="G52935">
        <f t="shared" si="827"/>
        <v>5</v>
      </c>
    </row>
    <row r="52936" spans="1:7" x14ac:dyDescent="0.25">
      <c r="A52936">
        <v>162124</v>
      </c>
      <c r="B52936" s="2">
        <v>44358.813294498381</v>
      </c>
      <c r="C52936">
        <v>278020</v>
      </c>
      <c r="D52936">
        <v>204394</v>
      </c>
      <c r="E52936" t="str">
        <f>VLOOKUP(C52936,Подписчики!A:D,2,FALSE)</f>
        <v>UTC+2</v>
      </c>
      <c r="F52936" s="2">
        <f>VLOOKUP(C52936,Подписчики!A:D,4,FALSE)/24+B52936</f>
        <v>44358.896627831717</v>
      </c>
      <c r="G52936">
        <f t="shared" si="827"/>
        <v>5</v>
      </c>
    </row>
    <row r="52937" spans="1:7" x14ac:dyDescent="0.25">
      <c r="A52937">
        <v>162126</v>
      </c>
      <c r="B52937" s="2">
        <v>44358.813699029124</v>
      </c>
      <c r="C52937">
        <v>13979</v>
      </c>
      <c r="D52937">
        <v>25014</v>
      </c>
      <c r="E52937" t="str">
        <f>VLOOKUP(C52937,Подписчики!A:D,2,FALSE)</f>
        <v>UTC+3</v>
      </c>
      <c r="F52937" s="2">
        <f>VLOOKUP(C52937,Подписчики!A:D,4,FALSE)/24+B52937</f>
        <v>44358.938699029124</v>
      </c>
      <c r="G52937">
        <f t="shared" si="827"/>
        <v>5</v>
      </c>
    </row>
    <row r="52938" spans="1:7" x14ac:dyDescent="0.25">
      <c r="A52938">
        <v>162127</v>
      </c>
      <c r="B52938" s="2">
        <v>44358.813999999998</v>
      </c>
      <c r="C52938">
        <v>281541</v>
      </c>
      <c r="D52938">
        <v>325852</v>
      </c>
      <c r="E52938" t="str">
        <f>VLOOKUP(C52938,Подписчики!A:D,2,FALSE)</f>
        <v>UTC+3</v>
      </c>
      <c r="F52938" s="2">
        <f>VLOOKUP(C52938,Подписчики!A:D,4,FALSE)/24+B52938</f>
        <v>44358.938999999998</v>
      </c>
      <c r="G52938">
        <f t="shared" si="827"/>
        <v>5</v>
      </c>
    </row>
    <row r="52939" spans="1:7" x14ac:dyDescent="0.25">
      <c r="A52939">
        <v>162129</v>
      </c>
      <c r="B52939" s="2">
        <v>44358.814103559867</v>
      </c>
      <c r="C52939">
        <v>250005</v>
      </c>
      <c r="D52939">
        <v>389877</v>
      </c>
      <c r="E52939" t="str">
        <f>VLOOKUP(C52939,Подписчики!A:D,2,FALSE)</f>
        <v>UTC+0</v>
      </c>
      <c r="F52939" s="2">
        <f>VLOOKUP(C52939,Подписчики!A:D,4,FALSE)/24+B52939</f>
        <v>44358.814103559867</v>
      </c>
      <c r="G52939">
        <f t="shared" si="827"/>
        <v>5</v>
      </c>
    </row>
    <row r="52940" spans="1:7" x14ac:dyDescent="0.25">
      <c r="A52940">
        <v>162130</v>
      </c>
      <c r="B52940" s="2">
        <v>44358.814912621354</v>
      </c>
      <c r="C52940">
        <v>120504</v>
      </c>
      <c r="D52940">
        <v>250679</v>
      </c>
      <c r="E52940" t="str">
        <f>VLOOKUP(C52940,Подписчики!A:D,2,FALSE)</f>
        <v>UTC+2</v>
      </c>
      <c r="F52940" s="2">
        <f>VLOOKUP(C52940,Подписчики!A:D,4,FALSE)/24+B52940</f>
        <v>44358.89824595469</v>
      </c>
      <c r="G52940">
        <f t="shared" si="827"/>
        <v>5</v>
      </c>
    </row>
    <row r="52941" spans="1:7" x14ac:dyDescent="0.25">
      <c r="A52941">
        <v>162132</v>
      </c>
      <c r="B52941" s="2">
        <v>44358.815317152104</v>
      </c>
      <c r="C52941">
        <v>342808</v>
      </c>
      <c r="D52941">
        <v>118549</v>
      </c>
      <c r="E52941" t="str">
        <f>VLOOKUP(C52941,Подписчики!A:D,2,FALSE)</f>
        <v>UTC+3</v>
      </c>
      <c r="F52941" s="2">
        <f>VLOOKUP(C52941,Подписчики!A:D,4,FALSE)/24+B52941</f>
        <v>44358.940317152104</v>
      </c>
      <c r="G52941">
        <f t="shared" si="827"/>
        <v>5</v>
      </c>
    </row>
    <row r="52942" spans="1:7" x14ac:dyDescent="0.25">
      <c r="A52942">
        <v>162134</v>
      </c>
      <c r="B52942" s="2">
        <v>44358.816126213598</v>
      </c>
      <c r="C52942">
        <v>49205</v>
      </c>
      <c r="D52942">
        <v>74456</v>
      </c>
      <c r="E52942" t="str">
        <f>VLOOKUP(C52942,Подписчики!A:D,2,FALSE)</f>
        <v>UTC+1</v>
      </c>
      <c r="F52942" s="2">
        <f>VLOOKUP(C52942,Подписчики!A:D,4,FALSE)/24+B52942</f>
        <v>44358.857792880262</v>
      </c>
      <c r="G52942">
        <f t="shared" si="827"/>
        <v>5</v>
      </c>
    </row>
    <row r="52943" spans="1:7" x14ac:dyDescent="0.25">
      <c r="A52943">
        <v>162139</v>
      </c>
      <c r="B52943" s="2">
        <v>44358.816126213598</v>
      </c>
      <c r="C52943">
        <v>170069</v>
      </c>
      <c r="D52943">
        <v>439981</v>
      </c>
      <c r="E52943" t="str">
        <f>VLOOKUP(C52943,Подписчики!A:D,2,FALSE)</f>
        <v>UTC+1</v>
      </c>
      <c r="F52943" s="2">
        <f>VLOOKUP(C52943,Подписчики!A:D,4,FALSE)/24+B52943</f>
        <v>44358.857792880262</v>
      </c>
      <c r="G52943">
        <f t="shared" si="827"/>
        <v>5</v>
      </c>
    </row>
    <row r="52944" spans="1:7" x14ac:dyDescent="0.25">
      <c r="A52944">
        <v>162143</v>
      </c>
      <c r="B52944" s="2">
        <v>44358.816530744334</v>
      </c>
      <c r="C52944">
        <v>24971</v>
      </c>
      <c r="D52944">
        <v>77124</v>
      </c>
      <c r="E52944" t="str">
        <f>VLOOKUP(C52944,Подписчики!A:D,2,FALSE)</f>
        <v>UTC+2</v>
      </c>
      <c r="F52944" s="2">
        <f>VLOOKUP(C52944,Подписчики!A:D,4,FALSE)/24+B52944</f>
        <v>44358.89986407767</v>
      </c>
      <c r="G52944">
        <f t="shared" si="827"/>
        <v>5</v>
      </c>
    </row>
    <row r="52945" spans="1:7" x14ac:dyDescent="0.25">
      <c r="A52945">
        <v>162147</v>
      </c>
      <c r="B52945" s="2">
        <v>44358.816935275077</v>
      </c>
      <c r="C52945">
        <v>84586</v>
      </c>
      <c r="D52945">
        <v>78646</v>
      </c>
      <c r="E52945" t="str">
        <f>VLOOKUP(C52945,Подписчики!A:D,2,FALSE)</f>
        <v>UTC+3</v>
      </c>
      <c r="F52945" s="2">
        <f>VLOOKUP(C52945,Подписчики!A:D,4,FALSE)/24+B52945</f>
        <v>44358.941935275077</v>
      </c>
      <c r="G52945">
        <f t="shared" si="827"/>
        <v>5</v>
      </c>
    </row>
    <row r="52946" spans="1:7" x14ac:dyDescent="0.25">
      <c r="A52946">
        <v>162150</v>
      </c>
      <c r="B52946" s="2">
        <v>44358.817744336571</v>
      </c>
      <c r="C52946">
        <v>151866</v>
      </c>
      <c r="D52946">
        <v>223772</v>
      </c>
      <c r="E52946" t="str">
        <f>VLOOKUP(C52946,Подписчики!A:D,2,FALSE)</f>
        <v>UTC+1</v>
      </c>
      <c r="F52946" s="2">
        <f>VLOOKUP(C52946,Подписчики!A:D,4,FALSE)/24+B52946</f>
        <v>44358.859411003235</v>
      </c>
      <c r="G52946">
        <f t="shared" si="827"/>
        <v>5</v>
      </c>
    </row>
    <row r="52947" spans="1:7" x14ac:dyDescent="0.25">
      <c r="A52947">
        <v>162152</v>
      </c>
      <c r="B52947" s="2">
        <v>44358.818957928801</v>
      </c>
      <c r="C52947">
        <v>10101</v>
      </c>
      <c r="D52947">
        <v>242428</v>
      </c>
      <c r="E52947" t="str">
        <f>VLOOKUP(C52947,Подписчики!A:D,2,FALSE)</f>
        <v>UTC+0</v>
      </c>
      <c r="F52947" s="2">
        <f>VLOOKUP(C52947,Подписчики!A:D,4,FALSE)/24+B52947</f>
        <v>44358.818957928801</v>
      </c>
      <c r="G52947">
        <f t="shared" si="827"/>
        <v>5</v>
      </c>
    </row>
    <row r="52948" spans="1:7" x14ac:dyDescent="0.25">
      <c r="A52948">
        <v>162154</v>
      </c>
      <c r="B52948" s="2">
        <v>44358.819766990287</v>
      </c>
      <c r="C52948">
        <v>12298</v>
      </c>
      <c r="D52948">
        <v>112504</v>
      </c>
      <c r="E52948" t="str">
        <f>VLOOKUP(C52948,Подписчики!A:D,2,FALSE)</f>
        <v>UTC+2</v>
      </c>
      <c r="F52948" s="2">
        <f>VLOOKUP(C52948,Подписчики!A:D,4,FALSE)/24+B52948</f>
        <v>44358.903100323623</v>
      </c>
      <c r="G52948">
        <f t="shared" si="827"/>
        <v>5</v>
      </c>
    </row>
    <row r="52949" spans="1:7" x14ac:dyDescent="0.25">
      <c r="A52949">
        <v>162157</v>
      </c>
      <c r="B52949" s="2">
        <v>44358.820171521038</v>
      </c>
      <c r="C52949">
        <v>52922</v>
      </c>
      <c r="D52949">
        <v>189009</v>
      </c>
      <c r="E52949" t="str">
        <f>VLOOKUP(C52949,Подписчики!A:D,2,FALSE)</f>
        <v>UTC-5</v>
      </c>
      <c r="F52949" s="2">
        <f>VLOOKUP(C52949,Подписчики!A:D,4,FALSE)/24+B52949</f>
        <v>44358.611838187702</v>
      </c>
      <c r="G52949">
        <f t="shared" si="827"/>
        <v>5</v>
      </c>
    </row>
    <row r="52950" spans="1:7" x14ac:dyDescent="0.25">
      <c r="A52950">
        <v>162162</v>
      </c>
      <c r="B52950" s="2">
        <v>44358.821333333333</v>
      </c>
      <c r="C52950">
        <v>41502</v>
      </c>
      <c r="D52950">
        <v>411922</v>
      </c>
      <c r="E52950" t="str">
        <f>VLOOKUP(C52950,Подписчики!A:D,2,FALSE)</f>
        <v>UTC+1</v>
      </c>
      <c r="F52950" s="2">
        <f>VLOOKUP(C52950,Подписчики!A:D,4,FALSE)/24+B52950</f>
        <v>44358.862999999998</v>
      </c>
      <c r="G52950">
        <f t="shared" si="827"/>
        <v>5</v>
      </c>
    </row>
    <row r="52951" spans="1:7" x14ac:dyDescent="0.25">
      <c r="A52951">
        <v>162164</v>
      </c>
      <c r="B52951" s="2">
        <v>44358.821789644011</v>
      </c>
      <c r="C52951">
        <v>5601</v>
      </c>
      <c r="D52951">
        <v>89186</v>
      </c>
      <c r="E52951" t="str">
        <f>VLOOKUP(C52951,Подписчики!A:D,2,FALSE)</f>
        <v>UTC-1</v>
      </c>
      <c r="F52951" s="2">
        <f>VLOOKUP(C52951,Подписчики!A:D,4,FALSE)/24+B52951</f>
        <v>44358.780122977347</v>
      </c>
      <c r="G52951">
        <f t="shared" si="827"/>
        <v>5</v>
      </c>
    </row>
    <row r="52952" spans="1:7" x14ac:dyDescent="0.25">
      <c r="A52952">
        <v>162167</v>
      </c>
      <c r="B52952" s="2">
        <v>44358.821789644011</v>
      </c>
      <c r="C52952">
        <v>81986</v>
      </c>
      <c r="D52952">
        <v>459455</v>
      </c>
      <c r="E52952" t="str">
        <f>VLOOKUP(C52952,Подписчики!A:D,2,FALSE)</f>
        <v>UTC+3</v>
      </c>
      <c r="F52952" s="2">
        <f>VLOOKUP(C52952,Подписчики!A:D,4,FALSE)/24+B52952</f>
        <v>44358.946789644011</v>
      </c>
      <c r="G52952">
        <f t="shared" si="827"/>
        <v>5</v>
      </c>
    </row>
    <row r="52953" spans="1:7" x14ac:dyDescent="0.25">
      <c r="A52953">
        <v>162170</v>
      </c>
      <c r="B52953" s="2">
        <v>44358.821789644011</v>
      </c>
      <c r="C52953">
        <v>316062</v>
      </c>
      <c r="D52953">
        <v>411922</v>
      </c>
      <c r="E52953" t="str">
        <f>VLOOKUP(C52953,Подписчики!A:D,2,FALSE)</f>
        <v>UTC+3</v>
      </c>
      <c r="F52953" s="2">
        <f>VLOOKUP(C52953,Подписчики!A:D,4,FALSE)/24+B52953</f>
        <v>44358.946789644011</v>
      </c>
      <c r="G52953">
        <f t="shared" si="827"/>
        <v>5</v>
      </c>
    </row>
    <row r="52954" spans="1:7" x14ac:dyDescent="0.25">
      <c r="A52954">
        <v>162171</v>
      </c>
      <c r="B52954" s="2">
        <v>44358.822598705505</v>
      </c>
      <c r="C52954">
        <v>124917</v>
      </c>
      <c r="D52954">
        <v>230507</v>
      </c>
      <c r="E52954" t="str">
        <f>VLOOKUP(C52954,Подписчики!A:D,2,FALSE)</f>
        <v>UTC+1</v>
      </c>
      <c r="F52954" s="2">
        <f>VLOOKUP(C52954,Подписчики!A:D,4,FALSE)/24+B52954</f>
        <v>44358.864265372169</v>
      </c>
      <c r="G52954">
        <f t="shared" si="827"/>
        <v>5</v>
      </c>
    </row>
    <row r="52955" spans="1:7" x14ac:dyDescent="0.25">
      <c r="A52955">
        <v>162173</v>
      </c>
      <c r="B52955" s="2">
        <v>44358.822598705505</v>
      </c>
      <c r="C52955">
        <v>138254</v>
      </c>
      <c r="D52955">
        <v>242077</v>
      </c>
      <c r="E52955" t="str">
        <f>VLOOKUP(C52955,Подписчики!A:D,2,FALSE)</f>
        <v>UTC+1</v>
      </c>
      <c r="F52955" s="2">
        <f>VLOOKUP(C52955,Подписчики!A:D,4,FALSE)/24+B52955</f>
        <v>44358.864265372169</v>
      </c>
      <c r="G52955">
        <f t="shared" si="827"/>
        <v>5</v>
      </c>
    </row>
    <row r="52956" spans="1:7" x14ac:dyDescent="0.25">
      <c r="A52956">
        <v>162176</v>
      </c>
      <c r="B52956" s="2">
        <v>44358.822999999997</v>
      </c>
      <c r="C52956">
        <v>315825</v>
      </c>
      <c r="D52956">
        <v>165821</v>
      </c>
      <c r="E52956" t="str">
        <f>VLOOKUP(C52956,Подписчики!A:D,2,FALSE)</f>
        <v>UTC+0</v>
      </c>
      <c r="F52956" s="2">
        <f>VLOOKUP(C52956,Подписчики!A:D,4,FALSE)/24+B52956</f>
        <v>44358.822999999997</v>
      </c>
      <c r="G52956">
        <f t="shared" si="827"/>
        <v>5</v>
      </c>
    </row>
    <row r="52957" spans="1:7" x14ac:dyDescent="0.25">
      <c r="A52957">
        <v>162180</v>
      </c>
      <c r="B52957" s="2">
        <v>44358.823407766991</v>
      </c>
      <c r="C52957">
        <v>44114</v>
      </c>
      <c r="D52957">
        <v>158978</v>
      </c>
      <c r="E52957" t="str">
        <f>VLOOKUP(C52957,Подписчики!A:D,2,FALSE)</f>
        <v>UTC+3</v>
      </c>
      <c r="F52957" s="2">
        <f>VLOOKUP(C52957,Подписчики!A:D,4,FALSE)/24+B52957</f>
        <v>44358.948407766991</v>
      </c>
      <c r="G52957">
        <f t="shared" si="827"/>
        <v>5</v>
      </c>
    </row>
    <row r="52958" spans="1:7" x14ac:dyDescent="0.25">
      <c r="A52958">
        <v>162181</v>
      </c>
      <c r="B52958" s="2">
        <v>44358.823407766991</v>
      </c>
      <c r="C52958">
        <v>90720</v>
      </c>
      <c r="D52958">
        <v>250679</v>
      </c>
      <c r="E52958" t="str">
        <f>VLOOKUP(C52958,Подписчики!A:D,2,FALSE)</f>
        <v>UTC+3</v>
      </c>
      <c r="F52958" s="2">
        <f>VLOOKUP(C52958,Подписчики!A:D,4,FALSE)/24+B52958</f>
        <v>44358.948407766991</v>
      </c>
      <c r="G52958">
        <f t="shared" si="827"/>
        <v>5</v>
      </c>
    </row>
    <row r="52959" spans="1:7" x14ac:dyDescent="0.25">
      <c r="A52959">
        <v>162184</v>
      </c>
      <c r="B52959" s="2">
        <v>44358.823407766991</v>
      </c>
      <c r="C52959">
        <v>346488</v>
      </c>
      <c r="D52959">
        <v>154256</v>
      </c>
      <c r="E52959" t="str">
        <f>VLOOKUP(C52959,Подписчики!A:D,2,FALSE)</f>
        <v>UTC-5</v>
      </c>
      <c r="F52959" s="2">
        <f>VLOOKUP(C52959,Подписчики!A:D,4,FALSE)/24+B52959</f>
        <v>44358.615074433656</v>
      </c>
      <c r="G52959">
        <f t="shared" si="827"/>
        <v>5</v>
      </c>
    </row>
    <row r="52960" spans="1:7" x14ac:dyDescent="0.25">
      <c r="A52960">
        <v>162186</v>
      </c>
      <c r="B52960" s="2">
        <v>44358.825430420715</v>
      </c>
      <c r="C52960">
        <v>188590</v>
      </c>
      <c r="D52960">
        <v>411922</v>
      </c>
      <c r="E52960" t="str">
        <f>VLOOKUP(C52960,Подписчики!A:D,2,FALSE)</f>
        <v>UTC+0</v>
      </c>
      <c r="F52960" s="2">
        <f>VLOOKUP(C52960,Подписчики!A:D,4,FALSE)/24+B52960</f>
        <v>44358.825430420715</v>
      </c>
      <c r="G52960">
        <f t="shared" si="827"/>
        <v>5</v>
      </c>
    </row>
    <row r="52961" spans="1:7" x14ac:dyDescent="0.25">
      <c r="A52961">
        <v>162189</v>
      </c>
      <c r="B52961" s="2">
        <v>44358.825430420715</v>
      </c>
      <c r="C52961">
        <v>286181</v>
      </c>
      <c r="D52961">
        <v>148630</v>
      </c>
      <c r="E52961" t="str">
        <f>VLOOKUP(C52961,Подписчики!A:D,2,FALSE)</f>
        <v>UTC+0</v>
      </c>
      <c r="F52961" s="2">
        <f>VLOOKUP(C52961,Подписчики!A:D,4,FALSE)/24+B52961</f>
        <v>44358.825430420715</v>
      </c>
      <c r="G52961">
        <f t="shared" si="827"/>
        <v>5</v>
      </c>
    </row>
    <row r="52962" spans="1:7" x14ac:dyDescent="0.25">
      <c r="A52962">
        <v>162192</v>
      </c>
      <c r="B52962" s="2">
        <v>44358.826644012945</v>
      </c>
      <c r="C52962">
        <v>147238</v>
      </c>
      <c r="D52962">
        <v>217497</v>
      </c>
      <c r="E52962" t="str">
        <f>VLOOKUP(C52962,Подписчики!A:D,2,FALSE)</f>
        <v>UTC+3</v>
      </c>
      <c r="F52962" s="2">
        <f>VLOOKUP(C52962,Подписчики!A:D,4,FALSE)/24+B52962</f>
        <v>44358.951644012945</v>
      </c>
      <c r="G52962">
        <f t="shared" si="827"/>
        <v>5</v>
      </c>
    </row>
    <row r="52963" spans="1:7" x14ac:dyDescent="0.25">
      <c r="A52963">
        <v>162196</v>
      </c>
      <c r="B52963" s="2">
        <v>44358.826999999997</v>
      </c>
      <c r="C52963">
        <v>69595</v>
      </c>
      <c r="D52963">
        <v>411922</v>
      </c>
      <c r="E52963" t="str">
        <f>VLOOKUP(C52963,Подписчики!A:D,2,FALSE)</f>
        <v>UTC+0</v>
      </c>
      <c r="F52963" s="2">
        <f>VLOOKUP(C52963,Подписчики!A:D,4,FALSE)/24+B52963</f>
        <v>44358.826999999997</v>
      </c>
      <c r="G52963">
        <f t="shared" si="827"/>
        <v>5</v>
      </c>
    </row>
    <row r="52964" spans="1:7" x14ac:dyDescent="0.25">
      <c r="A52964">
        <v>162200</v>
      </c>
      <c r="B52964" s="2">
        <v>44358.827048543688</v>
      </c>
      <c r="C52964">
        <v>37933</v>
      </c>
      <c r="D52964">
        <v>250679</v>
      </c>
      <c r="E52964" t="str">
        <f>VLOOKUP(C52964,Подписчики!A:D,2,FALSE)</f>
        <v>UTC+0</v>
      </c>
      <c r="F52964" s="2">
        <f>VLOOKUP(C52964,Подписчики!A:D,4,FALSE)/24+B52964</f>
        <v>44358.827048543688</v>
      </c>
      <c r="G52964">
        <f t="shared" si="827"/>
        <v>5</v>
      </c>
    </row>
    <row r="52965" spans="1:7" x14ac:dyDescent="0.25">
      <c r="A52965">
        <v>162201</v>
      </c>
      <c r="B52965" s="2">
        <v>44358.827453074438</v>
      </c>
      <c r="C52965">
        <v>244062</v>
      </c>
      <c r="D52965">
        <v>312954</v>
      </c>
      <c r="E52965" t="str">
        <f>VLOOKUP(C52965,Подписчики!A:D,2,FALSE)</f>
        <v>UTC+1</v>
      </c>
      <c r="F52965" s="2">
        <f>VLOOKUP(C52965,Подписчики!A:D,4,FALSE)/24+B52965</f>
        <v>44358.869119741103</v>
      </c>
      <c r="G52965">
        <f t="shared" si="827"/>
        <v>5</v>
      </c>
    </row>
    <row r="52966" spans="1:7" x14ac:dyDescent="0.25">
      <c r="A52966">
        <v>162206</v>
      </c>
      <c r="B52966" s="2">
        <v>44358.827857605174</v>
      </c>
      <c r="C52966">
        <v>245609</v>
      </c>
      <c r="D52966">
        <v>97699</v>
      </c>
      <c r="E52966" t="str">
        <f>VLOOKUP(C52966,Подписчики!A:D,2,FALSE)</f>
        <v>UTC+2</v>
      </c>
      <c r="F52966" s="2">
        <f>VLOOKUP(C52966,Подписчики!A:D,4,FALSE)/24+B52966</f>
        <v>44358.91119093851</v>
      </c>
      <c r="G52966">
        <f t="shared" si="827"/>
        <v>5</v>
      </c>
    </row>
    <row r="52967" spans="1:7" x14ac:dyDescent="0.25">
      <c r="A52967">
        <v>162210</v>
      </c>
      <c r="B52967" s="2">
        <v>44358.828666666668</v>
      </c>
      <c r="C52967">
        <v>202490</v>
      </c>
      <c r="D52967">
        <v>347393</v>
      </c>
      <c r="E52967" t="str">
        <f>VLOOKUP(C52967,Подписчики!A:D,2,FALSE)</f>
        <v>UTC+0</v>
      </c>
      <c r="F52967" s="2">
        <f>VLOOKUP(C52967,Подписчики!A:D,4,FALSE)/24+B52967</f>
        <v>44358.828666666668</v>
      </c>
      <c r="G52967">
        <f t="shared" si="827"/>
        <v>5</v>
      </c>
    </row>
    <row r="52968" spans="1:7" x14ac:dyDescent="0.25">
      <c r="A52968">
        <v>162215</v>
      </c>
      <c r="B52968" s="2">
        <v>44358.829475728155</v>
      </c>
      <c r="C52968">
        <v>200738</v>
      </c>
      <c r="D52968">
        <v>470762</v>
      </c>
      <c r="E52968" t="str">
        <f>VLOOKUP(C52968,Подписчики!A:D,2,FALSE)</f>
        <v>UTC+2</v>
      </c>
      <c r="F52968" s="2">
        <f>VLOOKUP(C52968,Подписчики!A:D,4,FALSE)/24+B52968</f>
        <v>44358.91280906149</v>
      </c>
      <c r="G52968">
        <f t="shared" si="827"/>
        <v>5</v>
      </c>
    </row>
    <row r="52969" spans="1:7" x14ac:dyDescent="0.25">
      <c r="A52969">
        <v>162220</v>
      </c>
      <c r="B52969" s="2">
        <v>44358.83</v>
      </c>
      <c r="C52969">
        <v>219124</v>
      </c>
      <c r="D52969">
        <v>230507</v>
      </c>
      <c r="E52969" t="str">
        <f>VLOOKUP(C52969,Подписчики!A:D,2,FALSE)</f>
        <v>UTC+0</v>
      </c>
      <c r="F52969" s="2">
        <f>VLOOKUP(C52969,Подписчики!A:D,4,FALSE)/24+B52969</f>
        <v>44358.83</v>
      </c>
      <c r="G52969">
        <f t="shared" si="827"/>
        <v>5</v>
      </c>
    </row>
    <row r="52970" spans="1:7" x14ac:dyDescent="0.25">
      <c r="A52970">
        <v>162222</v>
      </c>
      <c r="B52970" s="2">
        <v>44358.830284789641</v>
      </c>
      <c r="C52970">
        <v>71371</v>
      </c>
      <c r="D52970">
        <v>153893</v>
      </c>
      <c r="E52970" t="str">
        <f>VLOOKUP(C52970,Подписчики!A:D,2,FALSE)</f>
        <v>UTC+0</v>
      </c>
      <c r="F52970" s="2">
        <f>VLOOKUP(C52970,Подписчики!A:D,4,FALSE)/24+B52970</f>
        <v>44358.830284789641</v>
      </c>
      <c r="G52970">
        <f t="shared" si="827"/>
        <v>5</v>
      </c>
    </row>
    <row r="52971" spans="1:7" x14ac:dyDescent="0.25">
      <c r="A52971">
        <v>162227</v>
      </c>
      <c r="B52971" s="2">
        <v>44358.830689320392</v>
      </c>
      <c r="C52971">
        <v>54080</v>
      </c>
      <c r="D52971">
        <v>41396</v>
      </c>
      <c r="E52971" t="str">
        <f>VLOOKUP(C52971,Подписчики!A:D,2,FALSE)</f>
        <v>UTC+1</v>
      </c>
      <c r="F52971" s="2">
        <f>VLOOKUP(C52971,Подписчики!A:D,4,FALSE)/24+B52971</f>
        <v>44358.872355987056</v>
      </c>
      <c r="G52971">
        <f t="shared" si="827"/>
        <v>5</v>
      </c>
    </row>
    <row r="52972" spans="1:7" x14ac:dyDescent="0.25">
      <c r="A52972">
        <v>162230</v>
      </c>
      <c r="B52972" s="2">
        <v>44358.830689320392</v>
      </c>
      <c r="C52972">
        <v>59292</v>
      </c>
      <c r="D52972">
        <v>472712</v>
      </c>
      <c r="E52972" t="str">
        <f>VLOOKUP(C52972,Подписчики!A:D,2,FALSE)</f>
        <v>UTC+1</v>
      </c>
      <c r="F52972" s="2">
        <f>VLOOKUP(C52972,Подписчики!A:D,4,FALSE)/24+B52972</f>
        <v>44358.872355987056</v>
      </c>
      <c r="G52972">
        <f t="shared" si="827"/>
        <v>5</v>
      </c>
    </row>
    <row r="52973" spans="1:7" x14ac:dyDescent="0.25">
      <c r="A52973">
        <v>162235</v>
      </c>
      <c r="B52973" s="2">
        <v>44358.830689320392</v>
      </c>
      <c r="C52973">
        <v>222317</v>
      </c>
      <c r="D52973">
        <v>154228</v>
      </c>
      <c r="E52973" t="str">
        <f>VLOOKUP(C52973,Подписчики!A:D,2,FALSE)</f>
        <v>UTC+1</v>
      </c>
      <c r="F52973" s="2">
        <f>VLOOKUP(C52973,Подписчики!A:D,4,FALSE)/24+B52973</f>
        <v>44358.872355987056</v>
      </c>
      <c r="G52973">
        <f t="shared" si="827"/>
        <v>5</v>
      </c>
    </row>
    <row r="52974" spans="1:7" x14ac:dyDescent="0.25">
      <c r="A52974">
        <v>162239</v>
      </c>
      <c r="B52974" s="2">
        <v>44358.830689320392</v>
      </c>
      <c r="C52974">
        <v>233146</v>
      </c>
      <c r="D52974">
        <v>81226</v>
      </c>
      <c r="E52974" t="str">
        <f>VLOOKUP(C52974,Подписчики!A:D,2,FALSE)</f>
        <v>UTC+1</v>
      </c>
      <c r="F52974" s="2">
        <f>VLOOKUP(C52974,Подписчики!A:D,4,FALSE)/24+B52974</f>
        <v>44358.872355987056</v>
      </c>
      <c r="G52974">
        <f t="shared" si="827"/>
        <v>5</v>
      </c>
    </row>
    <row r="52975" spans="1:7" x14ac:dyDescent="0.25">
      <c r="A52975">
        <v>162241</v>
      </c>
      <c r="B52975" s="2">
        <v>44358.831093851128</v>
      </c>
      <c r="C52975">
        <v>139941</v>
      </c>
      <c r="D52975">
        <v>230507</v>
      </c>
      <c r="E52975" t="str">
        <f>VLOOKUP(C52975,Подписчики!A:D,2,FALSE)</f>
        <v>UTC+2</v>
      </c>
      <c r="F52975" s="2">
        <f>VLOOKUP(C52975,Подписчики!A:D,4,FALSE)/24+B52975</f>
        <v>44358.914427184463</v>
      </c>
      <c r="G52975">
        <f t="shared" si="827"/>
        <v>5</v>
      </c>
    </row>
    <row r="52976" spans="1:7" x14ac:dyDescent="0.25">
      <c r="A52976">
        <v>162245</v>
      </c>
      <c r="B52976" s="2">
        <v>44358.831093851128</v>
      </c>
      <c r="C52976">
        <v>157045</v>
      </c>
      <c r="D52976">
        <v>230507</v>
      </c>
      <c r="E52976" t="str">
        <f>VLOOKUP(C52976,Подписчики!A:D,2,FALSE)</f>
        <v>UTC+2</v>
      </c>
      <c r="F52976" s="2">
        <f>VLOOKUP(C52976,Подписчики!A:D,4,FALSE)/24+B52976</f>
        <v>44358.914427184463</v>
      </c>
      <c r="G52976">
        <f t="shared" si="827"/>
        <v>5</v>
      </c>
    </row>
    <row r="52977" spans="1:7" x14ac:dyDescent="0.25">
      <c r="A52977">
        <v>162249</v>
      </c>
      <c r="B52977" s="2">
        <v>44358.831093851128</v>
      </c>
      <c r="C52977">
        <v>300764</v>
      </c>
      <c r="D52977">
        <v>394819</v>
      </c>
      <c r="E52977" t="str">
        <f>VLOOKUP(C52977,Подписчики!A:D,2,FALSE)</f>
        <v>UTC+2</v>
      </c>
      <c r="F52977" s="2">
        <f>VLOOKUP(C52977,Подписчики!A:D,4,FALSE)/24+B52977</f>
        <v>44358.914427184463</v>
      </c>
      <c r="G52977">
        <f t="shared" si="827"/>
        <v>5</v>
      </c>
    </row>
    <row r="52978" spans="1:7" x14ac:dyDescent="0.25">
      <c r="A52978">
        <v>162251</v>
      </c>
      <c r="B52978" s="2">
        <v>44358.831093851128</v>
      </c>
      <c r="C52978">
        <v>318226</v>
      </c>
      <c r="D52978">
        <v>241927</v>
      </c>
      <c r="E52978" t="str">
        <f>VLOOKUP(C52978,Подписчики!A:D,2,FALSE)</f>
        <v>UTC+2</v>
      </c>
      <c r="F52978" s="2">
        <f>VLOOKUP(C52978,Подписчики!A:D,4,FALSE)/24+B52978</f>
        <v>44358.914427184463</v>
      </c>
      <c r="G52978">
        <f t="shared" si="827"/>
        <v>5</v>
      </c>
    </row>
    <row r="52979" spans="1:7" x14ac:dyDescent="0.25">
      <c r="A52979">
        <v>162256</v>
      </c>
      <c r="B52979" s="2">
        <v>44358.831093851128</v>
      </c>
      <c r="C52979">
        <v>348528</v>
      </c>
      <c r="D52979">
        <v>158978</v>
      </c>
      <c r="E52979" t="str">
        <f>VLOOKUP(C52979,Подписчики!A:D,2,FALSE)</f>
        <v>UTC+2</v>
      </c>
      <c r="F52979" s="2">
        <f>VLOOKUP(C52979,Подписчики!A:D,4,FALSE)/24+B52979</f>
        <v>44358.914427184463</v>
      </c>
      <c r="G52979">
        <f t="shared" si="827"/>
        <v>5</v>
      </c>
    </row>
    <row r="52980" spans="1:7" x14ac:dyDescent="0.25">
      <c r="A52980">
        <v>162257</v>
      </c>
      <c r="B52980" s="2">
        <v>44358.832307443365</v>
      </c>
      <c r="C52980">
        <v>291658</v>
      </c>
      <c r="D52980">
        <v>347393</v>
      </c>
      <c r="E52980" t="str">
        <f>VLOOKUP(C52980,Подписчики!A:D,2,FALSE)</f>
        <v>UTC+1</v>
      </c>
      <c r="F52980" s="2">
        <f>VLOOKUP(C52980,Подписчики!A:D,4,FALSE)/24+B52980</f>
        <v>44358.873974110029</v>
      </c>
      <c r="G52980">
        <f t="shared" si="827"/>
        <v>5</v>
      </c>
    </row>
    <row r="52981" spans="1:7" x14ac:dyDescent="0.25">
      <c r="A52981">
        <v>162260</v>
      </c>
      <c r="B52981" s="2">
        <v>44358.832711974108</v>
      </c>
      <c r="C52981">
        <v>246622</v>
      </c>
      <c r="D52981">
        <v>471403</v>
      </c>
      <c r="E52981" t="str">
        <f>VLOOKUP(C52981,Подписчики!A:D,2,FALSE)</f>
        <v>UTC+2</v>
      </c>
      <c r="F52981" s="2">
        <f>VLOOKUP(C52981,Подписчики!A:D,4,FALSE)/24+B52981</f>
        <v>44358.916045307444</v>
      </c>
      <c r="G52981">
        <f t="shared" si="827"/>
        <v>5</v>
      </c>
    </row>
    <row r="52982" spans="1:7" x14ac:dyDescent="0.25">
      <c r="A52982">
        <v>162265</v>
      </c>
      <c r="B52982" s="2">
        <v>44358.833521035602</v>
      </c>
      <c r="C52982">
        <v>342014</v>
      </c>
      <c r="D52982">
        <v>244574</v>
      </c>
      <c r="E52982" t="str">
        <f>VLOOKUP(C52982,Подписчики!A:D,2,FALSE)</f>
        <v>UTC+0</v>
      </c>
      <c r="F52982" s="2">
        <f>VLOOKUP(C52982,Подписчики!A:D,4,FALSE)/24+B52982</f>
        <v>44358.833521035602</v>
      </c>
      <c r="G52982">
        <f t="shared" si="827"/>
        <v>5</v>
      </c>
    </row>
    <row r="52983" spans="1:7" x14ac:dyDescent="0.25">
      <c r="A52983">
        <v>162270</v>
      </c>
      <c r="B52983" s="2">
        <v>44358.834000000003</v>
      </c>
      <c r="C52983">
        <v>195832</v>
      </c>
      <c r="D52983">
        <v>411922</v>
      </c>
      <c r="E52983" t="str">
        <f>VLOOKUP(C52983,Подписчики!A:D,2,FALSE)</f>
        <v>UTC+3</v>
      </c>
      <c r="F52983" s="2">
        <f>VLOOKUP(C52983,Подписчики!A:D,4,FALSE)/24+B52983</f>
        <v>44358.959000000003</v>
      </c>
      <c r="G52983">
        <f t="shared" si="827"/>
        <v>5</v>
      </c>
    </row>
    <row r="52984" spans="1:7" x14ac:dyDescent="0.25">
      <c r="A52984">
        <v>162272</v>
      </c>
      <c r="B52984" s="2">
        <v>44358.834330097088</v>
      </c>
      <c r="C52984">
        <v>99623</v>
      </c>
      <c r="D52984">
        <v>321129</v>
      </c>
      <c r="E52984" t="str">
        <f>VLOOKUP(C52984,Подписчики!A:D,2,FALSE)</f>
        <v>UTC+2</v>
      </c>
      <c r="F52984" s="2">
        <f>VLOOKUP(C52984,Подписчики!A:D,4,FALSE)/24+B52984</f>
        <v>44358.917663430424</v>
      </c>
      <c r="G52984">
        <f t="shared" si="827"/>
        <v>5</v>
      </c>
    </row>
    <row r="52985" spans="1:7" x14ac:dyDescent="0.25">
      <c r="A52985">
        <v>162276</v>
      </c>
      <c r="B52985" s="2">
        <v>44358.834330097088</v>
      </c>
      <c r="C52985">
        <v>173531</v>
      </c>
      <c r="D52985">
        <v>173184</v>
      </c>
      <c r="E52985" t="str">
        <f>VLOOKUP(C52985,Подписчики!A:D,2,FALSE)</f>
        <v>UTC+2</v>
      </c>
      <c r="F52985" s="2">
        <f>VLOOKUP(C52985,Подписчики!A:D,4,FALSE)/24+B52985</f>
        <v>44358.917663430424</v>
      </c>
      <c r="G52985">
        <f t="shared" si="827"/>
        <v>5</v>
      </c>
    </row>
    <row r="52986" spans="1:7" x14ac:dyDescent="0.25">
      <c r="A52986">
        <v>162279</v>
      </c>
      <c r="B52986" s="2">
        <v>44358.834330097088</v>
      </c>
      <c r="C52986">
        <v>302962</v>
      </c>
      <c r="D52986">
        <v>347393</v>
      </c>
      <c r="E52986" t="str">
        <f>VLOOKUP(C52986,Подписчики!A:D,2,FALSE)</f>
        <v>UTC+2</v>
      </c>
      <c r="F52986" s="2">
        <f>VLOOKUP(C52986,Подписчики!A:D,4,FALSE)/24+B52986</f>
        <v>44358.917663430424</v>
      </c>
      <c r="G52986">
        <f t="shared" si="827"/>
        <v>5</v>
      </c>
    </row>
    <row r="52987" spans="1:7" x14ac:dyDescent="0.25">
      <c r="A52987">
        <v>162282</v>
      </c>
      <c r="B52987" s="2">
        <v>44358.834734627831</v>
      </c>
      <c r="C52987">
        <v>327605</v>
      </c>
      <c r="D52987">
        <v>4199</v>
      </c>
      <c r="E52987" t="str">
        <f>VLOOKUP(C52987,Подписчики!A:D,2,FALSE)</f>
        <v>UTC+3</v>
      </c>
      <c r="F52987" s="2">
        <f>VLOOKUP(C52987,Подписчики!A:D,4,FALSE)/24+B52987</f>
        <v>44358.959734627831</v>
      </c>
      <c r="G52987">
        <f t="shared" si="827"/>
        <v>5</v>
      </c>
    </row>
    <row r="52988" spans="1:7" x14ac:dyDescent="0.25">
      <c r="A52988">
        <v>162285</v>
      </c>
      <c r="B52988" s="2">
        <v>44358.835139158575</v>
      </c>
      <c r="C52988">
        <v>119067</v>
      </c>
      <c r="D52988">
        <v>274147</v>
      </c>
      <c r="E52988" t="str">
        <f>VLOOKUP(C52988,Подписчики!A:D,2,FALSE)</f>
        <v>UTC+0</v>
      </c>
      <c r="F52988" s="2">
        <f>VLOOKUP(C52988,Подписчики!A:D,4,FALSE)/24+B52988</f>
        <v>44358.835139158575</v>
      </c>
      <c r="G52988">
        <f t="shared" si="827"/>
        <v>5</v>
      </c>
    </row>
    <row r="52989" spans="1:7" x14ac:dyDescent="0.25">
      <c r="A52989">
        <v>162288</v>
      </c>
      <c r="B52989" s="2">
        <v>44358.835139158575</v>
      </c>
      <c r="C52989">
        <v>241595</v>
      </c>
      <c r="D52989">
        <v>373415</v>
      </c>
      <c r="E52989" t="str">
        <f>VLOOKUP(C52989,Подписчики!A:D,2,FALSE)</f>
        <v>UTC+0</v>
      </c>
      <c r="F52989" s="2">
        <f>VLOOKUP(C52989,Подписчики!A:D,4,FALSE)/24+B52989</f>
        <v>44358.835139158575</v>
      </c>
      <c r="G52989">
        <f t="shared" si="827"/>
        <v>5</v>
      </c>
    </row>
    <row r="52990" spans="1:7" x14ac:dyDescent="0.25">
      <c r="A52990">
        <v>162289</v>
      </c>
      <c r="B52990" s="2">
        <v>44358.835139158575</v>
      </c>
      <c r="C52990">
        <v>338080</v>
      </c>
      <c r="D52990">
        <v>463685</v>
      </c>
      <c r="E52990" t="str">
        <f>VLOOKUP(C52990,Подписчики!A:D,2,FALSE)</f>
        <v>UTC+0</v>
      </c>
      <c r="F52990" s="2">
        <f>VLOOKUP(C52990,Подписчики!A:D,4,FALSE)/24+B52990</f>
        <v>44358.835139158575</v>
      </c>
      <c r="G52990">
        <f t="shared" si="827"/>
        <v>5</v>
      </c>
    </row>
    <row r="52991" spans="1:7" x14ac:dyDescent="0.25">
      <c r="A52991">
        <v>162290</v>
      </c>
      <c r="B52991" s="2">
        <v>44358.835543689325</v>
      </c>
      <c r="C52991">
        <v>188385</v>
      </c>
      <c r="D52991">
        <v>100412</v>
      </c>
      <c r="E52991" t="str">
        <f>VLOOKUP(C52991,Подписчики!A:D,2,FALSE)</f>
        <v>UTC+1</v>
      </c>
      <c r="F52991" s="2">
        <f>VLOOKUP(C52991,Подписчики!A:D,4,FALSE)/24+B52991</f>
        <v>44358.87721035599</v>
      </c>
      <c r="G52991">
        <f t="shared" si="827"/>
        <v>5</v>
      </c>
    </row>
    <row r="52992" spans="1:7" x14ac:dyDescent="0.25">
      <c r="A52992">
        <v>162294</v>
      </c>
      <c r="B52992" s="2">
        <v>44358.835948220061</v>
      </c>
      <c r="C52992">
        <v>94234</v>
      </c>
      <c r="D52992">
        <v>228405</v>
      </c>
      <c r="E52992" t="str">
        <f>VLOOKUP(C52992,Подписчики!A:D,2,FALSE)</f>
        <v>UTC+2</v>
      </c>
      <c r="F52992" s="2">
        <f>VLOOKUP(C52992,Подписчики!A:D,4,FALSE)/24+B52992</f>
        <v>44358.919281553397</v>
      </c>
      <c r="G52992">
        <f t="shared" si="827"/>
        <v>5</v>
      </c>
    </row>
    <row r="52993" spans="1:7" x14ac:dyDescent="0.25">
      <c r="A52993">
        <v>162299</v>
      </c>
      <c r="B52993" s="2">
        <v>44358.835948220061</v>
      </c>
      <c r="C52993">
        <v>293432</v>
      </c>
      <c r="D52993">
        <v>258313</v>
      </c>
      <c r="E52993" t="str">
        <f>VLOOKUP(C52993,Подписчики!A:D,2,FALSE)</f>
        <v>UTC+2</v>
      </c>
      <c r="F52993" s="2">
        <f>VLOOKUP(C52993,Подписчики!A:D,4,FALSE)/24+B52993</f>
        <v>44358.919281553397</v>
      </c>
      <c r="G52993">
        <f t="shared" si="827"/>
        <v>5</v>
      </c>
    </row>
    <row r="52994" spans="1:7" x14ac:dyDescent="0.25">
      <c r="A52994">
        <v>162302</v>
      </c>
      <c r="B52994" s="2">
        <v>44358.836757281555</v>
      </c>
      <c r="C52994">
        <v>161569</v>
      </c>
      <c r="D52994">
        <v>93802</v>
      </c>
      <c r="E52994" t="str">
        <f>VLOOKUP(C52994,Подписчики!A:D,2,FALSE)</f>
        <v>UTC+4</v>
      </c>
      <c r="F52994" s="2">
        <f>VLOOKUP(C52994,Подписчики!A:D,4,FALSE)/24+B52994</f>
        <v>44359.003423948219</v>
      </c>
      <c r="G52994">
        <f t="shared" si="827"/>
        <v>6</v>
      </c>
    </row>
    <row r="52995" spans="1:7" x14ac:dyDescent="0.25">
      <c r="A52995">
        <v>162306</v>
      </c>
      <c r="B52995" s="2">
        <v>44358.836757281555</v>
      </c>
      <c r="C52995">
        <v>295617</v>
      </c>
      <c r="D52995">
        <v>89017</v>
      </c>
      <c r="E52995" t="str">
        <f>VLOOKUP(C52995,Подписчики!A:D,2,FALSE)</f>
        <v>UTC+0</v>
      </c>
      <c r="F52995" s="2">
        <f>VLOOKUP(C52995,Подписчики!A:D,4,FALSE)/24+B52995</f>
        <v>44358.836757281555</v>
      </c>
      <c r="G52995">
        <f t="shared" ref="G52995:G53058" si="828">WEEKDAY(F52995,2)</f>
        <v>5</v>
      </c>
    </row>
    <row r="52996" spans="1:7" x14ac:dyDescent="0.25">
      <c r="A52996">
        <v>162311</v>
      </c>
      <c r="B52996" s="2">
        <v>44358.837161812298</v>
      </c>
      <c r="C52996">
        <v>28378</v>
      </c>
      <c r="D52996">
        <v>83380</v>
      </c>
      <c r="E52996" t="str">
        <f>VLOOKUP(C52996,Подписчики!A:D,2,FALSE)</f>
        <v>UTC+1</v>
      </c>
      <c r="F52996" s="2">
        <f>VLOOKUP(C52996,Подписчики!A:D,4,FALSE)/24+B52996</f>
        <v>44358.878828478963</v>
      </c>
      <c r="G52996">
        <f t="shared" si="828"/>
        <v>5</v>
      </c>
    </row>
    <row r="52997" spans="1:7" x14ac:dyDescent="0.25">
      <c r="A52997">
        <v>162316</v>
      </c>
      <c r="B52997" s="2">
        <v>44358.837161812298</v>
      </c>
      <c r="C52997">
        <v>108047</v>
      </c>
      <c r="D52997">
        <v>43842</v>
      </c>
      <c r="E52997" t="str">
        <f>VLOOKUP(C52997,Подписчики!A:D,2,FALSE)</f>
        <v>UTC+1</v>
      </c>
      <c r="F52997" s="2">
        <f>VLOOKUP(C52997,Подписчики!A:D,4,FALSE)/24+B52997</f>
        <v>44358.878828478963</v>
      </c>
      <c r="G52997">
        <f t="shared" si="828"/>
        <v>5</v>
      </c>
    </row>
    <row r="52998" spans="1:7" x14ac:dyDescent="0.25">
      <c r="A52998">
        <v>162321</v>
      </c>
      <c r="B52998" s="2">
        <v>44358.837161812298</v>
      </c>
      <c r="C52998">
        <v>307221</v>
      </c>
      <c r="D52998">
        <v>429494</v>
      </c>
      <c r="E52998" t="str">
        <f>VLOOKUP(C52998,Подписчики!A:D,2,FALSE)</f>
        <v>UTC+1</v>
      </c>
      <c r="F52998" s="2">
        <f>VLOOKUP(C52998,Подписчики!A:D,4,FALSE)/24+B52998</f>
        <v>44358.878828478963</v>
      </c>
      <c r="G52998">
        <f t="shared" si="828"/>
        <v>5</v>
      </c>
    </row>
    <row r="52999" spans="1:7" x14ac:dyDescent="0.25">
      <c r="A52999">
        <v>162323</v>
      </c>
      <c r="B52999" s="2">
        <v>44358.837161812298</v>
      </c>
      <c r="C52999">
        <v>320302</v>
      </c>
      <c r="D52999">
        <v>264283</v>
      </c>
      <c r="E52999" t="str">
        <f>VLOOKUP(C52999,Подписчики!A:D,2,FALSE)</f>
        <v>UTC+1</v>
      </c>
      <c r="F52999" s="2">
        <f>VLOOKUP(C52999,Подписчики!A:D,4,FALSE)/24+B52999</f>
        <v>44358.878828478963</v>
      </c>
      <c r="G52999">
        <f t="shared" si="828"/>
        <v>5</v>
      </c>
    </row>
    <row r="53000" spans="1:7" x14ac:dyDescent="0.25">
      <c r="A53000">
        <v>162326</v>
      </c>
      <c r="B53000" s="2">
        <v>44358.837566343042</v>
      </c>
      <c r="C53000">
        <v>284653</v>
      </c>
      <c r="D53000">
        <v>411922</v>
      </c>
      <c r="E53000" t="str">
        <f>VLOOKUP(C53000,Подписчики!A:D,2,FALSE)</f>
        <v>UTC+6</v>
      </c>
      <c r="F53000" s="2">
        <f>VLOOKUP(C53000,Подписчики!A:D,4,FALSE)/24+B53000</f>
        <v>44359.087566343042</v>
      </c>
      <c r="G53000">
        <f t="shared" si="828"/>
        <v>6</v>
      </c>
    </row>
    <row r="53001" spans="1:7" x14ac:dyDescent="0.25">
      <c r="A53001">
        <v>162328</v>
      </c>
      <c r="B53001" s="2">
        <v>44358.838779935279</v>
      </c>
      <c r="C53001">
        <v>111153</v>
      </c>
      <c r="D53001">
        <v>254768</v>
      </c>
      <c r="E53001" t="str">
        <f>VLOOKUP(C53001,Подписчики!A:D,2,FALSE)</f>
        <v>UTC+1</v>
      </c>
      <c r="F53001" s="2">
        <f>VLOOKUP(C53001,Подписчики!A:D,4,FALSE)/24+B53001</f>
        <v>44358.880446601943</v>
      </c>
      <c r="G53001">
        <f t="shared" si="828"/>
        <v>5</v>
      </c>
    </row>
    <row r="53002" spans="1:7" x14ac:dyDescent="0.25">
      <c r="A53002">
        <v>162330</v>
      </c>
      <c r="B53002" s="2">
        <v>44358.839184466015</v>
      </c>
      <c r="C53002">
        <v>253695</v>
      </c>
      <c r="D53002">
        <v>380039</v>
      </c>
      <c r="E53002" t="str">
        <f>VLOOKUP(C53002,Подписчики!A:D,2,FALSE)</f>
        <v>UTC+2</v>
      </c>
      <c r="F53002" s="2">
        <f>VLOOKUP(C53002,Подписчики!A:D,4,FALSE)/24+B53002</f>
        <v>44358.92251779935</v>
      </c>
      <c r="G53002">
        <f t="shared" si="828"/>
        <v>5</v>
      </c>
    </row>
    <row r="53003" spans="1:7" x14ac:dyDescent="0.25">
      <c r="A53003">
        <v>162333</v>
      </c>
      <c r="B53003" s="2">
        <v>44358.839588996765</v>
      </c>
      <c r="C53003">
        <v>18659</v>
      </c>
      <c r="D53003">
        <v>419974</v>
      </c>
      <c r="E53003" t="str">
        <f>VLOOKUP(C53003,Подписчики!A:D,2,FALSE)</f>
        <v>UTC+3</v>
      </c>
      <c r="F53003" s="2">
        <f>VLOOKUP(C53003,Подписчики!A:D,4,FALSE)/24+B53003</f>
        <v>44358.964588996765</v>
      </c>
      <c r="G53003">
        <f t="shared" si="828"/>
        <v>5</v>
      </c>
    </row>
    <row r="53004" spans="1:7" x14ac:dyDescent="0.25">
      <c r="A53004">
        <v>162338</v>
      </c>
      <c r="B53004" s="2">
        <v>44358.839588996765</v>
      </c>
      <c r="C53004">
        <v>224199</v>
      </c>
      <c r="D53004">
        <v>439981</v>
      </c>
      <c r="E53004" t="str">
        <f>VLOOKUP(C53004,Подписчики!A:D,2,FALSE)</f>
        <v>UTC+3</v>
      </c>
      <c r="F53004" s="2">
        <f>VLOOKUP(C53004,Подписчики!A:D,4,FALSE)/24+B53004</f>
        <v>44358.964588996765</v>
      </c>
      <c r="G53004">
        <f t="shared" si="828"/>
        <v>5</v>
      </c>
    </row>
    <row r="53005" spans="1:7" x14ac:dyDescent="0.25">
      <c r="A53005">
        <v>162343</v>
      </c>
      <c r="B53005" s="2">
        <v>44358.839993527508</v>
      </c>
      <c r="C53005">
        <v>167748</v>
      </c>
      <c r="D53005">
        <v>467908</v>
      </c>
      <c r="E53005" t="str">
        <f>VLOOKUP(C53005,Подписчики!A:D,2,FALSE)</f>
        <v>UTC-4</v>
      </c>
      <c r="F53005" s="2">
        <f>VLOOKUP(C53005,Подписчики!A:D,4,FALSE)/24+B53005</f>
        <v>44358.673326860844</v>
      </c>
      <c r="G53005">
        <f t="shared" si="828"/>
        <v>5</v>
      </c>
    </row>
    <row r="53006" spans="1:7" x14ac:dyDescent="0.25">
      <c r="A53006">
        <v>162346</v>
      </c>
      <c r="B53006" s="2">
        <v>44358.840333333334</v>
      </c>
      <c r="C53006">
        <v>239149</v>
      </c>
      <c r="D53006">
        <v>81740</v>
      </c>
      <c r="E53006" t="str">
        <f>VLOOKUP(C53006,Подписчики!A:D,2,FALSE)</f>
        <v>UTC+1</v>
      </c>
      <c r="F53006" s="2">
        <f>VLOOKUP(C53006,Подписчики!A:D,4,FALSE)/24+B53006</f>
        <v>44358.881999999998</v>
      </c>
      <c r="G53006">
        <f t="shared" si="828"/>
        <v>5</v>
      </c>
    </row>
    <row r="53007" spans="1:7" x14ac:dyDescent="0.25">
      <c r="A53007">
        <v>162347</v>
      </c>
      <c r="B53007" s="2">
        <v>44358.840398058252</v>
      </c>
      <c r="C53007">
        <v>85865</v>
      </c>
      <c r="D53007">
        <v>43697</v>
      </c>
      <c r="E53007" t="str">
        <f>VLOOKUP(C53007,Подписчики!A:D,2,FALSE)</f>
        <v>UTC+1</v>
      </c>
      <c r="F53007" s="2">
        <f>VLOOKUP(C53007,Подписчики!A:D,4,FALSE)/24+B53007</f>
        <v>44358.882064724916</v>
      </c>
      <c r="G53007">
        <f t="shared" si="828"/>
        <v>5</v>
      </c>
    </row>
    <row r="53008" spans="1:7" x14ac:dyDescent="0.25">
      <c r="A53008">
        <v>162351</v>
      </c>
      <c r="B53008" s="2">
        <v>44358.840398058252</v>
      </c>
      <c r="C53008">
        <v>126247</v>
      </c>
      <c r="D53008">
        <v>154374</v>
      </c>
      <c r="E53008" t="str">
        <f>VLOOKUP(C53008,Подписчики!A:D,2,FALSE)</f>
        <v>UTC+1</v>
      </c>
      <c r="F53008" s="2">
        <f>VLOOKUP(C53008,Подписчики!A:D,4,FALSE)/24+B53008</f>
        <v>44358.882064724916</v>
      </c>
      <c r="G53008">
        <f t="shared" si="828"/>
        <v>5</v>
      </c>
    </row>
    <row r="53009" spans="1:7" x14ac:dyDescent="0.25">
      <c r="A53009">
        <v>162356</v>
      </c>
      <c r="B53009" s="2">
        <v>44358.840802588995</v>
      </c>
      <c r="C53009">
        <v>185977</v>
      </c>
      <c r="D53009">
        <v>329376</v>
      </c>
      <c r="E53009" t="str">
        <f>VLOOKUP(C53009,Подписчики!A:D,2,FALSE)</f>
        <v>UTC+2</v>
      </c>
      <c r="F53009" s="2">
        <f>VLOOKUP(C53009,Подписчики!A:D,4,FALSE)/24+B53009</f>
        <v>44358.924135922331</v>
      </c>
      <c r="G53009">
        <f t="shared" si="828"/>
        <v>5</v>
      </c>
    </row>
    <row r="53010" spans="1:7" x14ac:dyDescent="0.25">
      <c r="A53010">
        <v>162361</v>
      </c>
      <c r="B53010" s="2">
        <v>44358.840802588995</v>
      </c>
      <c r="C53010">
        <v>243096</v>
      </c>
      <c r="D53010">
        <v>347008</v>
      </c>
      <c r="E53010" t="str">
        <f>VLOOKUP(C53010,Подписчики!A:D,2,FALSE)</f>
        <v>UTC+2</v>
      </c>
      <c r="F53010" s="2">
        <f>VLOOKUP(C53010,Подписчики!A:D,4,FALSE)/24+B53010</f>
        <v>44358.924135922331</v>
      </c>
      <c r="G53010">
        <f t="shared" si="828"/>
        <v>5</v>
      </c>
    </row>
    <row r="53011" spans="1:7" x14ac:dyDescent="0.25">
      <c r="A53011">
        <v>162365</v>
      </c>
      <c r="B53011" s="2">
        <v>44358.840802588995</v>
      </c>
      <c r="C53011">
        <v>293209</v>
      </c>
      <c r="D53011">
        <v>153893</v>
      </c>
      <c r="E53011" t="str">
        <f>VLOOKUP(C53011,Подписчики!A:D,2,FALSE)</f>
        <v>UTC+2</v>
      </c>
      <c r="F53011" s="2">
        <f>VLOOKUP(C53011,Подписчики!A:D,4,FALSE)/24+B53011</f>
        <v>44358.924135922331</v>
      </c>
      <c r="G53011">
        <f t="shared" si="828"/>
        <v>5</v>
      </c>
    </row>
    <row r="53012" spans="1:7" x14ac:dyDescent="0.25">
      <c r="A53012">
        <v>162370</v>
      </c>
      <c r="B53012" s="2">
        <v>44358.841611650489</v>
      </c>
      <c r="C53012">
        <v>215881</v>
      </c>
      <c r="D53012">
        <v>401945</v>
      </c>
      <c r="E53012" t="str">
        <f>VLOOKUP(C53012,Подписчики!A:D,2,FALSE)</f>
        <v>UTC+0</v>
      </c>
      <c r="F53012" s="2">
        <f>VLOOKUP(C53012,Подписчики!A:D,4,FALSE)/24+B53012</f>
        <v>44358.841611650489</v>
      </c>
      <c r="G53012">
        <f t="shared" si="828"/>
        <v>5</v>
      </c>
    </row>
    <row r="53013" spans="1:7" x14ac:dyDescent="0.25">
      <c r="A53013">
        <v>162371</v>
      </c>
      <c r="B53013" s="2">
        <v>44358.842825242718</v>
      </c>
      <c r="C53013">
        <v>34363</v>
      </c>
      <c r="D53013">
        <v>339039</v>
      </c>
      <c r="E53013" t="str">
        <f>VLOOKUP(C53013,Подписчики!A:D,2,FALSE)</f>
        <v>UTC+3</v>
      </c>
      <c r="F53013" s="2">
        <f>VLOOKUP(C53013,Подписчики!A:D,4,FALSE)/24+B53013</f>
        <v>44358.967825242718</v>
      </c>
      <c r="G53013">
        <f t="shared" si="828"/>
        <v>5</v>
      </c>
    </row>
    <row r="53014" spans="1:7" x14ac:dyDescent="0.25">
      <c r="A53014">
        <v>162375</v>
      </c>
      <c r="B53014" s="2">
        <v>44358.842825242718</v>
      </c>
      <c r="C53014">
        <v>202868</v>
      </c>
      <c r="D53014">
        <v>212908</v>
      </c>
      <c r="E53014" t="str">
        <f>VLOOKUP(C53014,Подписчики!A:D,2,FALSE)</f>
        <v>UTC+3</v>
      </c>
      <c r="F53014" s="2">
        <f>VLOOKUP(C53014,Подписчики!A:D,4,FALSE)/24+B53014</f>
        <v>44358.967825242718</v>
      </c>
      <c r="G53014">
        <f t="shared" si="828"/>
        <v>5</v>
      </c>
    </row>
    <row r="53015" spans="1:7" x14ac:dyDescent="0.25">
      <c r="A53015">
        <v>162377</v>
      </c>
      <c r="B53015" s="2">
        <v>44358.843229773462</v>
      </c>
      <c r="C53015">
        <v>14946</v>
      </c>
      <c r="D53015">
        <v>76405</v>
      </c>
      <c r="E53015" t="str">
        <f>VLOOKUP(C53015,Подписчики!A:D,2,FALSE)</f>
        <v>UTC-4</v>
      </c>
      <c r="F53015" s="2">
        <f>VLOOKUP(C53015,Подписчики!A:D,4,FALSE)/24+B53015</f>
        <v>44358.676563106797</v>
      </c>
      <c r="G53015">
        <f t="shared" si="828"/>
        <v>5</v>
      </c>
    </row>
    <row r="53016" spans="1:7" x14ac:dyDescent="0.25">
      <c r="A53016">
        <v>162378</v>
      </c>
      <c r="B53016" s="2">
        <v>44358.843999999997</v>
      </c>
      <c r="C53016">
        <v>221339</v>
      </c>
      <c r="D53016">
        <v>254768</v>
      </c>
      <c r="E53016" t="str">
        <f>VLOOKUP(C53016,Подписчики!A:D,2,FALSE)</f>
        <v>UTC+3</v>
      </c>
      <c r="F53016" s="2">
        <f>VLOOKUP(C53016,Подписчики!A:D,4,FALSE)/24+B53016</f>
        <v>44358.968999999997</v>
      </c>
      <c r="G53016">
        <f t="shared" si="828"/>
        <v>5</v>
      </c>
    </row>
    <row r="53017" spans="1:7" x14ac:dyDescent="0.25">
      <c r="A53017">
        <v>162379</v>
      </c>
      <c r="B53017" s="2">
        <v>44358.844443365699</v>
      </c>
      <c r="C53017">
        <v>281434</v>
      </c>
      <c r="D53017">
        <v>17862</v>
      </c>
      <c r="E53017" t="str">
        <f>VLOOKUP(C53017,Подписчики!A:D,2,FALSE)</f>
        <v>UTC+3</v>
      </c>
      <c r="F53017" s="2">
        <f>VLOOKUP(C53017,Подписчики!A:D,4,FALSE)/24+B53017</f>
        <v>44358.969443365699</v>
      </c>
      <c r="G53017">
        <f t="shared" si="828"/>
        <v>5</v>
      </c>
    </row>
    <row r="53018" spans="1:7" x14ac:dyDescent="0.25">
      <c r="A53018">
        <v>162381</v>
      </c>
      <c r="B53018" s="2">
        <v>44358.845656957928</v>
      </c>
      <c r="C53018">
        <v>210479</v>
      </c>
      <c r="D53018">
        <v>411922</v>
      </c>
      <c r="E53018" t="str">
        <f>VLOOKUP(C53018,Подписчики!A:D,2,FALSE)</f>
        <v>UTC+2</v>
      </c>
      <c r="F53018" s="2">
        <f>VLOOKUP(C53018,Подписчики!A:D,4,FALSE)/24+B53018</f>
        <v>44358.928990291264</v>
      </c>
      <c r="G53018">
        <f t="shared" si="828"/>
        <v>5</v>
      </c>
    </row>
    <row r="53019" spans="1:7" x14ac:dyDescent="0.25">
      <c r="A53019">
        <v>162383</v>
      </c>
      <c r="B53019" s="2">
        <v>44358.846061488672</v>
      </c>
      <c r="C53019">
        <v>117679</v>
      </c>
      <c r="D53019">
        <v>347008</v>
      </c>
      <c r="E53019" t="str">
        <f>VLOOKUP(C53019,Подписчики!A:D,2,FALSE)</f>
        <v>UTC+3</v>
      </c>
      <c r="F53019" s="2">
        <f>VLOOKUP(C53019,Подписчики!A:D,4,FALSE)/24+B53019</f>
        <v>44358.971061488672</v>
      </c>
      <c r="G53019">
        <f t="shared" si="828"/>
        <v>5</v>
      </c>
    </row>
    <row r="53020" spans="1:7" x14ac:dyDescent="0.25">
      <c r="A53020">
        <v>162386</v>
      </c>
      <c r="B53020" s="2">
        <v>44358.846061488672</v>
      </c>
      <c r="C53020">
        <v>255754</v>
      </c>
      <c r="D53020">
        <v>347008</v>
      </c>
      <c r="E53020" t="str">
        <f>VLOOKUP(C53020,Подписчики!A:D,2,FALSE)</f>
        <v>UTC+3</v>
      </c>
      <c r="F53020" s="2">
        <f>VLOOKUP(C53020,Подписчики!A:D,4,FALSE)/24+B53020</f>
        <v>44358.971061488672</v>
      </c>
      <c r="G53020">
        <f t="shared" si="828"/>
        <v>5</v>
      </c>
    </row>
    <row r="53021" spans="1:7" x14ac:dyDescent="0.25">
      <c r="A53021">
        <v>162390</v>
      </c>
      <c r="B53021" s="2">
        <v>44358.846466019415</v>
      </c>
      <c r="C53021">
        <v>268521</v>
      </c>
      <c r="D53021">
        <v>213883</v>
      </c>
      <c r="E53021" t="str">
        <f>VLOOKUP(C53021,Подписчики!A:D,2,FALSE)</f>
        <v>UTC+0</v>
      </c>
      <c r="F53021" s="2">
        <f>VLOOKUP(C53021,Подписчики!A:D,4,FALSE)/24+B53021</f>
        <v>44358.846466019415</v>
      </c>
      <c r="G53021">
        <f t="shared" si="828"/>
        <v>5</v>
      </c>
    </row>
    <row r="53022" spans="1:7" x14ac:dyDescent="0.25">
      <c r="A53022">
        <v>162391</v>
      </c>
      <c r="B53022" s="2">
        <v>44358.846870550165</v>
      </c>
      <c r="C53022">
        <v>85516</v>
      </c>
      <c r="D53022">
        <v>153893</v>
      </c>
      <c r="E53022" t="str">
        <f>VLOOKUP(C53022,Подписчики!A:D,2,FALSE)</f>
        <v>UTC+1</v>
      </c>
      <c r="F53022" s="2">
        <f>VLOOKUP(C53022,Подписчики!A:D,4,FALSE)/24+B53022</f>
        <v>44358.88853721683</v>
      </c>
      <c r="G53022">
        <f t="shared" si="828"/>
        <v>5</v>
      </c>
    </row>
    <row r="53023" spans="1:7" x14ac:dyDescent="0.25">
      <c r="A53023">
        <v>162392</v>
      </c>
      <c r="B53023" s="2">
        <v>44358.846870550165</v>
      </c>
      <c r="C53023">
        <v>264742</v>
      </c>
      <c r="D53023">
        <v>7084</v>
      </c>
      <c r="E53023" t="str">
        <f>VLOOKUP(C53023,Подписчики!A:D,2,FALSE)</f>
        <v>UTC+1</v>
      </c>
      <c r="F53023" s="2">
        <f>VLOOKUP(C53023,Подписчики!A:D,4,FALSE)/24+B53023</f>
        <v>44358.88853721683</v>
      </c>
      <c r="G53023">
        <f t="shared" si="828"/>
        <v>5</v>
      </c>
    </row>
    <row r="53024" spans="1:7" x14ac:dyDescent="0.25">
      <c r="A53024">
        <v>162395</v>
      </c>
      <c r="B53024" s="2">
        <v>44358.846870550165</v>
      </c>
      <c r="C53024">
        <v>326505</v>
      </c>
      <c r="D53024">
        <v>311670</v>
      </c>
      <c r="E53024" t="str">
        <f>VLOOKUP(C53024,Подписчики!A:D,2,FALSE)</f>
        <v>UTC+1</v>
      </c>
      <c r="F53024" s="2">
        <f>VLOOKUP(C53024,Подписчики!A:D,4,FALSE)/24+B53024</f>
        <v>44358.88853721683</v>
      </c>
      <c r="G53024">
        <f t="shared" si="828"/>
        <v>5</v>
      </c>
    </row>
    <row r="53025" spans="1:7" x14ac:dyDescent="0.25">
      <c r="A53025">
        <v>162399</v>
      </c>
      <c r="B53025" s="2">
        <v>44358.848488673138</v>
      </c>
      <c r="C53025">
        <v>36437</v>
      </c>
      <c r="D53025">
        <v>86587</v>
      </c>
      <c r="E53025" t="str">
        <f>VLOOKUP(C53025,Подписчики!A:D,2,FALSE)</f>
        <v>UTC+1</v>
      </c>
      <c r="F53025" s="2">
        <f>VLOOKUP(C53025,Подписчики!A:D,4,FALSE)/24+B53025</f>
        <v>44358.890155339803</v>
      </c>
      <c r="G53025">
        <f t="shared" si="828"/>
        <v>5</v>
      </c>
    </row>
    <row r="53026" spans="1:7" x14ac:dyDescent="0.25">
      <c r="A53026">
        <v>162401</v>
      </c>
      <c r="B53026" s="2">
        <v>44358.848488673138</v>
      </c>
      <c r="C53026">
        <v>158362</v>
      </c>
      <c r="D53026">
        <v>405774</v>
      </c>
      <c r="E53026" t="str">
        <f>VLOOKUP(C53026,Подписчики!A:D,2,FALSE)</f>
        <v>UTC+1</v>
      </c>
      <c r="F53026" s="2">
        <f>VLOOKUP(C53026,Подписчики!A:D,4,FALSE)/24+B53026</f>
        <v>44358.890155339803</v>
      </c>
      <c r="G53026">
        <f t="shared" si="828"/>
        <v>5</v>
      </c>
    </row>
    <row r="53027" spans="1:7" x14ac:dyDescent="0.25">
      <c r="A53027">
        <v>162406</v>
      </c>
      <c r="B53027" s="2">
        <v>44358.848666666665</v>
      </c>
      <c r="C53027">
        <v>78746</v>
      </c>
      <c r="D53027">
        <v>433508</v>
      </c>
      <c r="E53027" t="str">
        <f>VLOOKUP(C53027,Подписчики!A:D,2,FALSE)</f>
        <v>UTC+5</v>
      </c>
      <c r="F53027" s="2">
        <f>VLOOKUP(C53027,Подписчики!A:D,4,FALSE)/24+B53027</f>
        <v>44359.057000000001</v>
      </c>
      <c r="G53027">
        <f t="shared" si="828"/>
        <v>6</v>
      </c>
    </row>
    <row r="53028" spans="1:7" x14ac:dyDescent="0.25">
      <c r="A53028">
        <v>162411</v>
      </c>
      <c r="B53028" s="2">
        <v>44358.850106796119</v>
      </c>
      <c r="C53028">
        <v>327074</v>
      </c>
      <c r="D53028">
        <v>127233</v>
      </c>
      <c r="E53028" t="str">
        <f>VLOOKUP(C53028,Подписчики!A:D,2,FALSE)</f>
        <v>UTC+1</v>
      </c>
      <c r="F53028" s="2">
        <f>VLOOKUP(C53028,Подписчики!A:D,4,FALSE)/24+B53028</f>
        <v>44358.891773462783</v>
      </c>
      <c r="G53028">
        <f t="shared" si="828"/>
        <v>5</v>
      </c>
    </row>
    <row r="53029" spans="1:7" x14ac:dyDescent="0.25">
      <c r="A53029">
        <v>162416</v>
      </c>
      <c r="B53029" s="2">
        <v>44358.850511326862</v>
      </c>
      <c r="C53029">
        <v>69462</v>
      </c>
      <c r="D53029">
        <v>470762</v>
      </c>
      <c r="E53029" t="str">
        <f>VLOOKUP(C53029,Подписчики!A:D,2,FALSE)</f>
        <v>UTC+2</v>
      </c>
      <c r="F53029" s="2">
        <f>VLOOKUP(C53029,Подписчики!A:D,4,FALSE)/24+B53029</f>
        <v>44358.933844660198</v>
      </c>
      <c r="G53029">
        <f t="shared" si="828"/>
        <v>5</v>
      </c>
    </row>
    <row r="53030" spans="1:7" x14ac:dyDescent="0.25">
      <c r="A53030">
        <v>162419</v>
      </c>
      <c r="B53030" s="2">
        <v>44358.851320388349</v>
      </c>
      <c r="C53030">
        <v>112383</v>
      </c>
      <c r="D53030">
        <v>397531</v>
      </c>
      <c r="E53030" t="str">
        <f>VLOOKUP(C53030,Подписчики!A:D,2,FALSE)</f>
        <v>UTC+0</v>
      </c>
      <c r="F53030" s="2">
        <f>VLOOKUP(C53030,Подписчики!A:D,4,FALSE)/24+B53030</f>
        <v>44358.851320388349</v>
      </c>
      <c r="G53030">
        <f t="shared" si="828"/>
        <v>5</v>
      </c>
    </row>
    <row r="53031" spans="1:7" x14ac:dyDescent="0.25">
      <c r="A53031">
        <v>162420</v>
      </c>
      <c r="B53031" s="2">
        <v>44358.851724919099</v>
      </c>
      <c r="C53031">
        <v>168748</v>
      </c>
      <c r="D53031">
        <v>381626</v>
      </c>
      <c r="E53031" t="str">
        <f>VLOOKUP(C53031,Подписчики!A:D,2,FALSE)</f>
        <v>UTC+1</v>
      </c>
      <c r="F53031" s="2">
        <f>VLOOKUP(C53031,Подписчики!A:D,4,FALSE)/24+B53031</f>
        <v>44358.893391585763</v>
      </c>
      <c r="G53031">
        <f t="shared" si="828"/>
        <v>5</v>
      </c>
    </row>
    <row r="53032" spans="1:7" x14ac:dyDescent="0.25">
      <c r="A53032">
        <v>162421</v>
      </c>
      <c r="B53032" s="2">
        <v>44358.852129449835</v>
      </c>
      <c r="C53032">
        <v>321473</v>
      </c>
      <c r="D53032">
        <v>230507</v>
      </c>
      <c r="E53032" t="str">
        <f>VLOOKUP(C53032,Подписчики!A:D,2,FALSE)</f>
        <v>UTC+2</v>
      </c>
      <c r="F53032" s="2">
        <f>VLOOKUP(C53032,Подписчики!A:D,4,FALSE)/24+B53032</f>
        <v>44358.935462783171</v>
      </c>
      <c r="G53032">
        <f t="shared" si="828"/>
        <v>5</v>
      </c>
    </row>
    <row r="53033" spans="1:7" x14ac:dyDescent="0.25">
      <c r="A53033">
        <v>162424</v>
      </c>
      <c r="B53033" s="2">
        <v>44358.853343042072</v>
      </c>
      <c r="C53033">
        <v>178324</v>
      </c>
      <c r="D53033">
        <v>330333</v>
      </c>
      <c r="E53033" t="str">
        <f>VLOOKUP(C53033,Подписчики!A:D,2,FALSE)</f>
        <v>UTC-3</v>
      </c>
      <c r="F53033" s="2">
        <f>VLOOKUP(C53033,Подписчики!A:D,4,FALSE)/24+B53033</f>
        <v>44358.728343042072</v>
      </c>
      <c r="G53033">
        <f t="shared" si="828"/>
        <v>5</v>
      </c>
    </row>
    <row r="53034" spans="1:7" x14ac:dyDescent="0.25">
      <c r="A53034">
        <v>162428</v>
      </c>
      <c r="B53034" s="2">
        <v>44358.853747572815</v>
      </c>
      <c r="C53034">
        <v>274524</v>
      </c>
      <c r="D53034">
        <v>392434</v>
      </c>
      <c r="E53034" t="str">
        <f>VLOOKUP(C53034,Подписчики!A:D,2,FALSE)</f>
        <v>UTC+2</v>
      </c>
      <c r="F53034" s="2">
        <f>VLOOKUP(C53034,Подписчики!A:D,4,FALSE)/24+B53034</f>
        <v>44358.937080906151</v>
      </c>
      <c r="G53034">
        <f t="shared" si="828"/>
        <v>5</v>
      </c>
    </row>
    <row r="53035" spans="1:7" x14ac:dyDescent="0.25">
      <c r="A53035">
        <v>162429</v>
      </c>
      <c r="B53035" s="2">
        <v>44358.854152103559</v>
      </c>
      <c r="C53035">
        <v>144223</v>
      </c>
      <c r="D53035">
        <v>138209</v>
      </c>
      <c r="E53035" t="str">
        <f>VLOOKUP(C53035,Подписчики!A:D,2,FALSE)</f>
        <v>UTC+3</v>
      </c>
      <c r="F53035" s="2">
        <f>VLOOKUP(C53035,Подписчики!A:D,4,FALSE)/24+B53035</f>
        <v>44358.979152103559</v>
      </c>
      <c r="G53035">
        <f t="shared" si="828"/>
        <v>5</v>
      </c>
    </row>
    <row r="53036" spans="1:7" x14ac:dyDescent="0.25">
      <c r="A53036">
        <v>162431</v>
      </c>
      <c r="B53036" s="2">
        <v>44358.854556634309</v>
      </c>
      <c r="C53036">
        <v>253954</v>
      </c>
      <c r="D53036">
        <v>5151</v>
      </c>
      <c r="E53036" t="str">
        <f>VLOOKUP(C53036,Подписчики!A:D,2,FALSE)</f>
        <v>UTC+4</v>
      </c>
      <c r="F53036" s="2">
        <f>VLOOKUP(C53036,Подписчики!A:D,4,FALSE)/24+B53036</f>
        <v>44359.021223300973</v>
      </c>
      <c r="G53036">
        <f t="shared" si="828"/>
        <v>6</v>
      </c>
    </row>
    <row r="53037" spans="1:7" x14ac:dyDescent="0.25">
      <c r="A53037">
        <v>162435</v>
      </c>
      <c r="B53037" s="2">
        <v>44358.854961165052</v>
      </c>
      <c r="C53037">
        <v>92575</v>
      </c>
      <c r="D53037">
        <v>312385</v>
      </c>
      <c r="E53037" t="str">
        <f>VLOOKUP(C53037,Подписчики!A:D,2,FALSE)</f>
        <v>UTC+1</v>
      </c>
      <c r="F53037" s="2">
        <f>VLOOKUP(C53037,Подписчики!A:D,4,FALSE)/24+B53037</f>
        <v>44358.896627831717</v>
      </c>
      <c r="G53037">
        <f t="shared" si="828"/>
        <v>5</v>
      </c>
    </row>
    <row r="53038" spans="1:7" x14ac:dyDescent="0.25">
      <c r="A53038">
        <v>162440</v>
      </c>
      <c r="B53038" s="2">
        <v>44358.854961165052</v>
      </c>
      <c r="C53038">
        <v>149843</v>
      </c>
      <c r="D53038">
        <v>436459</v>
      </c>
      <c r="E53038" t="str">
        <f>VLOOKUP(C53038,Подписчики!A:D,2,FALSE)</f>
        <v>UTC+1</v>
      </c>
      <c r="F53038" s="2">
        <f>VLOOKUP(C53038,Подписчики!A:D,4,FALSE)/24+B53038</f>
        <v>44358.896627831717</v>
      </c>
      <c r="G53038">
        <f t="shared" si="828"/>
        <v>5</v>
      </c>
    </row>
    <row r="53039" spans="1:7" x14ac:dyDescent="0.25">
      <c r="A53039">
        <v>162442</v>
      </c>
      <c r="B53039" s="2">
        <v>44358.854961165052</v>
      </c>
      <c r="C53039">
        <v>252375</v>
      </c>
      <c r="D53039">
        <v>230507</v>
      </c>
      <c r="E53039" t="str">
        <f>VLOOKUP(C53039,Подписчики!A:D,2,FALSE)</f>
        <v>UTC+1</v>
      </c>
      <c r="F53039" s="2">
        <f>VLOOKUP(C53039,Подписчики!A:D,4,FALSE)/24+B53039</f>
        <v>44358.896627831717</v>
      </c>
      <c r="G53039">
        <f t="shared" si="828"/>
        <v>5</v>
      </c>
    </row>
    <row r="53040" spans="1:7" x14ac:dyDescent="0.25">
      <c r="A53040">
        <v>162443</v>
      </c>
      <c r="B53040" s="2">
        <v>44358.855365695788</v>
      </c>
      <c r="C53040">
        <v>71775</v>
      </c>
      <c r="D53040">
        <v>145779</v>
      </c>
      <c r="E53040" t="str">
        <f>VLOOKUP(C53040,Подписчики!A:D,2,FALSE)</f>
        <v>UTC+2</v>
      </c>
      <c r="F53040" s="2">
        <f>VLOOKUP(C53040,Подписчики!A:D,4,FALSE)/24+B53040</f>
        <v>44358.938699029124</v>
      </c>
      <c r="G53040">
        <f t="shared" si="828"/>
        <v>5</v>
      </c>
    </row>
    <row r="53041" spans="1:7" x14ac:dyDescent="0.25">
      <c r="A53041">
        <v>162448</v>
      </c>
      <c r="B53041" s="2">
        <v>44358.856174757282</v>
      </c>
      <c r="C53041">
        <v>183662</v>
      </c>
      <c r="D53041">
        <v>411922</v>
      </c>
      <c r="E53041" t="str">
        <f>VLOOKUP(C53041,Подписчики!A:D,2,FALSE)</f>
        <v>UTC+4</v>
      </c>
      <c r="F53041" s="2">
        <f>VLOOKUP(C53041,Подписчики!A:D,4,FALSE)/24+B53041</f>
        <v>44359.022841423946</v>
      </c>
      <c r="G53041">
        <f t="shared" si="828"/>
        <v>6</v>
      </c>
    </row>
    <row r="53042" spans="1:7" x14ac:dyDescent="0.25">
      <c r="A53042">
        <v>162450</v>
      </c>
      <c r="B53042" s="2">
        <v>44358.856174757282</v>
      </c>
      <c r="C53042">
        <v>217294</v>
      </c>
      <c r="D53042">
        <v>259637</v>
      </c>
      <c r="E53042" t="str">
        <f>VLOOKUP(C53042,Подписчики!A:D,2,FALSE)</f>
        <v>UTC+0</v>
      </c>
      <c r="F53042" s="2">
        <f>VLOOKUP(C53042,Подписчики!A:D,4,FALSE)/24+B53042</f>
        <v>44358.856174757282</v>
      </c>
      <c r="G53042">
        <f t="shared" si="828"/>
        <v>5</v>
      </c>
    </row>
    <row r="53043" spans="1:7" x14ac:dyDescent="0.25">
      <c r="A53043">
        <v>162452</v>
      </c>
      <c r="B53043" s="2">
        <v>44358.856579288025</v>
      </c>
      <c r="C53043">
        <v>232</v>
      </c>
      <c r="D53043">
        <v>350756</v>
      </c>
      <c r="E53043" t="str">
        <f>VLOOKUP(C53043,Подписчики!A:D,2,FALSE)</f>
        <v>UTC+5</v>
      </c>
      <c r="F53043" s="2">
        <f>VLOOKUP(C53043,Подписчики!A:D,4,FALSE)/24+B53043</f>
        <v>44359.064912621361</v>
      </c>
      <c r="G53043">
        <f t="shared" si="828"/>
        <v>6</v>
      </c>
    </row>
    <row r="53044" spans="1:7" x14ac:dyDescent="0.25">
      <c r="A53044">
        <v>162453</v>
      </c>
      <c r="B53044" s="2">
        <v>44358.856579288025</v>
      </c>
      <c r="C53044">
        <v>255900</v>
      </c>
      <c r="D53044">
        <v>245484</v>
      </c>
      <c r="E53044" t="str">
        <f>VLOOKUP(C53044,Подписчики!A:D,2,FALSE)</f>
        <v>UTC+1</v>
      </c>
      <c r="F53044" s="2">
        <f>VLOOKUP(C53044,Подписчики!A:D,4,FALSE)/24+B53044</f>
        <v>44358.89824595469</v>
      </c>
      <c r="G53044">
        <f t="shared" si="828"/>
        <v>5</v>
      </c>
    </row>
    <row r="53045" spans="1:7" x14ac:dyDescent="0.25">
      <c r="A53045">
        <v>162455</v>
      </c>
      <c r="B53045" s="2">
        <v>44358.856983818769</v>
      </c>
      <c r="C53045">
        <v>266405</v>
      </c>
      <c r="D53045">
        <v>327649</v>
      </c>
      <c r="E53045" t="str">
        <f>VLOOKUP(C53045,Подписчики!A:D,2,FALSE)</f>
        <v>UTC+2</v>
      </c>
      <c r="F53045" s="2">
        <f>VLOOKUP(C53045,Подписчики!A:D,4,FALSE)/24+B53045</f>
        <v>44358.940317152104</v>
      </c>
      <c r="G53045">
        <f t="shared" si="828"/>
        <v>5</v>
      </c>
    </row>
    <row r="53046" spans="1:7" x14ac:dyDescent="0.25">
      <c r="A53046">
        <v>162460</v>
      </c>
      <c r="B53046" s="2">
        <v>44358.858</v>
      </c>
      <c r="C53046">
        <v>167244</v>
      </c>
      <c r="D53046">
        <v>412293</v>
      </c>
      <c r="E53046" t="str">
        <f>VLOOKUP(C53046,Подписчики!A:D,2,FALSE)</f>
        <v>UTC+3</v>
      </c>
      <c r="F53046" s="2">
        <f>VLOOKUP(C53046,Подписчики!A:D,4,FALSE)/24+B53046</f>
        <v>44358.983</v>
      </c>
      <c r="G53046">
        <f t="shared" si="828"/>
        <v>5</v>
      </c>
    </row>
    <row r="53047" spans="1:7" x14ac:dyDescent="0.25">
      <c r="A53047">
        <v>162463</v>
      </c>
      <c r="B53047" s="2">
        <v>44358.858197411006</v>
      </c>
      <c r="C53047">
        <v>16952</v>
      </c>
      <c r="D53047">
        <v>230507</v>
      </c>
      <c r="E53047" t="str">
        <f>VLOOKUP(C53047,Подписчики!A:D,2,FALSE)</f>
        <v>UTC+1</v>
      </c>
      <c r="F53047" s="2">
        <f>VLOOKUP(C53047,Подписчики!A:D,4,FALSE)/24+B53047</f>
        <v>44358.89986407767</v>
      </c>
      <c r="G53047">
        <f t="shared" si="828"/>
        <v>5</v>
      </c>
    </row>
    <row r="53048" spans="1:7" x14ac:dyDescent="0.25">
      <c r="A53048">
        <v>162467</v>
      </c>
      <c r="B53048" s="2">
        <v>44358.858197411006</v>
      </c>
      <c r="C53048">
        <v>106640</v>
      </c>
      <c r="D53048">
        <v>227775</v>
      </c>
      <c r="E53048" t="str">
        <f>VLOOKUP(C53048,Подписчики!A:D,2,FALSE)</f>
        <v>UTC+1</v>
      </c>
      <c r="F53048" s="2">
        <f>VLOOKUP(C53048,Подписчики!A:D,4,FALSE)/24+B53048</f>
        <v>44358.89986407767</v>
      </c>
      <c r="G53048">
        <f t="shared" si="828"/>
        <v>5</v>
      </c>
    </row>
    <row r="53049" spans="1:7" x14ac:dyDescent="0.25">
      <c r="A53049">
        <v>162468</v>
      </c>
      <c r="B53049" s="2">
        <v>44358.858197411006</v>
      </c>
      <c r="C53049">
        <v>239381</v>
      </c>
      <c r="D53049">
        <v>228405</v>
      </c>
      <c r="E53049" t="str">
        <f>VLOOKUP(C53049,Подписчики!A:D,2,FALSE)</f>
        <v>UTC+1</v>
      </c>
      <c r="F53049" s="2">
        <f>VLOOKUP(C53049,Подписчики!A:D,4,FALSE)/24+B53049</f>
        <v>44358.89986407767</v>
      </c>
      <c r="G53049">
        <f t="shared" si="828"/>
        <v>5</v>
      </c>
    </row>
    <row r="53050" spans="1:7" x14ac:dyDescent="0.25">
      <c r="A53050">
        <v>162469</v>
      </c>
      <c r="B53050" s="2">
        <v>44358.859006472492</v>
      </c>
      <c r="C53050">
        <v>82728</v>
      </c>
      <c r="D53050">
        <v>158978</v>
      </c>
      <c r="E53050" t="str">
        <f>VLOOKUP(C53050,Подписчики!A:D,2,FALSE)</f>
        <v>UTC+3</v>
      </c>
      <c r="F53050" s="2">
        <f>VLOOKUP(C53050,Подписчики!A:D,4,FALSE)/24+B53050</f>
        <v>44358.984006472492</v>
      </c>
      <c r="G53050">
        <f t="shared" si="828"/>
        <v>5</v>
      </c>
    </row>
    <row r="53051" spans="1:7" x14ac:dyDescent="0.25">
      <c r="A53051">
        <v>162472</v>
      </c>
      <c r="B53051" s="2">
        <v>44358.859411003235</v>
      </c>
      <c r="C53051">
        <v>215444</v>
      </c>
      <c r="D53051">
        <v>238334</v>
      </c>
      <c r="E53051" t="str">
        <f>VLOOKUP(C53051,Подписчики!A:D,2,FALSE)</f>
        <v>UTC+4</v>
      </c>
      <c r="F53051" s="2">
        <f>VLOOKUP(C53051,Подписчики!A:D,4,FALSE)/24+B53051</f>
        <v>44359.0260776699</v>
      </c>
      <c r="G53051">
        <f t="shared" si="828"/>
        <v>6</v>
      </c>
    </row>
    <row r="53052" spans="1:7" x14ac:dyDescent="0.25">
      <c r="A53052">
        <v>162474</v>
      </c>
      <c r="B53052" s="2">
        <v>44358.859815533986</v>
      </c>
      <c r="C53052">
        <v>140610</v>
      </c>
      <c r="D53052">
        <v>250679</v>
      </c>
      <c r="E53052" t="str">
        <f>VLOOKUP(C53052,Подписчики!A:D,2,FALSE)</f>
        <v>UTC+1</v>
      </c>
      <c r="F53052" s="2">
        <f>VLOOKUP(C53052,Подписчики!A:D,4,FALSE)/24+B53052</f>
        <v>44358.90148220065</v>
      </c>
      <c r="G53052">
        <f t="shared" si="828"/>
        <v>5</v>
      </c>
    </row>
    <row r="53053" spans="1:7" x14ac:dyDescent="0.25">
      <c r="A53053">
        <v>162477</v>
      </c>
      <c r="B53053" s="2">
        <v>44358.859815533986</v>
      </c>
      <c r="C53053">
        <v>279032</v>
      </c>
      <c r="D53053">
        <v>230507</v>
      </c>
      <c r="E53053" t="str">
        <f>VLOOKUP(C53053,Подписчики!A:D,2,FALSE)</f>
        <v>UTC+1</v>
      </c>
      <c r="F53053" s="2">
        <f>VLOOKUP(C53053,Подписчики!A:D,4,FALSE)/24+B53053</f>
        <v>44358.90148220065</v>
      </c>
      <c r="G53053">
        <f t="shared" si="828"/>
        <v>5</v>
      </c>
    </row>
    <row r="53054" spans="1:7" x14ac:dyDescent="0.25">
      <c r="A53054">
        <v>162482</v>
      </c>
      <c r="B53054" s="2">
        <v>44358.859815533986</v>
      </c>
      <c r="C53054">
        <v>321865</v>
      </c>
      <c r="D53054">
        <v>158978</v>
      </c>
      <c r="E53054" t="str">
        <f>VLOOKUP(C53054,Подписчики!A:D,2,FALSE)</f>
        <v>UTC+1</v>
      </c>
      <c r="F53054" s="2">
        <f>VLOOKUP(C53054,Подписчики!A:D,4,FALSE)/24+B53054</f>
        <v>44358.90148220065</v>
      </c>
      <c r="G53054">
        <f t="shared" si="828"/>
        <v>5</v>
      </c>
    </row>
    <row r="53055" spans="1:7" x14ac:dyDescent="0.25">
      <c r="A53055">
        <v>162485</v>
      </c>
      <c r="B53055" s="2">
        <v>44358.860220064722</v>
      </c>
      <c r="C53055">
        <v>37462</v>
      </c>
      <c r="D53055">
        <v>397390</v>
      </c>
      <c r="E53055" t="str">
        <f>VLOOKUP(C53055,Подписчики!A:D,2,FALSE)</f>
        <v>UTC+2</v>
      </c>
      <c r="F53055" s="2">
        <f>VLOOKUP(C53055,Подписчики!A:D,4,FALSE)/24+B53055</f>
        <v>44358.943553398058</v>
      </c>
      <c r="G53055">
        <f t="shared" si="828"/>
        <v>5</v>
      </c>
    </row>
    <row r="53056" spans="1:7" x14ac:dyDescent="0.25">
      <c r="A53056">
        <v>162486</v>
      </c>
      <c r="B53056" s="2">
        <v>44358.860220064722</v>
      </c>
      <c r="C53056">
        <v>68676</v>
      </c>
      <c r="D53056">
        <v>1106</v>
      </c>
      <c r="E53056" t="str">
        <f>VLOOKUP(C53056,Подписчики!A:D,2,FALSE)</f>
        <v>UTC+2</v>
      </c>
      <c r="F53056" s="2">
        <f>VLOOKUP(C53056,Подписчики!A:D,4,FALSE)/24+B53056</f>
        <v>44358.943553398058</v>
      </c>
      <c r="G53056">
        <f t="shared" si="828"/>
        <v>5</v>
      </c>
    </row>
    <row r="53057" spans="1:7" x14ac:dyDescent="0.25">
      <c r="A53057">
        <v>162490</v>
      </c>
      <c r="B53057" s="2">
        <v>44358.860220064722</v>
      </c>
      <c r="C53057">
        <v>269839</v>
      </c>
      <c r="D53057">
        <v>35004</v>
      </c>
      <c r="E53057" t="str">
        <f>VLOOKUP(C53057,Подписчики!A:D,2,FALSE)</f>
        <v>UTC-6</v>
      </c>
      <c r="F53057" s="2">
        <f>VLOOKUP(C53057,Подписчики!A:D,4,FALSE)/24+B53057</f>
        <v>44358.610220064722</v>
      </c>
      <c r="G53057">
        <f t="shared" si="828"/>
        <v>5</v>
      </c>
    </row>
    <row r="53058" spans="1:7" x14ac:dyDescent="0.25">
      <c r="A53058">
        <v>162492</v>
      </c>
      <c r="B53058" s="2">
        <v>44358.860220064722</v>
      </c>
      <c r="C53058">
        <v>332170</v>
      </c>
      <c r="D53058">
        <v>411922</v>
      </c>
      <c r="E53058" t="str">
        <f>VLOOKUP(C53058,Подписчики!A:D,2,FALSE)</f>
        <v>UTC+2</v>
      </c>
      <c r="F53058" s="2">
        <f>VLOOKUP(C53058,Подписчики!A:D,4,FALSE)/24+B53058</f>
        <v>44358.943553398058</v>
      </c>
      <c r="G53058">
        <f t="shared" si="828"/>
        <v>5</v>
      </c>
    </row>
    <row r="53059" spans="1:7" x14ac:dyDescent="0.25">
      <c r="A53059">
        <v>162496</v>
      </c>
      <c r="B53059" s="2">
        <v>44358.860624595472</v>
      </c>
      <c r="C53059">
        <v>18574</v>
      </c>
      <c r="D53059">
        <v>227775</v>
      </c>
      <c r="E53059" t="str">
        <f>VLOOKUP(C53059,Подписчики!A:D,2,FALSE)</f>
        <v>UTC+3</v>
      </c>
      <c r="F53059" s="2">
        <f>VLOOKUP(C53059,Подписчики!A:D,4,FALSE)/24+B53059</f>
        <v>44358.985624595472</v>
      </c>
      <c r="G53059">
        <f t="shared" ref="G53059:G53122" si="829">WEEKDAY(F53059,2)</f>
        <v>5</v>
      </c>
    </row>
    <row r="53060" spans="1:7" x14ac:dyDescent="0.25">
      <c r="A53060">
        <v>162498</v>
      </c>
      <c r="B53060" s="2">
        <v>44358.861029126216</v>
      </c>
      <c r="C53060">
        <v>10410</v>
      </c>
      <c r="D53060">
        <v>2004</v>
      </c>
      <c r="E53060" t="str">
        <f>VLOOKUP(C53060,Подписчики!A:D,2,FALSE)</f>
        <v>UTC+0</v>
      </c>
      <c r="F53060" s="2">
        <f>VLOOKUP(C53060,Подписчики!A:D,4,FALSE)/24+B53060</f>
        <v>44358.861029126216</v>
      </c>
      <c r="G53060">
        <f t="shared" si="829"/>
        <v>5</v>
      </c>
    </row>
    <row r="53061" spans="1:7" x14ac:dyDescent="0.25">
      <c r="A53061">
        <v>162501</v>
      </c>
      <c r="B53061" s="2">
        <v>44358.861029126216</v>
      </c>
      <c r="C53061">
        <v>99739</v>
      </c>
      <c r="D53061">
        <v>148570</v>
      </c>
      <c r="E53061" t="str">
        <f>VLOOKUP(C53061,Подписчики!A:D,2,FALSE)</f>
        <v>UTC+0</v>
      </c>
      <c r="F53061" s="2">
        <f>VLOOKUP(C53061,Подписчики!A:D,4,FALSE)/24+B53061</f>
        <v>44358.861029126216</v>
      </c>
      <c r="G53061">
        <f t="shared" si="829"/>
        <v>5</v>
      </c>
    </row>
    <row r="53062" spans="1:7" x14ac:dyDescent="0.25">
      <c r="A53062">
        <v>162505</v>
      </c>
      <c r="B53062" s="2">
        <v>44358.861029126216</v>
      </c>
      <c r="C53062">
        <v>192019</v>
      </c>
      <c r="D53062">
        <v>381584</v>
      </c>
      <c r="E53062" t="str">
        <f>VLOOKUP(C53062,Подписчики!A:D,2,FALSE)</f>
        <v>UTC+0</v>
      </c>
      <c r="F53062" s="2">
        <f>VLOOKUP(C53062,Подписчики!A:D,4,FALSE)/24+B53062</f>
        <v>44358.861029126216</v>
      </c>
      <c r="G53062">
        <f t="shared" si="829"/>
        <v>5</v>
      </c>
    </row>
    <row r="53063" spans="1:7" x14ac:dyDescent="0.25">
      <c r="A53063">
        <v>162506</v>
      </c>
      <c r="B53063" s="2">
        <v>44358.861433656959</v>
      </c>
      <c r="C53063">
        <v>42894</v>
      </c>
      <c r="D53063">
        <v>158978</v>
      </c>
      <c r="E53063" t="str">
        <f>VLOOKUP(C53063,Подписчики!A:D,2,FALSE)</f>
        <v>UTC+1</v>
      </c>
      <c r="F53063" s="2">
        <f>VLOOKUP(C53063,Подписчики!A:D,4,FALSE)/24+B53063</f>
        <v>44358.903100323623</v>
      </c>
      <c r="G53063">
        <f t="shared" si="829"/>
        <v>5</v>
      </c>
    </row>
    <row r="53064" spans="1:7" x14ac:dyDescent="0.25">
      <c r="A53064">
        <v>162507</v>
      </c>
      <c r="B53064" s="2">
        <v>44358.861433656959</v>
      </c>
      <c r="C53064">
        <v>50519</v>
      </c>
      <c r="D53064">
        <v>347008</v>
      </c>
      <c r="E53064" t="str">
        <f>VLOOKUP(C53064,Подписчики!A:D,2,FALSE)</f>
        <v>UTC+1</v>
      </c>
      <c r="F53064" s="2">
        <f>VLOOKUP(C53064,Подписчики!A:D,4,FALSE)/24+B53064</f>
        <v>44358.903100323623</v>
      </c>
      <c r="G53064">
        <f t="shared" si="829"/>
        <v>5</v>
      </c>
    </row>
    <row r="53065" spans="1:7" x14ac:dyDescent="0.25">
      <c r="A53065">
        <v>162510</v>
      </c>
      <c r="B53065" s="2">
        <v>44358.861433656959</v>
      </c>
      <c r="C53065">
        <v>127391</v>
      </c>
      <c r="D53065">
        <v>250679</v>
      </c>
      <c r="E53065" t="str">
        <f>VLOOKUP(C53065,Подписчики!A:D,2,FALSE)</f>
        <v>UTC+1</v>
      </c>
      <c r="F53065" s="2">
        <f>VLOOKUP(C53065,Подписчики!A:D,4,FALSE)/24+B53065</f>
        <v>44358.903100323623</v>
      </c>
      <c r="G53065">
        <f t="shared" si="829"/>
        <v>5</v>
      </c>
    </row>
    <row r="53066" spans="1:7" x14ac:dyDescent="0.25">
      <c r="A53066">
        <v>162515</v>
      </c>
      <c r="B53066" s="2">
        <v>44358.861838187702</v>
      </c>
      <c r="C53066">
        <v>20938</v>
      </c>
      <c r="D53066">
        <v>208672</v>
      </c>
      <c r="E53066" t="str">
        <f>VLOOKUP(C53066,Подписчики!A:D,2,FALSE)</f>
        <v>UTC+2</v>
      </c>
      <c r="F53066" s="2">
        <f>VLOOKUP(C53066,Подписчики!A:D,4,FALSE)/24+B53066</f>
        <v>44358.945171521038</v>
      </c>
      <c r="G53066">
        <f t="shared" si="829"/>
        <v>5</v>
      </c>
    </row>
    <row r="53067" spans="1:7" x14ac:dyDescent="0.25">
      <c r="A53067">
        <v>162519</v>
      </c>
      <c r="B53067" s="2">
        <v>44358.862242718445</v>
      </c>
      <c r="C53067">
        <v>933</v>
      </c>
      <c r="D53067">
        <v>472712</v>
      </c>
      <c r="E53067" t="str">
        <f>VLOOKUP(C53067,Подписчики!A:D,2,FALSE)</f>
        <v>UTC+3</v>
      </c>
      <c r="F53067" s="2">
        <f>VLOOKUP(C53067,Подписчики!A:D,4,FALSE)/24+B53067</f>
        <v>44358.987242718445</v>
      </c>
      <c r="G53067">
        <f t="shared" si="829"/>
        <v>5</v>
      </c>
    </row>
    <row r="53068" spans="1:7" x14ac:dyDescent="0.25">
      <c r="A53068">
        <v>162524</v>
      </c>
      <c r="B53068" s="2">
        <v>44358.862647249189</v>
      </c>
      <c r="C53068">
        <v>320979</v>
      </c>
      <c r="D53068">
        <v>397531</v>
      </c>
      <c r="E53068" t="str">
        <f>VLOOKUP(C53068,Подписчики!A:D,2,FALSE)</f>
        <v>UTC+0</v>
      </c>
      <c r="F53068" s="2">
        <f>VLOOKUP(C53068,Подписчики!A:D,4,FALSE)/24+B53068</f>
        <v>44358.862647249189</v>
      </c>
      <c r="G53068">
        <f t="shared" si="829"/>
        <v>5</v>
      </c>
    </row>
    <row r="53069" spans="1:7" x14ac:dyDescent="0.25">
      <c r="A53069">
        <v>162528</v>
      </c>
      <c r="B53069" s="2">
        <v>44358.862999999998</v>
      </c>
      <c r="C53069">
        <v>259131</v>
      </c>
      <c r="D53069">
        <v>72841</v>
      </c>
      <c r="E53069" t="str">
        <f>VLOOKUP(C53069,Подписчики!A:D,2,FALSE)</f>
        <v>UTC+3</v>
      </c>
      <c r="F53069" s="2">
        <f>VLOOKUP(C53069,Подписчики!A:D,4,FALSE)/24+B53069</f>
        <v>44358.987999999998</v>
      </c>
      <c r="G53069">
        <f t="shared" si="829"/>
        <v>5</v>
      </c>
    </row>
    <row r="53070" spans="1:7" x14ac:dyDescent="0.25">
      <c r="A53070">
        <v>162533</v>
      </c>
      <c r="B53070" s="2">
        <v>44358.863051779939</v>
      </c>
      <c r="C53070">
        <v>28312</v>
      </c>
      <c r="D53070">
        <v>397390</v>
      </c>
      <c r="E53070" t="str">
        <f>VLOOKUP(C53070,Подписчики!A:D,2,FALSE)</f>
        <v>UTC+1</v>
      </c>
      <c r="F53070" s="2">
        <f>VLOOKUP(C53070,Подписчики!A:D,4,FALSE)/24+B53070</f>
        <v>44358.904718446604</v>
      </c>
      <c r="G53070">
        <f t="shared" si="829"/>
        <v>5</v>
      </c>
    </row>
    <row r="53071" spans="1:7" x14ac:dyDescent="0.25">
      <c r="A53071">
        <v>162537</v>
      </c>
      <c r="B53071" s="2">
        <v>44358.863051779939</v>
      </c>
      <c r="C53071">
        <v>41467</v>
      </c>
      <c r="D53071">
        <v>118549</v>
      </c>
      <c r="E53071" t="str">
        <f>VLOOKUP(C53071,Подписчики!A:D,2,FALSE)</f>
        <v>UTC+1</v>
      </c>
      <c r="F53071" s="2">
        <f>VLOOKUP(C53071,Подписчики!A:D,4,FALSE)/24+B53071</f>
        <v>44358.904718446604</v>
      </c>
      <c r="G53071">
        <f t="shared" si="829"/>
        <v>5</v>
      </c>
    </row>
    <row r="53072" spans="1:7" x14ac:dyDescent="0.25">
      <c r="A53072">
        <v>162538</v>
      </c>
      <c r="B53072" s="2">
        <v>44358.863051779939</v>
      </c>
      <c r="C53072">
        <v>91934</v>
      </c>
      <c r="D53072">
        <v>294042</v>
      </c>
      <c r="E53072" t="str">
        <f>VLOOKUP(C53072,Подписчики!A:D,2,FALSE)</f>
        <v>UTC+1</v>
      </c>
      <c r="F53072" s="2">
        <f>VLOOKUP(C53072,Подписчики!A:D,4,FALSE)/24+B53072</f>
        <v>44358.904718446604</v>
      </c>
      <c r="G53072">
        <f t="shared" si="829"/>
        <v>5</v>
      </c>
    </row>
    <row r="53073" spans="1:7" x14ac:dyDescent="0.25">
      <c r="A53073">
        <v>162542</v>
      </c>
      <c r="B53073" s="2">
        <v>44358.863051779939</v>
      </c>
      <c r="C53073">
        <v>102793</v>
      </c>
      <c r="D53073">
        <v>191893</v>
      </c>
      <c r="E53073" t="str">
        <f>VLOOKUP(C53073,Подписчики!A:D,2,FALSE)</f>
        <v>UTC+1</v>
      </c>
      <c r="F53073" s="2">
        <f>VLOOKUP(C53073,Подписчики!A:D,4,FALSE)/24+B53073</f>
        <v>44358.904718446604</v>
      </c>
      <c r="G53073">
        <f t="shared" si="829"/>
        <v>5</v>
      </c>
    </row>
    <row r="53074" spans="1:7" x14ac:dyDescent="0.25">
      <c r="A53074">
        <v>162545</v>
      </c>
      <c r="B53074" s="2">
        <v>44358.863051779939</v>
      </c>
      <c r="C53074">
        <v>256428</v>
      </c>
      <c r="D53074">
        <v>351192</v>
      </c>
      <c r="E53074" t="str">
        <f>VLOOKUP(C53074,Подписчики!A:D,2,FALSE)</f>
        <v>UTC+1</v>
      </c>
      <c r="F53074" s="2">
        <f>VLOOKUP(C53074,Подписчики!A:D,4,FALSE)/24+B53074</f>
        <v>44358.904718446604</v>
      </c>
      <c r="G53074">
        <f t="shared" si="829"/>
        <v>5</v>
      </c>
    </row>
    <row r="53075" spans="1:7" x14ac:dyDescent="0.25">
      <c r="A53075">
        <v>162547</v>
      </c>
      <c r="B53075" s="2">
        <v>44358.864265372169</v>
      </c>
      <c r="C53075">
        <v>85335</v>
      </c>
      <c r="D53075">
        <v>341333</v>
      </c>
      <c r="E53075" t="str">
        <f>VLOOKUP(C53075,Подписчики!A:D,2,FALSE)</f>
        <v>UTC+0</v>
      </c>
      <c r="F53075" s="2">
        <f>VLOOKUP(C53075,Подписчики!A:D,4,FALSE)/24+B53075</f>
        <v>44358.864265372169</v>
      </c>
      <c r="G53075">
        <f t="shared" si="829"/>
        <v>5</v>
      </c>
    </row>
    <row r="53076" spans="1:7" x14ac:dyDescent="0.25">
      <c r="A53076">
        <v>162551</v>
      </c>
      <c r="B53076" s="2">
        <v>44358.864669902912</v>
      </c>
      <c r="C53076">
        <v>66631</v>
      </c>
      <c r="D53076">
        <v>412293</v>
      </c>
      <c r="E53076" t="str">
        <f>VLOOKUP(C53076,Подписчики!A:D,2,FALSE)</f>
        <v>UTC+1</v>
      </c>
      <c r="F53076" s="2">
        <f>VLOOKUP(C53076,Подписчики!A:D,4,FALSE)/24+B53076</f>
        <v>44358.906336569577</v>
      </c>
      <c r="G53076">
        <f t="shared" si="829"/>
        <v>5</v>
      </c>
    </row>
    <row r="53077" spans="1:7" x14ac:dyDescent="0.25">
      <c r="A53077">
        <v>162555</v>
      </c>
      <c r="B53077" s="2">
        <v>44358.865074433656</v>
      </c>
      <c r="C53077">
        <v>198628</v>
      </c>
      <c r="D53077">
        <v>517</v>
      </c>
      <c r="E53077" t="str">
        <f>VLOOKUP(C53077,Подписчики!A:D,2,FALSE)</f>
        <v>UTC+2</v>
      </c>
      <c r="F53077" s="2">
        <f>VLOOKUP(C53077,Подписчики!A:D,4,FALSE)/24+B53077</f>
        <v>44358.948407766991</v>
      </c>
      <c r="G53077">
        <f t="shared" si="829"/>
        <v>5</v>
      </c>
    </row>
    <row r="53078" spans="1:7" x14ac:dyDescent="0.25">
      <c r="A53078">
        <v>162559</v>
      </c>
      <c r="B53078" s="2">
        <v>44358.865883495142</v>
      </c>
      <c r="C53078">
        <v>58461</v>
      </c>
      <c r="D53078">
        <v>357547</v>
      </c>
      <c r="E53078" t="str">
        <f>VLOOKUP(C53078,Подписчики!A:D,2,FALSE)</f>
        <v>UTC+0</v>
      </c>
      <c r="F53078" s="2">
        <f>VLOOKUP(C53078,Подписчики!A:D,4,FALSE)/24+B53078</f>
        <v>44358.865883495142</v>
      </c>
      <c r="G53078">
        <f t="shared" si="829"/>
        <v>5</v>
      </c>
    </row>
    <row r="53079" spans="1:7" x14ac:dyDescent="0.25">
      <c r="A53079">
        <v>162560</v>
      </c>
      <c r="B53079" s="2">
        <v>44358.865883495142</v>
      </c>
      <c r="C53079">
        <v>101551</v>
      </c>
      <c r="D53079">
        <v>122982</v>
      </c>
      <c r="E53079" t="str">
        <f>VLOOKUP(C53079,Подписчики!A:D,2,FALSE)</f>
        <v>UTC+0</v>
      </c>
      <c r="F53079" s="2">
        <f>VLOOKUP(C53079,Подписчики!A:D,4,FALSE)/24+B53079</f>
        <v>44358.865883495142</v>
      </c>
      <c r="G53079">
        <f t="shared" si="829"/>
        <v>5</v>
      </c>
    </row>
    <row r="53080" spans="1:7" x14ac:dyDescent="0.25">
      <c r="A53080">
        <v>162563</v>
      </c>
      <c r="B53080" s="2">
        <v>44358.865883495142</v>
      </c>
      <c r="C53080">
        <v>214299</v>
      </c>
      <c r="D53080">
        <v>250679</v>
      </c>
      <c r="E53080" t="str">
        <f>VLOOKUP(C53080,Подписчики!A:D,2,FALSE)</f>
        <v>UTC+0</v>
      </c>
      <c r="F53080" s="2">
        <f>VLOOKUP(C53080,Подписчики!A:D,4,FALSE)/24+B53080</f>
        <v>44358.865883495142</v>
      </c>
      <c r="G53080">
        <f t="shared" si="829"/>
        <v>5</v>
      </c>
    </row>
    <row r="53081" spans="1:7" x14ac:dyDescent="0.25">
      <c r="A53081">
        <v>162564</v>
      </c>
      <c r="B53081" s="2">
        <v>44358.866000000002</v>
      </c>
      <c r="C53081">
        <v>9494</v>
      </c>
      <c r="D53081">
        <v>396860</v>
      </c>
      <c r="E53081" t="str">
        <f>VLOOKUP(C53081,Подписчики!A:D,2,FALSE)</f>
        <v>UTC+3</v>
      </c>
      <c r="F53081" s="2">
        <f>VLOOKUP(C53081,Подписчики!A:D,4,FALSE)/24+B53081</f>
        <v>44358.991000000002</v>
      </c>
      <c r="G53081">
        <f t="shared" si="829"/>
        <v>5</v>
      </c>
    </row>
    <row r="53082" spans="1:7" x14ac:dyDescent="0.25">
      <c r="A53082">
        <v>162569</v>
      </c>
      <c r="B53082" s="2">
        <v>44358.866288025893</v>
      </c>
      <c r="C53082">
        <v>51192</v>
      </c>
      <c r="D53082">
        <v>244574</v>
      </c>
      <c r="E53082" t="str">
        <f>VLOOKUP(C53082,Подписчики!A:D,2,FALSE)</f>
        <v>UTC+1</v>
      </c>
      <c r="F53082" s="2">
        <f>VLOOKUP(C53082,Подписчики!A:D,4,FALSE)/24+B53082</f>
        <v>44358.907954692557</v>
      </c>
      <c r="G53082">
        <f t="shared" si="829"/>
        <v>5</v>
      </c>
    </row>
    <row r="53083" spans="1:7" x14ac:dyDescent="0.25">
      <c r="A53083">
        <v>162574</v>
      </c>
      <c r="B53083" s="2">
        <v>44358.866288025893</v>
      </c>
      <c r="C53083">
        <v>72846</v>
      </c>
      <c r="D53083">
        <v>411922</v>
      </c>
      <c r="E53083" t="str">
        <f>VLOOKUP(C53083,Подписчики!A:D,2,FALSE)</f>
        <v>UTC+1</v>
      </c>
      <c r="F53083" s="2">
        <f>VLOOKUP(C53083,Подписчики!A:D,4,FALSE)/24+B53083</f>
        <v>44358.907954692557</v>
      </c>
      <c r="G53083">
        <f t="shared" si="829"/>
        <v>5</v>
      </c>
    </row>
    <row r="53084" spans="1:7" x14ac:dyDescent="0.25">
      <c r="A53084">
        <v>162575</v>
      </c>
      <c r="B53084" s="2">
        <v>44358.866288025893</v>
      </c>
      <c r="C53084">
        <v>294709</v>
      </c>
      <c r="D53084">
        <v>413286</v>
      </c>
      <c r="E53084" t="str">
        <f>VLOOKUP(C53084,Подписчики!A:D,2,FALSE)</f>
        <v>UTC+1</v>
      </c>
      <c r="F53084" s="2">
        <f>VLOOKUP(C53084,Подписчики!A:D,4,FALSE)/24+B53084</f>
        <v>44358.907954692557</v>
      </c>
      <c r="G53084">
        <f t="shared" si="829"/>
        <v>5</v>
      </c>
    </row>
    <row r="53085" spans="1:7" x14ac:dyDescent="0.25">
      <c r="A53085">
        <v>162577</v>
      </c>
      <c r="B53085" s="2">
        <v>44358.866666666661</v>
      </c>
      <c r="C53085">
        <v>154970</v>
      </c>
      <c r="D53085">
        <v>118549</v>
      </c>
      <c r="E53085" t="str">
        <f>VLOOKUP(C53085,Подписчики!A:D,2,FALSE)</f>
        <v>UTC+2</v>
      </c>
      <c r="F53085" s="2">
        <f>VLOOKUP(C53085,Подписчики!A:D,4,FALSE)/24+B53085</f>
        <v>44358.95</v>
      </c>
      <c r="G53085">
        <f t="shared" si="829"/>
        <v>5</v>
      </c>
    </row>
    <row r="53086" spans="1:7" x14ac:dyDescent="0.25">
      <c r="A53086">
        <v>162579</v>
      </c>
      <c r="B53086" s="2">
        <v>44358.867906148866</v>
      </c>
      <c r="C53086">
        <v>123336</v>
      </c>
      <c r="D53086">
        <v>419184</v>
      </c>
      <c r="E53086" t="str">
        <f>VLOOKUP(C53086,Подписчики!A:D,2,FALSE)</f>
        <v>UTC+5</v>
      </c>
      <c r="F53086" s="2">
        <f>VLOOKUP(C53086,Подписчики!A:D,4,FALSE)/24+B53086</f>
        <v>44359.076239482201</v>
      </c>
      <c r="G53086">
        <f t="shared" si="829"/>
        <v>6</v>
      </c>
    </row>
    <row r="53087" spans="1:7" x14ac:dyDescent="0.25">
      <c r="A53087">
        <v>162582</v>
      </c>
      <c r="B53087" s="2">
        <v>44358.868333333339</v>
      </c>
      <c r="C53087">
        <v>310080</v>
      </c>
      <c r="D53087">
        <v>440825</v>
      </c>
      <c r="E53087" t="str">
        <f>VLOOKUP(C53087,Подписчики!A:D,2,FALSE)</f>
        <v>UTC+4</v>
      </c>
      <c r="F53087" s="2">
        <f>VLOOKUP(C53087,Подписчики!A:D,4,FALSE)/24+B53087</f>
        <v>44359.035000000003</v>
      </c>
      <c r="G53087">
        <f t="shared" si="829"/>
        <v>6</v>
      </c>
    </row>
    <row r="53088" spans="1:7" x14ac:dyDescent="0.25">
      <c r="A53088">
        <v>162585</v>
      </c>
      <c r="B53088" s="2">
        <v>44358.869119741103</v>
      </c>
      <c r="C53088">
        <v>147273</v>
      </c>
      <c r="D53088">
        <v>469849</v>
      </c>
      <c r="E53088" t="str">
        <f>VLOOKUP(C53088,Подписчики!A:D,2,FALSE)</f>
        <v>UTC+0</v>
      </c>
      <c r="F53088" s="2">
        <f>VLOOKUP(C53088,Подписчики!A:D,4,FALSE)/24+B53088</f>
        <v>44358.869119741103</v>
      </c>
      <c r="G53088">
        <f t="shared" si="829"/>
        <v>5</v>
      </c>
    </row>
    <row r="53089" spans="1:7" x14ac:dyDescent="0.25">
      <c r="A53089">
        <v>162590</v>
      </c>
      <c r="B53089" s="2">
        <v>44358.869524271846</v>
      </c>
      <c r="C53089">
        <v>94293</v>
      </c>
      <c r="D53089">
        <v>470762</v>
      </c>
      <c r="E53089" t="str">
        <f>VLOOKUP(C53089,Подписчики!A:D,2,FALSE)</f>
        <v>UTC+1</v>
      </c>
      <c r="F53089" s="2">
        <f>VLOOKUP(C53089,Подписчики!A:D,4,FALSE)/24+B53089</f>
        <v>44358.91119093851</v>
      </c>
      <c r="G53089">
        <f t="shared" si="829"/>
        <v>5</v>
      </c>
    </row>
    <row r="53090" spans="1:7" x14ac:dyDescent="0.25">
      <c r="A53090">
        <v>162594</v>
      </c>
      <c r="B53090" s="2">
        <v>44358.869524271846</v>
      </c>
      <c r="C53090">
        <v>302847</v>
      </c>
      <c r="D53090">
        <v>21760</v>
      </c>
      <c r="E53090" t="str">
        <f>VLOOKUP(C53090,Подписчики!A:D,2,FALSE)</f>
        <v>UTC+1</v>
      </c>
      <c r="F53090" s="2">
        <f>VLOOKUP(C53090,Подписчики!A:D,4,FALSE)/24+B53090</f>
        <v>44358.91119093851</v>
      </c>
      <c r="G53090">
        <f t="shared" si="829"/>
        <v>5</v>
      </c>
    </row>
    <row r="53091" spans="1:7" x14ac:dyDescent="0.25">
      <c r="A53091">
        <v>162595</v>
      </c>
      <c r="B53091" s="2">
        <v>44358.869928802589</v>
      </c>
      <c r="C53091">
        <v>251514</v>
      </c>
      <c r="D53091">
        <v>370276</v>
      </c>
      <c r="E53091" t="str">
        <f>VLOOKUP(C53091,Подписчики!A:D,2,FALSE)</f>
        <v>UTC+2</v>
      </c>
      <c r="F53091" s="2">
        <f>VLOOKUP(C53091,Подписчики!A:D,4,FALSE)/24+B53091</f>
        <v>44358.953262135925</v>
      </c>
      <c r="G53091">
        <f t="shared" si="829"/>
        <v>5</v>
      </c>
    </row>
    <row r="53092" spans="1:7" x14ac:dyDescent="0.25">
      <c r="A53092">
        <v>162597</v>
      </c>
      <c r="B53092" s="2">
        <v>44358.871142394826</v>
      </c>
      <c r="C53092">
        <v>69769</v>
      </c>
      <c r="D53092">
        <v>250679</v>
      </c>
      <c r="E53092" t="str">
        <f>VLOOKUP(C53092,Подписчики!A:D,2,FALSE)</f>
        <v>UTC+1</v>
      </c>
      <c r="F53092" s="2">
        <f>VLOOKUP(C53092,Подписчики!A:D,4,FALSE)/24+B53092</f>
        <v>44358.91280906149</v>
      </c>
      <c r="G53092">
        <f t="shared" si="829"/>
        <v>5</v>
      </c>
    </row>
    <row r="53093" spans="1:7" x14ac:dyDescent="0.25">
      <c r="A53093">
        <v>162599</v>
      </c>
      <c r="B53093" s="2">
        <v>44358.871142394826</v>
      </c>
      <c r="C53093">
        <v>95713</v>
      </c>
      <c r="D53093">
        <v>396686</v>
      </c>
      <c r="E53093" t="str">
        <f>VLOOKUP(C53093,Подписчики!A:D,2,FALSE)</f>
        <v>UTC+1</v>
      </c>
      <c r="F53093" s="2">
        <f>VLOOKUP(C53093,Подписчики!A:D,4,FALSE)/24+B53093</f>
        <v>44358.91280906149</v>
      </c>
      <c r="G53093">
        <f t="shared" si="829"/>
        <v>5</v>
      </c>
    </row>
    <row r="53094" spans="1:7" x14ac:dyDescent="0.25">
      <c r="A53094">
        <v>162601</v>
      </c>
      <c r="B53094" s="2">
        <v>44358.871142394826</v>
      </c>
      <c r="C53094">
        <v>252691</v>
      </c>
      <c r="D53094">
        <v>250679</v>
      </c>
      <c r="E53094" t="str">
        <f>VLOOKUP(C53094,Подписчики!A:D,2,FALSE)</f>
        <v>UTC+1</v>
      </c>
      <c r="F53094" s="2">
        <f>VLOOKUP(C53094,Подписчики!A:D,4,FALSE)/24+B53094</f>
        <v>44358.91280906149</v>
      </c>
      <c r="G53094">
        <f t="shared" si="829"/>
        <v>5</v>
      </c>
    </row>
    <row r="53095" spans="1:7" x14ac:dyDescent="0.25">
      <c r="A53095">
        <v>162606</v>
      </c>
      <c r="B53095" s="2">
        <v>44358.871546925562</v>
      </c>
      <c r="C53095">
        <v>320</v>
      </c>
      <c r="D53095">
        <v>268989</v>
      </c>
      <c r="E53095" t="str">
        <f>VLOOKUP(C53095,Подписчики!A:D,2,FALSE)</f>
        <v>UTC+2</v>
      </c>
      <c r="F53095" s="2">
        <f>VLOOKUP(C53095,Подписчики!A:D,4,FALSE)/24+B53095</f>
        <v>44358.954880258898</v>
      </c>
      <c r="G53095">
        <f t="shared" si="829"/>
        <v>5</v>
      </c>
    </row>
    <row r="53096" spans="1:7" x14ac:dyDescent="0.25">
      <c r="A53096">
        <v>162607</v>
      </c>
      <c r="B53096" s="2">
        <v>44358.871546925562</v>
      </c>
      <c r="C53096">
        <v>10442</v>
      </c>
      <c r="D53096">
        <v>158978</v>
      </c>
      <c r="E53096" t="str">
        <f>VLOOKUP(C53096,Подписчики!A:D,2,FALSE)</f>
        <v>UTC+2</v>
      </c>
      <c r="F53096" s="2">
        <f>VLOOKUP(C53096,Подписчики!A:D,4,FALSE)/24+B53096</f>
        <v>44358.954880258898</v>
      </c>
      <c r="G53096">
        <f t="shared" si="829"/>
        <v>5</v>
      </c>
    </row>
    <row r="53097" spans="1:7" x14ac:dyDescent="0.25">
      <c r="A53097">
        <v>162609</v>
      </c>
      <c r="B53097" s="2">
        <v>44358.871546925562</v>
      </c>
      <c r="C53097">
        <v>336583</v>
      </c>
      <c r="D53097">
        <v>153893</v>
      </c>
      <c r="E53097" t="str">
        <f>VLOOKUP(C53097,Подписчики!A:D,2,FALSE)</f>
        <v>UTC+2</v>
      </c>
      <c r="F53097" s="2">
        <f>VLOOKUP(C53097,Подписчики!A:D,4,FALSE)/24+B53097</f>
        <v>44358.954880258898</v>
      </c>
      <c r="G53097">
        <f t="shared" si="829"/>
        <v>5</v>
      </c>
    </row>
    <row r="53098" spans="1:7" x14ac:dyDescent="0.25">
      <c r="A53098">
        <v>162611</v>
      </c>
      <c r="B53098" s="2">
        <v>44358.873165048542</v>
      </c>
      <c r="C53098">
        <v>266896</v>
      </c>
      <c r="D53098">
        <v>394819</v>
      </c>
      <c r="E53098" t="str">
        <f>VLOOKUP(C53098,Подписчики!A:D,2,FALSE)</f>
        <v>UTC+2</v>
      </c>
      <c r="F53098" s="2">
        <f>VLOOKUP(C53098,Подписчики!A:D,4,FALSE)/24+B53098</f>
        <v>44358.956498381878</v>
      </c>
      <c r="G53098">
        <f t="shared" si="829"/>
        <v>5</v>
      </c>
    </row>
    <row r="53099" spans="1:7" x14ac:dyDescent="0.25">
      <c r="A53099">
        <v>162614</v>
      </c>
      <c r="B53099" s="2">
        <v>44358.873569579286</v>
      </c>
      <c r="C53099">
        <v>266960</v>
      </c>
      <c r="D53099">
        <v>192331</v>
      </c>
      <c r="E53099" t="str">
        <f>VLOOKUP(C53099,Подписчики!A:D,2,FALSE)</f>
        <v>UTC+3</v>
      </c>
      <c r="F53099" s="2">
        <f>VLOOKUP(C53099,Подписчики!A:D,4,FALSE)/24+B53099</f>
        <v>44358.998569579286</v>
      </c>
      <c r="G53099">
        <f t="shared" si="829"/>
        <v>5</v>
      </c>
    </row>
    <row r="53100" spans="1:7" x14ac:dyDescent="0.25">
      <c r="A53100">
        <v>162618</v>
      </c>
      <c r="B53100" s="2">
        <v>44358.873974110029</v>
      </c>
      <c r="C53100">
        <v>31449</v>
      </c>
      <c r="D53100">
        <v>380630</v>
      </c>
      <c r="E53100" t="str">
        <f>VLOOKUP(C53100,Подписчики!A:D,2,FALSE)</f>
        <v>UTC+0</v>
      </c>
      <c r="F53100" s="2">
        <f>VLOOKUP(C53100,Подписчики!A:D,4,FALSE)/24+B53100</f>
        <v>44358.873974110029</v>
      </c>
      <c r="G53100">
        <f t="shared" si="829"/>
        <v>5</v>
      </c>
    </row>
    <row r="53101" spans="1:7" x14ac:dyDescent="0.25">
      <c r="A53101">
        <v>162623</v>
      </c>
      <c r="B53101" s="2">
        <v>44358.874378640772</v>
      </c>
      <c r="C53101">
        <v>66472</v>
      </c>
      <c r="D53101">
        <v>154256</v>
      </c>
      <c r="E53101" t="str">
        <f>VLOOKUP(C53101,Подписчики!A:D,2,FALSE)</f>
        <v>UTC-7</v>
      </c>
      <c r="F53101" s="2">
        <f>VLOOKUP(C53101,Подписчики!A:D,4,FALSE)/24+B53101</f>
        <v>44358.582711974108</v>
      </c>
      <c r="G53101">
        <f t="shared" si="829"/>
        <v>5</v>
      </c>
    </row>
    <row r="53102" spans="1:7" x14ac:dyDescent="0.25">
      <c r="A53102">
        <v>162626</v>
      </c>
      <c r="B53102" s="2">
        <v>44358.874378640779</v>
      </c>
      <c r="C53102">
        <v>85029</v>
      </c>
      <c r="D53102">
        <v>45895</v>
      </c>
      <c r="E53102" t="str">
        <f>VLOOKUP(C53102,Подписчики!A:D,2,FALSE)</f>
        <v>UTC+1</v>
      </c>
      <c r="F53102" s="2">
        <f>VLOOKUP(C53102,Подписчики!A:D,4,FALSE)/24+B53102</f>
        <v>44358.916045307444</v>
      </c>
      <c r="G53102">
        <f t="shared" si="829"/>
        <v>5</v>
      </c>
    </row>
    <row r="53103" spans="1:7" x14ac:dyDescent="0.25">
      <c r="A53103">
        <v>162631</v>
      </c>
      <c r="B53103" s="2">
        <v>44358.874666666663</v>
      </c>
      <c r="C53103">
        <v>146482</v>
      </c>
      <c r="D53103">
        <v>158978</v>
      </c>
      <c r="E53103" t="str">
        <f>VLOOKUP(C53103,Подписчики!A:D,2,FALSE)</f>
        <v>UTC+2</v>
      </c>
      <c r="F53103" s="2">
        <f>VLOOKUP(C53103,Подписчики!A:D,4,FALSE)/24+B53103</f>
        <v>44358.957999999999</v>
      </c>
      <c r="G53103">
        <f t="shared" si="829"/>
        <v>5</v>
      </c>
    </row>
    <row r="53104" spans="1:7" x14ac:dyDescent="0.25">
      <c r="A53104">
        <v>162635</v>
      </c>
      <c r="B53104" s="2">
        <v>44358.874783171515</v>
      </c>
      <c r="C53104">
        <v>90885</v>
      </c>
      <c r="D53104">
        <v>158978</v>
      </c>
      <c r="E53104" t="str">
        <f>VLOOKUP(C53104,Подписчики!A:D,2,FALSE)</f>
        <v>UTC+2</v>
      </c>
      <c r="F53104" s="2">
        <f>VLOOKUP(C53104,Подписчики!A:D,4,FALSE)/24+B53104</f>
        <v>44358.958116504851</v>
      </c>
      <c r="G53104">
        <f t="shared" si="829"/>
        <v>5</v>
      </c>
    </row>
    <row r="53105" spans="1:7" x14ac:dyDescent="0.25">
      <c r="A53105">
        <v>162636</v>
      </c>
      <c r="B53105" s="2">
        <v>44358.874783171515</v>
      </c>
      <c r="C53105">
        <v>143917</v>
      </c>
      <c r="D53105">
        <v>250679</v>
      </c>
      <c r="E53105" t="str">
        <f>VLOOKUP(C53105,Подписчики!A:D,2,FALSE)</f>
        <v>UTC+2</v>
      </c>
      <c r="F53105" s="2">
        <f>VLOOKUP(C53105,Подписчики!A:D,4,FALSE)/24+B53105</f>
        <v>44358.958116504851</v>
      </c>
      <c r="G53105">
        <f t="shared" si="829"/>
        <v>5</v>
      </c>
    </row>
    <row r="53106" spans="1:7" x14ac:dyDescent="0.25">
      <c r="A53106">
        <v>162640</v>
      </c>
      <c r="B53106" s="2">
        <v>44358.874783171515</v>
      </c>
      <c r="C53106">
        <v>295510</v>
      </c>
      <c r="D53106">
        <v>397</v>
      </c>
      <c r="E53106" t="str">
        <f>VLOOKUP(C53106,Подписчики!A:D,2,FALSE)</f>
        <v>UTC+2</v>
      </c>
      <c r="F53106" s="2">
        <f>VLOOKUP(C53106,Подписчики!A:D,4,FALSE)/24+B53106</f>
        <v>44358.958116504851</v>
      </c>
      <c r="G53106">
        <f t="shared" si="829"/>
        <v>5</v>
      </c>
    </row>
    <row r="53107" spans="1:7" x14ac:dyDescent="0.25">
      <c r="A53107">
        <v>162642</v>
      </c>
      <c r="B53107" s="2">
        <v>44358.875187702266</v>
      </c>
      <c r="C53107">
        <v>225444</v>
      </c>
      <c r="D53107">
        <v>182191</v>
      </c>
      <c r="E53107" t="str">
        <f>VLOOKUP(C53107,Подписчики!A:D,2,FALSE)</f>
        <v>UTC+3</v>
      </c>
      <c r="F53107" s="2">
        <f>VLOOKUP(C53107,Подписчики!A:D,4,FALSE)/24+B53107</f>
        <v>44359.000187702266</v>
      </c>
      <c r="G53107">
        <f t="shared" si="829"/>
        <v>6</v>
      </c>
    </row>
    <row r="53108" spans="1:7" x14ac:dyDescent="0.25">
      <c r="A53108">
        <v>162645</v>
      </c>
      <c r="B53108" s="2">
        <v>44358.875592233009</v>
      </c>
      <c r="C53108">
        <v>133743</v>
      </c>
      <c r="D53108">
        <v>347393</v>
      </c>
      <c r="E53108" t="str">
        <f>VLOOKUP(C53108,Подписчики!A:D,2,FALSE)</f>
        <v>UTC+0</v>
      </c>
      <c r="F53108" s="2">
        <f>VLOOKUP(C53108,Подписчики!A:D,4,FALSE)/24+B53108</f>
        <v>44358.875592233009</v>
      </c>
      <c r="G53108">
        <f t="shared" si="829"/>
        <v>5</v>
      </c>
    </row>
    <row r="53109" spans="1:7" x14ac:dyDescent="0.25">
      <c r="A53109">
        <v>162650</v>
      </c>
      <c r="B53109" s="2">
        <v>44358.875592233009</v>
      </c>
      <c r="C53109">
        <v>325151</v>
      </c>
      <c r="D53109">
        <v>4199</v>
      </c>
      <c r="E53109" t="str">
        <f>VLOOKUP(C53109,Подписчики!A:D,2,FALSE)</f>
        <v>UTC+0</v>
      </c>
      <c r="F53109" s="2">
        <f>VLOOKUP(C53109,Подписчики!A:D,4,FALSE)/24+B53109</f>
        <v>44358.875592233009</v>
      </c>
      <c r="G53109">
        <f t="shared" si="829"/>
        <v>5</v>
      </c>
    </row>
    <row r="53110" spans="1:7" x14ac:dyDescent="0.25">
      <c r="A53110">
        <v>162653</v>
      </c>
      <c r="B53110" s="2">
        <v>44358.876805825246</v>
      </c>
      <c r="C53110">
        <v>200184</v>
      </c>
      <c r="D53110">
        <v>21760</v>
      </c>
      <c r="E53110" t="str">
        <f>VLOOKUP(C53110,Подписчики!A:D,2,FALSE)</f>
        <v>UTC+3</v>
      </c>
      <c r="F53110" s="2">
        <f>VLOOKUP(C53110,Подписчики!A:D,4,FALSE)/24+B53110</f>
        <v>44359.001805825246</v>
      </c>
      <c r="G53110">
        <f t="shared" si="829"/>
        <v>6</v>
      </c>
    </row>
    <row r="53111" spans="1:7" x14ac:dyDescent="0.25">
      <c r="A53111">
        <v>162655</v>
      </c>
      <c r="B53111" s="2">
        <v>44358.877614886733</v>
      </c>
      <c r="C53111">
        <v>49479</v>
      </c>
      <c r="D53111">
        <v>280177</v>
      </c>
      <c r="E53111" t="str">
        <f>VLOOKUP(C53111,Подписчики!A:D,2,FALSE)</f>
        <v>UTC+1</v>
      </c>
      <c r="F53111" s="2">
        <f>VLOOKUP(C53111,Подписчики!A:D,4,FALSE)/24+B53111</f>
        <v>44358.919281553397</v>
      </c>
      <c r="G53111">
        <f t="shared" si="829"/>
        <v>5</v>
      </c>
    </row>
    <row r="53112" spans="1:7" x14ac:dyDescent="0.25">
      <c r="A53112">
        <v>162656</v>
      </c>
      <c r="B53112" s="2">
        <v>44358.877614886733</v>
      </c>
      <c r="C53112">
        <v>126404</v>
      </c>
      <c r="D53112">
        <v>425970</v>
      </c>
      <c r="E53112" t="str">
        <f>VLOOKUP(C53112,Подписчики!A:D,2,FALSE)</f>
        <v>UTC+1</v>
      </c>
      <c r="F53112" s="2">
        <f>VLOOKUP(C53112,Подписчики!A:D,4,FALSE)/24+B53112</f>
        <v>44358.919281553397</v>
      </c>
      <c r="G53112">
        <f t="shared" si="829"/>
        <v>5</v>
      </c>
    </row>
    <row r="53113" spans="1:7" x14ac:dyDescent="0.25">
      <c r="A53113">
        <v>162657</v>
      </c>
      <c r="B53113" s="2">
        <v>44358.877614886733</v>
      </c>
      <c r="C53113">
        <v>156832</v>
      </c>
      <c r="D53113">
        <v>245484</v>
      </c>
      <c r="E53113" t="str">
        <f>VLOOKUP(C53113,Подписчики!A:D,2,FALSE)</f>
        <v>UTC+1</v>
      </c>
      <c r="F53113" s="2">
        <f>VLOOKUP(C53113,Подписчики!A:D,4,FALSE)/24+B53113</f>
        <v>44358.919281553397</v>
      </c>
      <c r="G53113">
        <f t="shared" si="829"/>
        <v>5</v>
      </c>
    </row>
    <row r="53114" spans="1:7" x14ac:dyDescent="0.25">
      <c r="A53114">
        <v>162658</v>
      </c>
      <c r="B53114" s="2">
        <v>44358.877614886733</v>
      </c>
      <c r="C53114">
        <v>248011</v>
      </c>
      <c r="D53114">
        <v>455878</v>
      </c>
      <c r="E53114" t="str">
        <f>VLOOKUP(C53114,Подписчики!A:D,2,FALSE)</f>
        <v>UTC+1</v>
      </c>
      <c r="F53114" s="2">
        <f>VLOOKUP(C53114,Подписчики!A:D,4,FALSE)/24+B53114</f>
        <v>44358.919281553397</v>
      </c>
      <c r="G53114">
        <f t="shared" si="829"/>
        <v>5</v>
      </c>
    </row>
    <row r="53115" spans="1:7" x14ac:dyDescent="0.25">
      <c r="A53115">
        <v>162662</v>
      </c>
      <c r="B53115" s="2">
        <v>44358.877614886733</v>
      </c>
      <c r="C53115">
        <v>251277</v>
      </c>
      <c r="D53115">
        <v>436838</v>
      </c>
      <c r="E53115" t="str">
        <f>VLOOKUP(C53115,Подписчики!A:D,2,FALSE)</f>
        <v>UTC+1</v>
      </c>
      <c r="F53115" s="2">
        <f>VLOOKUP(C53115,Подписчики!A:D,4,FALSE)/24+B53115</f>
        <v>44358.919281553397</v>
      </c>
      <c r="G53115">
        <f t="shared" si="829"/>
        <v>5</v>
      </c>
    </row>
    <row r="53116" spans="1:7" x14ac:dyDescent="0.25">
      <c r="A53116">
        <v>162665</v>
      </c>
      <c r="B53116" s="2">
        <v>44358.877614886733</v>
      </c>
      <c r="C53116">
        <v>256740</v>
      </c>
      <c r="D53116">
        <v>311565</v>
      </c>
      <c r="E53116" t="str">
        <f>VLOOKUP(C53116,Подписчики!A:D,2,FALSE)</f>
        <v>UTC+1</v>
      </c>
      <c r="F53116" s="2">
        <f>VLOOKUP(C53116,Подписчики!A:D,4,FALSE)/24+B53116</f>
        <v>44358.919281553397</v>
      </c>
      <c r="G53116">
        <f t="shared" si="829"/>
        <v>5</v>
      </c>
    </row>
    <row r="53117" spans="1:7" x14ac:dyDescent="0.25">
      <c r="A53117">
        <v>162666</v>
      </c>
      <c r="B53117" s="2">
        <v>44358.877614886733</v>
      </c>
      <c r="C53117">
        <v>292933</v>
      </c>
      <c r="D53117">
        <v>250679</v>
      </c>
      <c r="E53117" t="str">
        <f>VLOOKUP(C53117,Подписчики!A:D,2,FALSE)</f>
        <v>UTC+1</v>
      </c>
      <c r="F53117" s="2">
        <f>VLOOKUP(C53117,Подписчики!A:D,4,FALSE)/24+B53117</f>
        <v>44358.919281553397</v>
      </c>
      <c r="G53117">
        <f t="shared" si="829"/>
        <v>5</v>
      </c>
    </row>
    <row r="53118" spans="1:7" x14ac:dyDescent="0.25">
      <c r="A53118">
        <v>162669</v>
      </c>
      <c r="B53118" s="2">
        <v>44358.878019417476</v>
      </c>
      <c r="C53118">
        <v>50421</v>
      </c>
      <c r="D53118">
        <v>182191</v>
      </c>
      <c r="E53118" t="str">
        <f>VLOOKUP(C53118,Подписчики!A:D,2,FALSE)</f>
        <v>UTC+2</v>
      </c>
      <c r="F53118" s="2">
        <f>VLOOKUP(C53118,Подписчики!A:D,4,FALSE)/24+B53118</f>
        <v>44358.961352750812</v>
      </c>
      <c r="G53118">
        <f t="shared" si="829"/>
        <v>5</v>
      </c>
    </row>
    <row r="53119" spans="1:7" x14ac:dyDescent="0.25">
      <c r="A53119">
        <v>162674</v>
      </c>
      <c r="B53119" s="2">
        <v>44358.878828478963</v>
      </c>
      <c r="C53119">
        <v>169368</v>
      </c>
      <c r="D53119">
        <v>179887</v>
      </c>
      <c r="E53119" t="str">
        <f>VLOOKUP(C53119,Подписчики!A:D,2,FALSE)</f>
        <v>UTC+0</v>
      </c>
      <c r="F53119" s="2">
        <f>VLOOKUP(C53119,Подписчики!A:D,4,FALSE)/24+B53119</f>
        <v>44358.878828478963</v>
      </c>
      <c r="G53119">
        <f t="shared" si="829"/>
        <v>5</v>
      </c>
    </row>
    <row r="53120" spans="1:7" x14ac:dyDescent="0.25">
      <c r="A53120">
        <v>162675</v>
      </c>
      <c r="B53120" s="2">
        <v>44358.879637540449</v>
      </c>
      <c r="C53120">
        <v>199892</v>
      </c>
      <c r="D53120">
        <v>396686</v>
      </c>
      <c r="E53120" t="str">
        <f>VLOOKUP(C53120,Подписчики!A:D,2,FALSE)</f>
        <v>UTC+2</v>
      </c>
      <c r="F53120" s="2">
        <f>VLOOKUP(C53120,Подписчики!A:D,4,FALSE)/24+B53120</f>
        <v>44358.962970873785</v>
      </c>
      <c r="G53120">
        <f t="shared" si="829"/>
        <v>5</v>
      </c>
    </row>
    <row r="53121" spans="1:7" x14ac:dyDescent="0.25">
      <c r="A53121">
        <v>162676</v>
      </c>
      <c r="B53121" s="2">
        <v>44358.879637540449</v>
      </c>
      <c r="C53121">
        <v>272525</v>
      </c>
      <c r="D53121">
        <v>40892</v>
      </c>
      <c r="E53121" t="str">
        <f>VLOOKUP(C53121,Подписчики!A:D,2,FALSE)</f>
        <v>UTC+2</v>
      </c>
      <c r="F53121" s="2">
        <f>VLOOKUP(C53121,Подписчики!A:D,4,FALSE)/24+B53121</f>
        <v>44358.962970873785</v>
      </c>
      <c r="G53121">
        <f t="shared" si="829"/>
        <v>5</v>
      </c>
    </row>
    <row r="53122" spans="1:7" x14ac:dyDescent="0.25">
      <c r="A53122">
        <v>162680</v>
      </c>
      <c r="B53122" s="2">
        <v>44358.879999999997</v>
      </c>
      <c r="C53122">
        <v>129189</v>
      </c>
      <c r="D53122">
        <v>385215</v>
      </c>
      <c r="E53122" t="str">
        <f>VLOOKUP(C53122,Подписчики!A:D,2,FALSE)</f>
        <v>UTC+3</v>
      </c>
      <c r="F53122" s="2">
        <f>VLOOKUP(C53122,Подписчики!A:D,4,FALSE)/24+B53122</f>
        <v>44359.004999999997</v>
      </c>
      <c r="G53122">
        <f t="shared" si="829"/>
        <v>6</v>
      </c>
    </row>
    <row r="53123" spans="1:7" x14ac:dyDescent="0.25">
      <c r="A53123">
        <v>162682</v>
      </c>
      <c r="B53123" s="2">
        <v>44358.880446601943</v>
      </c>
      <c r="C53123">
        <v>85904</v>
      </c>
      <c r="D53123">
        <v>351192</v>
      </c>
      <c r="E53123" t="str">
        <f>VLOOKUP(C53123,Подписчики!A:D,2,FALSE)</f>
        <v>UTC+0</v>
      </c>
      <c r="F53123" s="2">
        <f>VLOOKUP(C53123,Подписчики!A:D,4,FALSE)/24+B53123</f>
        <v>44358.880446601943</v>
      </c>
      <c r="G53123">
        <f t="shared" ref="G53123:G53186" si="830">WEEKDAY(F53123,2)</f>
        <v>5</v>
      </c>
    </row>
    <row r="53124" spans="1:7" x14ac:dyDescent="0.25">
      <c r="A53124">
        <v>162686</v>
      </c>
      <c r="B53124" s="2">
        <v>44358.880446601943</v>
      </c>
      <c r="C53124">
        <v>271247</v>
      </c>
      <c r="D53124">
        <v>172251</v>
      </c>
      <c r="E53124" t="str">
        <f>VLOOKUP(C53124,Подписчики!A:D,2,FALSE)</f>
        <v>UTC+4</v>
      </c>
      <c r="F53124" s="2">
        <f>VLOOKUP(C53124,Подписчики!A:D,4,FALSE)/24+B53124</f>
        <v>44359.047113268607</v>
      </c>
      <c r="G53124">
        <f t="shared" si="830"/>
        <v>6</v>
      </c>
    </row>
    <row r="53125" spans="1:7" x14ac:dyDescent="0.25">
      <c r="A53125">
        <v>162687</v>
      </c>
      <c r="B53125" s="2">
        <v>44358.880851132686</v>
      </c>
      <c r="C53125">
        <v>46177</v>
      </c>
      <c r="D53125">
        <v>153893</v>
      </c>
      <c r="E53125" t="str">
        <f>VLOOKUP(C53125,Подписчики!A:D,2,FALSE)</f>
        <v>UTC+1</v>
      </c>
      <c r="F53125" s="2">
        <f>VLOOKUP(C53125,Подписчики!A:D,4,FALSE)/24+B53125</f>
        <v>44358.92251779935</v>
      </c>
      <c r="G53125">
        <f t="shared" si="830"/>
        <v>5</v>
      </c>
    </row>
    <row r="53126" spans="1:7" x14ac:dyDescent="0.25">
      <c r="A53126">
        <v>162688</v>
      </c>
      <c r="B53126" s="2">
        <v>44358.881255663429</v>
      </c>
      <c r="C53126">
        <v>62115</v>
      </c>
      <c r="D53126">
        <v>158978</v>
      </c>
      <c r="E53126" t="str">
        <f>VLOOKUP(C53126,Подписчики!A:D,2,FALSE)</f>
        <v>UTC+2</v>
      </c>
      <c r="F53126" s="2">
        <f>VLOOKUP(C53126,Подписчики!A:D,4,FALSE)/24+B53126</f>
        <v>44358.964588996765</v>
      </c>
      <c r="G53126">
        <f t="shared" si="830"/>
        <v>5</v>
      </c>
    </row>
    <row r="53127" spans="1:7" x14ac:dyDescent="0.25">
      <c r="A53127">
        <v>162690</v>
      </c>
      <c r="B53127" s="2">
        <v>44358.882064724916</v>
      </c>
      <c r="C53127">
        <v>20284</v>
      </c>
      <c r="D53127">
        <v>115218</v>
      </c>
      <c r="E53127" t="str">
        <f>VLOOKUP(C53127,Подписчики!A:D,2,FALSE)</f>
        <v>UTC+0</v>
      </c>
      <c r="F53127" s="2">
        <f>VLOOKUP(C53127,Подписчики!A:D,4,FALSE)/24+B53127</f>
        <v>44358.882064724916</v>
      </c>
      <c r="G53127">
        <f t="shared" si="830"/>
        <v>5</v>
      </c>
    </row>
    <row r="53128" spans="1:7" x14ac:dyDescent="0.25">
      <c r="A53128">
        <v>162695</v>
      </c>
      <c r="B53128" s="2">
        <v>44358.882064724916</v>
      </c>
      <c r="C53128">
        <v>222499</v>
      </c>
      <c r="D53128">
        <v>143750</v>
      </c>
      <c r="E53128" t="str">
        <f>VLOOKUP(C53128,Подписчики!A:D,2,FALSE)</f>
        <v>UTC+0</v>
      </c>
      <c r="F53128" s="2">
        <f>VLOOKUP(C53128,Подписчики!A:D,4,FALSE)/24+B53128</f>
        <v>44358.882064724916</v>
      </c>
      <c r="G53128">
        <f t="shared" si="830"/>
        <v>5</v>
      </c>
    </row>
    <row r="53129" spans="1:7" x14ac:dyDescent="0.25">
      <c r="A53129">
        <v>162696</v>
      </c>
      <c r="B53129" s="2">
        <v>44358.882064724916</v>
      </c>
      <c r="C53129">
        <v>287496</v>
      </c>
      <c r="D53129">
        <v>112334</v>
      </c>
      <c r="E53129" t="str">
        <f>VLOOKUP(C53129,Подписчики!A:D,2,FALSE)</f>
        <v>UTC+0</v>
      </c>
      <c r="F53129" s="2">
        <f>VLOOKUP(C53129,Подписчики!A:D,4,FALSE)/24+B53129</f>
        <v>44358.882064724916</v>
      </c>
      <c r="G53129">
        <f t="shared" si="830"/>
        <v>5</v>
      </c>
    </row>
    <row r="53130" spans="1:7" x14ac:dyDescent="0.25">
      <c r="A53130">
        <v>162698</v>
      </c>
      <c r="B53130" s="2">
        <v>44358.882064724916</v>
      </c>
      <c r="C53130">
        <v>334906</v>
      </c>
      <c r="D53130">
        <v>154228</v>
      </c>
      <c r="E53130" t="str">
        <f>VLOOKUP(C53130,Подписчики!A:D,2,FALSE)</f>
        <v>UTC-4</v>
      </c>
      <c r="F53130" s="2">
        <f>VLOOKUP(C53130,Подписчики!A:D,4,FALSE)/24+B53130</f>
        <v>44358.715398058252</v>
      </c>
      <c r="G53130">
        <f t="shared" si="830"/>
        <v>5</v>
      </c>
    </row>
    <row r="53131" spans="1:7" x14ac:dyDescent="0.25">
      <c r="A53131">
        <v>162700</v>
      </c>
      <c r="B53131" s="2">
        <v>44358.882469255659</v>
      </c>
      <c r="C53131">
        <v>54260</v>
      </c>
      <c r="D53131">
        <v>351192</v>
      </c>
      <c r="E53131" t="str">
        <f>VLOOKUP(C53131,Подписчики!A:D,2,FALSE)</f>
        <v>UTC+5</v>
      </c>
      <c r="F53131" s="2">
        <f>VLOOKUP(C53131,Подписчики!A:D,4,FALSE)/24+B53131</f>
        <v>44359.090802588995</v>
      </c>
      <c r="G53131">
        <f t="shared" si="830"/>
        <v>6</v>
      </c>
    </row>
    <row r="53132" spans="1:7" x14ac:dyDescent="0.25">
      <c r="A53132">
        <v>162704</v>
      </c>
      <c r="B53132" s="2">
        <v>44358.882469255666</v>
      </c>
      <c r="C53132">
        <v>24916</v>
      </c>
      <c r="D53132">
        <v>347393</v>
      </c>
      <c r="E53132" t="str">
        <f>VLOOKUP(C53132,Подписчики!A:D,2,FALSE)</f>
        <v>UTC+1</v>
      </c>
      <c r="F53132" s="2">
        <f>VLOOKUP(C53132,Подписчики!A:D,4,FALSE)/24+B53132</f>
        <v>44358.924135922331</v>
      </c>
      <c r="G53132">
        <f t="shared" si="830"/>
        <v>5</v>
      </c>
    </row>
    <row r="53133" spans="1:7" x14ac:dyDescent="0.25">
      <c r="A53133">
        <v>162709</v>
      </c>
      <c r="B53133" s="2">
        <v>44358.884491909383</v>
      </c>
      <c r="C53133">
        <v>219982</v>
      </c>
      <c r="D53133">
        <v>297541</v>
      </c>
      <c r="E53133" t="str">
        <f>VLOOKUP(C53133,Подписчики!A:D,2,FALSE)</f>
        <v>UTC+2</v>
      </c>
      <c r="F53133" s="2">
        <f>VLOOKUP(C53133,Подписчики!A:D,4,FALSE)/24+B53133</f>
        <v>44358.967825242718</v>
      </c>
      <c r="G53133">
        <f t="shared" si="830"/>
        <v>5</v>
      </c>
    </row>
    <row r="53134" spans="1:7" x14ac:dyDescent="0.25">
      <c r="A53134">
        <v>162711</v>
      </c>
      <c r="B53134" s="2">
        <v>44358.884491909383</v>
      </c>
      <c r="C53134">
        <v>281085</v>
      </c>
      <c r="D53134">
        <v>351192</v>
      </c>
      <c r="E53134" t="str">
        <f>VLOOKUP(C53134,Подписчики!A:D,2,FALSE)</f>
        <v>UTC+2</v>
      </c>
      <c r="F53134" s="2">
        <f>VLOOKUP(C53134,Подписчики!A:D,4,FALSE)/24+B53134</f>
        <v>44358.967825242718</v>
      </c>
      <c r="G53134">
        <f t="shared" si="830"/>
        <v>5</v>
      </c>
    </row>
    <row r="53135" spans="1:7" x14ac:dyDescent="0.25">
      <c r="A53135">
        <v>162716</v>
      </c>
      <c r="B53135" s="2">
        <v>44358.885300970876</v>
      </c>
      <c r="C53135">
        <v>333899</v>
      </c>
      <c r="D53135">
        <v>470762</v>
      </c>
      <c r="E53135" t="str">
        <f>VLOOKUP(C53135,Подписчики!A:D,2,FALSE)</f>
        <v>UTC+0</v>
      </c>
      <c r="F53135" s="2">
        <f>VLOOKUP(C53135,Подписчики!A:D,4,FALSE)/24+B53135</f>
        <v>44358.885300970876</v>
      </c>
      <c r="G53135">
        <f t="shared" si="830"/>
        <v>5</v>
      </c>
    </row>
    <row r="53136" spans="1:7" x14ac:dyDescent="0.25">
      <c r="A53136">
        <v>162720</v>
      </c>
      <c r="B53136" s="2">
        <v>44358.88570550162</v>
      </c>
      <c r="C53136">
        <v>224828</v>
      </c>
      <c r="D53136">
        <v>230507</v>
      </c>
      <c r="E53136" t="str">
        <f>VLOOKUP(C53136,Подписчики!A:D,2,FALSE)</f>
        <v>UTC+1</v>
      </c>
      <c r="F53136" s="2">
        <f>VLOOKUP(C53136,Подписчики!A:D,4,FALSE)/24+B53136</f>
        <v>44358.927372168284</v>
      </c>
      <c r="G53136">
        <f t="shared" si="830"/>
        <v>5</v>
      </c>
    </row>
    <row r="53137" spans="1:7" x14ac:dyDescent="0.25">
      <c r="A53137">
        <v>162721</v>
      </c>
      <c r="B53137" s="2">
        <v>44358.8873236246</v>
      </c>
      <c r="C53137">
        <v>90308</v>
      </c>
      <c r="D53137">
        <v>396686</v>
      </c>
      <c r="E53137" t="str">
        <f>VLOOKUP(C53137,Подписчики!A:D,2,FALSE)</f>
        <v>UTC+1</v>
      </c>
      <c r="F53137" s="2">
        <f>VLOOKUP(C53137,Подписчики!A:D,4,FALSE)/24+B53137</f>
        <v>44358.928990291264</v>
      </c>
      <c r="G53137">
        <f t="shared" si="830"/>
        <v>5</v>
      </c>
    </row>
    <row r="53138" spans="1:7" x14ac:dyDescent="0.25">
      <c r="A53138">
        <v>162723</v>
      </c>
      <c r="B53138" s="2">
        <v>44358.8873236246</v>
      </c>
      <c r="C53138">
        <v>274823</v>
      </c>
      <c r="D53138">
        <v>396686</v>
      </c>
      <c r="E53138" t="str">
        <f>VLOOKUP(C53138,Подписчики!A:D,2,FALSE)</f>
        <v>UTC+1</v>
      </c>
      <c r="F53138" s="2">
        <f>VLOOKUP(C53138,Подписчики!A:D,4,FALSE)/24+B53138</f>
        <v>44358.928990291264</v>
      </c>
      <c r="G53138">
        <f t="shared" si="830"/>
        <v>5</v>
      </c>
    </row>
    <row r="53139" spans="1:7" x14ac:dyDescent="0.25">
      <c r="A53139">
        <v>162727</v>
      </c>
      <c r="B53139" s="2">
        <v>44358.8873236246</v>
      </c>
      <c r="C53139">
        <v>328285</v>
      </c>
      <c r="D53139">
        <v>19846</v>
      </c>
      <c r="E53139" t="str">
        <f>VLOOKUP(C53139,Подписчики!A:D,2,FALSE)</f>
        <v>UTC+1</v>
      </c>
      <c r="F53139" s="2">
        <f>VLOOKUP(C53139,Подписчики!A:D,4,FALSE)/24+B53139</f>
        <v>44358.928990291264</v>
      </c>
      <c r="G53139">
        <f t="shared" si="830"/>
        <v>5</v>
      </c>
    </row>
    <row r="53140" spans="1:7" x14ac:dyDescent="0.25">
      <c r="A53140">
        <v>162729</v>
      </c>
      <c r="B53140" s="2">
        <v>44358.888132686086</v>
      </c>
      <c r="C53140">
        <v>299642</v>
      </c>
      <c r="D53140">
        <v>97787</v>
      </c>
      <c r="E53140" t="str">
        <f>VLOOKUP(C53140,Подписчики!A:D,2,FALSE)</f>
        <v>UTC+3</v>
      </c>
      <c r="F53140" s="2">
        <f>VLOOKUP(C53140,Подписчики!A:D,4,FALSE)/24+B53140</f>
        <v>44359.013132686086</v>
      </c>
      <c r="G53140">
        <f t="shared" si="830"/>
        <v>6</v>
      </c>
    </row>
    <row r="53141" spans="1:7" x14ac:dyDescent="0.25">
      <c r="A53141">
        <v>162733</v>
      </c>
      <c r="B53141" s="2">
        <v>44358.88853721683</v>
      </c>
      <c r="C53141">
        <v>240111</v>
      </c>
      <c r="D53141">
        <v>380039</v>
      </c>
      <c r="E53141" t="str">
        <f>VLOOKUP(C53141,Подписчики!A:D,2,FALSE)</f>
        <v>UTC+0</v>
      </c>
      <c r="F53141" s="2">
        <f>VLOOKUP(C53141,Подписчики!A:D,4,FALSE)/24+B53141</f>
        <v>44358.88853721683</v>
      </c>
      <c r="G53141">
        <f t="shared" si="830"/>
        <v>5</v>
      </c>
    </row>
    <row r="53142" spans="1:7" x14ac:dyDescent="0.25">
      <c r="A53142">
        <v>162737</v>
      </c>
      <c r="B53142" s="2">
        <v>44358.888941747573</v>
      </c>
      <c r="C53142">
        <v>217008</v>
      </c>
      <c r="D53142">
        <v>154256</v>
      </c>
      <c r="E53142" t="str">
        <f>VLOOKUP(C53142,Подписчики!A:D,2,FALSE)</f>
        <v>UTC+1</v>
      </c>
      <c r="F53142" s="2">
        <f>VLOOKUP(C53142,Подписчики!A:D,4,FALSE)/24+B53142</f>
        <v>44358.930608414237</v>
      </c>
      <c r="G53142">
        <f t="shared" si="830"/>
        <v>5</v>
      </c>
    </row>
    <row r="53143" spans="1:7" x14ac:dyDescent="0.25">
      <c r="A53143">
        <v>162741</v>
      </c>
      <c r="B53143" s="2">
        <v>44358.888941747573</v>
      </c>
      <c r="C53143">
        <v>273260</v>
      </c>
      <c r="D53143">
        <v>409800</v>
      </c>
      <c r="E53143" t="str">
        <f>VLOOKUP(C53143,Подписчики!A:D,2,FALSE)</f>
        <v>UTC-3</v>
      </c>
      <c r="F53143" s="2">
        <f>VLOOKUP(C53143,Подписчики!A:D,4,FALSE)/24+B53143</f>
        <v>44358.763941747573</v>
      </c>
      <c r="G53143">
        <f t="shared" si="830"/>
        <v>5</v>
      </c>
    </row>
    <row r="53144" spans="1:7" x14ac:dyDescent="0.25">
      <c r="A53144">
        <v>162743</v>
      </c>
      <c r="B53144" s="2">
        <v>44358.890155339803</v>
      </c>
      <c r="C53144">
        <v>343141</v>
      </c>
      <c r="D53144">
        <v>453520</v>
      </c>
      <c r="E53144" t="str">
        <f>VLOOKUP(C53144,Подписчики!A:D,2,FALSE)</f>
        <v>UTC+0</v>
      </c>
      <c r="F53144" s="2">
        <f>VLOOKUP(C53144,Подписчики!A:D,4,FALSE)/24+B53144</f>
        <v>44358.890155339803</v>
      </c>
      <c r="G53144">
        <f t="shared" si="830"/>
        <v>5</v>
      </c>
    </row>
    <row r="53145" spans="1:7" x14ac:dyDescent="0.25">
      <c r="A53145">
        <v>162745</v>
      </c>
      <c r="B53145" s="2">
        <v>44358.890964401289</v>
      </c>
      <c r="C53145">
        <v>121591</v>
      </c>
      <c r="D53145">
        <v>411922</v>
      </c>
      <c r="E53145" t="str">
        <f>VLOOKUP(C53145,Подписчики!A:D,2,FALSE)</f>
        <v>UTC+2</v>
      </c>
      <c r="F53145" s="2">
        <f>VLOOKUP(C53145,Подписчики!A:D,4,FALSE)/24+B53145</f>
        <v>44358.974297734625</v>
      </c>
      <c r="G53145">
        <f t="shared" si="830"/>
        <v>5</v>
      </c>
    </row>
    <row r="53146" spans="1:7" x14ac:dyDescent="0.25">
      <c r="A53146">
        <v>162749</v>
      </c>
      <c r="B53146" s="2">
        <v>44358.891000000003</v>
      </c>
      <c r="C53146">
        <v>97038</v>
      </c>
      <c r="D53146">
        <v>118549</v>
      </c>
      <c r="E53146" t="str">
        <f>VLOOKUP(C53146,Подписчики!A:D,2,FALSE)</f>
        <v>UTC+0</v>
      </c>
      <c r="F53146" s="2">
        <f>VLOOKUP(C53146,Подписчики!A:D,4,FALSE)/24+B53146</f>
        <v>44358.891000000003</v>
      </c>
      <c r="G53146">
        <f t="shared" si="830"/>
        <v>5</v>
      </c>
    </row>
    <row r="53147" spans="1:7" x14ac:dyDescent="0.25">
      <c r="A53147">
        <v>162754</v>
      </c>
      <c r="B53147" s="2">
        <v>44358.89136893204</v>
      </c>
      <c r="C53147">
        <v>57899</v>
      </c>
      <c r="D53147">
        <v>241927</v>
      </c>
      <c r="E53147" t="str">
        <f>VLOOKUP(C53147,Подписчики!A:D,2,FALSE)</f>
        <v>UTC+3</v>
      </c>
      <c r="F53147" s="2">
        <f>VLOOKUP(C53147,Подписчики!A:D,4,FALSE)/24+B53147</f>
        <v>44359.01636893204</v>
      </c>
      <c r="G53147">
        <f t="shared" si="830"/>
        <v>6</v>
      </c>
    </row>
    <row r="53148" spans="1:7" x14ac:dyDescent="0.25">
      <c r="A53148">
        <v>162757</v>
      </c>
      <c r="B53148" s="2">
        <v>44358.89136893204</v>
      </c>
      <c r="C53148">
        <v>202654</v>
      </c>
      <c r="D53148">
        <v>6475</v>
      </c>
      <c r="E53148" t="str">
        <f>VLOOKUP(C53148,Подписчики!A:D,2,FALSE)</f>
        <v>UTC+3</v>
      </c>
      <c r="F53148" s="2">
        <f>VLOOKUP(C53148,Подписчики!A:D,4,FALSE)/24+B53148</f>
        <v>44359.01636893204</v>
      </c>
      <c r="G53148">
        <f t="shared" si="830"/>
        <v>6</v>
      </c>
    </row>
    <row r="53149" spans="1:7" x14ac:dyDescent="0.25">
      <c r="A53149">
        <v>162762</v>
      </c>
      <c r="B53149" s="2">
        <v>44358.891773462783</v>
      </c>
      <c r="C53149">
        <v>76160</v>
      </c>
      <c r="D53149">
        <v>411922</v>
      </c>
      <c r="E53149" t="str">
        <f>VLOOKUP(C53149,Подписчики!A:D,2,FALSE)</f>
        <v>UTC+0</v>
      </c>
      <c r="F53149" s="2">
        <f>VLOOKUP(C53149,Подписчики!A:D,4,FALSE)/24+B53149</f>
        <v>44358.891773462783</v>
      </c>
      <c r="G53149">
        <f t="shared" si="830"/>
        <v>5</v>
      </c>
    </row>
    <row r="53150" spans="1:7" x14ac:dyDescent="0.25">
      <c r="A53150">
        <v>162765</v>
      </c>
      <c r="B53150" s="2">
        <v>44358.891773462783</v>
      </c>
      <c r="C53150">
        <v>233779</v>
      </c>
      <c r="D53150">
        <v>230507</v>
      </c>
      <c r="E53150" t="str">
        <f>VLOOKUP(C53150,Подписчики!A:D,2,FALSE)</f>
        <v>UTC+0</v>
      </c>
      <c r="F53150" s="2">
        <f>VLOOKUP(C53150,Подписчики!A:D,4,FALSE)/24+B53150</f>
        <v>44358.891773462783</v>
      </c>
      <c r="G53150">
        <f t="shared" si="830"/>
        <v>5</v>
      </c>
    </row>
    <row r="53151" spans="1:7" x14ac:dyDescent="0.25">
      <c r="A53151">
        <v>162770</v>
      </c>
      <c r="B53151" s="2">
        <v>44358.892177993534</v>
      </c>
      <c r="C53151">
        <v>54146</v>
      </c>
      <c r="D53151">
        <v>394154</v>
      </c>
      <c r="E53151" t="str">
        <f>VLOOKUP(C53151,Подписчики!A:D,2,FALSE)</f>
        <v>UTC+1</v>
      </c>
      <c r="F53151" s="2">
        <f>VLOOKUP(C53151,Подписчики!A:D,4,FALSE)/24+B53151</f>
        <v>44358.933844660198</v>
      </c>
      <c r="G53151">
        <f t="shared" si="830"/>
        <v>5</v>
      </c>
    </row>
    <row r="53152" spans="1:7" x14ac:dyDescent="0.25">
      <c r="A53152">
        <v>162772</v>
      </c>
      <c r="B53152" s="2">
        <v>44358.892666666667</v>
      </c>
      <c r="C53152">
        <v>108893</v>
      </c>
      <c r="D53152">
        <v>204394</v>
      </c>
      <c r="E53152" t="str">
        <f>VLOOKUP(C53152,Подписчики!A:D,2,FALSE)</f>
        <v>UTC+2</v>
      </c>
      <c r="F53152" s="2">
        <f>VLOOKUP(C53152,Подписчики!A:D,4,FALSE)/24+B53152</f>
        <v>44358.976000000002</v>
      </c>
      <c r="G53152">
        <f t="shared" si="830"/>
        <v>5</v>
      </c>
    </row>
    <row r="53153" spans="1:7" x14ac:dyDescent="0.25">
      <c r="A53153">
        <v>162775</v>
      </c>
      <c r="B53153" s="2">
        <v>44358.892987055013</v>
      </c>
      <c r="C53153">
        <v>48483</v>
      </c>
      <c r="D53153">
        <v>387595</v>
      </c>
      <c r="E53153" t="str">
        <f>VLOOKUP(C53153,Подписчики!A:D,2,FALSE)</f>
        <v>UTC+3</v>
      </c>
      <c r="F53153" s="2">
        <f>VLOOKUP(C53153,Подписчики!A:D,4,FALSE)/24+B53153</f>
        <v>44359.017987055013</v>
      </c>
      <c r="G53153">
        <f t="shared" si="830"/>
        <v>6</v>
      </c>
    </row>
    <row r="53154" spans="1:7" x14ac:dyDescent="0.25">
      <c r="A53154">
        <v>162779</v>
      </c>
      <c r="B53154" s="2">
        <v>44358.892987055013</v>
      </c>
      <c r="C53154">
        <v>88021</v>
      </c>
      <c r="D53154">
        <v>411922</v>
      </c>
      <c r="E53154" t="str">
        <f>VLOOKUP(C53154,Подписчики!A:D,2,FALSE)</f>
        <v>UTC+3</v>
      </c>
      <c r="F53154" s="2">
        <f>VLOOKUP(C53154,Подписчики!A:D,4,FALSE)/24+B53154</f>
        <v>44359.017987055013</v>
      </c>
      <c r="G53154">
        <f t="shared" si="830"/>
        <v>6</v>
      </c>
    </row>
    <row r="53155" spans="1:7" x14ac:dyDescent="0.25">
      <c r="A53155">
        <v>162781</v>
      </c>
      <c r="B53155" s="2">
        <v>44358.893391585763</v>
      </c>
      <c r="C53155">
        <v>152849</v>
      </c>
      <c r="D53155">
        <v>411922</v>
      </c>
      <c r="E53155" t="str">
        <f>VLOOKUP(C53155,Подписчики!A:D,2,FALSE)</f>
        <v>UTC+0</v>
      </c>
      <c r="F53155" s="2">
        <f>VLOOKUP(C53155,Подписчики!A:D,4,FALSE)/24+B53155</f>
        <v>44358.893391585763</v>
      </c>
      <c r="G53155">
        <f t="shared" si="830"/>
        <v>5</v>
      </c>
    </row>
    <row r="53156" spans="1:7" x14ac:dyDescent="0.25">
      <c r="A53156">
        <v>162783</v>
      </c>
      <c r="B53156" s="2">
        <v>44358.893796116507</v>
      </c>
      <c r="C53156">
        <v>36645</v>
      </c>
      <c r="D53156">
        <v>242621</v>
      </c>
      <c r="E53156" t="str">
        <f>VLOOKUP(C53156,Подписчики!A:D,2,FALSE)</f>
        <v>UTC+1</v>
      </c>
      <c r="F53156" s="2">
        <f>VLOOKUP(C53156,Подписчики!A:D,4,FALSE)/24+B53156</f>
        <v>44358.935462783171</v>
      </c>
      <c r="G53156">
        <f t="shared" si="830"/>
        <v>5</v>
      </c>
    </row>
    <row r="53157" spans="1:7" x14ac:dyDescent="0.25">
      <c r="A53157">
        <v>162784</v>
      </c>
      <c r="B53157" s="2">
        <v>44358.893796116507</v>
      </c>
      <c r="C53157">
        <v>63293</v>
      </c>
      <c r="D53157">
        <v>311670</v>
      </c>
      <c r="E53157" t="str">
        <f>VLOOKUP(C53157,Подписчики!A:D,2,FALSE)</f>
        <v>UTC+1</v>
      </c>
      <c r="F53157" s="2">
        <f>VLOOKUP(C53157,Подписчики!A:D,4,FALSE)/24+B53157</f>
        <v>44358.935462783171</v>
      </c>
      <c r="G53157">
        <f t="shared" si="830"/>
        <v>5</v>
      </c>
    </row>
    <row r="53158" spans="1:7" x14ac:dyDescent="0.25">
      <c r="A53158">
        <v>162788</v>
      </c>
      <c r="B53158" s="2">
        <v>44358.89420064725</v>
      </c>
      <c r="C53158">
        <v>7857</v>
      </c>
      <c r="D53158">
        <v>244574</v>
      </c>
      <c r="E53158" t="str">
        <f>VLOOKUP(C53158,Подписчики!A:D,2,FALSE)</f>
        <v>UTC+2</v>
      </c>
      <c r="F53158" s="2">
        <f>VLOOKUP(C53158,Подписчики!A:D,4,FALSE)/24+B53158</f>
        <v>44358.977533980586</v>
      </c>
      <c r="G53158">
        <f t="shared" si="830"/>
        <v>5</v>
      </c>
    </row>
    <row r="53159" spans="1:7" x14ac:dyDescent="0.25">
      <c r="A53159">
        <v>162793</v>
      </c>
      <c r="B53159" s="2">
        <v>44358.895009708736</v>
      </c>
      <c r="C53159">
        <v>281287</v>
      </c>
      <c r="D53159">
        <v>228461</v>
      </c>
      <c r="E53159" t="str">
        <f>VLOOKUP(C53159,Подписчики!A:D,2,FALSE)</f>
        <v>UTC+0</v>
      </c>
      <c r="F53159" s="2">
        <f>VLOOKUP(C53159,Подписчики!A:D,4,FALSE)/24+B53159</f>
        <v>44358.895009708736</v>
      </c>
      <c r="G53159">
        <f t="shared" si="830"/>
        <v>5</v>
      </c>
    </row>
    <row r="53160" spans="1:7" x14ac:dyDescent="0.25">
      <c r="A53160">
        <v>162796</v>
      </c>
      <c r="B53160" s="2">
        <v>44358.895414239487</v>
      </c>
      <c r="C53160">
        <v>230572</v>
      </c>
      <c r="D53160">
        <v>347008</v>
      </c>
      <c r="E53160" t="str">
        <f>VLOOKUP(C53160,Подписчики!A:D,2,FALSE)</f>
        <v>UTC+1</v>
      </c>
      <c r="F53160" s="2">
        <f>VLOOKUP(C53160,Подписчики!A:D,4,FALSE)/24+B53160</f>
        <v>44358.937080906151</v>
      </c>
      <c r="G53160">
        <f t="shared" si="830"/>
        <v>5</v>
      </c>
    </row>
    <row r="53161" spans="1:7" x14ac:dyDescent="0.25">
      <c r="A53161">
        <v>162799</v>
      </c>
      <c r="B53161" s="2">
        <v>44358.895414239487</v>
      </c>
      <c r="C53161">
        <v>266399</v>
      </c>
      <c r="D53161">
        <v>230507</v>
      </c>
      <c r="E53161" t="str">
        <f>VLOOKUP(C53161,Подписчики!A:D,2,FALSE)</f>
        <v>UTC+1</v>
      </c>
      <c r="F53161" s="2">
        <f>VLOOKUP(C53161,Подписчики!A:D,4,FALSE)/24+B53161</f>
        <v>44358.937080906151</v>
      </c>
      <c r="G53161">
        <f t="shared" si="830"/>
        <v>5</v>
      </c>
    </row>
    <row r="53162" spans="1:7" x14ac:dyDescent="0.25">
      <c r="A53162">
        <v>162800</v>
      </c>
      <c r="B53162" s="2">
        <v>44358.89703236246</v>
      </c>
      <c r="C53162">
        <v>63398</v>
      </c>
      <c r="D53162">
        <v>411922</v>
      </c>
      <c r="E53162" t="str">
        <f>VLOOKUP(C53162,Подписчики!A:D,2,FALSE)</f>
        <v>UTC+1</v>
      </c>
      <c r="F53162" s="2">
        <f>VLOOKUP(C53162,Подписчики!A:D,4,FALSE)/24+B53162</f>
        <v>44358.938699029124</v>
      </c>
      <c r="G53162">
        <f t="shared" si="830"/>
        <v>5</v>
      </c>
    </row>
    <row r="53163" spans="1:7" x14ac:dyDescent="0.25">
      <c r="A53163">
        <v>162804</v>
      </c>
      <c r="B53163" s="2">
        <v>44358.89703236246</v>
      </c>
      <c r="C53163">
        <v>223768</v>
      </c>
      <c r="D53163">
        <v>347008</v>
      </c>
      <c r="E53163" t="str">
        <f>VLOOKUP(C53163,Подписчики!A:D,2,FALSE)</f>
        <v>UTC+1</v>
      </c>
      <c r="F53163" s="2">
        <f>VLOOKUP(C53163,Подписчики!A:D,4,FALSE)/24+B53163</f>
        <v>44358.938699029124</v>
      </c>
      <c r="G53163">
        <f t="shared" si="830"/>
        <v>5</v>
      </c>
    </row>
    <row r="53164" spans="1:7" x14ac:dyDescent="0.25">
      <c r="A53164">
        <v>162808</v>
      </c>
      <c r="B53164" s="2">
        <v>44358.89703236246</v>
      </c>
      <c r="C53164">
        <v>316718</v>
      </c>
      <c r="D53164">
        <v>63666</v>
      </c>
      <c r="E53164" t="str">
        <f>VLOOKUP(C53164,Подписчики!A:D,2,FALSE)</f>
        <v>UTC+1</v>
      </c>
      <c r="F53164" s="2">
        <f>VLOOKUP(C53164,Подписчики!A:D,4,FALSE)/24+B53164</f>
        <v>44358.938699029124</v>
      </c>
      <c r="G53164">
        <f t="shared" si="830"/>
        <v>5</v>
      </c>
    </row>
    <row r="53165" spans="1:7" x14ac:dyDescent="0.25">
      <c r="A53165">
        <v>162809</v>
      </c>
      <c r="B53165" s="2">
        <v>44358.89703236246</v>
      </c>
      <c r="C53165">
        <v>348726</v>
      </c>
      <c r="D53165">
        <v>285365</v>
      </c>
      <c r="E53165" t="str">
        <f>VLOOKUP(C53165,Подписчики!A:D,2,FALSE)</f>
        <v>UTC+1</v>
      </c>
      <c r="F53165" s="2">
        <f>VLOOKUP(C53165,Подписчики!A:D,4,FALSE)/24+B53165</f>
        <v>44358.938699029124</v>
      </c>
      <c r="G53165">
        <f t="shared" si="830"/>
        <v>5</v>
      </c>
    </row>
    <row r="53166" spans="1:7" x14ac:dyDescent="0.25">
      <c r="A53166">
        <v>162810</v>
      </c>
      <c r="B53166" s="2">
        <v>44358.897436893203</v>
      </c>
      <c r="C53166">
        <v>118801</v>
      </c>
      <c r="D53166">
        <v>183290</v>
      </c>
      <c r="E53166" t="str">
        <f>VLOOKUP(C53166,Подписчики!A:D,2,FALSE)</f>
        <v>UTC+2</v>
      </c>
      <c r="F53166" s="2">
        <f>VLOOKUP(C53166,Подписчики!A:D,4,FALSE)/24+B53166</f>
        <v>44358.980770226539</v>
      </c>
      <c r="G53166">
        <f t="shared" si="830"/>
        <v>5</v>
      </c>
    </row>
    <row r="53167" spans="1:7" x14ac:dyDescent="0.25">
      <c r="A53167">
        <v>162811</v>
      </c>
      <c r="B53167" s="2">
        <v>44358.89824595469</v>
      </c>
      <c r="C53167">
        <v>68662</v>
      </c>
      <c r="D53167">
        <v>324991</v>
      </c>
      <c r="E53167" t="str">
        <f>VLOOKUP(C53167,Подписчики!A:D,2,FALSE)</f>
        <v>UTC-4</v>
      </c>
      <c r="F53167" s="2">
        <f>VLOOKUP(C53167,Подписчики!A:D,4,FALSE)/24+B53167</f>
        <v>44358.731579288025</v>
      </c>
      <c r="G53167">
        <f t="shared" si="830"/>
        <v>5</v>
      </c>
    </row>
    <row r="53168" spans="1:7" x14ac:dyDescent="0.25">
      <c r="A53168">
        <v>162816</v>
      </c>
      <c r="B53168" s="2">
        <v>44358.89865048544</v>
      </c>
      <c r="C53168">
        <v>312284</v>
      </c>
      <c r="D53168">
        <v>347393</v>
      </c>
      <c r="E53168" t="str">
        <f>VLOOKUP(C53168,Подписчики!A:D,2,FALSE)</f>
        <v>UTC+1</v>
      </c>
      <c r="F53168" s="2">
        <f>VLOOKUP(C53168,Подписчики!A:D,4,FALSE)/24+B53168</f>
        <v>44358.940317152104</v>
      </c>
      <c r="G53168">
        <f t="shared" si="830"/>
        <v>5</v>
      </c>
    </row>
    <row r="53169" spans="1:7" x14ac:dyDescent="0.25">
      <c r="A53169">
        <v>162818</v>
      </c>
      <c r="B53169" s="2">
        <v>44358.900268608413</v>
      </c>
      <c r="C53169">
        <v>342703</v>
      </c>
      <c r="D53169">
        <v>376706</v>
      </c>
      <c r="E53169" t="str">
        <f>VLOOKUP(C53169,Подписчики!A:D,2,FALSE)</f>
        <v>UTC+1</v>
      </c>
      <c r="F53169" s="2">
        <f>VLOOKUP(C53169,Подписчики!A:D,4,FALSE)/24+B53169</f>
        <v>44358.941935275077</v>
      </c>
      <c r="G53169">
        <f t="shared" si="830"/>
        <v>5</v>
      </c>
    </row>
    <row r="53170" spans="1:7" x14ac:dyDescent="0.25">
      <c r="A53170">
        <v>162820</v>
      </c>
      <c r="B53170" s="2">
        <v>44358.900673139156</v>
      </c>
      <c r="C53170">
        <v>195597</v>
      </c>
      <c r="D53170">
        <v>304722</v>
      </c>
      <c r="E53170" t="str">
        <f>VLOOKUP(C53170,Подписчики!A:D,2,FALSE)</f>
        <v>UTC-6</v>
      </c>
      <c r="F53170" s="2">
        <f>VLOOKUP(C53170,Подписчики!A:D,4,FALSE)/24+B53170</f>
        <v>44358.650673139156</v>
      </c>
      <c r="G53170">
        <f t="shared" si="830"/>
        <v>5</v>
      </c>
    </row>
    <row r="53171" spans="1:7" x14ac:dyDescent="0.25">
      <c r="A53171">
        <v>162821</v>
      </c>
      <c r="B53171" s="2">
        <v>44358.901886731393</v>
      </c>
      <c r="C53171">
        <v>140458</v>
      </c>
      <c r="D53171">
        <v>250679</v>
      </c>
      <c r="E53171" t="str">
        <f>VLOOKUP(C53171,Подписчики!A:D,2,FALSE)</f>
        <v>UTC+1</v>
      </c>
      <c r="F53171" s="2">
        <f>VLOOKUP(C53171,Подписчики!A:D,4,FALSE)/24+B53171</f>
        <v>44358.943553398058</v>
      </c>
      <c r="G53171">
        <f t="shared" si="830"/>
        <v>5</v>
      </c>
    </row>
    <row r="53172" spans="1:7" x14ac:dyDescent="0.25">
      <c r="A53172">
        <v>162825</v>
      </c>
      <c r="B53172" s="2">
        <v>44358.90269579288</v>
      </c>
      <c r="C53172">
        <v>321320</v>
      </c>
      <c r="D53172">
        <v>217246</v>
      </c>
      <c r="E53172" t="str">
        <f>VLOOKUP(C53172,Подписчики!A:D,2,FALSE)</f>
        <v>UTC+3</v>
      </c>
      <c r="F53172" s="2">
        <f>VLOOKUP(C53172,Подписчики!A:D,4,FALSE)/24+B53172</f>
        <v>44359.02769579288</v>
      </c>
      <c r="G53172">
        <f t="shared" si="830"/>
        <v>6</v>
      </c>
    </row>
    <row r="53173" spans="1:7" x14ac:dyDescent="0.25">
      <c r="A53173">
        <v>162830</v>
      </c>
      <c r="B53173" s="2">
        <v>44358.903504854366</v>
      </c>
      <c r="C53173">
        <v>285883</v>
      </c>
      <c r="D53173">
        <v>158978</v>
      </c>
      <c r="E53173" t="str">
        <f>VLOOKUP(C53173,Подписчики!A:D,2,FALSE)</f>
        <v>UTC-3</v>
      </c>
      <c r="F53173" s="2">
        <f>VLOOKUP(C53173,Подписчики!A:D,4,FALSE)/24+B53173</f>
        <v>44358.778504854366</v>
      </c>
      <c r="G53173">
        <f t="shared" si="830"/>
        <v>5</v>
      </c>
    </row>
    <row r="53174" spans="1:7" x14ac:dyDescent="0.25">
      <c r="A53174">
        <v>162832</v>
      </c>
      <c r="B53174" s="2">
        <v>44358.903504854374</v>
      </c>
      <c r="C53174">
        <v>24866</v>
      </c>
      <c r="D53174">
        <v>3876</v>
      </c>
      <c r="E53174" t="str">
        <f>VLOOKUP(C53174,Подписчики!A:D,2,FALSE)</f>
        <v>UTC+1</v>
      </c>
      <c r="F53174" s="2">
        <f>VLOOKUP(C53174,Подписчики!A:D,4,FALSE)/24+B53174</f>
        <v>44358.945171521038</v>
      </c>
      <c r="G53174">
        <f t="shared" si="830"/>
        <v>5</v>
      </c>
    </row>
    <row r="53175" spans="1:7" x14ac:dyDescent="0.25">
      <c r="A53175">
        <v>162837</v>
      </c>
      <c r="B53175" s="2">
        <v>44358.90431391586</v>
      </c>
      <c r="C53175">
        <v>170427</v>
      </c>
      <c r="D53175">
        <v>347008</v>
      </c>
      <c r="E53175" t="str">
        <f>VLOOKUP(C53175,Подписчики!A:D,2,FALSE)</f>
        <v>UTC+3</v>
      </c>
      <c r="F53175" s="2">
        <f>VLOOKUP(C53175,Подписчики!A:D,4,FALSE)/24+B53175</f>
        <v>44359.02931391586</v>
      </c>
      <c r="G53175">
        <f t="shared" si="830"/>
        <v>6</v>
      </c>
    </row>
    <row r="53176" spans="1:7" x14ac:dyDescent="0.25">
      <c r="A53176">
        <v>162841</v>
      </c>
      <c r="B53176" s="2">
        <v>44358.905122977347</v>
      </c>
      <c r="C53176">
        <v>253408</v>
      </c>
      <c r="D53176">
        <v>193360</v>
      </c>
      <c r="E53176" t="str">
        <f>VLOOKUP(C53176,Подписчики!A:D,2,FALSE)</f>
        <v>UTC+1</v>
      </c>
      <c r="F53176" s="2">
        <f>VLOOKUP(C53176,Подписчики!A:D,4,FALSE)/24+B53176</f>
        <v>44358.946789644011</v>
      </c>
      <c r="G53176">
        <f t="shared" si="830"/>
        <v>5</v>
      </c>
    </row>
    <row r="53177" spans="1:7" x14ac:dyDescent="0.25">
      <c r="A53177">
        <v>162844</v>
      </c>
      <c r="B53177" s="2">
        <v>44358.907145631063</v>
      </c>
      <c r="C53177">
        <v>282964</v>
      </c>
      <c r="D53177">
        <v>454047</v>
      </c>
      <c r="E53177" t="str">
        <f>VLOOKUP(C53177,Подписчики!A:D,2,FALSE)</f>
        <v>UTC+2</v>
      </c>
      <c r="F53177" s="2">
        <f>VLOOKUP(C53177,Подписчики!A:D,4,FALSE)/24+B53177</f>
        <v>44358.990478964399</v>
      </c>
      <c r="G53177">
        <f t="shared" si="830"/>
        <v>5</v>
      </c>
    </row>
    <row r="53178" spans="1:7" x14ac:dyDescent="0.25">
      <c r="A53178">
        <v>162847</v>
      </c>
      <c r="B53178" s="2">
        <v>44358.907954692557</v>
      </c>
      <c r="C53178">
        <v>35099</v>
      </c>
      <c r="D53178">
        <v>439981</v>
      </c>
      <c r="E53178" t="str">
        <f>VLOOKUP(C53178,Подписчики!A:D,2,FALSE)</f>
        <v>UTC+0</v>
      </c>
      <c r="F53178" s="2">
        <f>VLOOKUP(C53178,Подписчики!A:D,4,FALSE)/24+B53178</f>
        <v>44358.907954692557</v>
      </c>
      <c r="G53178">
        <f t="shared" si="830"/>
        <v>5</v>
      </c>
    </row>
    <row r="53179" spans="1:7" x14ac:dyDescent="0.25">
      <c r="A53179">
        <v>162848</v>
      </c>
      <c r="B53179" s="2">
        <v>44358.907954692557</v>
      </c>
      <c r="C53179">
        <v>253625</v>
      </c>
      <c r="D53179">
        <v>5151</v>
      </c>
      <c r="E53179" t="str">
        <f>VLOOKUP(C53179,Подписчики!A:D,2,FALSE)</f>
        <v>UTC+0</v>
      </c>
      <c r="F53179" s="2">
        <f>VLOOKUP(C53179,Подписчики!A:D,4,FALSE)/24+B53179</f>
        <v>44358.907954692557</v>
      </c>
      <c r="G53179">
        <f t="shared" si="830"/>
        <v>5</v>
      </c>
    </row>
    <row r="53180" spans="1:7" x14ac:dyDescent="0.25">
      <c r="A53180">
        <v>162852</v>
      </c>
      <c r="B53180" s="2">
        <v>44358.90997734628</v>
      </c>
      <c r="C53180">
        <v>78821</v>
      </c>
      <c r="D53180">
        <v>143150</v>
      </c>
      <c r="E53180" t="str">
        <f>VLOOKUP(C53180,Подписчики!A:D,2,FALSE)</f>
        <v>UTC+1</v>
      </c>
      <c r="F53180" s="2">
        <f>VLOOKUP(C53180,Подписчики!A:D,4,FALSE)/24+B53180</f>
        <v>44358.951644012945</v>
      </c>
      <c r="G53180">
        <f t="shared" si="830"/>
        <v>5</v>
      </c>
    </row>
    <row r="53181" spans="1:7" x14ac:dyDescent="0.25">
      <c r="A53181">
        <v>162856</v>
      </c>
      <c r="B53181" s="2">
        <v>44358.90997734628</v>
      </c>
      <c r="C53181">
        <v>291492</v>
      </c>
      <c r="D53181">
        <v>262099</v>
      </c>
      <c r="E53181" t="str">
        <f>VLOOKUP(C53181,Подписчики!A:D,2,FALSE)</f>
        <v>UTC+1</v>
      </c>
      <c r="F53181" s="2">
        <f>VLOOKUP(C53181,Подписчики!A:D,4,FALSE)/24+B53181</f>
        <v>44358.951644012945</v>
      </c>
      <c r="G53181">
        <f t="shared" si="830"/>
        <v>5</v>
      </c>
    </row>
    <row r="53182" spans="1:7" x14ac:dyDescent="0.25">
      <c r="A53182">
        <v>162860</v>
      </c>
      <c r="B53182" s="2">
        <v>44358.91119093851</v>
      </c>
      <c r="C53182">
        <v>8144</v>
      </c>
      <c r="D53182">
        <v>347393</v>
      </c>
      <c r="E53182" t="str">
        <f>VLOOKUP(C53182,Подписчики!A:D,2,FALSE)</f>
        <v>UTC-4</v>
      </c>
      <c r="F53182" s="2">
        <f>VLOOKUP(C53182,Подписчики!A:D,4,FALSE)/24+B53182</f>
        <v>44358.744524271846</v>
      </c>
      <c r="G53182">
        <f t="shared" si="830"/>
        <v>5</v>
      </c>
    </row>
    <row r="53183" spans="1:7" x14ac:dyDescent="0.25">
      <c r="A53183">
        <v>162862</v>
      </c>
      <c r="B53183" s="2">
        <v>44358.911595469253</v>
      </c>
      <c r="C53183">
        <v>175072</v>
      </c>
      <c r="D53183">
        <v>122902</v>
      </c>
      <c r="E53183" t="str">
        <f>VLOOKUP(C53183,Подписчики!A:D,2,FALSE)</f>
        <v>UTC-3</v>
      </c>
      <c r="F53183" s="2">
        <f>VLOOKUP(C53183,Подписчики!A:D,4,FALSE)/24+B53183</f>
        <v>44358.786595469253</v>
      </c>
      <c r="G53183">
        <f t="shared" si="830"/>
        <v>5</v>
      </c>
    </row>
    <row r="53184" spans="1:7" x14ac:dyDescent="0.25">
      <c r="A53184">
        <v>162864</v>
      </c>
      <c r="B53184" s="2">
        <v>44358.911595469261</v>
      </c>
      <c r="C53184">
        <v>94995</v>
      </c>
      <c r="D53184">
        <v>325629</v>
      </c>
      <c r="E53184" t="str">
        <f>VLOOKUP(C53184,Подписчики!A:D,2,FALSE)</f>
        <v>UTC+1</v>
      </c>
      <c r="F53184" s="2">
        <f>VLOOKUP(C53184,Подписчики!A:D,4,FALSE)/24+B53184</f>
        <v>44358.953262135925</v>
      </c>
      <c r="G53184">
        <f t="shared" si="830"/>
        <v>5</v>
      </c>
    </row>
    <row r="53185" spans="1:7" x14ac:dyDescent="0.25">
      <c r="A53185">
        <v>162866</v>
      </c>
      <c r="B53185" s="2">
        <v>44358.911595469261</v>
      </c>
      <c r="C53185">
        <v>296722</v>
      </c>
      <c r="D53185">
        <v>230507</v>
      </c>
      <c r="E53185" t="str">
        <f>VLOOKUP(C53185,Подписчики!A:D,2,FALSE)</f>
        <v>UTC+1</v>
      </c>
      <c r="F53185" s="2">
        <f>VLOOKUP(C53185,Подписчики!A:D,4,FALSE)/24+B53185</f>
        <v>44358.953262135925</v>
      </c>
      <c r="G53185">
        <f t="shared" si="830"/>
        <v>5</v>
      </c>
    </row>
    <row r="53186" spans="1:7" x14ac:dyDescent="0.25">
      <c r="A53186">
        <v>162870</v>
      </c>
      <c r="B53186" s="2">
        <v>44358.91280906149</v>
      </c>
      <c r="C53186">
        <v>333912</v>
      </c>
      <c r="D53186">
        <v>250679</v>
      </c>
      <c r="E53186" t="str">
        <f>VLOOKUP(C53186,Подписчики!A:D,2,FALSE)</f>
        <v>UTC+0</v>
      </c>
      <c r="F53186" s="2">
        <f>VLOOKUP(C53186,Подписчики!A:D,4,FALSE)/24+B53186</f>
        <v>44358.91280906149</v>
      </c>
      <c r="G53186">
        <f t="shared" si="830"/>
        <v>5</v>
      </c>
    </row>
    <row r="53187" spans="1:7" x14ac:dyDescent="0.25">
      <c r="A53187">
        <v>162871</v>
      </c>
      <c r="B53187" s="2">
        <v>44358.913</v>
      </c>
      <c r="C53187">
        <v>51746</v>
      </c>
      <c r="D53187">
        <v>17989</v>
      </c>
      <c r="E53187" t="str">
        <f>VLOOKUP(C53187,Подписчики!A:D,2,FALSE)</f>
        <v>UTC+0</v>
      </c>
      <c r="F53187" s="2">
        <f>VLOOKUP(C53187,Подписчики!A:D,4,FALSE)/24+B53187</f>
        <v>44358.913</v>
      </c>
      <c r="G53187">
        <f t="shared" ref="G53187:G53250" si="831">WEEKDAY(F53187,2)</f>
        <v>5</v>
      </c>
    </row>
    <row r="53188" spans="1:7" x14ac:dyDescent="0.25">
      <c r="A53188">
        <v>162875</v>
      </c>
      <c r="B53188" s="2">
        <v>44358.913213592234</v>
      </c>
      <c r="C53188">
        <v>181605</v>
      </c>
      <c r="D53188">
        <v>264867</v>
      </c>
      <c r="E53188" t="str">
        <f>VLOOKUP(C53188,Подписчики!A:D,2,FALSE)</f>
        <v>UTC+1</v>
      </c>
      <c r="F53188" s="2">
        <f>VLOOKUP(C53188,Подписчики!A:D,4,FALSE)/24+B53188</f>
        <v>44358.954880258898</v>
      </c>
      <c r="G53188">
        <f t="shared" si="831"/>
        <v>5</v>
      </c>
    </row>
    <row r="53189" spans="1:7" x14ac:dyDescent="0.25">
      <c r="A53189">
        <v>162878</v>
      </c>
      <c r="B53189" s="2">
        <v>44358.913213592234</v>
      </c>
      <c r="C53189">
        <v>246590</v>
      </c>
      <c r="D53189">
        <v>401297</v>
      </c>
      <c r="E53189" t="str">
        <f>VLOOKUP(C53189,Подписчики!A:D,2,FALSE)</f>
        <v>UTC+1</v>
      </c>
      <c r="F53189" s="2">
        <f>VLOOKUP(C53189,Подписчики!A:D,4,FALSE)/24+B53189</f>
        <v>44358.954880258898</v>
      </c>
      <c r="G53189">
        <f t="shared" si="831"/>
        <v>5</v>
      </c>
    </row>
    <row r="53190" spans="1:7" x14ac:dyDescent="0.25">
      <c r="A53190">
        <v>162882</v>
      </c>
      <c r="B53190" s="2">
        <v>44358.913213592234</v>
      </c>
      <c r="C53190">
        <v>267179</v>
      </c>
      <c r="D53190">
        <v>189554</v>
      </c>
      <c r="E53190" t="str">
        <f>VLOOKUP(C53190,Подписчики!A:D,2,FALSE)</f>
        <v>UTC+1</v>
      </c>
      <c r="F53190" s="2">
        <f>VLOOKUP(C53190,Подписчики!A:D,4,FALSE)/24+B53190</f>
        <v>44358.954880258898</v>
      </c>
      <c r="G53190">
        <f t="shared" si="831"/>
        <v>5</v>
      </c>
    </row>
    <row r="53191" spans="1:7" x14ac:dyDescent="0.25">
      <c r="A53191">
        <v>162887</v>
      </c>
      <c r="B53191" s="2">
        <v>44358.913618122977</v>
      </c>
      <c r="C53191">
        <v>131149</v>
      </c>
      <c r="D53191">
        <v>38593</v>
      </c>
      <c r="E53191" t="str">
        <f>VLOOKUP(C53191,Подписчики!A:D,2,FALSE)</f>
        <v>UTC+2</v>
      </c>
      <c r="F53191" s="2">
        <f>VLOOKUP(C53191,Подписчики!A:D,4,FALSE)/24+B53191</f>
        <v>44358.996951456313</v>
      </c>
      <c r="G53191">
        <f t="shared" si="831"/>
        <v>5</v>
      </c>
    </row>
    <row r="53192" spans="1:7" x14ac:dyDescent="0.25">
      <c r="A53192">
        <v>162889</v>
      </c>
      <c r="B53192" s="2">
        <v>44358.913618122977</v>
      </c>
      <c r="C53192">
        <v>206574</v>
      </c>
      <c r="D53192">
        <v>230507</v>
      </c>
      <c r="E53192" t="str">
        <f>VLOOKUP(C53192,Подписчики!A:D,2,FALSE)</f>
        <v>UTC+2</v>
      </c>
      <c r="F53192" s="2">
        <f>VLOOKUP(C53192,Подписчики!A:D,4,FALSE)/24+B53192</f>
        <v>44358.996951456313</v>
      </c>
      <c r="G53192">
        <f t="shared" si="831"/>
        <v>5</v>
      </c>
    </row>
    <row r="53193" spans="1:7" x14ac:dyDescent="0.25">
      <c r="A53193">
        <v>162894</v>
      </c>
      <c r="B53193" s="2">
        <v>44358.9156407767</v>
      </c>
      <c r="C53193">
        <v>322583</v>
      </c>
      <c r="D53193">
        <v>5151</v>
      </c>
      <c r="E53193" t="str">
        <f>VLOOKUP(C53193,Подписчики!A:D,2,FALSE)</f>
        <v>UTC+3</v>
      </c>
      <c r="F53193" s="2">
        <f>VLOOKUP(C53193,Подписчики!A:D,4,FALSE)/24+B53193</f>
        <v>44359.0406407767</v>
      </c>
      <c r="G53193">
        <f t="shared" si="831"/>
        <v>6</v>
      </c>
    </row>
    <row r="53194" spans="1:7" x14ac:dyDescent="0.25">
      <c r="A53194">
        <v>162897</v>
      </c>
      <c r="B53194" s="2">
        <v>44358.916045307444</v>
      </c>
      <c r="C53194">
        <v>325217</v>
      </c>
      <c r="D53194">
        <v>214224</v>
      </c>
      <c r="E53194" t="str">
        <f>VLOOKUP(C53194,Подписчики!A:D,2,FALSE)</f>
        <v>UTC+0</v>
      </c>
      <c r="F53194" s="2">
        <f>VLOOKUP(C53194,Подписчики!A:D,4,FALSE)/24+B53194</f>
        <v>44358.916045307444</v>
      </c>
      <c r="G53194">
        <f t="shared" si="831"/>
        <v>5</v>
      </c>
    </row>
    <row r="53195" spans="1:7" x14ac:dyDescent="0.25">
      <c r="A53195">
        <v>162900</v>
      </c>
      <c r="B53195" s="2">
        <v>44358.916449838187</v>
      </c>
      <c r="C53195">
        <v>66047</v>
      </c>
      <c r="D53195">
        <v>392434</v>
      </c>
      <c r="E53195" t="str">
        <f>VLOOKUP(C53195,Подписчики!A:D,2,FALSE)</f>
        <v>UTC+1</v>
      </c>
      <c r="F53195" s="2">
        <f>VLOOKUP(C53195,Подписчики!A:D,4,FALSE)/24+B53195</f>
        <v>44358.958116504851</v>
      </c>
      <c r="G53195">
        <f t="shared" si="831"/>
        <v>5</v>
      </c>
    </row>
    <row r="53196" spans="1:7" x14ac:dyDescent="0.25">
      <c r="A53196">
        <v>162903</v>
      </c>
      <c r="B53196" s="2">
        <v>44358.917258899673</v>
      </c>
      <c r="C53196">
        <v>335804</v>
      </c>
      <c r="D53196">
        <v>411922</v>
      </c>
      <c r="E53196" t="str">
        <f>VLOOKUP(C53196,Подписчики!A:D,2,FALSE)</f>
        <v>UTC+3</v>
      </c>
      <c r="F53196" s="2">
        <f>VLOOKUP(C53196,Подписчики!A:D,4,FALSE)/24+B53196</f>
        <v>44359.042258899673</v>
      </c>
      <c r="G53196">
        <f t="shared" si="831"/>
        <v>6</v>
      </c>
    </row>
    <row r="53197" spans="1:7" x14ac:dyDescent="0.25">
      <c r="A53197">
        <v>162906</v>
      </c>
      <c r="B53197" s="2">
        <v>44358.918067961167</v>
      </c>
      <c r="C53197">
        <v>240014</v>
      </c>
      <c r="D53197">
        <v>389689</v>
      </c>
      <c r="E53197" t="str">
        <f>VLOOKUP(C53197,Подписчики!A:D,2,FALSE)</f>
        <v>UTC+1</v>
      </c>
      <c r="F53197" s="2">
        <f>VLOOKUP(C53197,Подписчики!A:D,4,FALSE)/24+B53197</f>
        <v>44358.959734627831</v>
      </c>
      <c r="G53197">
        <f t="shared" si="831"/>
        <v>5</v>
      </c>
    </row>
    <row r="53198" spans="1:7" x14ac:dyDescent="0.25">
      <c r="A53198">
        <v>162911</v>
      </c>
      <c r="B53198" s="2">
        <v>44358.918333333335</v>
      </c>
      <c r="C53198">
        <v>325761</v>
      </c>
      <c r="D53198">
        <v>438609</v>
      </c>
      <c r="E53198" t="str">
        <f>VLOOKUP(C53198,Подписчики!A:D,2,FALSE)</f>
        <v>UTC+4</v>
      </c>
      <c r="F53198" s="2">
        <f>VLOOKUP(C53198,Подписчики!A:D,4,FALSE)/24+B53198</f>
        <v>44359.084999999999</v>
      </c>
      <c r="G53198">
        <f t="shared" si="831"/>
        <v>6</v>
      </c>
    </row>
    <row r="53199" spans="1:7" x14ac:dyDescent="0.25">
      <c r="A53199">
        <v>162914</v>
      </c>
      <c r="B53199" s="2">
        <v>44358.918472491911</v>
      </c>
      <c r="C53199">
        <v>33915</v>
      </c>
      <c r="D53199">
        <v>411922</v>
      </c>
      <c r="E53199" t="str">
        <f>VLOOKUP(C53199,Подписчики!A:D,2,FALSE)</f>
        <v>UTC+2</v>
      </c>
      <c r="F53199" s="2">
        <f>VLOOKUP(C53199,Подписчики!A:D,4,FALSE)/24+B53199</f>
        <v>44359.001805825246</v>
      </c>
      <c r="G53199">
        <f t="shared" si="831"/>
        <v>6</v>
      </c>
    </row>
    <row r="53200" spans="1:7" x14ac:dyDescent="0.25">
      <c r="A53200">
        <v>162916</v>
      </c>
      <c r="B53200" s="2">
        <v>44358.919686084148</v>
      </c>
      <c r="C53200">
        <v>124927</v>
      </c>
      <c r="D53200">
        <v>405774</v>
      </c>
      <c r="E53200" t="str">
        <f>VLOOKUP(C53200,Подписчики!A:D,2,FALSE)</f>
        <v>UTC+1</v>
      </c>
      <c r="F53200" s="2">
        <f>VLOOKUP(C53200,Подписчики!A:D,4,FALSE)/24+B53200</f>
        <v>44358.961352750812</v>
      </c>
      <c r="G53200">
        <f t="shared" si="831"/>
        <v>5</v>
      </c>
    </row>
    <row r="53201" spans="1:7" x14ac:dyDescent="0.25">
      <c r="A53201">
        <v>162921</v>
      </c>
      <c r="B53201" s="2">
        <v>44358.919686084148</v>
      </c>
      <c r="C53201">
        <v>209009</v>
      </c>
      <c r="D53201">
        <v>411922</v>
      </c>
      <c r="E53201" t="str">
        <f>VLOOKUP(C53201,Подписчики!A:D,2,FALSE)</f>
        <v>UTC+1</v>
      </c>
      <c r="F53201" s="2">
        <f>VLOOKUP(C53201,Подписчики!A:D,4,FALSE)/24+B53201</f>
        <v>44358.961352750812</v>
      </c>
      <c r="G53201">
        <f t="shared" si="831"/>
        <v>5</v>
      </c>
    </row>
    <row r="53202" spans="1:7" x14ac:dyDescent="0.25">
      <c r="A53202">
        <v>162924</v>
      </c>
      <c r="B53202" s="2">
        <v>44358.920495145634</v>
      </c>
      <c r="C53202">
        <v>17172</v>
      </c>
      <c r="D53202">
        <v>182984</v>
      </c>
      <c r="E53202" t="str">
        <f>VLOOKUP(C53202,Подписчики!A:D,2,FALSE)</f>
        <v>UTC+3</v>
      </c>
      <c r="F53202" s="2">
        <f>VLOOKUP(C53202,Подписчики!A:D,4,FALSE)/24+B53202</f>
        <v>44359.045495145634</v>
      </c>
      <c r="G53202">
        <f t="shared" si="831"/>
        <v>6</v>
      </c>
    </row>
    <row r="53203" spans="1:7" x14ac:dyDescent="0.25">
      <c r="A53203">
        <v>162927</v>
      </c>
      <c r="B53203" s="2">
        <v>44358.920495145634</v>
      </c>
      <c r="C53203">
        <v>44561</v>
      </c>
      <c r="D53203">
        <v>327968</v>
      </c>
      <c r="E53203" t="str">
        <f>VLOOKUP(C53203,Подписчики!A:D,2,FALSE)</f>
        <v>UTC+3</v>
      </c>
      <c r="F53203" s="2">
        <f>VLOOKUP(C53203,Подписчики!A:D,4,FALSE)/24+B53203</f>
        <v>44359.045495145634</v>
      </c>
      <c r="G53203">
        <f t="shared" si="831"/>
        <v>6</v>
      </c>
    </row>
    <row r="53204" spans="1:7" x14ac:dyDescent="0.25">
      <c r="A53204">
        <v>162929</v>
      </c>
      <c r="B53204" s="2">
        <v>44358.921304207121</v>
      </c>
      <c r="C53204">
        <v>81495</v>
      </c>
      <c r="D53204">
        <v>411922</v>
      </c>
      <c r="E53204" t="str">
        <f>VLOOKUP(C53204,Подписчики!A:D,2,FALSE)</f>
        <v>UTC+1</v>
      </c>
      <c r="F53204" s="2">
        <f>VLOOKUP(C53204,Подписчики!A:D,4,FALSE)/24+B53204</f>
        <v>44358.962970873785</v>
      </c>
      <c r="G53204">
        <f t="shared" si="831"/>
        <v>5</v>
      </c>
    </row>
    <row r="53205" spans="1:7" x14ac:dyDescent="0.25">
      <c r="A53205">
        <v>162930</v>
      </c>
      <c r="B53205" s="2">
        <v>44358.921304207121</v>
      </c>
      <c r="C53205">
        <v>331573</v>
      </c>
      <c r="D53205">
        <v>343712</v>
      </c>
      <c r="E53205" t="str">
        <f>VLOOKUP(C53205,Подписчики!A:D,2,FALSE)</f>
        <v>UTC+1</v>
      </c>
      <c r="F53205" s="2">
        <f>VLOOKUP(C53205,Подписчики!A:D,4,FALSE)/24+B53205</f>
        <v>44358.962970873785</v>
      </c>
      <c r="G53205">
        <f t="shared" si="831"/>
        <v>5</v>
      </c>
    </row>
    <row r="53206" spans="1:7" x14ac:dyDescent="0.25">
      <c r="A53206">
        <v>162932</v>
      </c>
      <c r="B53206" s="2">
        <v>44358.922517799358</v>
      </c>
      <c r="C53206">
        <v>131732</v>
      </c>
      <c r="D53206">
        <v>148570</v>
      </c>
      <c r="E53206" t="str">
        <f>VLOOKUP(C53206,Подписчики!A:D,2,FALSE)</f>
        <v>UTC+4</v>
      </c>
      <c r="F53206" s="2">
        <f>VLOOKUP(C53206,Подписчики!A:D,4,FALSE)/24+B53206</f>
        <v>44359.089184466022</v>
      </c>
      <c r="G53206">
        <f t="shared" si="831"/>
        <v>6</v>
      </c>
    </row>
    <row r="53207" spans="1:7" x14ac:dyDescent="0.25">
      <c r="A53207">
        <v>162937</v>
      </c>
      <c r="B53207" s="2">
        <v>44358.922922330101</v>
      </c>
      <c r="C53207">
        <v>176484</v>
      </c>
      <c r="D53207">
        <v>81226</v>
      </c>
      <c r="E53207" t="str">
        <f>VLOOKUP(C53207,Подписчики!A:D,2,FALSE)</f>
        <v>UTC+1</v>
      </c>
      <c r="F53207" s="2">
        <f>VLOOKUP(C53207,Подписчики!A:D,4,FALSE)/24+B53207</f>
        <v>44358.964588996765</v>
      </c>
      <c r="G53207">
        <f t="shared" si="831"/>
        <v>5</v>
      </c>
    </row>
    <row r="53208" spans="1:7" x14ac:dyDescent="0.25">
      <c r="A53208">
        <v>162939</v>
      </c>
      <c r="B53208" s="2">
        <v>44358.922922330101</v>
      </c>
      <c r="C53208">
        <v>252467</v>
      </c>
      <c r="D53208">
        <v>380182</v>
      </c>
      <c r="E53208" t="str">
        <f>VLOOKUP(C53208,Подписчики!A:D,2,FALSE)</f>
        <v>UTC+1</v>
      </c>
      <c r="F53208" s="2">
        <f>VLOOKUP(C53208,Подписчики!A:D,4,FALSE)/24+B53208</f>
        <v>44358.964588996765</v>
      </c>
      <c r="G53208">
        <f t="shared" si="831"/>
        <v>5</v>
      </c>
    </row>
    <row r="53209" spans="1:7" x14ac:dyDescent="0.25">
      <c r="A53209">
        <v>162942</v>
      </c>
      <c r="B53209" s="2">
        <v>44358.923326860837</v>
      </c>
      <c r="C53209">
        <v>145724</v>
      </c>
      <c r="D53209">
        <v>408587</v>
      </c>
      <c r="E53209" t="str">
        <f>VLOOKUP(C53209,Подписчики!A:D,2,FALSE)</f>
        <v>UTC+2</v>
      </c>
      <c r="F53209" s="2">
        <f>VLOOKUP(C53209,Подписчики!A:D,4,FALSE)/24+B53209</f>
        <v>44359.006660194173</v>
      </c>
      <c r="G53209">
        <f t="shared" si="831"/>
        <v>6</v>
      </c>
    </row>
    <row r="53210" spans="1:7" x14ac:dyDescent="0.25">
      <c r="A53210">
        <v>162945</v>
      </c>
      <c r="B53210" s="2">
        <v>44358.923333333332</v>
      </c>
      <c r="C53210">
        <v>257826</v>
      </c>
      <c r="D53210">
        <v>84833</v>
      </c>
      <c r="E53210" t="str">
        <f>VLOOKUP(C53210,Подписчики!A:D,2,FALSE)</f>
        <v>UTC+1</v>
      </c>
      <c r="F53210" s="2">
        <f>VLOOKUP(C53210,Подписчики!A:D,4,FALSE)/24+B53210</f>
        <v>44358.964999999997</v>
      </c>
      <c r="G53210">
        <f t="shared" si="831"/>
        <v>5</v>
      </c>
    </row>
    <row r="53211" spans="1:7" x14ac:dyDescent="0.25">
      <c r="A53211">
        <v>162947</v>
      </c>
      <c r="B53211" s="2">
        <v>44358.924540453074</v>
      </c>
      <c r="C53211">
        <v>242671</v>
      </c>
      <c r="D53211">
        <v>249345</v>
      </c>
      <c r="E53211" t="str">
        <f>VLOOKUP(C53211,Подписчики!A:D,2,FALSE)</f>
        <v>UTC+1</v>
      </c>
      <c r="F53211" s="2">
        <f>VLOOKUP(C53211,Подписчики!A:D,4,FALSE)/24+B53211</f>
        <v>44358.966207119738</v>
      </c>
      <c r="G53211">
        <f t="shared" si="831"/>
        <v>5</v>
      </c>
    </row>
    <row r="53212" spans="1:7" x14ac:dyDescent="0.25">
      <c r="A53212">
        <v>162949</v>
      </c>
      <c r="B53212" s="2">
        <v>44358.924944983817</v>
      </c>
      <c r="C53212">
        <v>112580</v>
      </c>
      <c r="D53212">
        <v>241927</v>
      </c>
      <c r="E53212" t="str">
        <f>VLOOKUP(C53212,Подписчики!A:D,2,FALSE)</f>
        <v>UTC+2</v>
      </c>
      <c r="F53212" s="2">
        <f>VLOOKUP(C53212,Подписчики!A:D,4,FALSE)/24+B53212</f>
        <v>44359.008278317153</v>
      </c>
      <c r="G53212">
        <f t="shared" si="831"/>
        <v>6</v>
      </c>
    </row>
    <row r="53213" spans="1:7" x14ac:dyDescent="0.25">
      <c r="A53213">
        <v>162953</v>
      </c>
      <c r="B53213" s="2">
        <v>44358.92534951456</v>
      </c>
      <c r="C53213">
        <v>166526</v>
      </c>
      <c r="D53213">
        <v>271248</v>
      </c>
      <c r="E53213" t="str">
        <f>VLOOKUP(C53213,Подписчики!A:D,2,FALSE)</f>
        <v>UTC+3</v>
      </c>
      <c r="F53213" s="2">
        <f>VLOOKUP(C53213,Подписчики!A:D,4,FALSE)/24+B53213</f>
        <v>44359.05034951456</v>
      </c>
      <c r="G53213">
        <f t="shared" si="831"/>
        <v>6</v>
      </c>
    </row>
    <row r="53214" spans="1:7" x14ac:dyDescent="0.25">
      <c r="A53214">
        <v>162956</v>
      </c>
      <c r="B53214" s="2">
        <v>44358.92656310679</v>
      </c>
      <c r="C53214">
        <v>42628</v>
      </c>
      <c r="D53214">
        <v>12149</v>
      </c>
      <c r="E53214" t="str">
        <f>VLOOKUP(C53214,Подписчики!A:D,2,FALSE)</f>
        <v>UTC+2</v>
      </c>
      <c r="F53214" s="2">
        <f>VLOOKUP(C53214,Подписчики!A:D,4,FALSE)/24+B53214</f>
        <v>44359.009896440126</v>
      </c>
      <c r="G53214">
        <f t="shared" si="831"/>
        <v>6</v>
      </c>
    </row>
    <row r="53215" spans="1:7" x14ac:dyDescent="0.25">
      <c r="A53215">
        <v>162959</v>
      </c>
      <c r="B53215" s="2">
        <v>44358.927372168284</v>
      </c>
      <c r="C53215">
        <v>284771</v>
      </c>
      <c r="D53215">
        <v>75550</v>
      </c>
      <c r="E53215" t="str">
        <f>VLOOKUP(C53215,Подписчики!A:D,2,FALSE)</f>
        <v>UTC+0</v>
      </c>
      <c r="F53215" s="2">
        <f>VLOOKUP(C53215,Подписчики!A:D,4,FALSE)/24+B53215</f>
        <v>44358.927372168284</v>
      </c>
      <c r="G53215">
        <f t="shared" si="831"/>
        <v>5</v>
      </c>
    </row>
    <row r="53216" spans="1:7" x14ac:dyDescent="0.25">
      <c r="A53216">
        <v>162964</v>
      </c>
      <c r="B53216" s="2">
        <v>44358.928</v>
      </c>
      <c r="C53216">
        <v>156945</v>
      </c>
      <c r="D53216">
        <v>51317</v>
      </c>
      <c r="E53216" t="str">
        <f>VLOOKUP(C53216,Подписчики!A:D,2,FALSE)</f>
        <v>UTC+3</v>
      </c>
      <c r="F53216" s="2">
        <f>VLOOKUP(C53216,Подписчики!A:D,4,FALSE)/24+B53216</f>
        <v>44359.053</v>
      </c>
      <c r="G53216">
        <f t="shared" si="831"/>
        <v>6</v>
      </c>
    </row>
    <row r="53217" spans="1:7" x14ac:dyDescent="0.25">
      <c r="A53217">
        <v>162968</v>
      </c>
      <c r="B53217" s="2">
        <v>44358.92818122977</v>
      </c>
      <c r="C53217">
        <v>228129</v>
      </c>
      <c r="D53217">
        <v>220759</v>
      </c>
      <c r="E53217" t="str">
        <f>VLOOKUP(C53217,Подписчики!A:D,2,FALSE)</f>
        <v>UTC-6</v>
      </c>
      <c r="F53217" s="2">
        <f>VLOOKUP(C53217,Подписчики!A:D,4,FALSE)/24+B53217</f>
        <v>44358.67818122977</v>
      </c>
      <c r="G53217">
        <f t="shared" si="831"/>
        <v>5</v>
      </c>
    </row>
    <row r="53218" spans="1:7" x14ac:dyDescent="0.25">
      <c r="A53218">
        <v>162971</v>
      </c>
      <c r="B53218" s="2">
        <v>44358.928990291264</v>
      </c>
      <c r="C53218">
        <v>121001</v>
      </c>
      <c r="D53218">
        <v>411922</v>
      </c>
      <c r="E53218" t="str">
        <f>VLOOKUP(C53218,Подписчики!A:D,2,FALSE)</f>
        <v>UTC+4</v>
      </c>
      <c r="F53218" s="2">
        <f>VLOOKUP(C53218,Подписчики!A:D,4,FALSE)/24+B53218</f>
        <v>44359.095656957928</v>
      </c>
      <c r="G53218">
        <f t="shared" si="831"/>
        <v>6</v>
      </c>
    </row>
    <row r="53219" spans="1:7" x14ac:dyDescent="0.25">
      <c r="A53219">
        <v>162976</v>
      </c>
      <c r="B53219" s="2">
        <v>44358.928990291264</v>
      </c>
      <c r="C53219">
        <v>232121</v>
      </c>
      <c r="D53219">
        <v>204394</v>
      </c>
      <c r="E53219" t="str">
        <f>VLOOKUP(C53219,Подписчики!A:D,2,FALSE)</f>
        <v>UTC+0</v>
      </c>
      <c r="F53219" s="2">
        <f>VLOOKUP(C53219,Подписчики!A:D,4,FALSE)/24+B53219</f>
        <v>44358.928990291264</v>
      </c>
      <c r="G53219">
        <f t="shared" si="831"/>
        <v>5</v>
      </c>
    </row>
    <row r="53220" spans="1:7" x14ac:dyDescent="0.25">
      <c r="A53220">
        <v>162977</v>
      </c>
      <c r="B53220" s="2">
        <v>44358.929394822007</v>
      </c>
      <c r="C53220">
        <v>296898</v>
      </c>
      <c r="D53220">
        <v>183290</v>
      </c>
      <c r="E53220" t="str">
        <f>VLOOKUP(C53220,Подписчики!A:D,2,FALSE)</f>
        <v>UTC+1</v>
      </c>
      <c r="F53220" s="2">
        <f>VLOOKUP(C53220,Подписчики!A:D,4,FALSE)/24+B53220</f>
        <v>44358.971061488672</v>
      </c>
      <c r="G53220">
        <f t="shared" si="831"/>
        <v>5</v>
      </c>
    </row>
    <row r="53221" spans="1:7" x14ac:dyDescent="0.25">
      <c r="A53221">
        <v>162981</v>
      </c>
      <c r="B53221" s="2">
        <v>44358.929799352751</v>
      </c>
      <c r="C53221">
        <v>303673</v>
      </c>
      <c r="D53221">
        <v>68991</v>
      </c>
      <c r="E53221" t="str">
        <f>VLOOKUP(C53221,Подписчики!A:D,2,FALSE)</f>
        <v>UTC+2</v>
      </c>
      <c r="F53221" s="2">
        <f>VLOOKUP(C53221,Подписчики!A:D,4,FALSE)/24+B53221</f>
        <v>44359.013132686086</v>
      </c>
      <c r="G53221">
        <f t="shared" si="831"/>
        <v>6</v>
      </c>
    </row>
    <row r="53222" spans="1:7" x14ac:dyDescent="0.25">
      <c r="A53222">
        <v>162986</v>
      </c>
      <c r="B53222" s="2">
        <v>44358.929799352751</v>
      </c>
      <c r="C53222">
        <v>313491</v>
      </c>
      <c r="D53222">
        <v>20216</v>
      </c>
      <c r="E53222" t="str">
        <f>VLOOKUP(C53222,Подписчики!A:D,2,FALSE)</f>
        <v>UTC+2</v>
      </c>
      <c r="F53222" s="2">
        <f>VLOOKUP(C53222,Подписчики!A:D,4,FALSE)/24+B53222</f>
        <v>44359.013132686086</v>
      </c>
      <c r="G53222">
        <f t="shared" si="831"/>
        <v>6</v>
      </c>
    </row>
    <row r="53223" spans="1:7" x14ac:dyDescent="0.25">
      <c r="A53223">
        <v>162990</v>
      </c>
      <c r="B53223" s="2">
        <v>44358.930608414237</v>
      </c>
      <c r="C53223">
        <v>85269</v>
      </c>
      <c r="D53223">
        <v>411922</v>
      </c>
      <c r="E53223" t="str">
        <f>VLOOKUP(C53223,Подписчики!A:D,2,FALSE)</f>
        <v>UTC+0</v>
      </c>
      <c r="F53223" s="2">
        <f>VLOOKUP(C53223,Подписчики!A:D,4,FALSE)/24+B53223</f>
        <v>44358.930608414237</v>
      </c>
      <c r="G53223">
        <f t="shared" si="831"/>
        <v>5</v>
      </c>
    </row>
    <row r="53224" spans="1:7" x14ac:dyDescent="0.25">
      <c r="A53224">
        <v>162995</v>
      </c>
      <c r="B53224" s="2">
        <v>44358.930608414237</v>
      </c>
      <c r="C53224">
        <v>166582</v>
      </c>
      <c r="D53224">
        <v>180863</v>
      </c>
      <c r="E53224" t="str">
        <f>VLOOKUP(C53224,Подписчики!A:D,2,FALSE)</f>
        <v>UTC+0</v>
      </c>
      <c r="F53224" s="2">
        <f>VLOOKUP(C53224,Подписчики!A:D,4,FALSE)/24+B53224</f>
        <v>44358.930608414237</v>
      </c>
      <c r="G53224">
        <f t="shared" si="831"/>
        <v>5</v>
      </c>
    </row>
    <row r="53225" spans="1:7" x14ac:dyDescent="0.25">
      <c r="A53225">
        <v>162996</v>
      </c>
      <c r="B53225" s="2">
        <v>44358.931012944988</v>
      </c>
      <c r="C53225">
        <v>88355</v>
      </c>
      <c r="D53225">
        <v>473327</v>
      </c>
      <c r="E53225" t="str">
        <f>VLOOKUP(C53225,Подписчики!A:D,2,FALSE)</f>
        <v>UTC+1</v>
      </c>
      <c r="F53225" s="2">
        <f>VLOOKUP(C53225,Подписчики!A:D,4,FALSE)/24+B53225</f>
        <v>44358.972679611652</v>
      </c>
      <c r="G53225">
        <f t="shared" si="831"/>
        <v>5</v>
      </c>
    </row>
    <row r="53226" spans="1:7" x14ac:dyDescent="0.25">
      <c r="A53226">
        <v>163001</v>
      </c>
      <c r="B53226" s="2">
        <v>44358.931012944988</v>
      </c>
      <c r="C53226">
        <v>346862</v>
      </c>
      <c r="D53226">
        <v>478200</v>
      </c>
      <c r="E53226" t="str">
        <f>VLOOKUP(C53226,Подписчики!A:D,2,FALSE)</f>
        <v>UTC+1</v>
      </c>
      <c r="F53226" s="2">
        <f>VLOOKUP(C53226,Подписчики!A:D,4,FALSE)/24+B53226</f>
        <v>44358.972679611652</v>
      </c>
      <c r="G53226">
        <f t="shared" si="831"/>
        <v>5</v>
      </c>
    </row>
    <row r="53227" spans="1:7" x14ac:dyDescent="0.25">
      <c r="A53227">
        <v>163006</v>
      </c>
      <c r="B53227" s="2">
        <v>44358.932631067961</v>
      </c>
      <c r="C53227">
        <v>342679</v>
      </c>
      <c r="D53227">
        <v>304722</v>
      </c>
      <c r="E53227" t="str">
        <f>VLOOKUP(C53227,Подписчики!A:D,2,FALSE)</f>
        <v>UTC+1</v>
      </c>
      <c r="F53227" s="2">
        <f>VLOOKUP(C53227,Подписчики!A:D,4,FALSE)/24+B53227</f>
        <v>44358.974297734625</v>
      </c>
      <c r="G53227">
        <f t="shared" si="831"/>
        <v>5</v>
      </c>
    </row>
    <row r="53228" spans="1:7" x14ac:dyDescent="0.25">
      <c r="A53228">
        <v>163008</v>
      </c>
      <c r="B53228" s="2">
        <v>44358.933844660198</v>
      </c>
      <c r="C53228">
        <v>123129</v>
      </c>
      <c r="D53228">
        <v>235960</v>
      </c>
      <c r="E53228" t="str">
        <f>VLOOKUP(C53228,Подписчики!A:D,2,FALSE)</f>
        <v>UTC+0</v>
      </c>
      <c r="F53228" s="2">
        <f>VLOOKUP(C53228,Подписчики!A:D,4,FALSE)/24+B53228</f>
        <v>44358.933844660198</v>
      </c>
      <c r="G53228">
        <f t="shared" si="831"/>
        <v>5</v>
      </c>
    </row>
    <row r="53229" spans="1:7" x14ac:dyDescent="0.25">
      <c r="A53229">
        <v>163011</v>
      </c>
      <c r="B53229" s="2">
        <v>44358.933844660198</v>
      </c>
      <c r="C53229">
        <v>315851</v>
      </c>
      <c r="D53229">
        <v>104958</v>
      </c>
      <c r="E53229" t="str">
        <f>VLOOKUP(C53229,Подписчики!A:D,2,FALSE)</f>
        <v>UTC+0</v>
      </c>
      <c r="F53229" s="2">
        <f>VLOOKUP(C53229,Подписчики!A:D,4,FALSE)/24+B53229</f>
        <v>44358.933844660198</v>
      </c>
      <c r="G53229">
        <f t="shared" si="831"/>
        <v>5</v>
      </c>
    </row>
    <row r="53230" spans="1:7" x14ac:dyDescent="0.25">
      <c r="A53230">
        <v>163015</v>
      </c>
      <c r="B53230" s="2">
        <v>44358.934000000001</v>
      </c>
      <c r="C53230">
        <v>343421</v>
      </c>
      <c r="D53230">
        <v>132149</v>
      </c>
      <c r="E53230" t="str">
        <f>VLOOKUP(C53230,Подписчики!A:D,2,FALSE)</f>
        <v>UTC+3</v>
      </c>
      <c r="F53230" s="2">
        <f>VLOOKUP(C53230,Подписчики!A:D,4,FALSE)/24+B53230</f>
        <v>44359.059000000001</v>
      </c>
      <c r="G53230">
        <f t="shared" si="831"/>
        <v>6</v>
      </c>
    </row>
    <row r="53231" spans="1:7" x14ac:dyDescent="0.25">
      <c r="A53231">
        <v>163017</v>
      </c>
      <c r="B53231" s="2">
        <v>44358.934653721677</v>
      </c>
      <c r="C53231">
        <v>12363</v>
      </c>
      <c r="D53231">
        <v>258219</v>
      </c>
      <c r="E53231" t="str">
        <f>VLOOKUP(C53231,Подписчики!A:D,2,FALSE)</f>
        <v>UTC+2</v>
      </c>
      <c r="F53231" s="2">
        <f>VLOOKUP(C53231,Подписчики!A:D,4,FALSE)/24+B53231</f>
        <v>44359.017987055013</v>
      </c>
      <c r="G53231">
        <f t="shared" si="831"/>
        <v>6</v>
      </c>
    </row>
    <row r="53232" spans="1:7" x14ac:dyDescent="0.25">
      <c r="A53232">
        <v>163020</v>
      </c>
      <c r="B53232" s="2">
        <v>44358.934653721677</v>
      </c>
      <c r="C53232">
        <v>38309</v>
      </c>
      <c r="D53232">
        <v>89186</v>
      </c>
      <c r="E53232" t="str">
        <f>VLOOKUP(C53232,Подписчики!A:D,2,FALSE)</f>
        <v>UTC+2</v>
      </c>
      <c r="F53232" s="2">
        <f>VLOOKUP(C53232,Подписчики!A:D,4,FALSE)/24+B53232</f>
        <v>44359.017987055013</v>
      </c>
      <c r="G53232">
        <f t="shared" si="831"/>
        <v>6</v>
      </c>
    </row>
    <row r="53233" spans="1:7" x14ac:dyDescent="0.25">
      <c r="A53233">
        <v>163022</v>
      </c>
      <c r="B53233" s="2">
        <v>44358.934999999998</v>
      </c>
      <c r="C53233">
        <v>162082</v>
      </c>
      <c r="D53233">
        <v>341333</v>
      </c>
      <c r="E53233" t="str">
        <f>VLOOKUP(C53233,Подписчики!A:D,2,FALSE)</f>
        <v>UTC+0</v>
      </c>
      <c r="F53233" s="2">
        <f>VLOOKUP(C53233,Подписчики!A:D,4,FALSE)/24+B53233</f>
        <v>44358.934999999998</v>
      </c>
      <c r="G53233">
        <f t="shared" si="831"/>
        <v>5</v>
      </c>
    </row>
    <row r="53234" spans="1:7" x14ac:dyDescent="0.25">
      <c r="A53234">
        <v>163023</v>
      </c>
      <c r="B53234" s="2">
        <v>44358.935058252428</v>
      </c>
      <c r="C53234">
        <v>111695</v>
      </c>
      <c r="D53234">
        <v>411922</v>
      </c>
      <c r="E53234" t="str">
        <f>VLOOKUP(C53234,Подписчики!A:D,2,FALSE)</f>
        <v>UTC+3</v>
      </c>
      <c r="F53234" s="2">
        <f>VLOOKUP(C53234,Подписчики!A:D,4,FALSE)/24+B53234</f>
        <v>44359.060058252428</v>
      </c>
      <c r="G53234">
        <f t="shared" si="831"/>
        <v>6</v>
      </c>
    </row>
    <row r="53235" spans="1:7" x14ac:dyDescent="0.25">
      <c r="A53235">
        <v>163027</v>
      </c>
      <c r="B53235" s="2">
        <v>44358.935462783171</v>
      </c>
      <c r="C53235">
        <v>248916</v>
      </c>
      <c r="D53235">
        <v>254768</v>
      </c>
      <c r="E53235" t="str">
        <f>VLOOKUP(C53235,Подписчики!A:D,2,FALSE)</f>
        <v>UTC+0</v>
      </c>
      <c r="F53235" s="2">
        <f>VLOOKUP(C53235,Подписчики!A:D,4,FALSE)/24+B53235</f>
        <v>44358.935462783171</v>
      </c>
      <c r="G53235">
        <f t="shared" si="831"/>
        <v>5</v>
      </c>
    </row>
    <row r="53236" spans="1:7" x14ac:dyDescent="0.25">
      <c r="A53236">
        <v>163032</v>
      </c>
      <c r="B53236" s="2">
        <v>44358.935462783171</v>
      </c>
      <c r="C53236">
        <v>340638</v>
      </c>
      <c r="D53236">
        <v>439981</v>
      </c>
      <c r="E53236" t="str">
        <f>VLOOKUP(C53236,Подписчики!A:D,2,FALSE)</f>
        <v>UTC+0</v>
      </c>
      <c r="F53236" s="2">
        <f>VLOOKUP(C53236,Подписчики!A:D,4,FALSE)/24+B53236</f>
        <v>44358.935462783171</v>
      </c>
      <c r="G53236">
        <f t="shared" si="831"/>
        <v>5</v>
      </c>
    </row>
    <row r="53237" spans="1:7" x14ac:dyDescent="0.25">
      <c r="A53237">
        <v>163034</v>
      </c>
      <c r="B53237" s="2">
        <v>44358.936000000002</v>
      </c>
      <c r="C53237">
        <v>252745</v>
      </c>
      <c r="D53237">
        <v>149755</v>
      </c>
      <c r="E53237" t="str">
        <f>VLOOKUP(C53237,Подписчики!A:D,2,FALSE)</f>
        <v>UTC+3</v>
      </c>
      <c r="F53237" s="2">
        <f>VLOOKUP(C53237,Подписчики!A:D,4,FALSE)/24+B53237</f>
        <v>44359.061000000002</v>
      </c>
      <c r="G53237">
        <f t="shared" si="831"/>
        <v>6</v>
      </c>
    </row>
    <row r="53238" spans="1:7" x14ac:dyDescent="0.25">
      <c r="A53238">
        <v>163038</v>
      </c>
      <c r="B53238" s="2">
        <v>44358.936271844657</v>
      </c>
      <c r="C53238">
        <v>154683</v>
      </c>
      <c r="D53238">
        <v>239565</v>
      </c>
      <c r="E53238" t="str">
        <f>VLOOKUP(C53238,Подписчики!A:D,2,FALSE)</f>
        <v>UTC+2</v>
      </c>
      <c r="F53238" s="2">
        <f>VLOOKUP(C53238,Подписчики!A:D,4,FALSE)/24+B53238</f>
        <v>44359.019605177993</v>
      </c>
      <c r="G53238">
        <f t="shared" si="831"/>
        <v>6</v>
      </c>
    </row>
    <row r="53239" spans="1:7" x14ac:dyDescent="0.25">
      <c r="A53239">
        <v>163041</v>
      </c>
      <c r="B53239" s="2">
        <v>44358.937485436894</v>
      </c>
      <c r="C53239">
        <v>135926</v>
      </c>
      <c r="D53239">
        <v>118549</v>
      </c>
      <c r="E53239" t="str">
        <f>VLOOKUP(C53239,Подписчики!A:D,2,FALSE)</f>
        <v>UTC+1</v>
      </c>
      <c r="F53239" s="2">
        <f>VLOOKUP(C53239,Подписчики!A:D,4,FALSE)/24+B53239</f>
        <v>44358.979152103559</v>
      </c>
      <c r="G53239">
        <f t="shared" si="831"/>
        <v>5</v>
      </c>
    </row>
    <row r="53240" spans="1:7" x14ac:dyDescent="0.25">
      <c r="A53240">
        <v>163044</v>
      </c>
      <c r="B53240" s="2">
        <v>44358.939103559875</v>
      </c>
      <c r="C53240">
        <v>210373</v>
      </c>
      <c r="D53240">
        <v>324859</v>
      </c>
      <c r="E53240" t="str">
        <f>VLOOKUP(C53240,Подписчики!A:D,2,FALSE)</f>
        <v>UTC+1</v>
      </c>
      <c r="F53240" s="2">
        <f>VLOOKUP(C53240,Подписчики!A:D,4,FALSE)/24+B53240</f>
        <v>44358.980770226539</v>
      </c>
      <c r="G53240">
        <f t="shared" si="831"/>
        <v>5</v>
      </c>
    </row>
    <row r="53241" spans="1:7" x14ac:dyDescent="0.25">
      <c r="A53241">
        <v>163048</v>
      </c>
      <c r="B53241" s="2">
        <v>44358.939508090611</v>
      </c>
      <c r="C53241">
        <v>329090</v>
      </c>
      <c r="D53241">
        <v>476451</v>
      </c>
      <c r="E53241" t="str">
        <f>VLOOKUP(C53241,Подписчики!A:D,2,FALSE)</f>
        <v>UTC+2</v>
      </c>
      <c r="F53241" s="2">
        <f>VLOOKUP(C53241,Подписчики!A:D,4,FALSE)/24+B53241</f>
        <v>44359.022841423946</v>
      </c>
      <c r="G53241">
        <f t="shared" si="831"/>
        <v>6</v>
      </c>
    </row>
    <row r="53242" spans="1:7" x14ac:dyDescent="0.25">
      <c r="A53242">
        <v>163051</v>
      </c>
      <c r="B53242" s="2">
        <v>44358.939912621361</v>
      </c>
      <c r="C53242">
        <v>121059</v>
      </c>
      <c r="D53242">
        <v>112334</v>
      </c>
      <c r="E53242" t="str">
        <f>VLOOKUP(C53242,Подписчики!A:D,2,FALSE)</f>
        <v>UTC+3</v>
      </c>
      <c r="F53242" s="2">
        <f>VLOOKUP(C53242,Подписчики!A:D,4,FALSE)/24+B53242</f>
        <v>44359.064912621361</v>
      </c>
      <c r="G53242">
        <f t="shared" si="831"/>
        <v>6</v>
      </c>
    </row>
    <row r="53243" spans="1:7" x14ac:dyDescent="0.25">
      <c r="A53243">
        <v>163055</v>
      </c>
      <c r="B53243" s="2">
        <v>44358.940317152104</v>
      </c>
      <c r="C53243">
        <v>301416</v>
      </c>
      <c r="D53243">
        <v>89186</v>
      </c>
      <c r="E53243" t="str">
        <f>VLOOKUP(C53243,Подписчики!A:D,2,FALSE)</f>
        <v>UTC+0</v>
      </c>
      <c r="F53243" s="2">
        <f>VLOOKUP(C53243,Подписчики!A:D,4,FALSE)/24+B53243</f>
        <v>44358.940317152104</v>
      </c>
      <c r="G53243">
        <f t="shared" si="831"/>
        <v>5</v>
      </c>
    </row>
    <row r="53244" spans="1:7" x14ac:dyDescent="0.25">
      <c r="A53244">
        <v>163058</v>
      </c>
      <c r="B53244" s="2">
        <v>44358.940317152104</v>
      </c>
      <c r="C53244">
        <v>321096</v>
      </c>
      <c r="D53244">
        <v>97294</v>
      </c>
      <c r="E53244" t="str">
        <f>VLOOKUP(C53244,Подписчики!A:D,2,FALSE)</f>
        <v>UTC-4</v>
      </c>
      <c r="F53244" s="2">
        <f>VLOOKUP(C53244,Подписчики!A:D,4,FALSE)/24+B53244</f>
        <v>44358.77365048544</v>
      </c>
      <c r="G53244">
        <f t="shared" si="831"/>
        <v>5</v>
      </c>
    </row>
    <row r="53245" spans="1:7" x14ac:dyDescent="0.25">
      <c r="A53245">
        <v>163061</v>
      </c>
      <c r="B53245" s="2">
        <v>44358.940721682848</v>
      </c>
      <c r="C53245">
        <v>58357</v>
      </c>
      <c r="D53245">
        <v>349014</v>
      </c>
      <c r="E53245" t="str">
        <f>VLOOKUP(C53245,Подписчики!A:D,2,FALSE)</f>
        <v>UTC+1</v>
      </c>
      <c r="F53245" s="2">
        <f>VLOOKUP(C53245,Подписчики!A:D,4,FALSE)/24+B53245</f>
        <v>44358.982388349512</v>
      </c>
      <c r="G53245">
        <f t="shared" si="831"/>
        <v>5</v>
      </c>
    </row>
    <row r="53246" spans="1:7" x14ac:dyDescent="0.25">
      <c r="A53246">
        <v>163062</v>
      </c>
      <c r="B53246" s="2">
        <v>44358.940721682848</v>
      </c>
      <c r="C53246">
        <v>231904</v>
      </c>
      <c r="D53246">
        <v>21992</v>
      </c>
      <c r="E53246" t="str">
        <f>VLOOKUP(C53246,Подписчики!A:D,2,FALSE)</f>
        <v>UTC-7</v>
      </c>
      <c r="F53246" s="2">
        <f>VLOOKUP(C53246,Подписчики!A:D,4,FALSE)/24+B53246</f>
        <v>44358.649055016183</v>
      </c>
      <c r="G53246">
        <f t="shared" si="831"/>
        <v>5</v>
      </c>
    </row>
    <row r="53247" spans="1:7" x14ac:dyDescent="0.25">
      <c r="A53247">
        <v>163064</v>
      </c>
      <c r="B53247" s="2">
        <v>44358.941530744334</v>
      </c>
      <c r="C53247">
        <v>166174</v>
      </c>
      <c r="D53247">
        <v>394087</v>
      </c>
      <c r="E53247" t="str">
        <f>VLOOKUP(C53247,Подписчики!A:D,2,FALSE)</f>
        <v>UTC-1</v>
      </c>
      <c r="F53247" s="2">
        <f>VLOOKUP(C53247,Подписчики!A:D,4,FALSE)/24+B53247</f>
        <v>44358.89986407767</v>
      </c>
      <c r="G53247">
        <f t="shared" si="831"/>
        <v>5</v>
      </c>
    </row>
    <row r="53248" spans="1:7" x14ac:dyDescent="0.25">
      <c r="A53248">
        <v>163067</v>
      </c>
      <c r="B53248" s="2">
        <v>44358.941935275077</v>
      </c>
      <c r="C53248">
        <v>134530</v>
      </c>
      <c r="D53248">
        <v>324804</v>
      </c>
      <c r="E53248" t="str">
        <f>VLOOKUP(C53248,Подписчики!A:D,2,FALSE)</f>
        <v>UTC+0</v>
      </c>
      <c r="F53248" s="2">
        <f>VLOOKUP(C53248,Подписчики!A:D,4,FALSE)/24+B53248</f>
        <v>44358.941935275077</v>
      </c>
      <c r="G53248">
        <f t="shared" si="831"/>
        <v>5</v>
      </c>
    </row>
    <row r="53249" spans="1:7" x14ac:dyDescent="0.25">
      <c r="A53249">
        <v>163072</v>
      </c>
      <c r="B53249" s="2">
        <v>44358.942339805821</v>
      </c>
      <c r="C53249">
        <v>114141</v>
      </c>
      <c r="D53249">
        <v>162482</v>
      </c>
      <c r="E53249" t="str">
        <f>VLOOKUP(C53249,Подписчики!A:D,2,FALSE)</f>
        <v>UTC+5</v>
      </c>
      <c r="F53249" s="2">
        <f>VLOOKUP(C53249,Подписчики!A:D,4,FALSE)/24+B53249</f>
        <v>44359.150673139156</v>
      </c>
      <c r="G53249">
        <f t="shared" si="831"/>
        <v>6</v>
      </c>
    </row>
    <row r="53250" spans="1:7" x14ac:dyDescent="0.25">
      <c r="A53250">
        <v>163075</v>
      </c>
      <c r="B53250" s="2">
        <v>44358.942744336564</v>
      </c>
      <c r="C53250">
        <v>22656</v>
      </c>
      <c r="D53250">
        <v>172973</v>
      </c>
      <c r="E53250" t="str">
        <f>VLOOKUP(C53250,Подписчики!A:D,2,FALSE)</f>
        <v>UTC+2</v>
      </c>
      <c r="F53250" s="2">
        <f>VLOOKUP(C53250,Подписчики!A:D,4,FALSE)/24+B53250</f>
        <v>44359.0260776699</v>
      </c>
      <c r="G53250">
        <f t="shared" si="831"/>
        <v>6</v>
      </c>
    </row>
    <row r="53251" spans="1:7" x14ac:dyDescent="0.25">
      <c r="A53251">
        <v>163079</v>
      </c>
      <c r="B53251" s="2">
        <v>44358.942744336564</v>
      </c>
      <c r="C53251">
        <v>271940</v>
      </c>
      <c r="D53251">
        <v>398201</v>
      </c>
      <c r="E53251" t="str">
        <f>VLOOKUP(C53251,Подписчики!A:D,2,FALSE)</f>
        <v>UTC+2</v>
      </c>
      <c r="F53251" s="2">
        <f>VLOOKUP(C53251,Подписчики!A:D,4,FALSE)/24+B53251</f>
        <v>44359.0260776699</v>
      </c>
      <c r="G53251">
        <f t="shared" ref="G53251:G53314" si="832">WEEKDAY(F53251,2)</f>
        <v>6</v>
      </c>
    </row>
    <row r="53252" spans="1:7" x14ac:dyDescent="0.25">
      <c r="A53252">
        <v>163082</v>
      </c>
      <c r="B53252" s="2">
        <v>44358.943148867314</v>
      </c>
      <c r="C53252">
        <v>18134</v>
      </c>
      <c r="D53252">
        <v>349014</v>
      </c>
      <c r="E53252" t="str">
        <f>VLOOKUP(C53252,Подписчики!A:D,2,FALSE)</f>
        <v>UTC-5</v>
      </c>
      <c r="F53252" s="2">
        <f>VLOOKUP(C53252,Подписчики!A:D,4,FALSE)/24+B53252</f>
        <v>44358.734815533979</v>
      </c>
      <c r="G53252">
        <f t="shared" si="832"/>
        <v>5</v>
      </c>
    </row>
    <row r="53253" spans="1:7" x14ac:dyDescent="0.25">
      <c r="A53253">
        <v>163083</v>
      </c>
      <c r="B53253" s="2">
        <v>44358.944000000003</v>
      </c>
      <c r="C53253">
        <v>240748</v>
      </c>
      <c r="D53253">
        <v>128932</v>
      </c>
      <c r="E53253" t="str">
        <f>VLOOKUP(C53253,Подписчики!A:D,2,FALSE)</f>
        <v>UTC+3</v>
      </c>
      <c r="F53253" s="2">
        <f>VLOOKUP(C53253,Подписчики!A:D,4,FALSE)/24+B53253</f>
        <v>44359.069000000003</v>
      </c>
      <c r="G53253">
        <f t="shared" si="832"/>
        <v>6</v>
      </c>
    </row>
    <row r="53254" spans="1:7" x14ac:dyDescent="0.25">
      <c r="A53254">
        <v>163087</v>
      </c>
      <c r="B53254" s="2">
        <v>44358.944666666663</v>
      </c>
      <c r="C53254">
        <v>85281</v>
      </c>
      <c r="D53254">
        <v>228415</v>
      </c>
      <c r="E53254" t="str">
        <f>VLOOKUP(C53254,Подписчики!A:D,2,FALSE)</f>
        <v>UTC+8</v>
      </c>
      <c r="F53254" s="2">
        <f>VLOOKUP(C53254,Подписчики!A:D,4,FALSE)/24+B53254</f>
        <v>44359.277999999998</v>
      </c>
      <c r="G53254">
        <f t="shared" si="832"/>
        <v>6</v>
      </c>
    </row>
    <row r="53255" spans="1:7" x14ac:dyDescent="0.25">
      <c r="A53255">
        <v>163090</v>
      </c>
      <c r="B53255" s="2">
        <v>44358.945576051781</v>
      </c>
      <c r="C53255">
        <v>250218</v>
      </c>
      <c r="D53255">
        <v>219309</v>
      </c>
      <c r="E53255" t="str">
        <f>VLOOKUP(C53255,Подписчики!A:D,2,FALSE)</f>
        <v>UTC+1</v>
      </c>
      <c r="F53255" s="2">
        <f>VLOOKUP(C53255,Подписчики!A:D,4,FALSE)/24+B53255</f>
        <v>44358.987242718445</v>
      </c>
      <c r="G53255">
        <f t="shared" si="832"/>
        <v>5</v>
      </c>
    </row>
    <row r="53256" spans="1:7" x14ac:dyDescent="0.25">
      <c r="A53256">
        <v>163094</v>
      </c>
      <c r="B53256" s="2">
        <v>44358.946789644011</v>
      </c>
      <c r="C53256">
        <v>57129</v>
      </c>
      <c r="D53256">
        <v>344690</v>
      </c>
      <c r="E53256" t="str">
        <f>VLOOKUP(C53256,Подписчики!A:D,2,FALSE)</f>
        <v>UTC+0</v>
      </c>
      <c r="F53256" s="2">
        <f>VLOOKUP(C53256,Подписчики!A:D,4,FALSE)/24+B53256</f>
        <v>44358.946789644011</v>
      </c>
      <c r="G53256">
        <f t="shared" si="832"/>
        <v>5</v>
      </c>
    </row>
    <row r="53257" spans="1:7" x14ac:dyDescent="0.25">
      <c r="A53257">
        <v>163095</v>
      </c>
      <c r="B53257" s="2">
        <v>44358.947194174762</v>
      </c>
      <c r="C53257">
        <v>161207</v>
      </c>
      <c r="D53257">
        <v>357547</v>
      </c>
      <c r="E53257" t="str">
        <f>VLOOKUP(C53257,Подписчики!A:D,2,FALSE)</f>
        <v>UTC+1</v>
      </c>
      <c r="F53257" s="2">
        <f>VLOOKUP(C53257,Подписчики!A:D,4,FALSE)/24+B53257</f>
        <v>44358.988860841426</v>
      </c>
      <c r="G53257">
        <f t="shared" si="832"/>
        <v>5</v>
      </c>
    </row>
    <row r="53258" spans="1:7" x14ac:dyDescent="0.25">
      <c r="A53258">
        <v>163100</v>
      </c>
      <c r="B53258" s="2">
        <v>44358.947333333337</v>
      </c>
      <c r="C53258">
        <v>271948</v>
      </c>
      <c r="D53258">
        <v>63666</v>
      </c>
      <c r="E53258" t="str">
        <f>VLOOKUP(C53258,Подписчики!A:D,2,FALSE)</f>
        <v>UTC+1</v>
      </c>
      <c r="F53258" s="2">
        <f>VLOOKUP(C53258,Подписчики!A:D,4,FALSE)/24+B53258</f>
        <v>44358.989000000001</v>
      </c>
      <c r="G53258">
        <f t="shared" si="832"/>
        <v>5</v>
      </c>
    </row>
    <row r="53259" spans="1:7" x14ac:dyDescent="0.25">
      <c r="A53259">
        <v>163102</v>
      </c>
      <c r="B53259" s="2">
        <v>44358.947666666667</v>
      </c>
      <c r="C53259">
        <v>16816</v>
      </c>
      <c r="D53259">
        <v>88863</v>
      </c>
      <c r="E53259" t="str">
        <f>VLOOKUP(C53259,Подписчики!A:D,2,FALSE)</f>
        <v>UTC+2</v>
      </c>
      <c r="F53259" s="2">
        <f>VLOOKUP(C53259,Подписчики!A:D,4,FALSE)/24+B53259</f>
        <v>44359.031000000003</v>
      </c>
      <c r="G53259">
        <f t="shared" si="832"/>
        <v>6</v>
      </c>
    </row>
    <row r="53260" spans="1:7" x14ac:dyDescent="0.25">
      <c r="A53260">
        <v>163103</v>
      </c>
      <c r="B53260" s="2">
        <v>44358.948407766991</v>
      </c>
      <c r="C53260">
        <v>85999</v>
      </c>
      <c r="D53260">
        <v>180863</v>
      </c>
      <c r="E53260" t="str">
        <f>VLOOKUP(C53260,Подписчики!A:D,2,FALSE)</f>
        <v>UTC+0</v>
      </c>
      <c r="F53260" s="2">
        <f>VLOOKUP(C53260,Подписчики!A:D,4,FALSE)/24+B53260</f>
        <v>44358.948407766991</v>
      </c>
      <c r="G53260">
        <f t="shared" si="832"/>
        <v>5</v>
      </c>
    </row>
    <row r="53261" spans="1:7" x14ac:dyDescent="0.25">
      <c r="A53261">
        <v>163108</v>
      </c>
      <c r="B53261" s="2">
        <v>44358.948812297735</v>
      </c>
      <c r="C53261">
        <v>56203</v>
      </c>
      <c r="D53261">
        <v>301748</v>
      </c>
      <c r="E53261" t="str">
        <f>VLOOKUP(C53261,Подписчики!A:D,2,FALSE)</f>
        <v>UTC+1</v>
      </c>
      <c r="F53261" s="2">
        <f>VLOOKUP(C53261,Подписчики!A:D,4,FALSE)/24+B53261</f>
        <v>44358.990478964399</v>
      </c>
      <c r="G53261">
        <f t="shared" si="832"/>
        <v>5</v>
      </c>
    </row>
    <row r="53262" spans="1:7" x14ac:dyDescent="0.25">
      <c r="A53262">
        <v>163112</v>
      </c>
      <c r="B53262" s="2">
        <v>44358.948812297735</v>
      </c>
      <c r="C53262">
        <v>142176</v>
      </c>
      <c r="D53262">
        <v>153893</v>
      </c>
      <c r="E53262" t="str">
        <f>VLOOKUP(C53262,Подписчики!A:D,2,FALSE)</f>
        <v>UTC+1</v>
      </c>
      <c r="F53262" s="2">
        <f>VLOOKUP(C53262,Подписчики!A:D,4,FALSE)/24+B53262</f>
        <v>44358.990478964399</v>
      </c>
      <c r="G53262">
        <f t="shared" si="832"/>
        <v>5</v>
      </c>
    </row>
    <row r="53263" spans="1:7" x14ac:dyDescent="0.25">
      <c r="A53263">
        <v>163117</v>
      </c>
      <c r="B53263" s="2">
        <v>44358.948812297735</v>
      </c>
      <c r="C53263">
        <v>194373</v>
      </c>
      <c r="D53263">
        <v>182984</v>
      </c>
      <c r="E53263" t="str">
        <f>VLOOKUP(C53263,Подписчики!A:D,2,FALSE)</f>
        <v>UTC+1</v>
      </c>
      <c r="F53263" s="2">
        <f>VLOOKUP(C53263,Подписчики!A:D,4,FALSE)/24+B53263</f>
        <v>44358.990478964399</v>
      </c>
      <c r="G53263">
        <f t="shared" si="832"/>
        <v>5</v>
      </c>
    </row>
    <row r="53264" spans="1:7" x14ac:dyDescent="0.25">
      <c r="A53264">
        <v>163120</v>
      </c>
      <c r="B53264" s="2">
        <v>44358.950025889964</v>
      </c>
      <c r="C53264">
        <v>186661</v>
      </c>
      <c r="D53264">
        <v>379143</v>
      </c>
      <c r="E53264" t="str">
        <f>VLOOKUP(C53264,Подписчики!A:D,2,FALSE)</f>
        <v>UTC+0</v>
      </c>
      <c r="F53264" s="2">
        <f>VLOOKUP(C53264,Подписчики!A:D,4,FALSE)/24+B53264</f>
        <v>44358.950025889964</v>
      </c>
      <c r="G53264">
        <f t="shared" si="832"/>
        <v>5</v>
      </c>
    </row>
    <row r="53265" spans="1:7" x14ac:dyDescent="0.25">
      <c r="A53265">
        <v>163124</v>
      </c>
      <c r="B53265" s="2">
        <v>44358.950025889964</v>
      </c>
      <c r="C53265">
        <v>194448</v>
      </c>
      <c r="D53265">
        <v>158978</v>
      </c>
      <c r="E53265" t="str">
        <f>VLOOKUP(C53265,Подписчики!A:D,2,FALSE)</f>
        <v>UTC+0</v>
      </c>
      <c r="F53265" s="2">
        <f>VLOOKUP(C53265,Подписчики!A:D,4,FALSE)/24+B53265</f>
        <v>44358.950025889964</v>
      </c>
      <c r="G53265">
        <f t="shared" si="832"/>
        <v>5</v>
      </c>
    </row>
    <row r="53266" spans="1:7" x14ac:dyDescent="0.25">
      <c r="A53266">
        <v>163127</v>
      </c>
      <c r="B53266" s="2">
        <v>44358.951644012945</v>
      </c>
      <c r="C53266">
        <v>17007</v>
      </c>
      <c r="D53266">
        <v>250679</v>
      </c>
      <c r="E53266" t="str">
        <f>VLOOKUP(C53266,Подписчики!A:D,2,FALSE)</f>
        <v>UTC+0</v>
      </c>
      <c r="F53266" s="2">
        <f>VLOOKUP(C53266,Подписчики!A:D,4,FALSE)/24+B53266</f>
        <v>44358.951644012945</v>
      </c>
      <c r="G53266">
        <f t="shared" si="832"/>
        <v>5</v>
      </c>
    </row>
    <row r="53267" spans="1:7" x14ac:dyDescent="0.25">
      <c r="A53267">
        <v>163129</v>
      </c>
      <c r="B53267" s="2">
        <v>44358.951644012945</v>
      </c>
      <c r="C53267">
        <v>43682</v>
      </c>
      <c r="D53267">
        <v>325852</v>
      </c>
      <c r="E53267" t="str">
        <f>VLOOKUP(C53267,Подписчики!A:D,2,FALSE)</f>
        <v>UTC+0</v>
      </c>
      <c r="F53267" s="2">
        <f>VLOOKUP(C53267,Подписчики!A:D,4,FALSE)/24+B53267</f>
        <v>44358.951644012945</v>
      </c>
      <c r="G53267">
        <f t="shared" si="832"/>
        <v>5</v>
      </c>
    </row>
    <row r="53268" spans="1:7" x14ac:dyDescent="0.25">
      <c r="A53268">
        <v>163132</v>
      </c>
      <c r="B53268" s="2">
        <v>44358.951644012945</v>
      </c>
      <c r="C53268">
        <v>114942</v>
      </c>
      <c r="D53268">
        <v>331584</v>
      </c>
      <c r="E53268" t="str">
        <f>VLOOKUP(C53268,Подписчики!A:D,2,FALSE)</f>
        <v>UTC+0</v>
      </c>
      <c r="F53268" s="2">
        <f>VLOOKUP(C53268,Подписчики!A:D,4,FALSE)/24+B53268</f>
        <v>44358.951644012945</v>
      </c>
      <c r="G53268">
        <f t="shared" si="832"/>
        <v>5</v>
      </c>
    </row>
    <row r="53269" spans="1:7" x14ac:dyDescent="0.25">
      <c r="A53269">
        <v>163134</v>
      </c>
      <c r="B53269" s="2">
        <v>44358.952453074431</v>
      </c>
      <c r="C53269">
        <v>109596</v>
      </c>
      <c r="D53269">
        <v>303258</v>
      </c>
      <c r="E53269" t="str">
        <f>VLOOKUP(C53269,Подписчики!A:D,2,FALSE)</f>
        <v>UTC+2</v>
      </c>
      <c r="F53269" s="2">
        <f>VLOOKUP(C53269,Подписчики!A:D,4,FALSE)/24+B53269</f>
        <v>44359.035786407767</v>
      </c>
      <c r="G53269">
        <f t="shared" si="832"/>
        <v>6</v>
      </c>
    </row>
    <row r="53270" spans="1:7" x14ac:dyDescent="0.25">
      <c r="A53270">
        <v>163136</v>
      </c>
      <c r="B53270" s="2">
        <v>44358.953000000001</v>
      </c>
      <c r="C53270">
        <v>295617</v>
      </c>
      <c r="D53270">
        <v>270101</v>
      </c>
      <c r="E53270" t="str">
        <f>VLOOKUP(C53270,Подписчики!A:D,2,FALSE)</f>
        <v>UTC+0</v>
      </c>
      <c r="F53270" s="2">
        <f>VLOOKUP(C53270,Подписчики!A:D,4,FALSE)/24+B53270</f>
        <v>44358.953000000001</v>
      </c>
      <c r="G53270">
        <f t="shared" si="832"/>
        <v>5</v>
      </c>
    </row>
    <row r="53271" spans="1:7" x14ac:dyDescent="0.25">
      <c r="A53271">
        <v>163141</v>
      </c>
      <c r="B53271" s="2">
        <v>44358.953666666668</v>
      </c>
      <c r="C53271">
        <v>227842</v>
      </c>
      <c r="D53271">
        <v>180863</v>
      </c>
      <c r="E53271" t="str">
        <f>VLOOKUP(C53271,Подписчики!A:D,2,FALSE)</f>
        <v>UTC-3</v>
      </c>
      <c r="F53271" s="2">
        <f>VLOOKUP(C53271,Подписчики!A:D,4,FALSE)/24+B53271</f>
        <v>44358.828666666668</v>
      </c>
      <c r="G53271">
        <f t="shared" si="832"/>
        <v>5</v>
      </c>
    </row>
    <row r="53272" spans="1:7" x14ac:dyDescent="0.25">
      <c r="A53272">
        <v>163146</v>
      </c>
      <c r="B53272" s="2">
        <v>44358.954071197411</v>
      </c>
      <c r="C53272">
        <v>190693</v>
      </c>
      <c r="D53272">
        <v>411922</v>
      </c>
      <c r="E53272" t="str">
        <f>VLOOKUP(C53272,Подписчики!A:D,2,FALSE)</f>
        <v>UTC+2</v>
      </c>
      <c r="F53272" s="2">
        <f>VLOOKUP(C53272,Подписчики!A:D,4,FALSE)/24+B53272</f>
        <v>44359.037404530747</v>
      </c>
      <c r="G53272">
        <f t="shared" si="832"/>
        <v>6</v>
      </c>
    </row>
    <row r="53273" spans="1:7" x14ac:dyDescent="0.25">
      <c r="A53273">
        <v>163147</v>
      </c>
      <c r="B53273" s="2">
        <v>44358.954333333335</v>
      </c>
      <c r="C53273">
        <v>244281</v>
      </c>
      <c r="D53273">
        <v>347393</v>
      </c>
      <c r="E53273" t="str">
        <f>VLOOKUP(C53273,Подписчики!A:D,2,FALSE)</f>
        <v>UTC+1</v>
      </c>
      <c r="F53273" s="2">
        <f>VLOOKUP(C53273,Подписчики!A:D,4,FALSE)/24+B53273</f>
        <v>44358.995999999999</v>
      </c>
      <c r="G53273">
        <f t="shared" si="832"/>
        <v>5</v>
      </c>
    </row>
    <row r="53274" spans="1:7" x14ac:dyDescent="0.25">
      <c r="A53274">
        <v>163149</v>
      </c>
      <c r="B53274" s="2">
        <v>44358.954475728155</v>
      </c>
      <c r="C53274">
        <v>158555</v>
      </c>
      <c r="D53274">
        <v>242719</v>
      </c>
      <c r="E53274" t="str">
        <f>VLOOKUP(C53274,Подписчики!A:D,2,FALSE)</f>
        <v>UTC-5</v>
      </c>
      <c r="F53274" s="2">
        <f>VLOOKUP(C53274,Подписчики!A:D,4,FALSE)/24+B53274</f>
        <v>44358.746142394819</v>
      </c>
      <c r="G53274">
        <f t="shared" si="832"/>
        <v>5</v>
      </c>
    </row>
    <row r="53275" spans="1:7" x14ac:dyDescent="0.25">
      <c r="A53275">
        <v>163154</v>
      </c>
      <c r="B53275" s="2">
        <v>44358.954475728155</v>
      </c>
      <c r="C53275">
        <v>345120</v>
      </c>
      <c r="D53275">
        <v>122902</v>
      </c>
      <c r="E53275" t="str">
        <f>VLOOKUP(C53275,Подписчики!A:D,2,FALSE)</f>
        <v>UTC-5</v>
      </c>
      <c r="F53275" s="2">
        <f>VLOOKUP(C53275,Подписчики!A:D,4,FALSE)/24+B53275</f>
        <v>44358.746142394819</v>
      </c>
      <c r="G53275">
        <f t="shared" si="832"/>
        <v>5</v>
      </c>
    </row>
    <row r="53276" spans="1:7" x14ac:dyDescent="0.25">
      <c r="A53276">
        <v>163159</v>
      </c>
      <c r="B53276" s="2">
        <v>44358.955000000002</v>
      </c>
      <c r="C53276">
        <v>323346</v>
      </c>
      <c r="D53276">
        <v>172251</v>
      </c>
      <c r="E53276" t="str">
        <f>VLOOKUP(C53276,Подписчики!A:D,2,FALSE)</f>
        <v>UTC+0</v>
      </c>
      <c r="F53276" s="2">
        <f>VLOOKUP(C53276,Подписчики!A:D,4,FALSE)/24+B53276</f>
        <v>44358.955000000002</v>
      </c>
      <c r="G53276">
        <f t="shared" si="832"/>
        <v>5</v>
      </c>
    </row>
    <row r="53277" spans="1:7" x14ac:dyDescent="0.25">
      <c r="A53277">
        <v>163163</v>
      </c>
      <c r="B53277" s="2">
        <v>44358.955284789648</v>
      </c>
      <c r="C53277">
        <v>51003</v>
      </c>
      <c r="D53277">
        <v>112334</v>
      </c>
      <c r="E53277" t="str">
        <f>VLOOKUP(C53277,Подписчики!A:D,2,FALSE)</f>
        <v>UTC+1</v>
      </c>
      <c r="F53277" s="2">
        <f>VLOOKUP(C53277,Подписчики!A:D,4,FALSE)/24+B53277</f>
        <v>44358.996951456313</v>
      </c>
      <c r="G53277">
        <f t="shared" si="832"/>
        <v>5</v>
      </c>
    </row>
    <row r="53278" spans="1:7" x14ac:dyDescent="0.25">
      <c r="A53278">
        <v>163165</v>
      </c>
      <c r="B53278" s="2">
        <v>44358.955284789648</v>
      </c>
      <c r="C53278">
        <v>327074</v>
      </c>
      <c r="D53278">
        <v>333426</v>
      </c>
      <c r="E53278" t="str">
        <f>VLOOKUP(C53278,Подписчики!A:D,2,FALSE)</f>
        <v>UTC+1</v>
      </c>
      <c r="F53278" s="2">
        <f>VLOOKUP(C53278,Подписчики!A:D,4,FALSE)/24+B53278</f>
        <v>44358.996951456313</v>
      </c>
      <c r="G53278">
        <f t="shared" si="832"/>
        <v>5</v>
      </c>
    </row>
    <row r="53279" spans="1:7" x14ac:dyDescent="0.25">
      <c r="A53279">
        <v>163167</v>
      </c>
      <c r="B53279" s="2">
        <v>44358.955666666661</v>
      </c>
      <c r="C53279">
        <v>214865</v>
      </c>
      <c r="D53279">
        <v>411922</v>
      </c>
      <c r="E53279" t="str">
        <f>VLOOKUP(C53279,Подписчики!A:D,2,FALSE)</f>
        <v>UTC+2</v>
      </c>
      <c r="F53279" s="2">
        <f>VLOOKUP(C53279,Подписчики!A:D,4,FALSE)/24+B53279</f>
        <v>44359.038999999997</v>
      </c>
      <c r="G53279">
        <f t="shared" si="832"/>
        <v>6</v>
      </c>
    </row>
    <row r="53280" spans="1:7" x14ac:dyDescent="0.25">
      <c r="A53280">
        <v>163169</v>
      </c>
      <c r="B53280" s="2">
        <v>44358.957000000002</v>
      </c>
      <c r="C53280">
        <v>291769</v>
      </c>
      <c r="D53280">
        <v>129210</v>
      </c>
      <c r="E53280" t="str">
        <f>VLOOKUP(C53280,Подписчики!A:D,2,FALSE)</f>
        <v>UTC+12</v>
      </c>
      <c r="F53280" s="2">
        <f>VLOOKUP(C53280,Подписчики!A:D,4,FALSE)/24+B53280</f>
        <v>44358.998666666666</v>
      </c>
      <c r="G53280">
        <f t="shared" si="832"/>
        <v>5</v>
      </c>
    </row>
    <row r="53281" spans="1:7" x14ac:dyDescent="0.25">
      <c r="A53281">
        <v>163170</v>
      </c>
      <c r="B53281" s="2">
        <v>44358.957307443365</v>
      </c>
      <c r="C53281">
        <v>76585</v>
      </c>
      <c r="D53281">
        <v>390978</v>
      </c>
      <c r="E53281" t="str">
        <f>VLOOKUP(C53281,Подписчики!A:D,2,FALSE)</f>
        <v>UTC+2</v>
      </c>
      <c r="F53281" s="2">
        <f>VLOOKUP(C53281,Подписчики!A:D,4,FALSE)/24+B53281</f>
        <v>44359.0406407767</v>
      </c>
      <c r="G53281">
        <f t="shared" si="832"/>
        <v>6</v>
      </c>
    </row>
    <row r="53282" spans="1:7" x14ac:dyDescent="0.25">
      <c r="A53282">
        <v>163175</v>
      </c>
      <c r="B53282" s="2">
        <v>44358.957307443365</v>
      </c>
      <c r="C53282">
        <v>329332</v>
      </c>
      <c r="D53282">
        <v>118549</v>
      </c>
      <c r="E53282" t="str">
        <f>VLOOKUP(C53282,Подписчики!A:D,2,FALSE)</f>
        <v>UTC+2</v>
      </c>
      <c r="F53282" s="2">
        <f>VLOOKUP(C53282,Подписчики!A:D,4,FALSE)/24+B53282</f>
        <v>44359.0406407767</v>
      </c>
      <c r="G53282">
        <f t="shared" si="832"/>
        <v>6</v>
      </c>
    </row>
    <row r="53283" spans="1:7" x14ac:dyDescent="0.25">
      <c r="A53283">
        <v>163177</v>
      </c>
      <c r="B53283" s="2">
        <v>44358.958116504851</v>
      </c>
      <c r="C53283">
        <v>242263</v>
      </c>
      <c r="D53283">
        <v>361821</v>
      </c>
      <c r="E53283" t="str">
        <f>VLOOKUP(C53283,Подписчики!A:D,2,FALSE)</f>
        <v>UTC+0</v>
      </c>
      <c r="F53283" s="2">
        <f>VLOOKUP(C53283,Подписчики!A:D,4,FALSE)/24+B53283</f>
        <v>44358.958116504851</v>
      </c>
      <c r="G53283">
        <f t="shared" si="832"/>
        <v>5</v>
      </c>
    </row>
    <row r="53284" spans="1:7" x14ac:dyDescent="0.25">
      <c r="A53284">
        <v>163181</v>
      </c>
      <c r="B53284" s="2">
        <v>44358.958521035602</v>
      </c>
      <c r="C53284">
        <v>304694</v>
      </c>
      <c r="D53284">
        <v>71198</v>
      </c>
      <c r="E53284" t="str">
        <f>VLOOKUP(C53284,Подписчики!A:D,2,FALSE)</f>
        <v>UTC-3</v>
      </c>
      <c r="F53284" s="2">
        <f>VLOOKUP(C53284,Подписчики!A:D,4,FALSE)/24+B53284</f>
        <v>44358.833521035602</v>
      </c>
      <c r="G53284">
        <f t="shared" si="832"/>
        <v>5</v>
      </c>
    </row>
    <row r="53285" spans="1:7" x14ac:dyDescent="0.25">
      <c r="A53285">
        <v>163183</v>
      </c>
      <c r="B53285" s="2">
        <v>44358.958925566338</v>
      </c>
      <c r="C53285">
        <v>309839</v>
      </c>
      <c r="D53285">
        <v>74982</v>
      </c>
      <c r="E53285" t="str">
        <f>VLOOKUP(C53285,Подписчики!A:D,2,FALSE)</f>
        <v>UTC+2</v>
      </c>
      <c r="F53285" s="2">
        <f>VLOOKUP(C53285,Подписчики!A:D,4,FALSE)/24+B53285</f>
        <v>44359.042258899673</v>
      </c>
      <c r="G53285">
        <f t="shared" si="832"/>
        <v>6</v>
      </c>
    </row>
    <row r="53286" spans="1:7" x14ac:dyDescent="0.25">
      <c r="A53286">
        <v>163184</v>
      </c>
      <c r="B53286" s="2">
        <v>44358.960139158582</v>
      </c>
      <c r="C53286">
        <v>164438</v>
      </c>
      <c r="D53286">
        <v>5151</v>
      </c>
      <c r="E53286" t="str">
        <f>VLOOKUP(C53286,Подписчики!A:D,2,FALSE)</f>
        <v>UTC+1</v>
      </c>
      <c r="F53286" s="2">
        <f>VLOOKUP(C53286,Подписчики!A:D,4,FALSE)/24+B53286</f>
        <v>44359.001805825246</v>
      </c>
      <c r="G53286">
        <f t="shared" si="832"/>
        <v>6</v>
      </c>
    </row>
    <row r="53287" spans="1:7" x14ac:dyDescent="0.25">
      <c r="A53287">
        <v>163189</v>
      </c>
      <c r="B53287" s="2">
        <v>44358.960666666666</v>
      </c>
      <c r="C53287">
        <v>262728</v>
      </c>
      <c r="D53287">
        <v>95024</v>
      </c>
      <c r="E53287" t="str">
        <f>VLOOKUP(C53287,Подписчики!A:D,2,FALSE)</f>
        <v>UTC+8</v>
      </c>
      <c r="F53287" s="2">
        <f>VLOOKUP(C53287,Подписчики!A:D,4,FALSE)/24+B53287</f>
        <v>44359.294000000002</v>
      </c>
      <c r="G53287">
        <f t="shared" si="832"/>
        <v>6</v>
      </c>
    </row>
    <row r="53288" spans="1:7" x14ac:dyDescent="0.25">
      <c r="A53288">
        <v>163194</v>
      </c>
      <c r="B53288" s="2">
        <v>44358.960948220061</v>
      </c>
      <c r="C53288">
        <v>243507</v>
      </c>
      <c r="D53288">
        <v>410635</v>
      </c>
      <c r="E53288" t="str">
        <f>VLOOKUP(C53288,Подписчики!A:D,2,FALSE)</f>
        <v>UTC+3</v>
      </c>
      <c r="F53288" s="2">
        <f>VLOOKUP(C53288,Подписчики!A:D,4,FALSE)/24+B53288</f>
        <v>44359.085948220061</v>
      </c>
      <c r="G53288">
        <f t="shared" si="832"/>
        <v>6</v>
      </c>
    </row>
    <row r="53289" spans="1:7" x14ac:dyDescent="0.25">
      <c r="A53289">
        <v>163198</v>
      </c>
      <c r="B53289" s="2">
        <v>44358.961757281555</v>
      </c>
      <c r="C53289">
        <v>104323</v>
      </c>
      <c r="D53289">
        <v>258219</v>
      </c>
      <c r="E53289" t="str">
        <f>VLOOKUP(C53289,Подписчики!A:D,2,FALSE)</f>
        <v>UTC+1</v>
      </c>
      <c r="F53289" s="2">
        <f>VLOOKUP(C53289,Подписчики!A:D,4,FALSE)/24+B53289</f>
        <v>44359.003423948219</v>
      </c>
      <c r="G53289">
        <f t="shared" si="832"/>
        <v>6</v>
      </c>
    </row>
    <row r="53290" spans="1:7" x14ac:dyDescent="0.25">
      <c r="A53290">
        <v>163202</v>
      </c>
      <c r="B53290" s="2">
        <v>44358.961757281555</v>
      </c>
      <c r="C53290">
        <v>275116</v>
      </c>
      <c r="D53290">
        <v>94541</v>
      </c>
      <c r="E53290" t="str">
        <f>VLOOKUP(C53290,Подписчики!A:D,2,FALSE)</f>
        <v>UTC+1</v>
      </c>
      <c r="F53290" s="2">
        <f>VLOOKUP(C53290,Подписчики!A:D,4,FALSE)/24+B53290</f>
        <v>44359.003423948219</v>
      </c>
      <c r="G53290">
        <f t="shared" si="832"/>
        <v>6</v>
      </c>
    </row>
    <row r="53291" spans="1:7" x14ac:dyDescent="0.25">
      <c r="A53291">
        <v>163207</v>
      </c>
      <c r="B53291" s="2">
        <v>44358.962</v>
      </c>
      <c r="C53291">
        <v>310039</v>
      </c>
      <c r="D53291">
        <v>258251</v>
      </c>
      <c r="E53291" t="str">
        <f>VLOOKUP(C53291,Подписчики!A:D,2,FALSE)</f>
        <v>UTC+0</v>
      </c>
      <c r="F53291" s="2">
        <f>VLOOKUP(C53291,Подписчики!A:D,4,FALSE)/24+B53291</f>
        <v>44358.962</v>
      </c>
      <c r="G53291">
        <f t="shared" si="832"/>
        <v>5</v>
      </c>
    </row>
    <row r="53292" spans="1:7" x14ac:dyDescent="0.25">
      <c r="A53292">
        <v>163211</v>
      </c>
      <c r="B53292" s="2">
        <v>44358.962333333337</v>
      </c>
      <c r="C53292">
        <v>221594</v>
      </c>
      <c r="D53292">
        <v>23892</v>
      </c>
      <c r="E53292" t="str">
        <f>VLOOKUP(C53292,Подписчики!A:D,2,FALSE)</f>
        <v>UTC+1</v>
      </c>
      <c r="F53292" s="2">
        <f>VLOOKUP(C53292,Подписчики!A:D,4,FALSE)/24+B53292</f>
        <v>44359.004000000001</v>
      </c>
      <c r="G53292">
        <f t="shared" si="832"/>
        <v>6</v>
      </c>
    </row>
    <row r="53293" spans="1:7" x14ac:dyDescent="0.25">
      <c r="A53293">
        <v>163215</v>
      </c>
      <c r="B53293" s="2">
        <v>44358.962566343042</v>
      </c>
      <c r="C53293">
        <v>314274</v>
      </c>
      <c r="D53293">
        <v>411922</v>
      </c>
      <c r="E53293" t="str">
        <f>VLOOKUP(C53293,Подписчики!A:D,2,FALSE)</f>
        <v>UTC-5</v>
      </c>
      <c r="F53293" s="2">
        <f>VLOOKUP(C53293,Подписчики!A:D,4,FALSE)/24+B53293</f>
        <v>44358.754233009706</v>
      </c>
      <c r="G53293">
        <f t="shared" si="832"/>
        <v>5</v>
      </c>
    </row>
    <row r="53294" spans="1:7" x14ac:dyDescent="0.25">
      <c r="A53294">
        <v>163218</v>
      </c>
      <c r="B53294" s="2">
        <v>44358.963375404535</v>
      </c>
      <c r="C53294">
        <v>114246</v>
      </c>
      <c r="D53294">
        <v>283433</v>
      </c>
      <c r="E53294" t="str">
        <f>VLOOKUP(C53294,Подписчики!A:D,2,FALSE)</f>
        <v>UTC+1</v>
      </c>
      <c r="F53294" s="2">
        <f>VLOOKUP(C53294,Подписчики!A:D,4,FALSE)/24+B53294</f>
        <v>44359.0050420712</v>
      </c>
      <c r="G53294">
        <f t="shared" si="832"/>
        <v>6</v>
      </c>
    </row>
    <row r="53295" spans="1:7" x14ac:dyDescent="0.25">
      <c r="A53295">
        <v>163220</v>
      </c>
      <c r="B53295" s="2">
        <v>44358.964</v>
      </c>
      <c r="C53295">
        <v>240873</v>
      </c>
      <c r="D53295">
        <v>230507</v>
      </c>
      <c r="E53295" t="str">
        <f>VLOOKUP(C53295,Подписчики!A:D,2,FALSE)</f>
        <v>UTC+0</v>
      </c>
      <c r="F53295" s="2">
        <f>VLOOKUP(C53295,Подписчики!A:D,4,FALSE)/24+B53295</f>
        <v>44358.964</v>
      </c>
      <c r="G53295">
        <f t="shared" si="832"/>
        <v>5</v>
      </c>
    </row>
    <row r="53296" spans="1:7" x14ac:dyDescent="0.25">
      <c r="A53296">
        <v>163224</v>
      </c>
      <c r="B53296" s="2">
        <v>44358.964588996765</v>
      </c>
      <c r="C53296">
        <v>187110</v>
      </c>
      <c r="D53296">
        <v>112119</v>
      </c>
      <c r="E53296" t="str">
        <f>VLOOKUP(C53296,Подписчики!A:D,2,FALSE)</f>
        <v>UTC+0</v>
      </c>
      <c r="F53296" s="2">
        <f>VLOOKUP(C53296,Подписчики!A:D,4,FALSE)/24+B53296</f>
        <v>44358.964588996765</v>
      </c>
      <c r="G53296">
        <f t="shared" si="832"/>
        <v>5</v>
      </c>
    </row>
    <row r="53297" spans="1:7" x14ac:dyDescent="0.25">
      <c r="A53297">
        <v>163229</v>
      </c>
      <c r="B53297" s="2">
        <v>44358.964588996765</v>
      </c>
      <c r="C53297">
        <v>260827</v>
      </c>
      <c r="D53297">
        <v>74456</v>
      </c>
      <c r="E53297" t="str">
        <f>VLOOKUP(C53297,Подписчики!A:D,2,FALSE)</f>
        <v>UTC+0</v>
      </c>
      <c r="F53297" s="2">
        <f>VLOOKUP(C53297,Подписчики!A:D,4,FALSE)/24+B53297</f>
        <v>44358.964588996765</v>
      </c>
      <c r="G53297">
        <f t="shared" si="832"/>
        <v>5</v>
      </c>
    </row>
    <row r="53298" spans="1:7" x14ac:dyDescent="0.25">
      <c r="A53298">
        <v>163231</v>
      </c>
      <c r="B53298" s="2">
        <v>44358.965398058252</v>
      </c>
      <c r="C53298">
        <v>263871</v>
      </c>
      <c r="D53298">
        <v>140153</v>
      </c>
      <c r="E53298" t="str">
        <f>VLOOKUP(C53298,Подписчики!A:D,2,FALSE)</f>
        <v>UTC+2</v>
      </c>
      <c r="F53298" s="2">
        <f>VLOOKUP(C53298,Подписчики!A:D,4,FALSE)/24+B53298</f>
        <v>44359.048731391587</v>
      </c>
      <c r="G53298">
        <f t="shared" si="832"/>
        <v>6</v>
      </c>
    </row>
    <row r="53299" spans="1:7" x14ac:dyDescent="0.25">
      <c r="A53299">
        <v>163233</v>
      </c>
      <c r="B53299" s="2">
        <v>44358.966611650489</v>
      </c>
      <c r="C53299">
        <v>286211</v>
      </c>
      <c r="D53299">
        <v>137899</v>
      </c>
      <c r="E53299" t="str">
        <f>VLOOKUP(C53299,Подписчики!A:D,2,FALSE)</f>
        <v>UTC+1</v>
      </c>
      <c r="F53299" s="2">
        <f>VLOOKUP(C53299,Подписчики!A:D,4,FALSE)/24+B53299</f>
        <v>44359.008278317153</v>
      </c>
      <c r="G53299">
        <f t="shared" si="832"/>
        <v>6</v>
      </c>
    </row>
    <row r="53300" spans="1:7" x14ac:dyDescent="0.25">
      <c r="A53300">
        <v>163234</v>
      </c>
      <c r="B53300" s="2">
        <v>44358.966999999997</v>
      </c>
      <c r="C53300">
        <v>44348</v>
      </c>
      <c r="D53300">
        <v>411922</v>
      </c>
      <c r="E53300" t="str">
        <f>VLOOKUP(C53300,Подписчики!A:D,2,FALSE)</f>
        <v>UTC+3</v>
      </c>
      <c r="F53300" s="2">
        <f>VLOOKUP(C53300,Подписчики!A:D,4,FALSE)/24+B53300</f>
        <v>44359.091999999997</v>
      </c>
      <c r="G53300">
        <f t="shared" si="832"/>
        <v>6</v>
      </c>
    </row>
    <row r="53301" spans="1:7" x14ac:dyDescent="0.25">
      <c r="A53301">
        <v>163236</v>
      </c>
      <c r="B53301" s="2">
        <v>44358.967825242718</v>
      </c>
      <c r="C53301">
        <v>47422</v>
      </c>
      <c r="D53301">
        <v>179296</v>
      </c>
      <c r="E53301" t="str">
        <f>VLOOKUP(C53301,Подписчики!A:D,2,FALSE)</f>
        <v>UTC-4</v>
      </c>
      <c r="F53301" s="2">
        <f>VLOOKUP(C53301,Подписчики!A:D,4,FALSE)/24+B53301</f>
        <v>44358.801158576054</v>
      </c>
      <c r="G53301">
        <f t="shared" si="832"/>
        <v>5</v>
      </c>
    </row>
    <row r="53302" spans="1:7" x14ac:dyDescent="0.25">
      <c r="A53302">
        <v>163239</v>
      </c>
      <c r="B53302" s="2">
        <v>44358.968229773462</v>
      </c>
      <c r="C53302">
        <v>60227</v>
      </c>
      <c r="D53302">
        <v>394819</v>
      </c>
      <c r="E53302" t="str">
        <f>VLOOKUP(C53302,Подписчики!A:D,2,FALSE)</f>
        <v>UTC-3</v>
      </c>
      <c r="F53302" s="2">
        <f>VLOOKUP(C53302,Подписчики!A:D,4,FALSE)/24+B53302</f>
        <v>44358.843229773462</v>
      </c>
      <c r="G53302">
        <f t="shared" si="832"/>
        <v>5</v>
      </c>
    </row>
    <row r="53303" spans="1:7" x14ac:dyDescent="0.25">
      <c r="A53303">
        <v>163243</v>
      </c>
      <c r="B53303" s="2">
        <v>44358.968634304205</v>
      </c>
      <c r="C53303">
        <v>288748</v>
      </c>
      <c r="D53303">
        <v>258219</v>
      </c>
      <c r="E53303" t="str">
        <f>VLOOKUP(C53303,Подписчики!A:D,2,FALSE)</f>
        <v>UTC+2</v>
      </c>
      <c r="F53303" s="2">
        <f>VLOOKUP(C53303,Подписчики!A:D,4,FALSE)/24+B53303</f>
        <v>44359.051967637541</v>
      </c>
      <c r="G53303">
        <f t="shared" si="832"/>
        <v>6</v>
      </c>
    </row>
    <row r="53304" spans="1:7" x14ac:dyDescent="0.25">
      <c r="A53304">
        <v>163248</v>
      </c>
      <c r="B53304" s="2">
        <v>44358.969333333334</v>
      </c>
      <c r="C53304">
        <v>83708</v>
      </c>
      <c r="D53304">
        <v>420578</v>
      </c>
      <c r="E53304" t="str">
        <f>VLOOKUP(C53304,Подписчики!A:D,2,FALSE)</f>
        <v>UTC+4</v>
      </c>
      <c r="F53304" s="2">
        <f>VLOOKUP(C53304,Подписчики!A:D,4,FALSE)/24+B53304</f>
        <v>44359.135999999999</v>
      </c>
      <c r="G53304">
        <f t="shared" si="832"/>
        <v>6</v>
      </c>
    </row>
    <row r="53305" spans="1:7" x14ac:dyDescent="0.25">
      <c r="A53305">
        <v>163249</v>
      </c>
      <c r="B53305" s="2">
        <v>44358.969443365699</v>
      </c>
      <c r="C53305">
        <v>333479</v>
      </c>
      <c r="D53305">
        <v>60239</v>
      </c>
      <c r="E53305" t="str">
        <f>VLOOKUP(C53305,Подписчики!A:D,2,FALSE)</f>
        <v>UTC+0</v>
      </c>
      <c r="F53305" s="2">
        <f>VLOOKUP(C53305,Подписчики!A:D,4,FALSE)/24+B53305</f>
        <v>44358.969443365699</v>
      </c>
      <c r="G53305">
        <f t="shared" si="832"/>
        <v>5</v>
      </c>
    </row>
    <row r="53306" spans="1:7" x14ac:dyDescent="0.25">
      <c r="A53306">
        <v>163252</v>
      </c>
      <c r="B53306" s="2">
        <v>44358.969847896442</v>
      </c>
      <c r="C53306">
        <v>168202</v>
      </c>
      <c r="D53306">
        <v>60239</v>
      </c>
      <c r="E53306" t="str">
        <f>VLOOKUP(C53306,Подписчики!A:D,2,FALSE)</f>
        <v>UTC+1</v>
      </c>
      <c r="F53306" s="2">
        <f>VLOOKUP(C53306,Подписчики!A:D,4,FALSE)/24+B53306</f>
        <v>44359.011514563106</v>
      </c>
      <c r="G53306">
        <f t="shared" si="832"/>
        <v>6</v>
      </c>
    </row>
    <row r="53307" spans="1:7" x14ac:dyDescent="0.25">
      <c r="A53307">
        <v>163257</v>
      </c>
      <c r="B53307" s="2">
        <v>44358.970252427185</v>
      </c>
      <c r="C53307">
        <v>2163</v>
      </c>
      <c r="D53307">
        <v>345147</v>
      </c>
      <c r="E53307" t="str">
        <f>VLOOKUP(C53307,Подписчики!A:D,2,FALSE)</f>
        <v>UTC+2</v>
      </c>
      <c r="F53307" s="2">
        <f>VLOOKUP(C53307,Подписчики!A:D,4,FALSE)/24+B53307</f>
        <v>44359.053585760521</v>
      </c>
      <c r="G53307">
        <f t="shared" si="832"/>
        <v>6</v>
      </c>
    </row>
    <row r="53308" spans="1:7" x14ac:dyDescent="0.25">
      <c r="A53308">
        <v>163259</v>
      </c>
      <c r="B53308" s="2">
        <v>44358.971061488672</v>
      </c>
      <c r="C53308">
        <v>250077</v>
      </c>
      <c r="D53308">
        <v>347393</v>
      </c>
      <c r="E53308" t="str">
        <f>VLOOKUP(C53308,Подписчики!A:D,2,FALSE)</f>
        <v>UTC+0</v>
      </c>
      <c r="F53308" s="2">
        <f>VLOOKUP(C53308,Подписчики!A:D,4,FALSE)/24+B53308</f>
        <v>44358.971061488672</v>
      </c>
      <c r="G53308">
        <f t="shared" si="832"/>
        <v>5</v>
      </c>
    </row>
    <row r="53309" spans="1:7" x14ac:dyDescent="0.25">
      <c r="A53309">
        <v>163262</v>
      </c>
      <c r="B53309" s="2">
        <v>44358.971061488679</v>
      </c>
      <c r="C53309">
        <v>160334</v>
      </c>
      <c r="D53309">
        <v>439298</v>
      </c>
      <c r="E53309" t="str">
        <f>VLOOKUP(C53309,Подписчики!A:D,2,FALSE)</f>
        <v>UTC+4</v>
      </c>
      <c r="F53309" s="2">
        <f>VLOOKUP(C53309,Подписчики!A:D,4,FALSE)/24+B53309</f>
        <v>44359.137728155343</v>
      </c>
      <c r="G53309">
        <f t="shared" si="832"/>
        <v>6</v>
      </c>
    </row>
    <row r="53310" spans="1:7" x14ac:dyDescent="0.25">
      <c r="A53310">
        <v>163263</v>
      </c>
      <c r="B53310" s="2">
        <v>44358.971061488679</v>
      </c>
      <c r="C53310">
        <v>336709</v>
      </c>
      <c r="D53310">
        <v>198995</v>
      </c>
      <c r="E53310" t="str">
        <f>VLOOKUP(C53310,Подписчики!A:D,2,FALSE)</f>
        <v>UTC-8</v>
      </c>
      <c r="F53310" s="2">
        <f>VLOOKUP(C53310,Подписчики!A:D,4,FALSE)/24+B53310</f>
        <v>44358.637728155343</v>
      </c>
      <c r="G53310">
        <f t="shared" si="832"/>
        <v>5</v>
      </c>
    </row>
    <row r="53311" spans="1:7" x14ac:dyDescent="0.25">
      <c r="A53311">
        <v>163267</v>
      </c>
      <c r="B53311" s="2">
        <v>44358.971466019415</v>
      </c>
      <c r="C53311">
        <v>87171</v>
      </c>
      <c r="D53311">
        <v>473327</v>
      </c>
      <c r="E53311" t="str">
        <f>VLOOKUP(C53311,Подписчики!A:D,2,FALSE)</f>
        <v>UTC-3</v>
      </c>
      <c r="F53311" s="2">
        <f>VLOOKUP(C53311,Подписчики!A:D,4,FALSE)/24+B53311</f>
        <v>44358.846466019415</v>
      </c>
      <c r="G53311">
        <f t="shared" si="832"/>
        <v>5</v>
      </c>
    </row>
    <row r="53312" spans="1:7" x14ac:dyDescent="0.25">
      <c r="A53312">
        <v>163272</v>
      </c>
      <c r="B53312" s="2">
        <v>44358.972275080909</v>
      </c>
      <c r="C53312">
        <v>216042</v>
      </c>
      <c r="D53312">
        <v>411922</v>
      </c>
      <c r="E53312" t="str">
        <f>VLOOKUP(C53312,Подписчики!A:D,2,FALSE)</f>
        <v>UTC-5</v>
      </c>
      <c r="F53312" s="2">
        <f>VLOOKUP(C53312,Подписчики!A:D,4,FALSE)/24+B53312</f>
        <v>44358.763941747573</v>
      </c>
      <c r="G53312">
        <f t="shared" si="832"/>
        <v>5</v>
      </c>
    </row>
    <row r="53313" spans="1:7" x14ac:dyDescent="0.25">
      <c r="A53313">
        <v>163274</v>
      </c>
      <c r="B53313" s="2">
        <v>44358.972679611652</v>
      </c>
      <c r="C53313">
        <v>340845</v>
      </c>
      <c r="D53313">
        <v>16861</v>
      </c>
      <c r="E53313" t="str">
        <f>VLOOKUP(C53313,Подписчики!A:D,2,FALSE)</f>
        <v>UTC+0</v>
      </c>
      <c r="F53313" s="2">
        <f>VLOOKUP(C53313,Подписчики!A:D,4,FALSE)/24+B53313</f>
        <v>44358.972679611652</v>
      </c>
      <c r="G53313">
        <f t="shared" si="832"/>
        <v>5</v>
      </c>
    </row>
    <row r="53314" spans="1:7" x14ac:dyDescent="0.25">
      <c r="A53314">
        <v>163277</v>
      </c>
      <c r="B53314" s="2">
        <v>44358.973084142395</v>
      </c>
      <c r="C53314">
        <v>244989</v>
      </c>
      <c r="D53314">
        <v>178772</v>
      </c>
      <c r="E53314" t="str">
        <f>VLOOKUP(C53314,Подписчики!A:D,2,FALSE)</f>
        <v>UTC+1</v>
      </c>
      <c r="F53314" s="2">
        <f>VLOOKUP(C53314,Подписчики!A:D,4,FALSE)/24+B53314</f>
        <v>44359.014750809059</v>
      </c>
      <c r="G53314">
        <f t="shared" si="832"/>
        <v>6</v>
      </c>
    </row>
    <row r="53315" spans="1:7" x14ac:dyDescent="0.25">
      <c r="A53315">
        <v>163280</v>
      </c>
      <c r="B53315" s="2">
        <v>44358.973084142395</v>
      </c>
      <c r="C53315">
        <v>262076</v>
      </c>
      <c r="D53315">
        <v>123413</v>
      </c>
      <c r="E53315" t="str">
        <f>VLOOKUP(C53315,Подписчики!A:D,2,FALSE)</f>
        <v>UTC+1</v>
      </c>
      <c r="F53315" s="2">
        <f>VLOOKUP(C53315,Подписчики!A:D,4,FALSE)/24+B53315</f>
        <v>44359.014750809059</v>
      </c>
      <c r="G53315">
        <f t="shared" ref="G53315:G53378" si="833">WEEKDAY(F53315,2)</f>
        <v>6</v>
      </c>
    </row>
    <row r="53316" spans="1:7" x14ac:dyDescent="0.25">
      <c r="A53316">
        <v>163283</v>
      </c>
      <c r="B53316" s="2">
        <v>44358.973084142395</v>
      </c>
      <c r="C53316">
        <v>348174</v>
      </c>
      <c r="D53316">
        <v>42035</v>
      </c>
      <c r="E53316" t="str">
        <f>VLOOKUP(C53316,Подписчики!A:D,2,FALSE)</f>
        <v>UTC+1</v>
      </c>
      <c r="F53316" s="2">
        <f>VLOOKUP(C53316,Подписчики!A:D,4,FALSE)/24+B53316</f>
        <v>44359.014750809059</v>
      </c>
      <c r="G53316">
        <f t="shared" si="833"/>
        <v>6</v>
      </c>
    </row>
    <row r="53317" spans="1:7" x14ac:dyDescent="0.25">
      <c r="A53317">
        <v>163287</v>
      </c>
      <c r="B53317" s="2">
        <v>44358.974702265368</v>
      </c>
      <c r="C53317">
        <v>309011</v>
      </c>
      <c r="D53317">
        <v>207809</v>
      </c>
      <c r="E53317" t="str">
        <f>VLOOKUP(C53317,Подписчики!A:D,2,FALSE)</f>
        <v>UTC-7</v>
      </c>
      <c r="F53317" s="2">
        <f>VLOOKUP(C53317,Подписчики!A:D,4,FALSE)/24+B53317</f>
        <v>44358.683035598704</v>
      </c>
      <c r="G53317">
        <f t="shared" si="833"/>
        <v>5</v>
      </c>
    </row>
    <row r="53318" spans="1:7" x14ac:dyDescent="0.25">
      <c r="A53318">
        <v>163288</v>
      </c>
      <c r="B53318" s="2">
        <v>44358.974702265376</v>
      </c>
      <c r="C53318">
        <v>63258</v>
      </c>
      <c r="D53318">
        <v>333491</v>
      </c>
      <c r="E53318" t="str">
        <f>VLOOKUP(C53318,Подписчики!A:D,2,FALSE)</f>
        <v>UTC+1</v>
      </c>
      <c r="F53318" s="2">
        <f>VLOOKUP(C53318,Подписчики!A:D,4,FALSE)/24+B53318</f>
        <v>44359.01636893204</v>
      </c>
      <c r="G53318">
        <f t="shared" si="833"/>
        <v>6</v>
      </c>
    </row>
    <row r="53319" spans="1:7" x14ac:dyDescent="0.25">
      <c r="A53319">
        <v>163291</v>
      </c>
      <c r="B53319" s="2">
        <v>44358.974702265376</v>
      </c>
      <c r="C53319">
        <v>316737</v>
      </c>
      <c r="D53319">
        <v>86587</v>
      </c>
      <c r="E53319" t="str">
        <f>VLOOKUP(C53319,Подписчики!A:D,2,FALSE)</f>
        <v>UTC+1</v>
      </c>
      <c r="F53319" s="2">
        <f>VLOOKUP(C53319,Подписчики!A:D,4,FALSE)/24+B53319</f>
        <v>44359.01636893204</v>
      </c>
      <c r="G53319">
        <f t="shared" si="833"/>
        <v>6</v>
      </c>
    </row>
    <row r="53320" spans="1:7" x14ac:dyDescent="0.25">
      <c r="A53320">
        <v>163295</v>
      </c>
      <c r="B53320" s="2">
        <v>44358.976320388349</v>
      </c>
      <c r="C53320">
        <v>345752</v>
      </c>
      <c r="D53320">
        <v>394819</v>
      </c>
      <c r="E53320" t="str">
        <f>VLOOKUP(C53320,Подписчики!A:D,2,FALSE)</f>
        <v>UTC+1</v>
      </c>
      <c r="F53320" s="2">
        <f>VLOOKUP(C53320,Подписчики!A:D,4,FALSE)/24+B53320</f>
        <v>44359.017987055013</v>
      </c>
      <c r="G53320">
        <f t="shared" si="833"/>
        <v>6</v>
      </c>
    </row>
    <row r="53321" spans="1:7" x14ac:dyDescent="0.25">
      <c r="A53321">
        <v>163296</v>
      </c>
      <c r="B53321" s="2">
        <v>44358.976724919092</v>
      </c>
      <c r="C53321">
        <v>136492</v>
      </c>
      <c r="D53321">
        <v>118549</v>
      </c>
      <c r="E53321" t="str">
        <f>VLOOKUP(C53321,Подписчики!A:D,2,FALSE)</f>
        <v>UTC+2</v>
      </c>
      <c r="F53321" s="2">
        <f>VLOOKUP(C53321,Подписчики!A:D,4,FALSE)/24+B53321</f>
        <v>44359.060058252428</v>
      </c>
      <c r="G53321">
        <f t="shared" si="833"/>
        <v>6</v>
      </c>
    </row>
    <row r="53322" spans="1:7" x14ac:dyDescent="0.25">
      <c r="A53322">
        <v>163298</v>
      </c>
      <c r="B53322" s="2">
        <v>44358.978343042072</v>
      </c>
      <c r="C53322">
        <v>217281</v>
      </c>
      <c r="D53322">
        <v>37644</v>
      </c>
      <c r="E53322" t="str">
        <f>VLOOKUP(C53322,Подписчики!A:D,2,FALSE)</f>
        <v>UTC+2</v>
      </c>
      <c r="F53322" s="2">
        <f>VLOOKUP(C53322,Подписчики!A:D,4,FALSE)/24+B53322</f>
        <v>44359.061676375408</v>
      </c>
      <c r="G53322">
        <f t="shared" si="833"/>
        <v>6</v>
      </c>
    </row>
    <row r="53323" spans="1:7" x14ac:dyDescent="0.25">
      <c r="A53323">
        <v>163303</v>
      </c>
      <c r="B53323" s="2">
        <v>44358.979666666666</v>
      </c>
      <c r="C53323">
        <v>12858</v>
      </c>
      <c r="D53323">
        <v>251574</v>
      </c>
      <c r="E53323" t="str">
        <f>VLOOKUP(C53323,Подписчики!A:D,2,FALSE)</f>
        <v>UTC+2</v>
      </c>
      <c r="F53323" s="2">
        <f>VLOOKUP(C53323,Подписчики!A:D,4,FALSE)/24+B53323</f>
        <v>44359.063000000002</v>
      </c>
      <c r="G53323">
        <f t="shared" si="833"/>
        <v>6</v>
      </c>
    </row>
    <row r="53324" spans="1:7" x14ac:dyDescent="0.25">
      <c r="A53324">
        <v>163306</v>
      </c>
      <c r="B53324" s="2">
        <v>44358.979961165045</v>
      </c>
      <c r="C53324">
        <v>215626</v>
      </c>
      <c r="D53324">
        <v>130661</v>
      </c>
      <c r="E53324" t="str">
        <f>VLOOKUP(C53324,Подписчики!A:D,2,FALSE)</f>
        <v>UTC+2</v>
      </c>
      <c r="F53324" s="2">
        <f>VLOOKUP(C53324,Подписчики!A:D,4,FALSE)/24+B53324</f>
        <v>44359.063294498381</v>
      </c>
      <c r="G53324">
        <f t="shared" si="833"/>
        <v>6</v>
      </c>
    </row>
    <row r="53325" spans="1:7" x14ac:dyDescent="0.25">
      <c r="A53325">
        <v>163309</v>
      </c>
      <c r="B53325" s="2">
        <v>44358.98</v>
      </c>
      <c r="C53325">
        <v>152726</v>
      </c>
      <c r="D53325">
        <v>230507</v>
      </c>
      <c r="E53325" t="str">
        <f>VLOOKUP(C53325,Подписчики!A:D,2,FALSE)</f>
        <v>UTC-3</v>
      </c>
      <c r="F53325" s="2">
        <f>VLOOKUP(C53325,Подписчики!A:D,4,FALSE)/24+B53325</f>
        <v>44358.855000000003</v>
      </c>
      <c r="G53325">
        <f t="shared" si="833"/>
        <v>5</v>
      </c>
    </row>
    <row r="53326" spans="1:7" x14ac:dyDescent="0.25">
      <c r="A53326">
        <v>163310</v>
      </c>
      <c r="B53326" s="2">
        <v>44358.980770226539</v>
      </c>
      <c r="C53326">
        <v>117512</v>
      </c>
      <c r="D53326">
        <v>450076</v>
      </c>
      <c r="E53326" t="str">
        <f>VLOOKUP(C53326,Подписчики!A:D,2,FALSE)</f>
        <v>UTC+0</v>
      </c>
      <c r="F53326" s="2">
        <f>VLOOKUP(C53326,Подписчики!A:D,4,FALSE)/24+B53326</f>
        <v>44358.980770226539</v>
      </c>
      <c r="G53326">
        <f t="shared" si="833"/>
        <v>5</v>
      </c>
    </row>
    <row r="53327" spans="1:7" x14ac:dyDescent="0.25">
      <c r="A53327">
        <v>163313</v>
      </c>
      <c r="B53327" s="2">
        <v>44358.980770226539</v>
      </c>
      <c r="C53327">
        <v>211663</v>
      </c>
      <c r="D53327">
        <v>104958</v>
      </c>
      <c r="E53327" t="str">
        <f>VLOOKUP(C53327,Подписчики!A:D,2,FALSE)</f>
        <v>UTC+0</v>
      </c>
      <c r="F53327" s="2">
        <f>VLOOKUP(C53327,Подписчики!A:D,4,FALSE)/24+B53327</f>
        <v>44358.980770226539</v>
      </c>
      <c r="G53327">
        <f t="shared" si="833"/>
        <v>5</v>
      </c>
    </row>
    <row r="53328" spans="1:7" x14ac:dyDescent="0.25">
      <c r="A53328">
        <v>163316</v>
      </c>
      <c r="B53328" s="2">
        <v>44358.981174757282</v>
      </c>
      <c r="C53328">
        <v>312390</v>
      </c>
      <c r="D53328">
        <v>411922</v>
      </c>
      <c r="E53328" t="str">
        <f>VLOOKUP(C53328,Подписчики!A:D,2,FALSE)</f>
        <v>UTC+1</v>
      </c>
      <c r="F53328" s="2">
        <f>VLOOKUP(C53328,Подписчики!A:D,4,FALSE)/24+B53328</f>
        <v>44359.022841423946</v>
      </c>
      <c r="G53328">
        <f t="shared" si="833"/>
        <v>6</v>
      </c>
    </row>
    <row r="53329" spans="1:7" x14ac:dyDescent="0.25">
      <c r="A53329">
        <v>163320</v>
      </c>
      <c r="B53329" s="2">
        <v>44358.982388349512</v>
      </c>
      <c r="C53329">
        <v>7052</v>
      </c>
      <c r="D53329">
        <v>438599</v>
      </c>
      <c r="E53329" t="str">
        <f>VLOOKUP(C53329,Подписчики!A:D,2,FALSE)</f>
        <v>UTC+0</v>
      </c>
      <c r="F53329" s="2">
        <f>VLOOKUP(C53329,Подписчики!A:D,4,FALSE)/24+B53329</f>
        <v>44358.982388349512</v>
      </c>
      <c r="G53329">
        <f t="shared" si="833"/>
        <v>5</v>
      </c>
    </row>
    <row r="53330" spans="1:7" x14ac:dyDescent="0.25">
      <c r="A53330">
        <v>163325</v>
      </c>
      <c r="B53330" s="2">
        <v>44358.982388349512</v>
      </c>
      <c r="C53330">
        <v>338078</v>
      </c>
      <c r="D53330">
        <v>258219</v>
      </c>
      <c r="E53330" t="str">
        <f>VLOOKUP(C53330,Подписчики!A:D,2,FALSE)</f>
        <v>UTC+0</v>
      </c>
      <c r="F53330" s="2">
        <f>VLOOKUP(C53330,Подписчики!A:D,4,FALSE)/24+B53330</f>
        <v>44358.982388349512</v>
      </c>
      <c r="G53330">
        <f t="shared" si="833"/>
        <v>5</v>
      </c>
    </row>
    <row r="53331" spans="1:7" x14ac:dyDescent="0.25">
      <c r="A53331">
        <v>163329</v>
      </c>
      <c r="B53331" s="2">
        <v>44358.982792880262</v>
      </c>
      <c r="C53331">
        <v>115992</v>
      </c>
      <c r="D53331">
        <v>250679</v>
      </c>
      <c r="E53331" t="str">
        <f>VLOOKUP(C53331,Подписчики!A:D,2,FALSE)</f>
        <v>UTC+1</v>
      </c>
      <c r="F53331" s="2">
        <f>VLOOKUP(C53331,Подписчики!A:D,4,FALSE)/24+B53331</f>
        <v>44359.024459546927</v>
      </c>
      <c r="G53331">
        <f t="shared" si="833"/>
        <v>6</v>
      </c>
    </row>
    <row r="53332" spans="1:7" x14ac:dyDescent="0.25">
      <c r="A53332">
        <v>163334</v>
      </c>
      <c r="B53332" s="2">
        <v>44358.982792880262</v>
      </c>
      <c r="C53332">
        <v>297585</v>
      </c>
      <c r="D53332">
        <v>341333</v>
      </c>
      <c r="E53332" t="str">
        <f>VLOOKUP(C53332,Подписчики!A:D,2,FALSE)</f>
        <v>UTC+1</v>
      </c>
      <c r="F53332" s="2">
        <f>VLOOKUP(C53332,Подписчики!A:D,4,FALSE)/24+B53332</f>
        <v>44359.024459546927</v>
      </c>
      <c r="G53332">
        <f t="shared" si="833"/>
        <v>6</v>
      </c>
    </row>
    <row r="53333" spans="1:7" x14ac:dyDescent="0.25">
      <c r="A53333">
        <v>163335</v>
      </c>
      <c r="B53333" s="2">
        <v>44358.983601941749</v>
      </c>
      <c r="C53333">
        <v>254098</v>
      </c>
      <c r="D53333">
        <v>309255</v>
      </c>
      <c r="E53333" t="str">
        <f>VLOOKUP(C53333,Подписчики!A:D,2,FALSE)</f>
        <v>UTC+3</v>
      </c>
      <c r="F53333" s="2">
        <f>VLOOKUP(C53333,Подписчики!A:D,4,FALSE)/24+B53333</f>
        <v>44359.108601941749</v>
      </c>
      <c r="G53333">
        <f t="shared" si="833"/>
        <v>6</v>
      </c>
    </row>
    <row r="53334" spans="1:7" x14ac:dyDescent="0.25">
      <c r="A53334">
        <v>163338</v>
      </c>
      <c r="B53334" s="2">
        <v>44358.983666666667</v>
      </c>
      <c r="C53334">
        <v>168749</v>
      </c>
      <c r="D53334">
        <v>162940</v>
      </c>
      <c r="E53334" t="str">
        <f>VLOOKUP(C53334,Подписчики!A:D,2,FALSE)</f>
        <v>UTC-7</v>
      </c>
      <c r="F53334" s="2">
        <f>VLOOKUP(C53334,Подписчики!A:D,4,FALSE)/24+B53334</f>
        <v>44358.692000000003</v>
      </c>
      <c r="G53334">
        <f t="shared" si="833"/>
        <v>5</v>
      </c>
    </row>
    <row r="53335" spans="1:7" x14ac:dyDescent="0.25">
      <c r="A53335">
        <v>163341</v>
      </c>
      <c r="B53335" s="2">
        <v>44358.984411003235</v>
      </c>
      <c r="C53335">
        <v>140610</v>
      </c>
      <c r="D53335">
        <v>230507</v>
      </c>
      <c r="E53335" t="str">
        <f>VLOOKUP(C53335,Подписчики!A:D,2,FALSE)</f>
        <v>UTC+1</v>
      </c>
      <c r="F53335" s="2">
        <f>VLOOKUP(C53335,Подписчики!A:D,4,FALSE)/24+B53335</f>
        <v>44359.0260776699</v>
      </c>
      <c r="G53335">
        <f t="shared" si="833"/>
        <v>6</v>
      </c>
    </row>
    <row r="53336" spans="1:7" x14ac:dyDescent="0.25">
      <c r="A53336">
        <v>163342</v>
      </c>
      <c r="B53336" s="2">
        <v>44358.986029126216</v>
      </c>
      <c r="C53336">
        <v>158384</v>
      </c>
      <c r="D53336">
        <v>394099</v>
      </c>
      <c r="E53336" t="str">
        <f>VLOOKUP(C53336,Подписчики!A:D,2,FALSE)</f>
        <v>UTC+1</v>
      </c>
      <c r="F53336" s="2">
        <f>VLOOKUP(C53336,Подписчики!A:D,4,FALSE)/24+B53336</f>
        <v>44359.02769579288</v>
      </c>
      <c r="G53336">
        <f t="shared" si="833"/>
        <v>6</v>
      </c>
    </row>
    <row r="53337" spans="1:7" x14ac:dyDescent="0.25">
      <c r="A53337">
        <v>163344</v>
      </c>
      <c r="B53337" s="2">
        <v>44358.986838187702</v>
      </c>
      <c r="C53337">
        <v>263163</v>
      </c>
      <c r="D53337">
        <v>104958</v>
      </c>
      <c r="E53337" t="str">
        <f>VLOOKUP(C53337,Подписчики!A:D,2,FALSE)</f>
        <v>UTC+3</v>
      </c>
      <c r="F53337" s="2">
        <f>VLOOKUP(C53337,Подписчики!A:D,4,FALSE)/24+B53337</f>
        <v>44359.111838187702</v>
      </c>
      <c r="G53337">
        <f t="shared" si="833"/>
        <v>6</v>
      </c>
    </row>
    <row r="53338" spans="1:7" x14ac:dyDescent="0.25">
      <c r="A53338">
        <v>163345</v>
      </c>
      <c r="B53338" s="2">
        <v>44358.987647249196</v>
      </c>
      <c r="C53338">
        <v>286637</v>
      </c>
      <c r="D53338">
        <v>390221</v>
      </c>
      <c r="E53338" t="str">
        <f>VLOOKUP(C53338,Подписчики!A:D,2,FALSE)</f>
        <v>UTC+1</v>
      </c>
      <c r="F53338" s="2">
        <f>VLOOKUP(C53338,Подписчики!A:D,4,FALSE)/24+B53338</f>
        <v>44359.02931391586</v>
      </c>
      <c r="G53338">
        <f t="shared" si="833"/>
        <v>6</v>
      </c>
    </row>
    <row r="53339" spans="1:7" x14ac:dyDescent="0.25">
      <c r="A53339">
        <v>163347</v>
      </c>
      <c r="B53339" s="2">
        <v>44358.987647249196</v>
      </c>
      <c r="C53339">
        <v>326505</v>
      </c>
      <c r="D53339">
        <v>291168</v>
      </c>
      <c r="E53339" t="str">
        <f>VLOOKUP(C53339,Подписчики!A:D,2,FALSE)</f>
        <v>UTC+1</v>
      </c>
      <c r="F53339" s="2">
        <f>VLOOKUP(C53339,Подписчики!A:D,4,FALSE)/24+B53339</f>
        <v>44359.02931391586</v>
      </c>
      <c r="G53339">
        <f t="shared" si="833"/>
        <v>6</v>
      </c>
    </row>
    <row r="53340" spans="1:7" x14ac:dyDescent="0.25">
      <c r="A53340">
        <v>163350</v>
      </c>
      <c r="B53340" s="2">
        <v>44358.987666666668</v>
      </c>
      <c r="C53340">
        <v>348528</v>
      </c>
      <c r="D53340">
        <v>82901</v>
      </c>
      <c r="E53340" t="str">
        <f>VLOOKUP(C53340,Подписчики!A:D,2,FALSE)</f>
        <v>UTC+2</v>
      </c>
      <c r="F53340" s="2">
        <f>VLOOKUP(C53340,Подписчики!A:D,4,FALSE)/24+B53340</f>
        <v>44359.071000000004</v>
      </c>
      <c r="G53340">
        <f t="shared" si="833"/>
        <v>6</v>
      </c>
    </row>
    <row r="53341" spans="1:7" x14ac:dyDescent="0.25">
      <c r="A53341">
        <v>163352</v>
      </c>
      <c r="B53341" s="2">
        <v>44358.988860841426</v>
      </c>
      <c r="C53341">
        <v>202849</v>
      </c>
      <c r="D53341">
        <v>470762</v>
      </c>
      <c r="E53341" t="str">
        <f>VLOOKUP(C53341,Подписчики!A:D,2,FALSE)</f>
        <v>UTC+0</v>
      </c>
      <c r="F53341" s="2">
        <f>VLOOKUP(C53341,Подписчики!A:D,4,FALSE)/24+B53341</f>
        <v>44358.988860841426</v>
      </c>
      <c r="G53341">
        <f t="shared" si="833"/>
        <v>5</v>
      </c>
    </row>
    <row r="53342" spans="1:7" x14ac:dyDescent="0.25">
      <c r="A53342">
        <v>163355</v>
      </c>
      <c r="B53342" s="2">
        <v>44358.990478964399</v>
      </c>
      <c r="C53342">
        <v>101540</v>
      </c>
      <c r="D53342">
        <v>476032</v>
      </c>
      <c r="E53342" t="str">
        <f>VLOOKUP(C53342,Подписчики!A:D,2,FALSE)</f>
        <v>UTC+0</v>
      </c>
      <c r="F53342" s="2">
        <f>VLOOKUP(C53342,Подписчики!A:D,4,FALSE)/24+B53342</f>
        <v>44358.990478964399</v>
      </c>
      <c r="G53342">
        <f t="shared" si="833"/>
        <v>5</v>
      </c>
    </row>
    <row r="53343" spans="1:7" x14ac:dyDescent="0.25">
      <c r="A53343">
        <v>163360</v>
      </c>
      <c r="B53343" s="2">
        <v>44358.992501618122</v>
      </c>
      <c r="C53343">
        <v>292823</v>
      </c>
      <c r="D53343">
        <v>194335</v>
      </c>
      <c r="E53343" t="str">
        <f>VLOOKUP(C53343,Подписчики!A:D,2,FALSE)</f>
        <v>UTC+1</v>
      </c>
      <c r="F53343" s="2">
        <f>VLOOKUP(C53343,Подписчики!A:D,4,FALSE)/24+B53343</f>
        <v>44359.034168284787</v>
      </c>
      <c r="G53343">
        <f t="shared" si="833"/>
        <v>6</v>
      </c>
    </row>
    <row r="53344" spans="1:7" x14ac:dyDescent="0.25">
      <c r="A53344">
        <v>163365</v>
      </c>
      <c r="B53344" s="2">
        <v>44358.993310679609</v>
      </c>
      <c r="C53344">
        <v>15106</v>
      </c>
      <c r="D53344">
        <v>303107</v>
      </c>
      <c r="E53344" t="str">
        <f>VLOOKUP(C53344,Подписчики!A:D,2,FALSE)</f>
        <v>UTC-1</v>
      </c>
      <c r="F53344" s="2">
        <f>VLOOKUP(C53344,Подписчики!A:D,4,FALSE)/24+B53344</f>
        <v>44358.951644012945</v>
      </c>
      <c r="G53344">
        <f t="shared" si="833"/>
        <v>5</v>
      </c>
    </row>
    <row r="53345" spans="1:7" x14ac:dyDescent="0.25">
      <c r="A53345">
        <v>163370</v>
      </c>
      <c r="B53345" s="2">
        <v>44358.993333333339</v>
      </c>
      <c r="C53345">
        <v>170155</v>
      </c>
      <c r="D53345">
        <v>308303</v>
      </c>
      <c r="E53345" t="str">
        <f>VLOOKUP(C53345,Подписчики!A:D,2,FALSE)</f>
        <v>UTC+1</v>
      </c>
      <c r="F53345" s="2">
        <f>VLOOKUP(C53345,Подписчики!A:D,4,FALSE)/24+B53345</f>
        <v>44359.035000000003</v>
      </c>
      <c r="G53345">
        <f t="shared" si="833"/>
        <v>6</v>
      </c>
    </row>
    <row r="53346" spans="1:7" x14ac:dyDescent="0.25">
      <c r="A53346">
        <v>163371</v>
      </c>
      <c r="B53346" s="2">
        <v>44358.993715210359</v>
      </c>
      <c r="C53346">
        <v>34272</v>
      </c>
      <c r="D53346">
        <v>78899</v>
      </c>
      <c r="E53346" t="str">
        <f>VLOOKUP(C53346,Подписчики!A:D,2,FALSE)</f>
        <v>UTC+0</v>
      </c>
      <c r="F53346" s="2">
        <f>VLOOKUP(C53346,Подписчики!A:D,4,FALSE)/24+B53346</f>
        <v>44358.993715210359</v>
      </c>
      <c r="G53346">
        <f t="shared" si="833"/>
        <v>5</v>
      </c>
    </row>
    <row r="53347" spans="1:7" x14ac:dyDescent="0.25">
      <c r="A53347">
        <v>163373</v>
      </c>
      <c r="B53347" s="2">
        <v>44358.994119741103</v>
      </c>
      <c r="C53347">
        <v>105272</v>
      </c>
      <c r="D53347">
        <v>183880</v>
      </c>
      <c r="E53347" t="str">
        <f>VLOOKUP(C53347,Подписчики!A:D,2,FALSE)</f>
        <v>UTC+1</v>
      </c>
      <c r="F53347" s="2">
        <f>VLOOKUP(C53347,Подписчики!A:D,4,FALSE)/24+B53347</f>
        <v>44359.035786407767</v>
      </c>
      <c r="G53347">
        <f t="shared" si="833"/>
        <v>6</v>
      </c>
    </row>
    <row r="53348" spans="1:7" x14ac:dyDescent="0.25">
      <c r="A53348">
        <v>163375</v>
      </c>
      <c r="B53348" s="2">
        <v>44358.996951456313</v>
      </c>
      <c r="C53348">
        <v>76685</v>
      </c>
      <c r="D53348">
        <v>62453</v>
      </c>
      <c r="E53348" t="str">
        <f>VLOOKUP(C53348,Подписчики!A:D,2,FALSE)</f>
        <v>UTC-8</v>
      </c>
      <c r="F53348" s="2">
        <f>VLOOKUP(C53348,Подписчики!A:D,4,FALSE)/24+B53348</f>
        <v>44358.663618122977</v>
      </c>
      <c r="G53348">
        <f t="shared" si="833"/>
        <v>5</v>
      </c>
    </row>
    <row r="53349" spans="1:7" x14ac:dyDescent="0.25">
      <c r="A53349">
        <v>163376</v>
      </c>
      <c r="B53349" s="2">
        <v>44358.997760517799</v>
      </c>
      <c r="C53349">
        <v>117196</v>
      </c>
      <c r="D53349">
        <v>190995</v>
      </c>
      <c r="E53349" t="str">
        <f>VLOOKUP(C53349,Подписчики!A:D,2,FALSE)</f>
        <v>UTC+2</v>
      </c>
      <c r="F53349" s="2">
        <f>VLOOKUP(C53349,Подписчики!A:D,4,FALSE)/24+B53349</f>
        <v>44359.081093851135</v>
      </c>
      <c r="G53349">
        <f t="shared" si="833"/>
        <v>6</v>
      </c>
    </row>
    <row r="53350" spans="1:7" x14ac:dyDescent="0.25">
      <c r="A53350">
        <v>163377</v>
      </c>
      <c r="B53350" s="2">
        <v>44358.998569579286</v>
      </c>
      <c r="C53350">
        <v>177434</v>
      </c>
      <c r="D53350">
        <v>347393</v>
      </c>
      <c r="E53350" t="str">
        <f>VLOOKUP(C53350,Подписчики!A:D,2,FALSE)</f>
        <v>UTC+0</v>
      </c>
      <c r="F53350" s="2">
        <f>VLOOKUP(C53350,Подписчики!A:D,4,FALSE)/24+B53350</f>
        <v>44358.998569579286</v>
      </c>
      <c r="G53350">
        <f t="shared" si="833"/>
        <v>5</v>
      </c>
    </row>
    <row r="53351" spans="1:7" x14ac:dyDescent="0.25">
      <c r="A53351">
        <v>163380</v>
      </c>
      <c r="B53351" s="2">
        <v>44358.999783171523</v>
      </c>
      <c r="C53351">
        <v>302259</v>
      </c>
      <c r="D53351">
        <v>192331</v>
      </c>
      <c r="E53351" t="str">
        <f>VLOOKUP(C53351,Подписчики!A:D,2,FALSE)</f>
        <v>UTC-5</v>
      </c>
      <c r="F53351" s="2">
        <f>VLOOKUP(C53351,Подписчики!A:D,4,FALSE)/24+B53351</f>
        <v>44358.791449838187</v>
      </c>
      <c r="G53351">
        <f t="shared" si="833"/>
        <v>5</v>
      </c>
    </row>
    <row r="53352" spans="1:7" x14ac:dyDescent="0.25">
      <c r="A53352">
        <v>163381</v>
      </c>
      <c r="B53352" s="2">
        <v>44359.000592233009</v>
      </c>
      <c r="C53352">
        <v>45505</v>
      </c>
      <c r="D53352">
        <v>238334</v>
      </c>
      <c r="E53352" t="str">
        <f>VLOOKUP(C53352,Подписчики!A:D,2,FALSE)</f>
        <v>UTC+1</v>
      </c>
      <c r="F53352" s="2">
        <f>VLOOKUP(C53352,Подписчики!A:D,4,FALSE)/24+B53352</f>
        <v>44359.042258899673</v>
      </c>
      <c r="G53352">
        <f t="shared" si="833"/>
        <v>6</v>
      </c>
    </row>
    <row r="53353" spans="1:7" x14ac:dyDescent="0.25">
      <c r="A53353">
        <v>163385</v>
      </c>
      <c r="B53353" s="2">
        <v>44359.003021332435</v>
      </c>
      <c r="C53353">
        <v>342808</v>
      </c>
      <c r="D53353">
        <v>20534</v>
      </c>
      <c r="E53353" t="str">
        <f>VLOOKUP(C53353,Подписчики!A:D,2,FALSE)</f>
        <v>UTC+3</v>
      </c>
      <c r="F53353" s="2">
        <f>VLOOKUP(C53353,Подписчики!A:D,4,FALSE)/24+B53353</f>
        <v>44359.128021332435</v>
      </c>
      <c r="G53353">
        <f t="shared" si="833"/>
        <v>6</v>
      </c>
    </row>
    <row r="53354" spans="1:7" x14ac:dyDescent="0.25">
      <c r="A53354">
        <v>163386</v>
      </c>
      <c r="B53354" s="2">
        <v>44359.003265480511</v>
      </c>
      <c r="C53354">
        <v>93474</v>
      </c>
      <c r="D53354">
        <v>129210</v>
      </c>
      <c r="E53354" t="str">
        <f>VLOOKUP(C53354,Подписчики!A:D,2,FALSE)</f>
        <v>UTC+2</v>
      </c>
      <c r="F53354" s="2">
        <f>VLOOKUP(C53354,Подписчики!A:D,4,FALSE)/24+B53354</f>
        <v>44359.086598813847</v>
      </c>
      <c r="G53354">
        <f t="shared" si="833"/>
        <v>6</v>
      </c>
    </row>
    <row r="53355" spans="1:7" x14ac:dyDescent="0.25">
      <c r="A53355">
        <v>163387</v>
      </c>
      <c r="B53355" s="2">
        <v>44359.0050420712</v>
      </c>
      <c r="C53355">
        <v>104174</v>
      </c>
      <c r="D53355">
        <v>411922</v>
      </c>
      <c r="E53355" t="str">
        <f>VLOOKUP(C53355,Подписчики!A:D,2,FALSE)</f>
        <v>UTC+0</v>
      </c>
      <c r="F53355" s="2">
        <f>VLOOKUP(C53355,Подписчики!A:D,4,FALSE)/24+B53355</f>
        <v>44359.0050420712</v>
      </c>
      <c r="G53355">
        <f t="shared" si="833"/>
        <v>6</v>
      </c>
    </row>
    <row r="53356" spans="1:7" x14ac:dyDescent="0.25">
      <c r="A53356">
        <v>163388</v>
      </c>
      <c r="B53356" s="2">
        <v>44359.006439405501</v>
      </c>
      <c r="C53356">
        <v>73198</v>
      </c>
      <c r="D53356">
        <v>298909</v>
      </c>
      <c r="E53356" t="str">
        <f>VLOOKUP(C53356,Подписчики!A:D,2,FALSE)</f>
        <v>UTC+5</v>
      </c>
      <c r="F53356" s="2">
        <f>VLOOKUP(C53356,Подписчики!A:D,4,FALSE)/24+B53356</f>
        <v>44359.214772738836</v>
      </c>
      <c r="G53356">
        <f t="shared" si="833"/>
        <v>6</v>
      </c>
    </row>
    <row r="53357" spans="1:7" x14ac:dyDescent="0.25">
      <c r="A53357">
        <v>163391</v>
      </c>
      <c r="B53357" s="2">
        <v>44359.006660194173</v>
      </c>
      <c r="C53357">
        <v>243915</v>
      </c>
      <c r="D53357">
        <v>100414</v>
      </c>
      <c r="E53357" t="str">
        <f>VLOOKUP(C53357,Подписчики!A:D,2,FALSE)</f>
        <v>UTC-4</v>
      </c>
      <c r="F53357" s="2">
        <f>VLOOKUP(C53357,Подписчики!A:D,4,FALSE)/24+B53357</f>
        <v>44358.839993527508</v>
      </c>
      <c r="G53357">
        <f t="shared" si="833"/>
        <v>5</v>
      </c>
    </row>
    <row r="53358" spans="1:7" x14ac:dyDescent="0.25">
      <c r="A53358">
        <v>163395</v>
      </c>
      <c r="B53358" s="2">
        <v>44359.008278317153</v>
      </c>
      <c r="C53358">
        <v>93158</v>
      </c>
      <c r="D53358">
        <v>153893</v>
      </c>
      <c r="E53358" t="str">
        <f>VLOOKUP(C53358,Подписчики!A:D,2,FALSE)</f>
        <v>UTC-8</v>
      </c>
      <c r="F53358" s="2">
        <f>VLOOKUP(C53358,Подписчики!A:D,4,FALSE)/24+B53358</f>
        <v>44358.674944983817</v>
      </c>
      <c r="G53358">
        <f t="shared" si="833"/>
        <v>5</v>
      </c>
    </row>
    <row r="53359" spans="1:7" x14ac:dyDescent="0.25">
      <c r="A53359">
        <v>163396</v>
      </c>
      <c r="B53359" s="2">
        <v>44359.009087378639</v>
      </c>
      <c r="C53359">
        <v>268261</v>
      </c>
      <c r="D53359">
        <v>154256</v>
      </c>
      <c r="E53359" t="str">
        <f>VLOOKUP(C53359,Подписчики!A:D,2,FALSE)</f>
        <v>UTC+2</v>
      </c>
      <c r="F53359" s="2">
        <f>VLOOKUP(C53359,Подписчики!A:D,4,FALSE)/24+B53359</f>
        <v>44359.092420711975</v>
      </c>
      <c r="G53359">
        <f t="shared" si="833"/>
        <v>6</v>
      </c>
    </row>
    <row r="53360" spans="1:7" x14ac:dyDescent="0.25">
      <c r="A53360">
        <v>163401</v>
      </c>
      <c r="B53360" s="2">
        <v>44359.010333333339</v>
      </c>
      <c r="C53360">
        <v>161569</v>
      </c>
      <c r="D53360">
        <v>410720</v>
      </c>
      <c r="E53360" t="str">
        <f>VLOOKUP(C53360,Подписчики!A:D,2,FALSE)</f>
        <v>UTC+4</v>
      </c>
      <c r="F53360" s="2">
        <f>VLOOKUP(C53360,Подписчики!A:D,4,FALSE)/24+B53360</f>
        <v>44359.177000000003</v>
      </c>
      <c r="G53360">
        <f t="shared" si="833"/>
        <v>6</v>
      </c>
    </row>
    <row r="53361" spans="1:7" x14ac:dyDescent="0.25">
      <c r="A53361">
        <v>163406</v>
      </c>
      <c r="B53361" s="2">
        <v>44359.010333333339</v>
      </c>
      <c r="C53361">
        <v>333593</v>
      </c>
      <c r="D53361">
        <v>121652</v>
      </c>
      <c r="E53361" t="str">
        <f>VLOOKUP(C53361,Подписчики!A:D,2,FALSE)</f>
        <v>UTC+1</v>
      </c>
      <c r="F53361" s="2">
        <f>VLOOKUP(C53361,Подписчики!A:D,4,FALSE)/24+B53361</f>
        <v>44359.052000000003</v>
      </c>
      <c r="G53361">
        <f t="shared" si="833"/>
        <v>6</v>
      </c>
    </row>
    <row r="53362" spans="1:7" x14ac:dyDescent="0.25">
      <c r="A53362">
        <v>163409</v>
      </c>
      <c r="B53362" s="2">
        <v>44359.012878811001</v>
      </c>
      <c r="C53362">
        <v>126132</v>
      </c>
      <c r="D53362">
        <v>59485</v>
      </c>
      <c r="E53362" t="str">
        <f>VLOOKUP(C53362,Подписчики!A:D,2,FALSE)</f>
        <v>UTC+3</v>
      </c>
      <c r="F53362" s="2">
        <f>VLOOKUP(C53362,Подписчики!A:D,4,FALSE)/24+B53362</f>
        <v>44359.137878811001</v>
      </c>
      <c r="G53362">
        <f t="shared" si="833"/>
        <v>6</v>
      </c>
    </row>
    <row r="53363" spans="1:7" x14ac:dyDescent="0.25">
      <c r="A53363">
        <v>163413</v>
      </c>
      <c r="B53363" s="2">
        <v>44359.01353721683</v>
      </c>
      <c r="C53363">
        <v>51675</v>
      </c>
      <c r="D53363">
        <v>351192</v>
      </c>
      <c r="E53363" t="str">
        <f>VLOOKUP(C53363,Подписчики!A:D,2,FALSE)</f>
        <v>UTC+1</v>
      </c>
      <c r="F53363" s="2">
        <f>VLOOKUP(C53363,Подписчики!A:D,4,FALSE)/24+B53363</f>
        <v>44359.055203883494</v>
      </c>
      <c r="G53363">
        <f t="shared" si="833"/>
        <v>6</v>
      </c>
    </row>
    <row r="53364" spans="1:7" x14ac:dyDescent="0.25">
      <c r="A53364">
        <v>163417</v>
      </c>
      <c r="B53364" s="2">
        <v>44359.013855403304</v>
      </c>
      <c r="C53364">
        <v>323645</v>
      </c>
      <c r="D53364">
        <v>118549</v>
      </c>
      <c r="E53364" t="str">
        <f>VLOOKUP(C53364,Подписчики!A:D,2,FALSE)</f>
        <v>UTC+2</v>
      </c>
      <c r="F53364" s="2">
        <f>VLOOKUP(C53364,Подписчики!A:D,4,FALSE)/24+B53364</f>
        <v>44359.09718873664</v>
      </c>
      <c r="G53364">
        <f t="shared" si="833"/>
        <v>6</v>
      </c>
    </row>
    <row r="53365" spans="1:7" x14ac:dyDescent="0.25">
      <c r="A53365">
        <v>163419</v>
      </c>
      <c r="B53365" s="2">
        <v>44359.015594958342</v>
      </c>
      <c r="C53365">
        <v>10814</v>
      </c>
      <c r="D53365">
        <v>351192</v>
      </c>
      <c r="E53365" t="str">
        <f>VLOOKUP(C53365,Подписчики!A:D,2,FALSE)</f>
        <v>UTC+0</v>
      </c>
      <c r="F53365" s="2">
        <f>VLOOKUP(C53365,Подписчики!A:D,4,FALSE)/24+B53365</f>
        <v>44359.015594958342</v>
      </c>
      <c r="G53365">
        <f t="shared" si="833"/>
        <v>6</v>
      </c>
    </row>
    <row r="53366" spans="1:7" x14ac:dyDescent="0.25">
      <c r="A53366">
        <v>163424</v>
      </c>
      <c r="B53366" s="2">
        <v>44359.017177993526</v>
      </c>
      <c r="C53366">
        <v>11708</v>
      </c>
      <c r="D53366">
        <v>182191</v>
      </c>
      <c r="E53366" t="str">
        <f>VLOOKUP(C53366,Подписчики!A:D,2,FALSE)</f>
        <v>UTC+2</v>
      </c>
      <c r="F53366" s="2">
        <f>VLOOKUP(C53366,Подписчики!A:D,4,FALSE)/24+B53366</f>
        <v>44359.100511326862</v>
      </c>
      <c r="G53366">
        <f t="shared" si="833"/>
        <v>6</v>
      </c>
    </row>
    <row r="53367" spans="1:7" x14ac:dyDescent="0.25">
      <c r="A53367">
        <v>163429</v>
      </c>
      <c r="B53367" s="2">
        <v>44359.018391585763</v>
      </c>
      <c r="C53367">
        <v>251277</v>
      </c>
      <c r="D53367">
        <v>231132</v>
      </c>
      <c r="E53367" t="str">
        <f>VLOOKUP(C53367,Подписчики!A:D,2,FALSE)</f>
        <v>UTC+1</v>
      </c>
      <c r="F53367" s="2">
        <f>VLOOKUP(C53367,Подписчики!A:D,4,FALSE)/24+B53367</f>
        <v>44359.060058252428</v>
      </c>
      <c r="G53367">
        <f t="shared" si="833"/>
        <v>6</v>
      </c>
    </row>
    <row r="53368" spans="1:7" x14ac:dyDescent="0.25">
      <c r="A53368">
        <v>163433</v>
      </c>
      <c r="B53368" s="2">
        <v>44359.02041423948</v>
      </c>
      <c r="C53368">
        <v>57974</v>
      </c>
      <c r="D53368">
        <v>411922</v>
      </c>
      <c r="E53368" t="str">
        <f>VLOOKUP(C53368,Подписчики!A:D,2,FALSE)</f>
        <v>UTC+2</v>
      </c>
      <c r="F53368" s="2">
        <f>VLOOKUP(C53368,Подписчики!A:D,4,FALSE)/24+B53368</f>
        <v>44359.103747572815</v>
      </c>
      <c r="G53368">
        <f t="shared" si="833"/>
        <v>6</v>
      </c>
    </row>
    <row r="53369" spans="1:7" x14ac:dyDescent="0.25">
      <c r="A53369">
        <v>163434</v>
      </c>
      <c r="B53369" s="2">
        <v>44359.02041423948</v>
      </c>
      <c r="C53369">
        <v>336820</v>
      </c>
      <c r="D53369">
        <v>347008</v>
      </c>
      <c r="E53369" t="str">
        <f>VLOOKUP(C53369,Подписчики!A:D,2,FALSE)</f>
        <v>UTC-6</v>
      </c>
      <c r="F53369" s="2">
        <f>VLOOKUP(C53369,Подписчики!A:D,4,FALSE)/24+B53369</f>
        <v>44358.77041423948</v>
      </c>
      <c r="G53369">
        <f t="shared" si="833"/>
        <v>5</v>
      </c>
    </row>
    <row r="53370" spans="1:7" x14ac:dyDescent="0.25">
      <c r="A53370">
        <v>163437</v>
      </c>
      <c r="B53370" s="2">
        <v>44359.021271401107</v>
      </c>
      <c r="C53370">
        <v>215155</v>
      </c>
      <c r="D53370">
        <v>379466</v>
      </c>
      <c r="E53370" t="str">
        <f>VLOOKUP(C53370,Подписчики!A:D,2,FALSE)</f>
        <v>UTC+4</v>
      </c>
      <c r="F53370" s="2">
        <f>VLOOKUP(C53370,Подписчики!A:D,4,FALSE)/24+B53370</f>
        <v>44359.187938067771</v>
      </c>
      <c r="G53370">
        <f t="shared" si="833"/>
        <v>6</v>
      </c>
    </row>
    <row r="53371" spans="1:7" x14ac:dyDescent="0.25">
      <c r="A53371">
        <v>163439</v>
      </c>
      <c r="B53371" s="2">
        <v>44359.02203236246</v>
      </c>
      <c r="C53371">
        <v>109788</v>
      </c>
      <c r="D53371">
        <v>158978</v>
      </c>
      <c r="E53371" t="str">
        <f>VLOOKUP(C53371,Подписчики!A:D,2,FALSE)</f>
        <v>UTC+2</v>
      </c>
      <c r="F53371" s="2">
        <f>VLOOKUP(C53371,Подписчики!A:D,4,FALSE)/24+B53371</f>
        <v>44359.105365695796</v>
      </c>
      <c r="G53371">
        <f t="shared" si="833"/>
        <v>6</v>
      </c>
    </row>
    <row r="53372" spans="1:7" x14ac:dyDescent="0.25">
      <c r="A53372">
        <v>163442</v>
      </c>
      <c r="B53372" s="2">
        <v>44359.022841423946</v>
      </c>
      <c r="C53372">
        <v>232277</v>
      </c>
      <c r="D53372">
        <v>204394</v>
      </c>
      <c r="E53372" t="str">
        <f>VLOOKUP(C53372,Подписчики!A:D,2,FALSE)</f>
        <v>UTC+0</v>
      </c>
      <c r="F53372" s="2">
        <f>VLOOKUP(C53372,Подписчики!A:D,4,FALSE)/24+B53372</f>
        <v>44359.022841423946</v>
      </c>
      <c r="G53372">
        <f t="shared" si="833"/>
        <v>6</v>
      </c>
    </row>
    <row r="53373" spans="1:7" x14ac:dyDescent="0.25">
      <c r="A53373">
        <v>163446</v>
      </c>
      <c r="B53373" s="2">
        <v>44359.027008880883</v>
      </c>
      <c r="C53373">
        <v>55283</v>
      </c>
      <c r="D53373">
        <v>470762</v>
      </c>
      <c r="E53373" t="str">
        <f>VLOOKUP(C53373,Подписчики!A:D,2,FALSE)</f>
        <v>UTC+0</v>
      </c>
      <c r="F53373" s="2">
        <f>VLOOKUP(C53373,Подписчики!A:D,4,FALSE)/24+B53373</f>
        <v>44359.027008880883</v>
      </c>
      <c r="G53373">
        <f t="shared" si="833"/>
        <v>6</v>
      </c>
    </row>
    <row r="53374" spans="1:7" x14ac:dyDescent="0.25">
      <c r="A53374">
        <v>163450</v>
      </c>
      <c r="B53374" s="2">
        <v>44359.027100436411</v>
      </c>
      <c r="C53374">
        <v>254481</v>
      </c>
      <c r="D53374">
        <v>305608</v>
      </c>
      <c r="E53374" t="str">
        <f>VLOOKUP(C53374,Подписчики!A:D,2,FALSE)</f>
        <v>UTC+5</v>
      </c>
      <c r="F53374" s="2">
        <f>VLOOKUP(C53374,Подписчики!A:D,4,FALSE)/24+B53374</f>
        <v>44359.235433769747</v>
      </c>
      <c r="G53374">
        <f t="shared" si="833"/>
        <v>6</v>
      </c>
    </row>
    <row r="53375" spans="1:7" x14ac:dyDescent="0.25">
      <c r="A53375">
        <v>163453</v>
      </c>
      <c r="B53375" s="2">
        <v>44359.028199102759</v>
      </c>
      <c r="C53375">
        <v>185180</v>
      </c>
      <c r="D53375">
        <v>347008</v>
      </c>
      <c r="E53375" t="str">
        <f>VLOOKUP(C53375,Подписчики!A:D,2,FALSE)</f>
        <v>UTC+2</v>
      </c>
      <c r="F53375" s="2">
        <f>VLOOKUP(C53375,Подписчики!A:D,4,FALSE)/24+B53375</f>
        <v>44359.111532436094</v>
      </c>
      <c r="G53375">
        <f t="shared" si="833"/>
        <v>6</v>
      </c>
    </row>
    <row r="53376" spans="1:7" x14ac:dyDescent="0.25">
      <c r="A53376">
        <v>163454</v>
      </c>
      <c r="B53376" s="2">
        <v>44359.029718446604</v>
      </c>
      <c r="C53376">
        <v>269182</v>
      </c>
      <c r="D53376">
        <v>12845</v>
      </c>
      <c r="E53376" t="str">
        <f>VLOOKUP(C53376,Подписчики!A:D,2,FALSE)</f>
        <v>UTC+1</v>
      </c>
      <c r="F53376" s="2">
        <f>VLOOKUP(C53376,Подписчики!A:D,4,FALSE)/24+B53376</f>
        <v>44359.071385113268</v>
      </c>
      <c r="G53376">
        <f t="shared" si="833"/>
        <v>6</v>
      </c>
    </row>
    <row r="53377" spans="1:7" x14ac:dyDescent="0.25">
      <c r="A53377">
        <v>163459</v>
      </c>
      <c r="B53377" s="2">
        <v>44359.030243842892</v>
      </c>
      <c r="C53377">
        <v>56637</v>
      </c>
      <c r="D53377">
        <v>81226</v>
      </c>
      <c r="E53377" t="str">
        <f>VLOOKUP(C53377,Подписчики!A:D,2,FALSE)</f>
        <v>UTC+0</v>
      </c>
      <c r="F53377" s="2">
        <f>VLOOKUP(C53377,Подписчики!A:D,4,FALSE)/24+B53377</f>
        <v>44359.030243842892</v>
      </c>
      <c r="G53377">
        <f t="shared" si="833"/>
        <v>6</v>
      </c>
    </row>
    <row r="53378" spans="1:7" x14ac:dyDescent="0.25">
      <c r="A53378">
        <v>163462</v>
      </c>
      <c r="B53378" s="2">
        <v>44359.030823694571</v>
      </c>
      <c r="C53378">
        <v>328425</v>
      </c>
      <c r="D53378">
        <v>266543</v>
      </c>
      <c r="E53378" t="str">
        <f>VLOOKUP(C53378,Подписчики!A:D,2,FALSE)</f>
        <v>UTC+3</v>
      </c>
      <c r="F53378" s="2">
        <f>VLOOKUP(C53378,Подписчики!A:D,4,FALSE)/24+B53378</f>
        <v>44359.155823694571</v>
      </c>
      <c r="G53378">
        <f t="shared" si="833"/>
        <v>6</v>
      </c>
    </row>
    <row r="53379" spans="1:7" x14ac:dyDescent="0.25">
      <c r="A53379">
        <v>163465</v>
      </c>
      <c r="B53379" s="2">
        <v>44359.031006805628</v>
      </c>
      <c r="C53379">
        <v>270801</v>
      </c>
      <c r="D53379">
        <v>472712</v>
      </c>
      <c r="E53379" t="str">
        <f>VLOOKUP(C53379,Подписчики!A:D,2,FALSE)</f>
        <v>UTC+2</v>
      </c>
      <c r="F53379" s="2">
        <f>VLOOKUP(C53379,Подписчики!A:D,4,FALSE)/24+B53379</f>
        <v>44359.114340138964</v>
      </c>
      <c r="G53379">
        <f t="shared" ref="G53379:G53442" si="834">WEEKDAY(F53379,2)</f>
        <v>6</v>
      </c>
    </row>
    <row r="53380" spans="1:7" x14ac:dyDescent="0.25">
      <c r="A53380">
        <v>163469</v>
      </c>
      <c r="B53380" s="2">
        <v>44359.032837916195</v>
      </c>
      <c r="C53380">
        <v>81475</v>
      </c>
      <c r="D53380">
        <v>369523</v>
      </c>
      <c r="E53380" t="str">
        <f>VLOOKUP(C53380,Подписчики!A:D,2,FALSE)</f>
        <v>UTC+5</v>
      </c>
      <c r="F53380" s="2">
        <f>VLOOKUP(C53380,Подписчики!A:D,4,FALSE)/24+B53380</f>
        <v>44359.24117124953</v>
      </c>
      <c r="G53380">
        <f t="shared" si="834"/>
        <v>6</v>
      </c>
    </row>
    <row r="53381" spans="1:7" x14ac:dyDescent="0.25">
      <c r="A53381">
        <v>163473</v>
      </c>
      <c r="B53381" s="2">
        <v>44359.034424878686</v>
      </c>
      <c r="C53381">
        <v>96900</v>
      </c>
      <c r="D53381">
        <v>267654</v>
      </c>
      <c r="E53381" t="str">
        <f>VLOOKUP(C53381,Подписчики!A:D,2,FALSE)</f>
        <v>UTC+3</v>
      </c>
      <c r="F53381" s="2">
        <f>VLOOKUP(C53381,Подписчики!A:D,4,FALSE)/24+B53381</f>
        <v>44359.159424878686</v>
      </c>
      <c r="G53381">
        <f t="shared" si="834"/>
        <v>6</v>
      </c>
    </row>
    <row r="53382" spans="1:7" x14ac:dyDescent="0.25">
      <c r="A53382">
        <v>163475</v>
      </c>
      <c r="B53382" s="2">
        <v>44359.035065767384</v>
      </c>
      <c r="C53382">
        <v>131304</v>
      </c>
      <c r="D53382">
        <v>381626</v>
      </c>
      <c r="E53382" t="str">
        <f>VLOOKUP(C53382,Подписчики!A:D,2,FALSE)</f>
        <v>UTC+0</v>
      </c>
      <c r="F53382" s="2">
        <f>VLOOKUP(C53382,Подписчики!A:D,4,FALSE)/24+B53382</f>
        <v>44359.035065767384</v>
      </c>
      <c r="G53382">
        <f t="shared" si="834"/>
        <v>6</v>
      </c>
    </row>
    <row r="53383" spans="1:7" x14ac:dyDescent="0.25">
      <c r="A53383">
        <v>163478</v>
      </c>
      <c r="B53383" s="2">
        <v>44359.03740453074</v>
      </c>
      <c r="C53383">
        <v>164570</v>
      </c>
      <c r="D53383">
        <v>185020</v>
      </c>
      <c r="E53383" t="str">
        <f>VLOOKUP(C53383,Подписчики!A:D,2,FALSE)</f>
        <v>UTC-4</v>
      </c>
      <c r="F53383" s="2">
        <f>VLOOKUP(C53383,Подписчики!A:D,4,FALSE)/24+B53383</f>
        <v>44358.870737864076</v>
      </c>
      <c r="G53383">
        <f t="shared" si="834"/>
        <v>5</v>
      </c>
    </row>
    <row r="53384" spans="1:7" x14ac:dyDescent="0.25">
      <c r="A53384">
        <v>163480</v>
      </c>
      <c r="B53384" s="2">
        <v>44359.037404530747</v>
      </c>
      <c r="C53384">
        <v>189887</v>
      </c>
      <c r="D53384">
        <v>4199</v>
      </c>
      <c r="E53384" t="str">
        <f>VLOOKUP(C53384,Подписчики!A:D,2,FALSE)</f>
        <v>UTC+0</v>
      </c>
      <c r="F53384" s="2">
        <f>VLOOKUP(C53384,Подписчики!A:D,4,FALSE)/24+B53384</f>
        <v>44359.037404530747</v>
      </c>
      <c r="G53384">
        <f t="shared" si="834"/>
        <v>6</v>
      </c>
    </row>
    <row r="53385" spans="1:7" x14ac:dyDescent="0.25">
      <c r="A53385">
        <v>163481</v>
      </c>
      <c r="B53385" s="2">
        <v>44359.037598803676</v>
      </c>
      <c r="C53385">
        <v>118354</v>
      </c>
      <c r="D53385">
        <v>402346</v>
      </c>
      <c r="E53385" t="str">
        <f>VLOOKUP(C53385,Подписчики!A:D,2,FALSE)</f>
        <v>UTC+0</v>
      </c>
      <c r="F53385" s="2">
        <f>VLOOKUP(C53385,Подписчики!A:D,4,FALSE)/24+B53385</f>
        <v>44359.037598803676</v>
      </c>
      <c r="G53385">
        <f t="shared" si="834"/>
        <v>6</v>
      </c>
    </row>
    <row r="53386" spans="1:7" x14ac:dyDescent="0.25">
      <c r="A53386">
        <v>163484</v>
      </c>
      <c r="B53386" s="2">
        <v>44359.037842951751</v>
      </c>
      <c r="C53386">
        <v>94644</v>
      </c>
      <c r="D53386">
        <v>114993</v>
      </c>
      <c r="E53386" t="str">
        <f>VLOOKUP(C53386,Подписчики!A:D,2,FALSE)</f>
        <v>UTC+11</v>
      </c>
      <c r="F53386" s="2">
        <f>VLOOKUP(C53386,Подписчики!A:D,4,FALSE)/24+B53386</f>
        <v>44359.079509618416</v>
      </c>
      <c r="G53386">
        <f t="shared" si="834"/>
        <v>6</v>
      </c>
    </row>
    <row r="53387" spans="1:7" x14ac:dyDescent="0.25">
      <c r="A53387">
        <v>163489</v>
      </c>
      <c r="B53387" s="2">
        <v>44359.038178655355</v>
      </c>
      <c r="C53387">
        <v>52446</v>
      </c>
      <c r="D53387">
        <v>404226</v>
      </c>
      <c r="E53387" t="str">
        <f>VLOOKUP(C53387,Подписчики!A:D,2,FALSE)</f>
        <v>UTC+0</v>
      </c>
      <c r="F53387" s="2">
        <f>VLOOKUP(C53387,Подписчики!A:D,4,FALSE)/24+B53387</f>
        <v>44359.038178655355</v>
      </c>
      <c r="G53387">
        <f t="shared" si="834"/>
        <v>6</v>
      </c>
    </row>
    <row r="53388" spans="1:7" x14ac:dyDescent="0.25">
      <c r="A53388">
        <v>163491</v>
      </c>
      <c r="B53388" s="2">
        <v>44359.038697470016</v>
      </c>
      <c r="C53388">
        <v>265972</v>
      </c>
      <c r="D53388">
        <v>182191</v>
      </c>
      <c r="E53388" t="str">
        <f>VLOOKUP(C53388,Подписчики!A:D,2,FALSE)</f>
        <v>UTC+1</v>
      </c>
      <c r="F53388" s="2">
        <f>VLOOKUP(C53388,Подписчики!A:D,4,FALSE)/24+B53388</f>
        <v>44359.08036413668</v>
      </c>
      <c r="G53388">
        <f t="shared" si="834"/>
        <v>6</v>
      </c>
    </row>
    <row r="53389" spans="1:7" x14ac:dyDescent="0.25">
      <c r="A53389">
        <v>163495</v>
      </c>
      <c r="B53389" s="2">
        <v>44359.040345469526</v>
      </c>
      <c r="C53389">
        <v>19135</v>
      </c>
      <c r="D53389">
        <v>468614</v>
      </c>
      <c r="E53389" t="str">
        <f>VLOOKUP(C53389,Подписчики!A:D,2,FALSE)</f>
        <v>UTC+3</v>
      </c>
      <c r="F53389" s="2">
        <f>VLOOKUP(C53389,Подписчики!A:D,4,FALSE)/24+B53389</f>
        <v>44359.165345469526</v>
      </c>
      <c r="G53389">
        <f t="shared" si="834"/>
        <v>6</v>
      </c>
    </row>
    <row r="53390" spans="1:7" x14ac:dyDescent="0.25">
      <c r="A53390">
        <v>163499</v>
      </c>
      <c r="B53390" s="2">
        <v>44359.0406407767</v>
      </c>
      <c r="C53390">
        <v>302207</v>
      </c>
      <c r="D53390">
        <v>230507</v>
      </c>
      <c r="E53390" t="str">
        <f>VLOOKUP(C53390,Подписчики!A:D,2,FALSE)</f>
        <v>UTC+0</v>
      </c>
      <c r="F53390" s="2">
        <f>VLOOKUP(C53390,Подписчики!A:D,4,FALSE)/24+B53390</f>
        <v>44359.0406407767</v>
      </c>
      <c r="G53390">
        <f t="shared" si="834"/>
        <v>6</v>
      </c>
    </row>
    <row r="53391" spans="1:7" x14ac:dyDescent="0.25">
      <c r="A53391">
        <v>163503</v>
      </c>
      <c r="B53391" s="2">
        <v>44359.043472491911</v>
      </c>
      <c r="C53391">
        <v>312716</v>
      </c>
      <c r="D53391">
        <v>21760</v>
      </c>
      <c r="E53391" t="str">
        <f>VLOOKUP(C53391,Подписчики!A:D,2,FALSE)</f>
        <v>UTC-5</v>
      </c>
      <c r="F53391" s="2">
        <f>VLOOKUP(C53391,Подписчики!A:D,4,FALSE)/24+B53391</f>
        <v>44358.835139158575</v>
      </c>
      <c r="G53391">
        <f t="shared" si="834"/>
        <v>5</v>
      </c>
    </row>
    <row r="53392" spans="1:7" x14ac:dyDescent="0.25">
      <c r="A53392">
        <v>163506</v>
      </c>
      <c r="B53392" s="2">
        <v>44359.045899676377</v>
      </c>
      <c r="C53392">
        <v>81333</v>
      </c>
      <c r="D53392">
        <v>284325</v>
      </c>
      <c r="E53392" t="str">
        <f>VLOOKUP(C53392,Подписчики!A:D,2,FALSE)</f>
        <v>UTC+1</v>
      </c>
      <c r="F53392" s="2">
        <f>VLOOKUP(C53392,Подписчики!A:D,4,FALSE)/24+B53392</f>
        <v>44359.087566343042</v>
      </c>
      <c r="G53392">
        <f t="shared" si="834"/>
        <v>6</v>
      </c>
    </row>
    <row r="53393" spans="1:7" x14ac:dyDescent="0.25">
      <c r="A53393">
        <v>163510</v>
      </c>
      <c r="B53393" s="2">
        <v>44359.045991393781</v>
      </c>
      <c r="C53393">
        <v>12615</v>
      </c>
      <c r="D53393">
        <v>347393</v>
      </c>
      <c r="E53393" t="str">
        <f>VLOOKUP(C53393,Подписчики!A:D,2,FALSE)</f>
        <v>UTC+2</v>
      </c>
      <c r="F53393" s="2">
        <f>VLOOKUP(C53393,Подписчики!A:D,4,FALSE)/24+B53393</f>
        <v>44359.129324727117</v>
      </c>
      <c r="G53393">
        <f t="shared" si="834"/>
        <v>6</v>
      </c>
    </row>
    <row r="53394" spans="1:7" x14ac:dyDescent="0.25">
      <c r="A53394">
        <v>163511</v>
      </c>
      <c r="B53394" s="2">
        <v>44359.047029023102</v>
      </c>
      <c r="C53394">
        <v>120269</v>
      </c>
      <c r="D53394">
        <v>158978</v>
      </c>
      <c r="E53394" t="str">
        <f>VLOOKUP(C53394,Подписчики!A:D,2,FALSE)</f>
        <v>UTC+0</v>
      </c>
      <c r="F53394" s="2">
        <f>VLOOKUP(C53394,Подписчики!A:D,4,FALSE)/24+B53394</f>
        <v>44359.047029023102</v>
      </c>
      <c r="G53394">
        <f t="shared" si="834"/>
        <v>6</v>
      </c>
    </row>
    <row r="53395" spans="1:7" x14ac:dyDescent="0.25">
      <c r="A53395">
        <v>163513</v>
      </c>
      <c r="B53395" s="2">
        <v>44359.047212134159</v>
      </c>
      <c r="C53395">
        <v>77868</v>
      </c>
      <c r="D53395">
        <v>472585</v>
      </c>
      <c r="E53395" t="str">
        <f>VLOOKUP(C53395,Подписчики!A:D,2,FALSE)</f>
        <v>UTC+0</v>
      </c>
      <c r="F53395" s="2">
        <f>VLOOKUP(C53395,Подписчики!A:D,4,FALSE)/24+B53395</f>
        <v>44359.047212134159</v>
      </c>
      <c r="G53395">
        <f t="shared" si="834"/>
        <v>6</v>
      </c>
    </row>
    <row r="53396" spans="1:7" x14ac:dyDescent="0.25">
      <c r="A53396">
        <v>163517</v>
      </c>
      <c r="B53396" s="2">
        <v>44359.047273171178</v>
      </c>
      <c r="C53396">
        <v>124030</v>
      </c>
      <c r="D53396">
        <v>98921</v>
      </c>
      <c r="E53396" t="str">
        <f>VLOOKUP(C53396,Подписчики!A:D,2,FALSE)</f>
        <v>UTC+3</v>
      </c>
      <c r="F53396" s="2">
        <f>VLOOKUP(C53396,Подписчики!A:D,4,FALSE)/24+B53396</f>
        <v>44359.172273171178</v>
      </c>
      <c r="G53396">
        <f t="shared" si="834"/>
        <v>6</v>
      </c>
    </row>
    <row r="53397" spans="1:7" x14ac:dyDescent="0.25">
      <c r="A53397">
        <v>163522</v>
      </c>
      <c r="B53397" s="2">
        <v>44359.048707541122</v>
      </c>
      <c r="C53397">
        <v>31816</v>
      </c>
      <c r="D53397">
        <v>336334</v>
      </c>
      <c r="E53397" t="str">
        <f>VLOOKUP(C53397,Подписчики!A:D,2,FALSE)</f>
        <v>UTC+1</v>
      </c>
      <c r="F53397" s="2">
        <f>VLOOKUP(C53397,Подписчики!A:D,4,FALSE)/24+B53397</f>
        <v>44359.090374207786</v>
      </c>
      <c r="G53397">
        <f t="shared" si="834"/>
        <v>6</v>
      </c>
    </row>
    <row r="53398" spans="1:7" x14ac:dyDescent="0.25">
      <c r="A53398">
        <v>163526</v>
      </c>
      <c r="B53398" s="2">
        <v>44359.048951689198</v>
      </c>
      <c r="C53398">
        <v>107418</v>
      </c>
      <c r="D53398">
        <v>157871</v>
      </c>
      <c r="E53398" t="str">
        <f>VLOOKUP(C53398,Подписчики!A:D,2,FALSE)</f>
        <v>UTC+1</v>
      </c>
      <c r="F53398" s="2">
        <f>VLOOKUP(C53398,Подписчики!A:D,4,FALSE)/24+B53398</f>
        <v>44359.090618355862</v>
      </c>
      <c r="G53398">
        <f t="shared" si="834"/>
        <v>6</v>
      </c>
    </row>
    <row r="53399" spans="1:7" x14ac:dyDescent="0.25">
      <c r="A53399">
        <v>163529</v>
      </c>
      <c r="B53399" s="2">
        <v>44359.050813318281</v>
      </c>
      <c r="C53399">
        <v>192095</v>
      </c>
      <c r="D53399">
        <v>202914</v>
      </c>
      <c r="E53399" t="str">
        <f>VLOOKUP(C53399,Подписчики!A:D,2,FALSE)</f>
        <v>UTC+2</v>
      </c>
      <c r="F53399" s="2">
        <f>VLOOKUP(C53399,Подписчики!A:D,4,FALSE)/24+B53399</f>
        <v>44359.134146651617</v>
      </c>
      <c r="G53399">
        <f t="shared" si="834"/>
        <v>6</v>
      </c>
    </row>
    <row r="53400" spans="1:7" x14ac:dyDescent="0.25">
      <c r="A53400">
        <v>163533</v>
      </c>
      <c r="B53400" s="2">
        <v>44359.05142368847</v>
      </c>
      <c r="C53400">
        <v>284694</v>
      </c>
      <c r="D53400">
        <v>189296</v>
      </c>
      <c r="E53400" t="str">
        <f>VLOOKUP(C53400,Подписчики!A:D,2,FALSE)</f>
        <v>UTC+1</v>
      </c>
      <c r="F53400" s="2">
        <f>VLOOKUP(C53400,Подписчики!A:D,4,FALSE)/24+B53400</f>
        <v>44359.093090355134</v>
      </c>
      <c r="G53400">
        <f t="shared" si="834"/>
        <v>6</v>
      </c>
    </row>
    <row r="53401" spans="1:7" x14ac:dyDescent="0.25">
      <c r="A53401">
        <v>163534</v>
      </c>
      <c r="B53401" s="2">
        <v>44359.051666666666</v>
      </c>
      <c r="C53401">
        <v>72348</v>
      </c>
      <c r="D53401">
        <v>411922</v>
      </c>
      <c r="E53401" t="str">
        <f>VLOOKUP(C53401,Подписчики!A:D,2,FALSE)</f>
        <v>UTC+11</v>
      </c>
      <c r="F53401" s="2">
        <f>VLOOKUP(C53401,Подписчики!A:D,4,FALSE)/24+B53401</f>
        <v>44359.093333333331</v>
      </c>
      <c r="G53401">
        <f t="shared" si="834"/>
        <v>6</v>
      </c>
    </row>
    <row r="53402" spans="1:7" x14ac:dyDescent="0.25">
      <c r="A53402">
        <v>163535</v>
      </c>
      <c r="B53402" s="2">
        <v>44359.051881466112</v>
      </c>
      <c r="C53402">
        <v>27141</v>
      </c>
      <c r="D53402">
        <v>459455</v>
      </c>
      <c r="E53402" t="str">
        <f>VLOOKUP(C53402,Подписчики!A:D,2,FALSE)</f>
        <v>UTC+2</v>
      </c>
      <c r="F53402" s="2">
        <f>VLOOKUP(C53402,Подписчики!A:D,4,FALSE)/24+B53402</f>
        <v>44359.135214799448</v>
      </c>
      <c r="G53402">
        <f t="shared" si="834"/>
        <v>6</v>
      </c>
    </row>
    <row r="53403" spans="1:7" x14ac:dyDescent="0.25">
      <c r="A53403">
        <v>163539</v>
      </c>
      <c r="B53403" s="2">
        <v>44359.052400280772</v>
      </c>
      <c r="C53403">
        <v>57375</v>
      </c>
      <c r="D53403">
        <v>230507</v>
      </c>
      <c r="E53403" t="str">
        <f>VLOOKUP(C53403,Подписчики!A:D,2,FALSE)</f>
        <v>UTC+0</v>
      </c>
      <c r="F53403" s="2">
        <f>VLOOKUP(C53403,Подписчики!A:D,4,FALSE)/24+B53403</f>
        <v>44359.052400280772</v>
      </c>
      <c r="G53403">
        <f t="shared" si="834"/>
        <v>6</v>
      </c>
    </row>
    <row r="53404" spans="1:7" x14ac:dyDescent="0.25">
      <c r="A53404">
        <v>163543</v>
      </c>
      <c r="B53404" s="2">
        <v>44359.053437910094</v>
      </c>
      <c r="C53404">
        <v>275474</v>
      </c>
      <c r="D53404">
        <v>404226</v>
      </c>
      <c r="E53404" t="str">
        <f>VLOOKUP(C53404,Подписчики!A:D,2,FALSE)</f>
        <v>UTC+5</v>
      </c>
      <c r="F53404" s="2">
        <f>VLOOKUP(C53404,Подписчики!A:D,4,FALSE)/24+B53404</f>
        <v>44359.261771243429</v>
      </c>
      <c r="G53404">
        <f t="shared" si="834"/>
        <v>6</v>
      </c>
    </row>
    <row r="53405" spans="1:7" x14ac:dyDescent="0.25">
      <c r="A53405">
        <v>163547</v>
      </c>
      <c r="B53405" s="2">
        <v>44359.057710501416</v>
      </c>
      <c r="C53405">
        <v>23720</v>
      </c>
      <c r="D53405">
        <v>180939</v>
      </c>
      <c r="E53405" t="str">
        <f>VLOOKUP(C53405,Подписчики!A:D,2,FALSE)</f>
        <v>UTC+0</v>
      </c>
      <c r="F53405" s="2">
        <f>VLOOKUP(C53405,Подписчики!A:D,4,FALSE)/24+B53405</f>
        <v>44359.057710501416</v>
      </c>
      <c r="G53405">
        <f t="shared" si="834"/>
        <v>6</v>
      </c>
    </row>
    <row r="53406" spans="1:7" x14ac:dyDescent="0.25">
      <c r="A53406">
        <v>163552</v>
      </c>
      <c r="B53406" s="2">
        <v>44359.058320871605</v>
      </c>
      <c r="C53406">
        <v>144086</v>
      </c>
      <c r="D53406">
        <v>214224</v>
      </c>
      <c r="E53406" t="str">
        <f>VLOOKUP(C53406,Подписчики!A:D,2,FALSE)</f>
        <v>UTC+2</v>
      </c>
      <c r="F53406" s="2">
        <f>VLOOKUP(C53406,Подписчики!A:D,4,FALSE)/24+B53406</f>
        <v>44359.141654204941</v>
      </c>
      <c r="G53406">
        <f t="shared" si="834"/>
        <v>6</v>
      </c>
    </row>
    <row r="53407" spans="1:7" x14ac:dyDescent="0.25">
      <c r="A53407">
        <v>163555</v>
      </c>
      <c r="B53407" s="2">
        <v>44359.058440129447</v>
      </c>
      <c r="C53407">
        <v>82546</v>
      </c>
      <c r="D53407">
        <v>118549</v>
      </c>
      <c r="E53407" t="str">
        <f>VLOOKUP(C53407,Подписчики!A:D,2,FALSE)</f>
        <v>UTC-4</v>
      </c>
      <c r="F53407" s="2">
        <f>VLOOKUP(C53407,Подписчики!A:D,4,FALSE)/24+B53407</f>
        <v>44358.891773462783</v>
      </c>
      <c r="G53407">
        <f t="shared" si="834"/>
        <v>5</v>
      </c>
    </row>
    <row r="53408" spans="1:7" x14ac:dyDescent="0.25">
      <c r="A53408">
        <v>163558</v>
      </c>
      <c r="B53408" s="2">
        <v>44359.058626056707</v>
      </c>
      <c r="C53408">
        <v>215881</v>
      </c>
      <c r="D53408">
        <v>228405</v>
      </c>
      <c r="E53408" t="str">
        <f>VLOOKUP(C53408,Подписчики!A:D,2,FALSE)</f>
        <v>UTC+0</v>
      </c>
      <c r="F53408" s="2">
        <f>VLOOKUP(C53408,Подписчики!A:D,4,FALSE)/24+B53408</f>
        <v>44359.058626056707</v>
      </c>
      <c r="G53408">
        <f t="shared" si="834"/>
        <v>6</v>
      </c>
    </row>
    <row r="53409" spans="1:7" x14ac:dyDescent="0.25">
      <c r="A53409">
        <v>163563</v>
      </c>
      <c r="B53409" s="2">
        <v>44359.059633167519</v>
      </c>
      <c r="C53409">
        <v>310361</v>
      </c>
      <c r="D53409">
        <v>6790</v>
      </c>
      <c r="E53409" t="str">
        <f>VLOOKUP(C53409,Подписчики!A:D,2,FALSE)</f>
        <v>UTC+2</v>
      </c>
      <c r="F53409" s="2">
        <f>VLOOKUP(C53409,Подписчики!A:D,4,FALSE)/24+B53409</f>
        <v>44359.142966500855</v>
      </c>
      <c r="G53409">
        <f t="shared" si="834"/>
        <v>6</v>
      </c>
    </row>
    <row r="53410" spans="1:7" x14ac:dyDescent="0.25">
      <c r="A53410">
        <v>163568</v>
      </c>
      <c r="B53410" s="2">
        <v>44359.060762352368</v>
      </c>
      <c r="C53410">
        <v>248436</v>
      </c>
      <c r="D53410">
        <v>250679</v>
      </c>
      <c r="E53410" t="str">
        <f>VLOOKUP(C53410,Подписчики!A:D,2,FALSE)</f>
        <v>UTC+4</v>
      </c>
      <c r="F53410" s="2">
        <f>VLOOKUP(C53410,Подписчики!A:D,4,FALSE)/24+B53410</f>
        <v>44359.227429019033</v>
      </c>
      <c r="G53410">
        <f t="shared" si="834"/>
        <v>6</v>
      </c>
    </row>
    <row r="53411" spans="1:7" x14ac:dyDescent="0.25">
      <c r="A53411">
        <v>163569</v>
      </c>
      <c r="B53411" s="2">
        <v>44359.061666666661</v>
      </c>
      <c r="C53411">
        <v>157091</v>
      </c>
      <c r="D53411">
        <v>158978</v>
      </c>
      <c r="E53411" t="str">
        <f>VLOOKUP(C53411,Подписчики!A:D,2,FALSE)</f>
        <v>UTC+2</v>
      </c>
      <c r="F53411" s="2">
        <f>VLOOKUP(C53411,Подписчики!A:D,4,FALSE)/24+B53411</f>
        <v>44359.144999999997</v>
      </c>
      <c r="G53411">
        <f t="shared" si="834"/>
        <v>6</v>
      </c>
    </row>
    <row r="53412" spans="1:7" x14ac:dyDescent="0.25">
      <c r="A53412">
        <v>163570</v>
      </c>
      <c r="B53412" s="2">
        <v>44359.061676375408</v>
      </c>
      <c r="C53412">
        <v>118931</v>
      </c>
      <c r="D53412">
        <v>154256</v>
      </c>
      <c r="E53412" t="str">
        <f>VLOOKUP(C53412,Подписчики!A:D,2,FALSE)</f>
        <v>UTC+0</v>
      </c>
      <c r="F53412" s="2">
        <f>VLOOKUP(C53412,Подписчики!A:D,4,FALSE)/24+B53412</f>
        <v>44359.061676375408</v>
      </c>
      <c r="G53412">
        <f t="shared" si="834"/>
        <v>6</v>
      </c>
    </row>
    <row r="53413" spans="1:7" x14ac:dyDescent="0.25">
      <c r="A53413">
        <v>163575</v>
      </c>
      <c r="B53413" s="2">
        <v>44359.061952574237</v>
      </c>
      <c r="C53413">
        <v>167354</v>
      </c>
      <c r="D53413">
        <v>123413</v>
      </c>
      <c r="E53413" t="str">
        <f>VLOOKUP(C53413,Подписчики!A:D,2,FALSE)</f>
        <v>UTC+5</v>
      </c>
      <c r="F53413" s="2">
        <f>VLOOKUP(C53413,Подписчики!A:D,4,FALSE)/24+B53413</f>
        <v>44359.270285907573</v>
      </c>
      <c r="G53413">
        <f t="shared" si="834"/>
        <v>6</v>
      </c>
    </row>
    <row r="53414" spans="1:7" x14ac:dyDescent="0.25">
      <c r="A53414">
        <v>163576</v>
      </c>
      <c r="B53414" s="2">
        <v>44359.062379833369</v>
      </c>
      <c r="C53414">
        <v>27689</v>
      </c>
      <c r="D53414">
        <v>349014</v>
      </c>
      <c r="E53414" t="str">
        <f>VLOOKUP(C53414,Подписчики!A:D,2,FALSE)</f>
        <v>UTC+5</v>
      </c>
      <c r="F53414" s="2">
        <f>VLOOKUP(C53414,Подписчики!A:D,4,FALSE)/24+B53414</f>
        <v>44359.270713166705</v>
      </c>
      <c r="G53414">
        <f t="shared" si="834"/>
        <v>6</v>
      </c>
    </row>
    <row r="53415" spans="1:7" x14ac:dyDescent="0.25">
      <c r="A53415">
        <v>163580</v>
      </c>
      <c r="B53415" s="2">
        <v>44359.063936277351</v>
      </c>
      <c r="C53415">
        <v>879</v>
      </c>
      <c r="D53415">
        <v>217497</v>
      </c>
      <c r="E53415" t="str">
        <f>VLOOKUP(C53415,Подписчики!A:D,2,FALSE)</f>
        <v>UTC+2</v>
      </c>
      <c r="F53415" s="2">
        <f>VLOOKUP(C53415,Подписчики!A:D,4,FALSE)/24+B53415</f>
        <v>44359.147269610687</v>
      </c>
      <c r="G53415">
        <f t="shared" si="834"/>
        <v>6</v>
      </c>
    </row>
    <row r="53416" spans="1:7" x14ac:dyDescent="0.25">
      <c r="A53416">
        <v>163583</v>
      </c>
      <c r="B53416" s="2">
        <v>44359.064882351144</v>
      </c>
      <c r="C53416">
        <v>29832</v>
      </c>
      <c r="D53416">
        <v>119655</v>
      </c>
      <c r="E53416" t="str">
        <f>VLOOKUP(C53416,Подписчики!A:D,2,FALSE)</f>
        <v>UTC+1</v>
      </c>
      <c r="F53416" s="2">
        <f>VLOOKUP(C53416,Подписчики!A:D,4,FALSE)/24+B53416</f>
        <v>44359.106549017808</v>
      </c>
      <c r="G53416">
        <f t="shared" si="834"/>
        <v>6</v>
      </c>
    </row>
    <row r="53417" spans="1:7" x14ac:dyDescent="0.25">
      <c r="A53417">
        <v>163584</v>
      </c>
      <c r="B53417" s="2">
        <v>44359.064912869653</v>
      </c>
      <c r="C53417">
        <v>17007</v>
      </c>
      <c r="D53417">
        <v>230507</v>
      </c>
      <c r="E53417" t="str">
        <f>VLOOKUP(C53417,Подписчики!A:D,2,FALSE)</f>
        <v>UTC+0</v>
      </c>
      <c r="F53417" s="2">
        <f>VLOOKUP(C53417,Подписчики!A:D,4,FALSE)/24+B53417</f>
        <v>44359.064912869653</v>
      </c>
      <c r="G53417">
        <f t="shared" si="834"/>
        <v>6</v>
      </c>
    </row>
    <row r="53418" spans="1:7" x14ac:dyDescent="0.25">
      <c r="A53418">
        <v>163588</v>
      </c>
      <c r="B53418" s="2">
        <v>44359.067110202341</v>
      </c>
      <c r="C53418">
        <v>91430</v>
      </c>
      <c r="D53418">
        <v>148630</v>
      </c>
      <c r="E53418" t="str">
        <f>VLOOKUP(C53418,Подписчики!A:D,2,FALSE)</f>
        <v>UTC+2</v>
      </c>
      <c r="F53418" s="2">
        <f>VLOOKUP(C53418,Подписчики!A:D,4,FALSE)/24+B53418</f>
        <v>44359.150443535676</v>
      </c>
      <c r="G53418">
        <f t="shared" si="834"/>
        <v>6</v>
      </c>
    </row>
    <row r="53419" spans="1:7" x14ac:dyDescent="0.25">
      <c r="A53419">
        <v>163592</v>
      </c>
      <c r="B53419" s="2">
        <v>44359.067415387435</v>
      </c>
      <c r="C53419">
        <v>184648</v>
      </c>
      <c r="D53419">
        <v>230507</v>
      </c>
      <c r="E53419" t="str">
        <f>VLOOKUP(C53419,Подписчики!A:D,2,FALSE)</f>
        <v>UTC+1</v>
      </c>
      <c r="F53419" s="2">
        <f>VLOOKUP(C53419,Подписчики!A:D,4,FALSE)/24+B53419</f>
        <v>44359.109082054099</v>
      </c>
      <c r="G53419">
        <f t="shared" si="834"/>
        <v>6</v>
      </c>
    </row>
    <row r="53420" spans="1:7" x14ac:dyDescent="0.25">
      <c r="A53420">
        <v>163594</v>
      </c>
      <c r="B53420" s="2">
        <v>44359.070619830927</v>
      </c>
      <c r="C53420">
        <v>22225</v>
      </c>
      <c r="D53420">
        <v>411922</v>
      </c>
      <c r="E53420" t="str">
        <f>VLOOKUP(C53420,Подписчики!A:D,2,FALSE)</f>
        <v>UTC+2</v>
      </c>
      <c r="F53420" s="2">
        <f>VLOOKUP(C53420,Подписчики!A:D,4,FALSE)/24+B53420</f>
        <v>44359.153953164263</v>
      </c>
      <c r="G53420">
        <f t="shared" si="834"/>
        <v>6</v>
      </c>
    </row>
    <row r="53421" spans="1:7" x14ac:dyDescent="0.25">
      <c r="A53421">
        <v>163598</v>
      </c>
      <c r="B53421" s="2">
        <v>44359.071077608569</v>
      </c>
      <c r="C53421">
        <v>42894</v>
      </c>
      <c r="D53421">
        <v>396860</v>
      </c>
      <c r="E53421" t="str">
        <f>VLOOKUP(C53421,Подписчики!A:D,2,FALSE)</f>
        <v>UTC+1</v>
      </c>
      <c r="F53421" s="2">
        <f>VLOOKUP(C53421,Подписчики!A:D,4,FALSE)/24+B53421</f>
        <v>44359.112744275233</v>
      </c>
      <c r="G53421">
        <f t="shared" si="834"/>
        <v>6</v>
      </c>
    </row>
    <row r="53422" spans="1:7" x14ac:dyDescent="0.25">
      <c r="A53422">
        <v>163600</v>
      </c>
      <c r="B53422" s="2">
        <v>44359.074892422257</v>
      </c>
      <c r="C53422">
        <v>253787</v>
      </c>
      <c r="D53422">
        <v>250679</v>
      </c>
      <c r="E53422" t="str">
        <f>VLOOKUP(C53422,Подписчики!A:D,2,FALSE)</f>
        <v>UTC+3</v>
      </c>
      <c r="F53422" s="2">
        <f>VLOOKUP(C53422,Подписчики!A:D,4,FALSE)/24+B53422</f>
        <v>44359.199892422257</v>
      </c>
      <c r="G53422">
        <f t="shared" si="834"/>
        <v>6</v>
      </c>
    </row>
    <row r="53423" spans="1:7" x14ac:dyDescent="0.25">
      <c r="A53423">
        <v>163604</v>
      </c>
      <c r="B53423" s="2">
        <v>44359.081637012845</v>
      </c>
      <c r="C53423">
        <v>222061</v>
      </c>
      <c r="D53423">
        <v>432277</v>
      </c>
      <c r="E53423" t="str">
        <f>VLOOKUP(C53423,Подписчики!A:D,2,FALSE)</f>
        <v>UTC+2</v>
      </c>
      <c r="F53423" s="2">
        <f>VLOOKUP(C53423,Подписчики!A:D,4,FALSE)/24+B53423</f>
        <v>44359.164970346181</v>
      </c>
      <c r="G53423">
        <f t="shared" si="834"/>
        <v>6</v>
      </c>
    </row>
    <row r="53424" spans="1:7" x14ac:dyDescent="0.25">
      <c r="A53424">
        <v>163609</v>
      </c>
      <c r="B53424" s="2">
        <v>44359.083010345777</v>
      </c>
      <c r="C53424">
        <v>249916</v>
      </c>
      <c r="D53424">
        <v>122982</v>
      </c>
      <c r="E53424" t="str">
        <f>VLOOKUP(C53424,Подписчики!A:D,2,FALSE)</f>
        <v>UTC+2</v>
      </c>
      <c r="F53424" s="2">
        <f>VLOOKUP(C53424,Подписчики!A:D,4,FALSE)/24+B53424</f>
        <v>44359.166343679113</v>
      </c>
      <c r="G53424">
        <f t="shared" si="834"/>
        <v>6</v>
      </c>
    </row>
    <row r="53425" spans="1:7" x14ac:dyDescent="0.25">
      <c r="A53425">
        <v>163610</v>
      </c>
      <c r="B53425" s="2">
        <v>44359.083864864042</v>
      </c>
      <c r="C53425">
        <v>42867</v>
      </c>
      <c r="D53425">
        <v>394819</v>
      </c>
      <c r="E53425" t="str">
        <f>VLOOKUP(C53425,Подписчики!A:D,2,FALSE)</f>
        <v>UTC+3</v>
      </c>
      <c r="F53425" s="2">
        <f>VLOOKUP(C53425,Подписчики!A:D,4,FALSE)/24+B53425</f>
        <v>44359.208864864042</v>
      </c>
      <c r="G53425">
        <f t="shared" si="834"/>
        <v>6</v>
      </c>
    </row>
    <row r="53426" spans="1:7" x14ac:dyDescent="0.25">
      <c r="A53426">
        <v>163611</v>
      </c>
      <c r="B53426" s="2">
        <v>44359.085543382062</v>
      </c>
      <c r="C53426">
        <v>204625</v>
      </c>
      <c r="D53426">
        <v>331472</v>
      </c>
      <c r="E53426" t="str">
        <f>VLOOKUP(C53426,Подписчики!A:D,2,FALSE)</f>
        <v>UTC+2</v>
      </c>
      <c r="F53426" s="2">
        <f>VLOOKUP(C53426,Подписчики!A:D,4,FALSE)/24+B53426</f>
        <v>44359.168876715397</v>
      </c>
      <c r="G53426">
        <f t="shared" si="834"/>
        <v>6</v>
      </c>
    </row>
    <row r="53427" spans="1:7" x14ac:dyDescent="0.25">
      <c r="A53427">
        <v>163614</v>
      </c>
      <c r="B53427" s="2">
        <v>44359.086764122439</v>
      </c>
      <c r="C53427">
        <v>331465</v>
      </c>
      <c r="D53427">
        <v>438887</v>
      </c>
      <c r="E53427" t="str">
        <f>VLOOKUP(C53427,Подписчики!A:D,2,FALSE)</f>
        <v>UTC+1</v>
      </c>
      <c r="F53427" s="2">
        <f>VLOOKUP(C53427,Подписчики!A:D,4,FALSE)/24+B53427</f>
        <v>44359.128430789104</v>
      </c>
      <c r="G53427">
        <f t="shared" si="834"/>
        <v>6</v>
      </c>
    </row>
    <row r="53428" spans="1:7" x14ac:dyDescent="0.25">
      <c r="A53428">
        <v>163617</v>
      </c>
      <c r="B53428" s="2">
        <v>44359.08731345561</v>
      </c>
      <c r="C53428">
        <v>140363</v>
      </c>
      <c r="D53428">
        <v>67447</v>
      </c>
      <c r="E53428" t="str">
        <f>VLOOKUP(C53428,Подписчики!A:D,2,FALSE)</f>
        <v>UTC+1</v>
      </c>
      <c r="F53428" s="2">
        <f>VLOOKUP(C53428,Подписчики!A:D,4,FALSE)/24+B53428</f>
        <v>44359.128980122274</v>
      </c>
      <c r="G53428">
        <f t="shared" si="834"/>
        <v>6</v>
      </c>
    </row>
    <row r="53429" spans="1:7" x14ac:dyDescent="0.25">
      <c r="A53429">
        <v>163621</v>
      </c>
      <c r="B53429" s="2">
        <v>44359.087618640704</v>
      </c>
      <c r="C53429">
        <v>149657</v>
      </c>
      <c r="D53429">
        <v>401945</v>
      </c>
      <c r="E53429" t="str">
        <f>VLOOKUP(C53429,Подписчики!A:D,2,FALSE)</f>
        <v>UTC+7</v>
      </c>
      <c r="F53429" s="2">
        <f>VLOOKUP(C53429,Подписчики!A:D,4,FALSE)/24+B53429</f>
        <v>44359.379285307368</v>
      </c>
      <c r="G53429">
        <f t="shared" si="834"/>
        <v>6</v>
      </c>
    </row>
    <row r="53430" spans="1:7" x14ac:dyDescent="0.25">
      <c r="A53430">
        <v>163625</v>
      </c>
      <c r="B53430" s="2">
        <v>44359.090548417618</v>
      </c>
      <c r="C53430">
        <v>348916</v>
      </c>
      <c r="D53430">
        <v>338092</v>
      </c>
      <c r="E53430" t="str">
        <f>VLOOKUP(C53430,Подписчики!A:D,2,FALSE)</f>
        <v>UTC+4</v>
      </c>
      <c r="F53430" s="2">
        <f>VLOOKUP(C53430,Подписчики!A:D,4,FALSE)/24+B53430</f>
        <v>44359.257215084283</v>
      </c>
      <c r="G53430">
        <f t="shared" si="834"/>
        <v>6</v>
      </c>
    </row>
    <row r="53431" spans="1:7" x14ac:dyDescent="0.25">
      <c r="A53431">
        <v>163628</v>
      </c>
      <c r="B53431" s="2">
        <v>44359.091982787562</v>
      </c>
      <c r="C53431">
        <v>300682</v>
      </c>
      <c r="D53431">
        <v>367148</v>
      </c>
      <c r="E53431" t="str">
        <f>VLOOKUP(C53431,Подписчики!A:D,2,FALSE)</f>
        <v>UTC+4</v>
      </c>
      <c r="F53431" s="2">
        <f>VLOOKUP(C53431,Подписчики!A:D,4,FALSE)/24+B53431</f>
        <v>44359.258649454227</v>
      </c>
      <c r="G53431">
        <f t="shared" si="834"/>
        <v>6</v>
      </c>
    </row>
    <row r="53432" spans="1:7" x14ac:dyDescent="0.25">
      <c r="A53432">
        <v>163631</v>
      </c>
      <c r="B53432" s="2">
        <v>44359.097048860131</v>
      </c>
      <c r="C53432">
        <v>127391</v>
      </c>
      <c r="D53432">
        <v>249086</v>
      </c>
      <c r="E53432" t="str">
        <f>VLOOKUP(C53432,Подписчики!A:D,2,FALSE)</f>
        <v>UTC+1</v>
      </c>
      <c r="F53432" s="2">
        <f>VLOOKUP(C53432,Подписчики!A:D,4,FALSE)/24+B53432</f>
        <v>44359.138715526795</v>
      </c>
      <c r="G53432">
        <f t="shared" si="834"/>
        <v>6</v>
      </c>
    </row>
    <row r="53433" spans="1:7" x14ac:dyDescent="0.25">
      <c r="A53433">
        <v>163634</v>
      </c>
      <c r="B53433" s="2">
        <v>44359.097140415659</v>
      </c>
      <c r="C53433">
        <v>34701</v>
      </c>
      <c r="D53433">
        <v>156678</v>
      </c>
      <c r="E53433" t="str">
        <f>VLOOKUP(C53433,Подписчики!A:D,2,FALSE)</f>
        <v>UTC+3</v>
      </c>
      <c r="F53433" s="2">
        <f>VLOOKUP(C53433,Подписчики!A:D,4,FALSE)/24+B53433</f>
        <v>44359.222140415659</v>
      </c>
      <c r="G53433">
        <f t="shared" si="834"/>
        <v>6</v>
      </c>
    </row>
    <row r="53434" spans="1:7" x14ac:dyDescent="0.25">
      <c r="A53434">
        <v>163637</v>
      </c>
      <c r="B53434" s="2">
        <v>44359.100511326862</v>
      </c>
      <c r="C53434">
        <v>334552</v>
      </c>
      <c r="D53434">
        <v>154815</v>
      </c>
      <c r="E53434" t="str">
        <f>VLOOKUP(C53434,Подписчики!A:D,2,FALSE)</f>
        <v>UTC+0</v>
      </c>
      <c r="F53434" s="2">
        <f>VLOOKUP(C53434,Подписчики!A:D,4,FALSE)/24+B53434</f>
        <v>44359.100511326862</v>
      </c>
      <c r="G53434">
        <f t="shared" si="834"/>
        <v>6</v>
      </c>
    </row>
    <row r="53435" spans="1:7" x14ac:dyDescent="0.25">
      <c r="A53435">
        <v>163639</v>
      </c>
      <c r="B53435" s="2">
        <v>44359.101443525498</v>
      </c>
      <c r="C53435">
        <v>67679</v>
      </c>
      <c r="D53435">
        <v>83485</v>
      </c>
      <c r="E53435" t="str">
        <f>VLOOKUP(C53435,Подписчики!A:D,2,FALSE)</f>
        <v>UTC+2</v>
      </c>
      <c r="F53435" s="2">
        <f>VLOOKUP(C53435,Подписчики!A:D,4,FALSE)/24+B53435</f>
        <v>44359.184776858834</v>
      </c>
      <c r="G53435">
        <f t="shared" si="834"/>
        <v>6</v>
      </c>
    </row>
    <row r="53436" spans="1:7" x14ac:dyDescent="0.25">
      <c r="A53436">
        <v>163641</v>
      </c>
      <c r="B53436" s="2">
        <v>44359.104953154085</v>
      </c>
      <c r="C53436">
        <v>70172</v>
      </c>
      <c r="D53436">
        <v>182648</v>
      </c>
      <c r="E53436" t="str">
        <f>VLOOKUP(C53436,Подписчики!A:D,2,FALSE)</f>
        <v>UTC+2</v>
      </c>
      <c r="F53436" s="2">
        <f>VLOOKUP(C53436,Подписчики!A:D,4,FALSE)/24+B53436</f>
        <v>44359.188286487421</v>
      </c>
      <c r="G53436">
        <f t="shared" si="834"/>
        <v>6</v>
      </c>
    </row>
    <row r="53437" spans="1:7" x14ac:dyDescent="0.25">
      <c r="A53437">
        <v>163644</v>
      </c>
      <c r="B53437" s="2">
        <v>44359.105333333333</v>
      </c>
      <c r="C53437">
        <v>100437</v>
      </c>
      <c r="D53437">
        <v>192872</v>
      </c>
      <c r="E53437" t="str">
        <f>VLOOKUP(C53437,Подписчики!A:D,2,FALSE)</f>
        <v>UTC+1</v>
      </c>
      <c r="F53437" s="2">
        <f>VLOOKUP(C53437,Подписчики!A:D,4,FALSE)/24+B53437</f>
        <v>44359.146999999997</v>
      </c>
      <c r="G53437">
        <f t="shared" si="834"/>
        <v>6</v>
      </c>
    </row>
    <row r="53438" spans="1:7" x14ac:dyDescent="0.25">
      <c r="A53438">
        <v>163647</v>
      </c>
      <c r="B53438" s="2">
        <v>44359.105349894708</v>
      </c>
      <c r="C53438">
        <v>309338</v>
      </c>
      <c r="D53438">
        <v>58921</v>
      </c>
      <c r="E53438" t="str">
        <f>VLOOKUP(C53438,Подписчики!A:D,2,FALSE)</f>
        <v>UTC+0</v>
      </c>
      <c r="F53438" s="2">
        <f>VLOOKUP(C53438,Подписчики!A:D,4,FALSE)/24+B53438</f>
        <v>44359.105349894708</v>
      </c>
      <c r="G53438">
        <f t="shared" si="834"/>
        <v>6</v>
      </c>
    </row>
    <row r="53439" spans="1:7" x14ac:dyDescent="0.25">
      <c r="A53439">
        <v>163650</v>
      </c>
      <c r="B53439" s="2">
        <v>44359.109500412</v>
      </c>
      <c r="C53439">
        <v>24944</v>
      </c>
      <c r="D53439">
        <v>108086</v>
      </c>
      <c r="E53439" t="str">
        <f>VLOOKUP(C53439,Подписчики!A:D,2,FALSE)</f>
        <v>UTC+1</v>
      </c>
      <c r="F53439" s="2">
        <f>VLOOKUP(C53439,Подписчики!A:D,4,FALSE)/24+B53439</f>
        <v>44359.151167078664</v>
      </c>
      <c r="G53439">
        <f t="shared" si="834"/>
        <v>6</v>
      </c>
    </row>
    <row r="53440" spans="1:7" x14ac:dyDescent="0.25">
      <c r="A53440">
        <v>163652</v>
      </c>
      <c r="B53440" s="2">
        <v>44359.110721152378</v>
      </c>
      <c r="C53440">
        <v>264030</v>
      </c>
      <c r="D53440">
        <v>245844</v>
      </c>
      <c r="E53440" t="str">
        <f>VLOOKUP(C53440,Подписчики!A:D,2,FALSE)</f>
        <v>UTC-3</v>
      </c>
      <c r="F53440" s="2">
        <f>VLOOKUP(C53440,Подписчики!A:D,4,FALSE)/24+B53440</f>
        <v>44358.985721152378</v>
      </c>
      <c r="G53440">
        <f t="shared" si="834"/>
        <v>5</v>
      </c>
    </row>
    <row r="53441" spans="1:7" x14ac:dyDescent="0.25">
      <c r="A53441">
        <v>163656</v>
      </c>
      <c r="B53441" s="2">
        <v>44359.113010040586</v>
      </c>
      <c r="C53441">
        <v>124881</v>
      </c>
      <c r="D53441">
        <v>242428</v>
      </c>
      <c r="E53441" t="str">
        <f>VLOOKUP(C53441,Подписчики!A:D,2,FALSE)</f>
        <v>UTC+3</v>
      </c>
      <c r="F53441" s="2">
        <f>VLOOKUP(C53441,Подписчики!A:D,4,FALSE)/24+B53441</f>
        <v>44359.238010040586</v>
      </c>
      <c r="G53441">
        <f t="shared" si="834"/>
        <v>6</v>
      </c>
    </row>
    <row r="53442" spans="1:7" x14ac:dyDescent="0.25">
      <c r="A53442">
        <v>163659</v>
      </c>
      <c r="B53442" s="2">
        <v>44359.114078188424</v>
      </c>
      <c r="C53442">
        <v>288166</v>
      </c>
      <c r="D53442">
        <v>153893</v>
      </c>
      <c r="E53442" t="str">
        <f>VLOOKUP(C53442,Подписчики!A:D,2,FALSE)</f>
        <v>UTC+2</v>
      </c>
      <c r="F53442" s="2">
        <f>VLOOKUP(C53442,Подписчики!A:D,4,FALSE)/24+B53442</f>
        <v>44359.19741152176</v>
      </c>
      <c r="G53442">
        <f t="shared" si="834"/>
        <v>6</v>
      </c>
    </row>
    <row r="53443" spans="1:7" x14ac:dyDescent="0.25">
      <c r="A53443">
        <v>163661</v>
      </c>
      <c r="B53443" s="2">
        <v>44359.114169743953</v>
      </c>
      <c r="C53443">
        <v>196525</v>
      </c>
      <c r="D53443">
        <v>134888</v>
      </c>
      <c r="E53443" t="str">
        <f>VLOOKUP(C53443,Подписчики!A:D,2,FALSE)</f>
        <v>UTC+5</v>
      </c>
      <c r="F53443" s="2">
        <f>VLOOKUP(C53443,Подписчики!A:D,4,FALSE)/24+B53443</f>
        <v>44359.322503077288</v>
      </c>
      <c r="G53443">
        <f t="shared" ref="G53443:G53506" si="835">WEEKDAY(F53443,2)</f>
        <v>6</v>
      </c>
    </row>
    <row r="53444" spans="1:7" x14ac:dyDescent="0.25">
      <c r="A53444">
        <v>163663</v>
      </c>
      <c r="B53444" s="2">
        <v>44359.114333333338</v>
      </c>
      <c r="C53444">
        <v>187872</v>
      </c>
      <c r="D53444">
        <v>328259</v>
      </c>
      <c r="E53444" t="str">
        <f>VLOOKUP(C53444,Подписчики!A:D,2,FALSE)</f>
        <v>UTC+1</v>
      </c>
      <c r="F53444" s="2">
        <f>VLOOKUP(C53444,Подписчики!A:D,4,FALSE)/24+B53444</f>
        <v>44359.156000000003</v>
      </c>
      <c r="G53444">
        <f t="shared" si="835"/>
        <v>6</v>
      </c>
    </row>
    <row r="53445" spans="1:7" x14ac:dyDescent="0.25">
      <c r="A53445">
        <v>163664</v>
      </c>
      <c r="B53445" s="2">
        <v>44359.115482039859</v>
      </c>
      <c r="C53445">
        <v>249034</v>
      </c>
      <c r="D53445">
        <v>363432</v>
      </c>
      <c r="E53445" t="str">
        <f>VLOOKUP(C53445,Подписчики!A:D,2,FALSE)</f>
        <v>UTC+3</v>
      </c>
      <c r="F53445" s="2">
        <f>VLOOKUP(C53445,Подписчики!A:D,4,FALSE)/24+B53445</f>
        <v>44359.240482039859</v>
      </c>
      <c r="G53445">
        <f t="shared" si="835"/>
        <v>6</v>
      </c>
    </row>
    <row r="53446" spans="1:7" x14ac:dyDescent="0.25">
      <c r="A53446">
        <v>163666</v>
      </c>
      <c r="B53446" s="2">
        <v>44359.115604113897</v>
      </c>
      <c r="C53446">
        <v>202325</v>
      </c>
      <c r="D53446">
        <v>419184</v>
      </c>
      <c r="E53446" t="str">
        <f>VLOOKUP(C53446,Подписчики!A:D,2,FALSE)</f>
        <v>UTC+2</v>
      </c>
      <c r="F53446" s="2">
        <f>VLOOKUP(C53446,Подписчики!A:D,4,FALSE)/24+B53446</f>
        <v>44359.198937447232</v>
      </c>
      <c r="G53446">
        <f t="shared" si="835"/>
        <v>6</v>
      </c>
    </row>
    <row r="53447" spans="1:7" x14ac:dyDescent="0.25">
      <c r="A53447">
        <v>163670</v>
      </c>
      <c r="B53447" s="2">
        <v>44359.11761833552</v>
      </c>
      <c r="C53447">
        <v>235248</v>
      </c>
      <c r="D53447">
        <v>331056</v>
      </c>
      <c r="E53447" t="str">
        <f>VLOOKUP(C53447,Подписчики!A:D,2,FALSE)</f>
        <v>UTC+1</v>
      </c>
      <c r="F53447" s="2">
        <f>VLOOKUP(C53447,Подписчики!A:D,4,FALSE)/24+B53447</f>
        <v>44359.159285002184</v>
      </c>
      <c r="G53447">
        <f t="shared" si="835"/>
        <v>6</v>
      </c>
    </row>
    <row r="53448" spans="1:7" x14ac:dyDescent="0.25">
      <c r="A53448">
        <v>163672</v>
      </c>
      <c r="B53448" s="2">
        <v>44359.118320261237</v>
      </c>
      <c r="C53448">
        <v>285854</v>
      </c>
      <c r="D53448">
        <v>411922</v>
      </c>
      <c r="E53448" t="str">
        <f>VLOOKUP(C53448,Подписчики!A:D,2,FALSE)</f>
        <v>UTC+2</v>
      </c>
      <c r="F53448" s="2">
        <f>VLOOKUP(C53448,Подписчики!A:D,4,FALSE)/24+B53448</f>
        <v>44359.201653594573</v>
      </c>
      <c r="G53448">
        <f t="shared" si="835"/>
        <v>6</v>
      </c>
    </row>
    <row r="53449" spans="1:7" x14ac:dyDescent="0.25">
      <c r="A53449">
        <v>163674</v>
      </c>
      <c r="B53449" s="2">
        <v>44359.119083223974</v>
      </c>
      <c r="C53449">
        <v>13380</v>
      </c>
      <c r="D53449">
        <v>88863</v>
      </c>
      <c r="E53449" t="str">
        <f>VLOOKUP(C53449,Подписчики!A:D,2,FALSE)</f>
        <v>UTC+3</v>
      </c>
      <c r="F53449" s="2">
        <f>VLOOKUP(C53449,Подписчики!A:D,4,FALSE)/24+B53449</f>
        <v>44359.244083223974</v>
      </c>
      <c r="G53449">
        <f t="shared" si="835"/>
        <v>6</v>
      </c>
    </row>
    <row r="53450" spans="1:7" x14ac:dyDescent="0.25">
      <c r="A53450">
        <v>163678</v>
      </c>
      <c r="B53450" s="2">
        <v>44359.119571520125</v>
      </c>
      <c r="C53450">
        <v>32530</v>
      </c>
      <c r="D53450">
        <v>250679</v>
      </c>
      <c r="E53450" t="str">
        <f>VLOOKUP(C53450,Подписчики!A:D,2,FALSE)</f>
        <v>UTC+6</v>
      </c>
      <c r="F53450" s="2">
        <f>VLOOKUP(C53450,Подписчики!A:D,4,FALSE)/24+B53450</f>
        <v>44359.369571520125</v>
      </c>
      <c r="G53450">
        <f t="shared" si="835"/>
        <v>6</v>
      </c>
    </row>
    <row r="53451" spans="1:7" x14ac:dyDescent="0.25">
      <c r="A53451">
        <v>163682</v>
      </c>
      <c r="B53451" s="2">
        <v>44359.119571520125</v>
      </c>
      <c r="C53451">
        <v>346862</v>
      </c>
      <c r="D53451">
        <v>438887</v>
      </c>
      <c r="E53451" t="str">
        <f>VLOOKUP(C53451,Подписчики!A:D,2,FALSE)</f>
        <v>UTC+1</v>
      </c>
      <c r="F53451" s="2">
        <f>VLOOKUP(C53451,Подписчики!A:D,4,FALSE)/24+B53451</f>
        <v>44359.161238186789</v>
      </c>
      <c r="G53451">
        <f t="shared" si="835"/>
        <v>6</v>
      </c>
    </row>
    <row r="53452" spans="1:7" x14ac:dyDescent="0.25">
      <c r="A53452">
        <v>163684</v>
      </c>
      <c r="B53452" s="2">
        <v>44359.119937742238</v>
      </c>
      <c r="C53452">
        <v>200641</v>
      </c>
      <c r="D53452">
        <v>235960</v>
      </c>
      <c r="E53452" t="str">
        <f>VLOOKUP(C53452,Подписчики!A:D,2,FALSE)</f>
        <v>UTC+3</v>
      </c>
      <c r="F53452" s="2">
        <f>VLOOKUP(C53452,Подписчики!A:D,4,FALSE)/24+B53452</f>
        <v>44359.244937742238</v>
      </c>
      <c r="G53452">
        <f t="shared" si="835"/>
        <v>6</v>
      </c>
    </row>
    <row r="53453" spans="1:7" x14ac:dyDescent="0.25">
      <c r="A53453">
        <v>163688</v>
      </c>
      <c r="B53453" s="2">
        <v>44359.120487075408</v>
      </c>
      <c r="C53453">
        <v>337803</v>
      </c>
      <c r="D53453">
        <v>397</v>
      </c>
      <c r="E53453" t="str">
        <f>VLOOKUP(C53453,Подписчики!A:D,2,FALSE)</f>
        <v>UTC+2</v>
      </c>
      <c r="F53453" s="2">
        <f>VLOOKUP(C53453,Подписчики!A:D,4,FALSE)/24+B53453</f>
        <v>44359.203820408744</v>
      </c>
      <c r="G53453">
        <f t="shared" si="835"/>
        <v>6</v>
      </c>
    </row>
    <row r="53454" spans="1:7" x14ac:dyDescent="0.25">
      <c r="A53454">
        <v>163690</v>
      </c>
      <c r="B53454" s="2">
        <v>44359.120670186465</v>
      </c>
      <c r="C53454">
        <v>333386</v>
      </c>
      <c r="D53454">
        <v>95024</v>
      </c>
      <c r="E53454" t="str">
        <f>VLOOKUP(C53454,Подписчики!A:D,2,FALSE)</f>
        <v>UTC+6</v>
      </c>
      <c r="F53454" s="2">
        <f>VLOOKUP(C53454,Подписчики!A:D,4,FALSE)/24+B53454</f>
        <v>44359.370670186465</v>
      </c>
      <c r="G53454">
        <f t="shared" si="835"/>
        <v>6</v>
      </c>
    </row>
    <row r="53455" spans="1:7" x14ac:dyDescent="0.25">
      <c r="A53455">
        <v>163692</v>
      </c>
      <c r="B53455" s="2">
        <v>44359.122043519397</v>
      </c>
      <c r="C53455">
        <v>310393</v>
      </c>
      <c r="D53455">
        <v>225748</v>
      </c>
      <c r="E53455" t="str">
        <f>VLOOKUP(C53455,Подписчики!A:D,2,FALSE)</f>
        <v>UTC+2</v>
      </c>
      <c r="F53455" s="2">
        <f>VLOOKUP(C53455,Подписчики!A:D,4,FALSE)/24+B53455</f>
        <v>44359.205376852733</v>
      </c>
      <c r="G53455">
        <f t="shared" si="835"/>
        <v>6</v>
      </c>
    </row>
    <row r="53456" spans="1:7" x14ac:dyDescent="0.25">
      <c r="A53456">
        <v>163695</v>
      </c>
      <c r="B53456" s="2">
        <v>44359.122928556171</v>
      </c>
      <c r="C53456">
        <v>52296</v>
      </c>
      <c r="D53456">
        <v>466792</v>
      </c>
      <c r="E53456" t="str">
        <f>VLOOKUP(C53456,Подписчики!A:D,2,FALSE)</f>
        <v>UTC+0</v>
      </c>
      <c r="F53456" s="2">
        <f>VLOOKUP(C53456,Подписчики!A:D,4,FALSE)/24+B53456</f>
        <v>44359.122928556171</v>
      </c>
      <c r="G53456">
        <f t="shared" si="835"/>
        <v>6</v>
      </c>
    </row>
    <row r="53457" spans="1:7" x14ac:dyDescent="0.25">
      <c r="A53457">
        <v>163697</v>
      </c>
      <c r="B53457" s="2">
        <v>44359.123172704247</v>
      </c>
      <c r="C53457">
        <v>274992</v>
      </c>
      <c r="D53457">
        <v>327633</v>
      </c>
      <c r="E53457" t="str">
        <f>VLOOKUP(C53457,Подписчики!A:D,2,FALSE)</f>
        <v>UTC+2</v>
      </c>
      <c r="F53457" s="2">
        <f>VLOOKUP(C53457,Подписчики!A:D,4,FALSE)/24+B53457</f>
        <v>44359.206506037583</v>
      </c>
      <c r="G53457">
        <f t="shared" si="835"/>
        <v>6</v>
      </c>
    </row>
    <row r="53458" spans="1:7" x14ac:dyDescent="0.25">
      <c r="A53458">
        <v>163699</v>
      </c>
      <c r="B53458" s="2">
        <v>44359.124912259285</v>
      </c>
      <c r="C53458">
        <v>156809</v>
      </c>
      <c r="D53458">
        <v>56195</v>
      </c>
      <c r="E53458" t="str">
        <f>VLOOKUP(C53458,Подписчики!A:D,2,FALSE)</f>
        <v>UTC+1</v>
      </c>
      <c r="F53458" s="2">
        <f>VLOOKUP(C53458,Подписчики!A:D,4,FALSE)/24+B53458</f>
        <v>44359.16657892595</v>
      </c>
      <c r="G53458">
        <f t="shared" si="835"/>
        <v>6</v>
      </c>
    </row>
    <row r="53459" spans="1:7" x14ac:dyDescent="0.25">
      <c r="A53459">
        <v>163703</v>
      </c>
      <c r="B53459" s="2">
        <v>44359.125156407361</v>
      </c>
      <c r="C53459">
        <v>292130</v>
      </c>
      <c r="D53459">
        <v>411922</v>
      </c>
      <c r="E53459" t="str">
        <f>VLOOKUP(C53459,Подписчики!A:D,2,FALSE)</f>
        <v>UTC+1</v>
      </c>
      <c r="F53459" s="2">
        <f>VLOOKUP(C53459,Подписчики!A:D,4,FALSE)/24+B53459</f>
        <v>44359.166823074025</v>
      </c>
      <c r="G53459">
        <f t="shared" si="835"/>
        <v>6</v>
      </c>
    </row>
    <row r="53460" spans="1:7" x14ac:dyDescent="0.25">
      <c r="A53460">
        <v>163706</v>
      </c>
      <c r="B53460" s="2">
        <v>44359.12628559221</v>
      </c>
      <c r="C53460">
        <v>107511</v>
      </c>
      <c r="D53460">
        <v>165917</v>
      </c>
      <c r="E53460" t="str">
        <f>VLOOKUP(C53460,Подписчики!A:D,2,FALSE)</f>
        <v>UTC+2</v>
      </c>
      <c r="F53460" s="2">
        <f>VLOOKUP(C53460,Подписчики!A:D,4,FALSE)/24+B53460</f>
        <v>44359.209618925546</v>
      </c>
      <c r="G53460">
        <f t="shared" si="835"/>
        <v>6</v>
      </c>
    </row>
    <row r="53461" spans="1:7" x14ac:dyDescent="0.25">
      <c r="A53461">
        <v>163709</v>
      </c>
      <c r="B53461" s="2">
        <v>44359.126987517928</v>
      </c>
      <c r="C53461">
        <v>185266</v>
      </c>
      <c r="D53461">
        <v>351192</v>
      </c>
      <c r="E53461" t="str">
        <f>VLOOKUP(C53461,Подписчики!A:D,2,FALSE)</f>
        <v>UTC+2</v>
      </c>
      <c r="F53461" s="2">
        <f>VLOOKUP(C53461,Подписчики!A:D,4,FALSE)/24+B53461</f>
        <v>44359.210320851264</v>
      </c>
      <c r="G53461">
        <f t="shared" si="835"/>
        <v>6</v>
      </c>
    </row>
    <row r="53462" spans="1:7" x14ac:dyDescent="0.25">
      <c r="A53462">
        <v>163711</v>
      </c>
      <c r="B53462" s="2">
        <v>44359.128788109985</v>
      </c>
      <c r="C53462">
        <v>62028</v>
      </c>
      <c r="D53462">
        <v>266419</v>
      </c>
      <c r="E53462" t="str">
        <f>VLOOKUP(C53462,Подписчики!A:D,2,FALSE)</f>
        <v>UTC+2</v>
      </c>
      <c r="F53462" s="2">
        <f>VLOOKUP(C53462,Подписчики!A:D,4,FALSE)/24+B53462</f>
        <v>44359.212121443321</v>
      </c>
      <c r="G53462">
        <f t="shared" si="835"/>
        <v>6</v>
      </c>
    </row>
    <row r="53463" spans="1:7" x14ac:dyDescent="0.25">
      <c r="A53463">
        <v>163714</v>
      </c>
      <c r="B53463" s="2">
        <v>44359.129642628257</v>
      </c>
      <c r="C53463">
        <v>164677</v>
      </c>
      <c r="D53463">
        <v>326268</v>
      </c>
      <c r="E53463" t="str">
        <f>VLOOKUP(C53463,Подписчики!A:D,2,FALSE)</f>
        <v>UTC+3</v>
      </c>
      <c r="F53463" s="2">
        <f>VLOOKUP(C53463,Подписчики!A:D,4,FALSE)/24+B53463</f>
        <v>44359.254642628257</v>
      </c>
      <c r="G53463">
        <f t="shared" si="835"/>
        <v>6</v>
      </c>
    </row>
    <row r="53464" spans="1:7" x14ac:dyDescent="0.25">
      <c r="A53464">
        <v>163717</v>
      </c>
      <c r="B53464" s="2">
        <v>44359.133182775353</v>
      </c>
      <c r="C53464">
        <v>59029</v>
      </c>
      <c r="D53464">
        <v>230507</v>
      </c>
      <c r="E53464" t="str">
        <f>VLOOKUP(C53464,Подписчики!A:D,2,FALSE)</f>
        <v>UTC+0</v>
      </c>
      <c r="F53464" s="2">
        <f>VLOOKUP(C53464,Подписчики!A:D,4,FALSE)/24+B53464</f>
        <v>44359.133182775353</v>
      </c>
      <c r="G53464">
        <f t="shared" si="835"/>
        <v>6</v>
      </c>
    </row>
    <row r="53465" spans="1:7" x14ac:dyDescent="0.25">
      <c r="A53465">
        <v>163719</v>
      </c>
      <c r="B53465" s="2">
        <v>44359.133182775353</v>
      </c>
      <c r="C53465">
        <v>120966</v>
      </c>
      <c r="D53465">
        <v>473323</v>
      </c>
      <c r="E53465" t="str">
        <f>VLOOKUP(C53465,Подписчики!A:D,2,FALSE)</f>
        <v>UTC+2</v>
      </c>
      <c r="F53465" s="2">
        <f>VLOOKUP(C53465,Подписчики!A:D,4,FALSE)/24+B53465</f>
        <v>44359.216516108689</v>
      </c>
      <c r="G53465">
        <f t="shared" si="835"/>
        <v>6</v>
      </c>
    </row>
    <row r="53466" spans="1:7" x14ac:dyDescent="0.25">
      <c r="A53466">
        <v>163724</v>
      </c>
      <c r="B53466" s="2">
        <v>44359.133213293862</v>
      </c>
      <c r="C53466">
        <v>80319</v>
      </c>
      <c r="D53466">
        <v>451057</v>
      </c>
      <c r="E53466" t="str">
        <f>VLOOKUP(C53466,Подписчики!A:D,2,FALSE)</f>
        <v>UTC+2</v>
      </c>
      <c r="F53466" s="2">
        <f>VLOOKUP(C53466,Подписчики!A:D,4,FALSE)/24+B53466</f>
        <v>44359.216546627198</v>
      </c>
      <c r="G53466">
        <f t="shared" si="835"/>
        <v>6</v>
      </c>
    </row>
    <row r="53467" spans="1:7" x14ac:dyDescent="0.25">
      <c r="A53467">
        <v>163727</v>
      </c>
      <c r="B53467" s="2">
        <v>44359.137516403702</v>
      </c>
      <c r="C53467">
        <v>329039</v>
      </c>
      <c r="D53467">
        <v>4199</v>
      </c>
      <c r="E53467" t="str">
        <f>VLOOKUP(C53467,Подписчики!A:D,2,FALSE)</f>
        <v>UTC+1</v>
      </c>
      <c r="F53467" s="2">
        <f>VLOOKUP(C53467,Подписчики!A:D,4,FALSE)/24+B53467</f>
        <v>44359.179183070366</v>
      </c>
      <c r="G53467">
        <f t="shared" si="835"/>
        <v>6</v>
      </c>
    </row>
    <row r="53468" spans="1:7" x14ac:dyDescent="0.25">
      <c r="A53468">
        <v>163731</v>
      </c>
      <c r="B53468" s="2">
        <v>44359.139744254891</v>
      </c>
      <c r="C53468">
        <v>236645</v>
      </c>
      <c r="D53468">
        <v>439981</v>
      </c>
      <c r="E53468" t="str">
        <f>VLOOKUP(C53468,Подписчики!A:D,2,FALSE)</f>
        <v>UTC+2</v>
      </c>
      <c r="F53468" s="2">
        <f>VLOOKUP(C53468,Подписчики!A:D,4,FALSE)/24+B53468</f>
        <v>44359.223077588227</v>
      </c>
      <c r="G53468">
        <f t="shared" si="835"/>
        <v>6</v>
      </c>
    </row>
    <row r="53469" spans="1:7" x14ac:dyDescent="0.25">
      <c r="A53469">
        <v>163732</v>
      </c>
      <c r="B53469" s="2">
        <v>44359.140781884213</v>
      </c>
      <c r="C53469">
        <v>66016</v>
      </c>
      <c r="D53469">
        <v>21760</v>
      </c>
      <c r="E53469" t="str">
        <f>VLOOKUP(C53469,Подписчики!A:D,2,FALSE)</f>
        <v>UTC+0</v>
      </c>
      <c r="F53469" s="2">
        <f>VLOOKUP(C53469,Подписчики!A:D,4,FALSE)/24+B53469</f>
        <v>44359.140781884213</v>
      </c>
      <c r="G53469">
        <f t="shared" si="835"/>
        <v>6</v>
      </c>
    </row>
    <row r="53470" spans="1:7" x14ac:dyDescent="0.25">
      <c r="A53470">
        <v>163735</v>
      </c>
      <c r="B53470" s="2">
        <v>44359.141819513534</v>
      </c>
      <c r="C53470">
        <v>319527</v>
      </c>
      <c r="D53470">
        <v>241927</v>
      </c>
      <c r="E53470" t="str">
        <f>VLOOKUP(C53470,Подписчики!A:D,2,FALSE)</f>
        <v>UTC+1</v>
      </c>
      <c r="F53470" s="2">
        <f>VLOOKUP(C53470,Подписчики!A:D,4,FALSE)/24+B53470</f>
        <v>44359.183486180198</v>
      </c>
      <c r="G53470">
        <f t="shared" si="835"/>
        <v>6</v>
      </c>
    </row>
    <row r="53471" spans="1:7" x14ac:dyDescent="0.25">
      <c r="A53471">
        <v>163738</v>
      </c>
      <c r="B53471" s="2">
        <v>44359.147099215676</v>
      </c>
      <c r="C53471">
        <v>215898</v>
      </c>
      <c r="D53471">
        <v>347008</v>
      </c>
      <c r="E53471" t="str">
        <f>VLOOKUP(C53471,Подписчики!A:D,2,FALSE)</f>
        <v>UTC+2</v>
      </c>
      <c r="F53471" s="2">
        <f>VLOOKUP(C53471,Подписчики!A:D,4,FALSE)/24+B53471</f>
        <v>44359.230432549011</v>
      </c>
      <c r="G53471">
        <f t="shared" si="835"/>
        <v>6</v>
      </c>
    </row>
    <row r="53472" spans="1:7" x14ac:dyDescent="0.25">
      <c r="A53472">
        <v>163743</v>
      </c>
      <c r="B53472" s="2">
        <v>44359.147312845242</v>
      </c>
      <c r="C53472">
        <v>41991</v>
      </c>
      <c r="D53472">
        <v>323966</v>
      </c>
      <c r="E53472" t="str">
        <f>VLOOKUP(C53472,Подписчики!A:D,2,FALSE)</f>
        <v>UTC+1</v>
      </c>
      <c r="F53472" s="2">
        <f>VLOOKUP(C53472,Подписчики!A:D,4,FALSE)/24+B53472</f>
        <v>44359.188979511906</v>
      </c>
      <c r="G53472">
        <f t="shared" si="835"/>
        <v>6</v>
      </c>
    </row>
    <row r="53473" spans="1:7" x14ac:dyDescent="0.25">
      <c r="A53473">
        <v>163748</v>
      </c>
      <c r="B53473" s="2">
        <v>44359.152256843772</v>
      </c>
      <c r="C53473">
        <v>16550</v>
      </c>
      <c r="D53473">
        <v>169400</v>
      </c>
      <c r="E53473" t="str">
        <f>VLOOKUP(C53473,Подписчики!A:D,2,FALSE)</f>
        <v>UTC+4</v>
      </c>
      <c r="F53473" s="2">
        <f>VLOOKUP(C53473,Подписчики!A:D,4,FALSE)/24+B53473</f>
        <v>44359.318923510436</v>
      </c>
      <c r="G53473">
        <f t="shared" si="835"/>
        <v>6</v>
      </c>
    </row>
    <row r="53474" spans="1:7" x14ac:dyDescent="0.25">
      <c r="A53474">
        <v>163749</v>
      </c>
      <c r="B53474" s="2">
        <v>44359.153263954591</v>
      </c>
      <c r="C53474">
        <v>159780</v>
      </c>
      <c r="D53474">
        <v>230507</v>
      </c>
      <c r="E53474" t="str">
        <f>VLOOKUP(C53474,Подписчики!A:D,2,FALSE)</f>
        <v>UTC+2</v>
      </c>
      <c r="F53474" s="2">
        <f>VLOOKUP(C53474,Подписчики!A:D,4,FALSE)/24+B53474</f>
        <v>44359.236597287927</v>
      </c>
      <c r="G53474">
        <f t="shared" si="835"/>
        <v>6</v>
      </c>
    </row>
    <row r="53475" spans="1:7" x14ac:dyDescent="0.25">
      <c r="A53475">
        <v>163753</v>
      </c>
      <c r="B53475" s="2">
        <v>44359.153752250742</v>
      </c>
      <c r="C53475">
        <v>3820</v>
      </c>
      <c r="D53475">
        <v>302879</v>
      </c>
      <c r="E53475" t="str">
        <f>VLOOKUP(C53475,Подписчики!A:D,2,FALSE)</f>
        <v>UTC+2</v>
      </c>
      <c r="F53475" s="2">
        <f>VLOOKUP(C53475,Подписчики!A:D,4,FALSE)/24+B53475</f>
        <v>44359.237085584078</v>
      </c>
      <c r="G53475">
        <f t="shared" si="835"/>
        <v>6</v>
      </c>
    </row>
    <row r="53476" spans="1:7" x14ac:dyDescent="0.25">
      <c r="A53476">
        <v>163756</v>
      </c>
      <c r="B53476" s="2">
        <v>44359.154911954101</v>
      </c>
      <c r="C53476">
        <v>125027</v>
      </c>
      <c r="D53476">
        <v>241927</v>
      </c>
      <c r="E53476" t="str">
        <f>VLOOKUP(C53476,Подписчики!A:D,2,FALSE)</f>
        <v>UTC+1</v>
      </c>
      <c r="F53476" s="2">
        <f>VLOOKUP(C53476,Подписчики!A:D,4,FALSE)/24+B53476</f>
        <v>44359.196578620766</v>
      </c>
      <c r="G53476">
        <f t="shared" si="835"/>
        <v>6</v>
      </c>
    </row>
    <row r="53477" spans="1:7" x14ac:dyDescent="0.25">
      <c r="A53477">
        <v>163761</v>
      </c>
      <c r="B53477" s="2">
        <v>44359.156956694234</v>
      </c>
      <c r="C53477">
        <v>334857</v>
      </c>
      <c r="D53477">
        <v>21760</v>
      </c>
      <c r="E53477" t="str">
        <f>VLOOKUP(C53477,Подписчики!A:D,2,FALSE)</f>
        <v>UTC+1</v>
      </c>
      <c r="F53477" s="2">
        <f>VLOOKUP(C53477,Подписчики!A:D,4,FALSE)/24+B53477</f>
        <v>44359.198623360899</v>
      </c>
      <c r="G53477">
        <f t="shared" si="835"/>
        <v>6</v>
      </c>
    </row>
    <row r="53478" spans="1:7" x14ac:dyDescent="0.25">
      <c r="A53478">
        <v>163763</v>
      </c>
      <c r="B53478" s="2">
        <v>44359.158763754043</v>
      </c>
      <c r="C53478">
        <v>151307</v>
      </c>
      <c r="D53478">
        <v>472712</v>
      </c>
      <c r="E53478" t="str">
        <f>VLOOKUP(C53478,Подписчики!A:D,2,FALSE)</f>
        <v>UTC+0</v>
      </c>
      <c r="F53478" s="2">
        <f>VLOOKUP(C53478,Подписчики!A:D,4,FALSE)/24+B53478</f>
        <v>44359.158763754043</v>
      </c>
      <c r="G53478">
        <f t="shared" si="835"/>
        <v>6</v>
      </c>
    </row>
    <row r="53479" spans="1:7" x14ac:dyDescent="0.25">
      <c r="A53479">
        <v>163764</v>
      </c>
      <c r="B53479" s="2">
        <v>44359.159703360085</v>
      </c>
      <c r="C53479">
        <v>173396</v>
      </c>
      <c r="D53479">
        <v>9483</v>
      </c>
      <c r="E53479" t="str">
        <f>VLOOKUP(C53479,Подписчики!A:D,2,FALSE)</f>
        <v>UTC+1</v>
      </c>
      <c r="F53479" s="2">
        <f>VLOOKUP(C53479,Подписчики!A:D,4,FALSE)/24+B53479</f>
        <v>44359.201370026749</v>
      </c>
      <c r="G53479">
        <f t="shared" si="835"/>
        <v>6</v>
      </c>
    </row>
    <row r="53480" spans="1:7" x14ac:dyDescent="0.25">
      <c r="A53480">
        <v>163769</v>
      </c>
      <c r="B53480" s="2">
        <v>44359.159916989651</v>
      </c>
      <c r="C53480">
        <v>54080</v>
      </c>
      <c r="D53480">
        <v>411922</v>
      </c>
      <c r="E53480" t="str">
        <f>VLOOKUP(C53480,Подписчики!A:D,2,FALSE)</f>
        <v>UTC+1</v>
      </c>
      <c r="F53480" s="2">
        <f>VLOOKUP(C53480,Подписчики!A:D,4,FALSE)/24+B53480</f>
        <v>44359.201583656315</v>
      </c>
      <c r="G53480">
        <f t="shared" si="835"/>
        <v>6</v>
      </c>
    </row>
    <row r="53481" spans="1:7" x14ac:dyDescent="0.25">
      <c r="A53481">
        <v>163772</v>
      </c>
      <c r="B53481" s="2">
        <v>44359.163792840358</v>
      </c>
      <c r="C53481">
        <v>57074</v>
      </c>
      <c r="D53481">
        <v>244365</v>
      </c>
      <c r="E53481" t="str">
        <f>VLOOKUP(C53481,Подписчики!A:D,2,FALSE)</f>
        <v>UTC-5</v>
      </c>
      <c r="F53481" s="2">
        <f>VLOOKUP(C53481,Подписчики!A:D,4,FALSE)/24+B53481</f>
        <v>44358.955459507022</v>
      </c>
      <c r="G53481">
        <f t="shared" si="835"/>
        <v>5</v>
      </c>
    </row>
    <row r="53482" spans="1:7" x14ac:dyDescent="0.25">
      <c r="A53482">
        <v>163777</v>
      </c>
      <c r="B53482" s="2">
        <v>44359.163884395886</v>
      </c>
      <c r="C53482">
        <v>343836</v>
      </c>
      <c r="D53482">
        <v>250679</v>
      </c>
      <c r="E53482" t="str">
        <f>VLOOKUP(C53482,Подписчики!A:D,2,FALSE)</f>
        <v>UTC+1</v>
      </c>
      <c r="F53482" s="2">
        <f>VLOOKUP(C53482,Подписчики!A:D,4,FALSE)/24+B53482</f>
        <v>44359.205551062551</v>
      </c>
      <c r="G53482">
        <f t="shared" si="835"/>
        <v>6</v>
      </c>
    </row>
    <row r="53483" spans="1:7" x14ac:dyDescent="0.25">
      <c r="A53483">
        <v>163779</v>
      </c>
      <c r="B53483" s="2">
        <v>44359.164983062226</v>
      </c>
      <c r="C53483">
        <v>343337</v>
      </c>
      <c r="D53483">
        <v>200789</v>
      </c>
      <c r="E53483" t="str">
        <f>VLOOKUP(C53483,Подписчики!A:D,2,FALSE)</f>
        <v>UTC+1</v>
      </c>
      <c r="F53483" s="2">
        <f>VLOOKUP(C53483,Подписчики!A:D,4,FALSE)/24+B53483</f>
        <v>44359.206649728891</v>
      </c>
      <c r="G53483">
        <f t="shared" si="835"/>
        <v>6</v>
      </c>
    </row>
    <row r="53484" spans="1:7" x14ac:dyDescent="0.25">
      <c r="A53484">
        <v>163782</v>
      </c>
      <c r="B53484" s="2">
        <v>44359.166325876642</v>
      </c>
      <c r="C53484">
        <v>300307</v>
      </c>
      <c r="D53484">
        <v>300479</v>
      </c>
      <c r="E53484" t="str">
        <f>VLOOKUP(C53484,Подписчики!A:D,2,FALSE)</f>
        <v>UTC+3</v>
      </c>
      <c r="F53484" s="2">
        <f>VLOOKUP(C53484,Подписчики!A:D,4,FALSE)/24+B53484</f>
        <v>44359.291325876642</v>
      </c>
      <c r="G53484">
        <f t="shared" si="835"/>
        <v>6</v>
      </c>
    </row>
    <row r="53485" spans="1:7" x14ac:dyDescent="0.25">
      <c r="A53485">
        <v>163783</v>
      </c>
      <c r="B53485" s="2">
        <v>44359.167000000001</v>
      </c>
      <c r="C53485">
        <v>343107</v>
      </c>
      <c r="D53485">
        <v>250679</v>
      </c>
      <c r="E53485" t="str">
        <f>VLOOKUP(C53485,Подписчики!A:D,2,FALSE)</f>
        <v>UTC+3</v>
      </c>
      <c r="F53485" s="2">
        <f>VLOOKUP(C53485,Подписчики!A:D,4,FALSE)/24+B53485</f>
        <v>44359.292000000001</v>
      </c>
      <c r="G53485">
        <f t="shared" si="835"/>
        <v>6</v>
      </c>
    </row>
    <row r="53486" spans="1:7" x14ac:dyDescent="0.25">
      <c r="A53486">
        <v>163787</v>
      </c>
      <c r="B53486" s="2">
        <v>44359.167149876397</v>
      </c>
      <c r="C53486">
        <v>246024</v>
      </c>
      <c r="D53486">
        <v>137327</v>
      </c>
      <c r="E53486" t="str">
        <f>VLOOKUP(C53486,Подписчики!A:D,2,FALSE)</f>
        <v>UTC+2</v>
      </c>
      <c r="F53486" s="2">
        <f>VLOOKUP(C53486,Подписчики!A:D,4,FALSE)/24+B53486</f>
        <v>44359.250483209733</v>
      </c>
      <c r="G53486">
        <f t="shared" si="835"/>
        <v>6</v>
      </c>
    </row>
    <row r="53487" spans="1:7" x14ac:dyDescent="0.25">
      <c r="A53487">
        <v>163791</v>
      </c>
      <c r="B53487" s="2">
        <v>44359.167638172548</v>
      </c>
      <c r="C53487">
        <v>92307</v>
      </c>
      <c r="D53487">
        <v>250679</v>
      </c>
      <c r="E53487" t="str">
        <f>VLOOKUP(C53487,Подписчики!A:D,2,FALSE)</f>
        <v>UTC+2</v>
      </c>
      <c r="F53487" s="2">
        <f>VLOOKUP(C53487,Подписчики!A:D,4,FALSE)/24+B53487</f>
        <v>44359.250971505884</v>
      </c>
      <c r="G53487">
        <f t="shared" si="835"/>
        <v>6</v>
      </c>
    </row>
    <row r="53488" spans="1:7" x14ac:dyDescent="0.25">
      <c r="A53488">
        <v>163793</v>
      </c>
      <c r="B53488" s="2">
        <v>44359.168472491911</v>
      </c>
      <c r="C53488">
        <v>338189</v>
      </c>
      <c r="D53488">
        <v>264283</v>
      </c>
      <c r="E53488" t="str">
        <f>VLOOKUP(C53488,Подписчики!A:D,2,FALSE)</f>
        <v>UTC+12</v>
      </c>
      <c r="F53488" s="2">
        <f>VLOOKUP(C53488,Подписчики!A:D,4,FALSE)/24+B53488</f>
        <v>44359.210139158575</v>
      </c>
      <c r="G53488">
        <f t="shared" si="835"/>
        <v>6</v>
      </c>
    </row>
    <row r="53489" spans="1:7" x14ac:dyDescent="0.25">
      <c r="A53489">
        <v>163796</v>
      </c>
      <c r="B53489" s="2">
        <v>44359.173558763388</v>
      </c>
      <c r="C53489">
        <v>203387</v>
      </c>
      <c r="D53489">
        <v>158978</v>
      </c>
      <c r="E53489" t="str">
        <f>VLOOKUP(C53489,Подписчики!A:D,2,FALSE)</f>
        <v>UTC+1</v>
      </c>
      <c r="F53489" s="2">
        <f>VLOOKUP(C53489,Подписчики!A:D,4,FALSE)/24+B53489</f>
        <v>44359.215225430053</v>
      </c>
      <c r="G53489">
        <f t="shared" si="835"/>
        <v>6</v>
      </c>
    </row>
    <row r="53490" spans="1:7" x14ac:dyDescent="0.25">
      <c r="A53490">
        <v>163801</v>
      </c>
      <c r="B53490" s="2">
        <v>44359.173666666662</v>
      </c>
      <c r="C53490">
        <v>169844</v>
      </c>
      <c r="D53490">
        <v>105200</v>
      </c>
      <c r="E53490" t="str">
        <f>VLOOKUP(C53490,Подписчики!A:D,2,FALSE)</f>
        <v>UTC+2</v>
      </c>
      <c r="F53490" s="2">
        <f>VLOOKUP(C53490,Подписчики!A:D,4,FALSE)/24+B53490</f>
        <v>44359.256999999998</v>
      </c>
      <c r="G53490">
        <f t="shared" si="835"/>
        <v>6</v>
      </c>
    </row>
    <row r="53491" spans="1:7" x14ac:dyDescent="0.25">
      <c r="A53491">
        <v>163804</v>
      </c>
      <c r="B53491" s="2">
        <v>44359.174169133577</v>
      </c>
      <c r="C53491">
        <v>337142</v>
      </c>
      <c r="D53491">
        <v>298988</v>
      </c>
      <c r="E53491" t="str">
        <f>VLOOKUP(C53491,Подписчики!A:D,2,FALSE)</f>
        <v>UTC+4</v>
      </c>
      <c r="F53491" s="2">
        <f>VLOOKUP(C53491,Подписчики!A:D,4,FALSE)/24+B53491</f>
        <v>44359.340835800242</v>
      </c>
      <c r="G53491">
        <f t="shared" si="835"/>
        <v>6</v>
      </c>
    </row>
    <row r="53492" spans="1:7" x14ac:dyDescent="0.25">
      <c r="A53492">
        <v>163806</v>
      </c>
      <c r="B53492" s="2">
        <v>44359.17514572588</v>
      </c>
      <c r="C53492">
        <v>247033</v>
      </c>
      <c r="D53492">
        <v>68870</v>
      </c>
      <c r="E53492" t="str">
        <f>VLOOKUP(C53492,Подписчики!A:D,2,FALSE)</f>
        <v>UTC+3</v>
      </c>
      <c r="F53492" s="2">
        <f>VLOOKUP(C53492,Подписчики!A:D,4,FALSE)/24+B53492</f>
        <v>44359.30014572588</v>
      </c>
      <c r="G53492">
        <f t="shared" si="835"/>
        <v>6</v>
      </c>
    </row>
    <row r="53493" spans="1:7" x14ac:dyDescent="0.25">
      <c r="A53493">
        <v>163811</v>
      </c>
      <c r="B53493" s="2">
        <v>44359.177037873473</v>
      </c>
      <c r="C53493">
        <v>324517</v>
      </c>
      <c r="D53493">
        <v>145086</v>
      </c>
      <c r="E53493" t="str">
        <f>VLOOKUP(C53493,Подписчики!A:D,2,FALSE)</f>
        <v>UTC+0</v>
      </c>
      <c r="F53493" s="2">
        <f>VLOOKUP(C53493,Подписчики!A:D,4,FALSE)/24+B53493</f>
        <v>44359.177037873473</v>
      </c>
      <c r="G53493">
        <f t="shared" si="835"/>
        <v>6</v>
      </c>
    </row>
    <row r="53494" spans="1:7" x14ac:dyDescent="0.25">
      <c r="A53494">
        <v>163812</v>
      </c>
      <c r="B53494" s="2">
        <v>44359.178655354473</v>
      </c>
      <c r="C53494">
        <v>87828</v>
      </c>
      <c r="D53494">
        <v>258219</v>
      </c>
      <c r="E53494" t="str">
        <f>VLOOKUP(C53494,Подписчики!A:D,2,FALSE)</f>
        <v>UTC+6</v>
      </c>
      <c r="F53494" s="2">
        <f>VLOOKUP(C53494,Подписчики!A:D,4,FALSE)/24+B53494</f>
        <v>44359.428655354473</v>
      </c>
      <c r="G53494">
        <f t="shared" si="835"/>
        <v>6</v>
      </c>
    </row>
    <row r="53495" spans="1:7" x14ac:dyDescent="0.25">
      <c r="A53495">
        <v>163814</v>
      </c>
      <c r="B53495" s="2">
        <v>44359.179265724662</v>
      </c>
      <c r="C53495">
        <v>62756</v>
      </c>
      <c r="D53495">
        <v>411922</v>
      </c>
      <c r="E53495" t="str">
        <f>VLOOKUP(C53495,Подписчики!A:D,2,FALSE)</f>
        <v>UTC-3</v>
      </c>
      <c r="F53495" s="2">
        <f>VLOOKUP(C53495,Подписчики!A:D,4,FALSE)/24+B53495</f>
        <v>44359.054265724662</v>
      </c>
      <c r="G53495">
        <f t="shared" si="835"/>
        <v>6</v>
      </c>
    </row>
    <row r="53496" spans="1:7" x14ac:dyDescent="0.25">
      <c r="A53496">
        <v>163816</v>
      </c>
      <c r="B53496" s="2">
        <v>44359.180974761191</v>
      </c>
      <c r="C53496">
        <v>179137</v>
      </c>
      <c r="D53496">
        <v>158978</v>
      </c>
      <c r="E53496" t="str">
        <f>VLOOKUP(C53496,Подписчики!A:D,2,FALSE)</f>
        <v>UTC+1</v>
      </c>
      <c r="F53496" s="2">
        <f>VLOOKUP(C53496,Подписчики!A:D,4,FALSE)/24+B53496</f>
        <v>44359.222641427856</v>
      </c>
      <c r="G53496">
        <f t="shared" si="835"/>
        <v>6</v>
      </c>
    </row>
    <row r="53497" spans="1:7" x14ac:dyDescent="0.25">
      <c r="A53497">
        <v>163817</v>
      </c>
      <c r="B53497" s="2">
        <v>44359.182103946041</v>
      </c>
      <c r="C53497">
        <v>225594</v>
      </c>
      <c r="D53497">
        <v>182191</v>
      </c>
      <c r="E53497" t="str">
        <f>VLOOKUP(C53497,Подписчики!A:D,2,FALSE)</f>
        <v>UTC+1</v>
      </c>
      <c r="F53497" s="2">
        <f>VLOOKUP(C53497,Подписчики!A:D,4,FALSE)/24+B53497</f>
        <v>44359.223770612705</v>
      </c>
      <c r="G53497">
        <f t="shared" si="835"/>
        <v>6</v>
      </c>
    </row>
    <row r="53498" spans="1:7" x14ac:dyDescent="0.25">
      <c r="A53498">
        <v>163818</v>
      </c>
      <c r="B53498" s="2">
        <v>44359.18475905637</v>
      </c>
      <c r="C53498">
        <v>307047</v>
      </c>
      <c r="D53498">
        <v>474478</v>
      </c>
      <c r="E53498" t="str">
        <f>VLOOKUP(C53498,Подписчики!A:D,2,FALSE)</f>
        <v>UTC+2</v>
      </c>
      <c r="F53498" s="2">
        <f>VLOOKUP(C53498,Подписчики!A:D,4,FALSE)/24+B53498</f>
        <v>44359.268092389706</v>
      </c>
      <c r="G53498">
        <f t="shared" si="835"/>
        <v>6</v>
      </c>
    </row>
    <row r="53499" spans="1:7" x14ac:dyDescent="0.25">
      <c r="A53499">
        <v>163822</v>
      </c>
      <c r="B53499" s="2">
        <v>44359.190008239995</v>
      </c>
      <c r="C53499">
        <v>172356</v>
      </c>
      <c r="D53499">
        <v>202914</v>
      </c>
      <c r="E53499" t="str">
        <f>VLOOKUP(C53499,Подписчики!A:D,2,FALSE)</f>
        <v>UTC+3</v>
      </c>
      <c r="F53499" s="2">
        <f>VLOOKUP(C53499,Подписчики!A:D,4,FALSE)/24+B53499</f>
        <v>44359.315008239995</v>
      </c>
      <c r="G53499">
        <f t="shared" si="835"/>
        <v>6</v>
      </c>
    </row>
    <row r="53500" spans="1:7" x14ac:dyDescent="0.25">
      <c r="A53500">
        <v>163824</v>
      </c>
      <c r="B53500" s="2">
        <v>44359.190721682848</v>
      </c>
      <c r="C53500">
        <v>201015</v>
      </c>
      <c r="D53500">
        <v>58305</v>
      </c>
      <c r="E53500" t="str">
        <f>VLOOKUP(C53500,Подписчики!A:D,2,FALSE)</f>
        <v>UTC-5</v>
      </c>
      <c r="F53500" s="2">
        <f>VLOOKUP(C53500,Подписчики!A:D,4,FALSE)/24+B53500</f>
        <v>44358.982388349512</v>
      </c>
      <c r="G53500">
        <f t="shared" si="835"/>
        <v>5</v>
      </c>
    </row>
    <row r="53501" spans="1:7" x14ac:dyDescent="0.25">
      <c r="A53501">
        <v>163826</v>
      </c>
      <c r="B53501" s="2">
        <v>44359.192744336571</v>
      </c>
      <c r="C53501">
        <v>19564</v>
      </c>
      <c r="D53501">
        <v>250679</v>
      </c>
      <c r="E53501" t="str">
        <f>VLOOKUP(C53501,Подписчики!A:D,2,FALSE)</f>
        <v>UTC-8</v>
      </c>
      <c r="F53501" s="2">
        <f>VLOOKUP(C53501,Подписчики!A:D,4,FALSE)/24+B53501</f>
        <v>44358.859411003235</v>
      </c>
      <c r="G53501">
        <f t="shared" si="835"/>
        <v>5</v>
      </c>
    </row>
    <row r="53502" spans="1:7" x14ac:dyDescent="0.25">
      <c r="A53502">
        <v>163827</v>
      </c>
      <c r="B53502" s="2">
        <v>44359.193029572438</v>
      </c>
      <c r="C53502">
        <v>321329</v>
      </c>
      <c r="D53502">
        <v>439981</v>
      </c>
      <c r="E53502" t="str">
        <f>VLOOKUP(C53502,Подписчики!A:D,2,FALSE)</f>
        <v>UTC+0</v>
      </c>
      <c r="F53502" s="2">
        <f>VLOOKUP(C53502,Подписчики!A:D,4,FALSE)/24+B53502</f>
        <v>44359.193029572438</v>
      </c>
      <c r="G53502">
        <f t="shared" si="835"/>
        <v>6</v>
      </c>
    </row>
    <row r="53503" spans="1:7" x14ac:dyDescent="0.25">
      <c r="A53503">
        <v>163828</v>
      </c>
      <c r="B53503" s="2">
        <v>44359.194311349835</v>
      </c>
      <c r="C53503">
        <v>203555</v>
      </c>
      <c r="D53503">
        <v>348155</v>
      </c>
      <c r="E53503" t="str">
        <f>VLOOKUP(C53503,Подписчики!A:D,2,FALSE)</f>
        <v>UTC+2</v>
      </c>
      <c r="F53503" s="2">
        <f>VLOOKUP(C53503,Подписчики!A:D,4,FALSE)/24+B53503</f>
        <v>44359.27764468317</v>
      </c>
      <c r="G53503">
        <f t="shared" si="835"/>
        <v>6</v>
      </c>
    </row>
    <row r="53504" spans="1:7" x14ac:dyDescent="0.25">
      <c r="A53504">
        <v>163832</v>
      </c>
      <c r="B53504" s="2">
        <v>44359.195165868099</v>
      </c>
      <c r="C53504">
        <v>70264</v>
      </c>
      <c r="D53504">
        <v>367148</v>
      </c>
      <c r="E53504" t="str">
        <f>VLOOKUP(C53504,Подписчики!A:D,2,FALSE)</f>
        <v>UTC+0</v>
      </c>
      <c r="F53504" s="2">
        <f>VLOOKUP(C53504,Подписчики!A:D,4,FALSE)/24+B53504</f>
        <v>44359.195165868099</v>
      </c>
      <c r="G53504">
        <f t="shared" si="835"/>
        <v>6</v>
      </c>
    </row>
    <row r="53505" spans="1:7" x14ac:dyDescent="0.25">
      <c r="A53505">
        <v>163834</v>
      </c>
      <c r="B53505" s="2">
        <v>44359.195898312326</v>
      </c>
      <c r="C53505">
        <v>187785</v>
      </c>
      <c r="D53505">
        <v>418585</v>
      </c>
      <c r="E53505" t="str">
        <f>VLOOKUP(C53505,Подписчики!A:D,2,FALSE)</f>
        <v>UTC+1</v>
      </c>
      <c r="F53505" s="2">
        <f>VLOOKUP(C53505,Подписчики!A:D,4,FALSE)/24+B53505</f>
        <v>44359.23756497899</v>
      </c>
      <c r="G53505">
        <f t="shared" si="835"/>
        <v>6</v>
      </c>
    </row>
    <row r="53506" spans="1:7" x14ac:dyDescent="0.25">
      <c r="A53506">
        <v>163835</v>
      </c>
      <c r="B53506" s="2">
        <v>44359.199987792599</v>
      </c>
      <c r="C53506">
        <v>244531</v>
      </c>
      <c r="D53506">
        <v>302130</v>
      </c>
      <c r="E53506" t="str">
        <f>VLOOKUP(C53506,Подписчики!A:D,2,FALSE)</f>
        <v>UTC-5</v>
      </c>
      <c r="F53506" s="2">
        <f>VLOOKUP(C53506,Подписчики!A:D,4,FALSE)/24+B53506</f>
        <v>44358.991654459263</v>
      </c>
      <c r="G53506">
        <f t="shared" si="835"/>
        <v>5</v>
      </c>
    </row>
    <row r="53507" spans="1:7" x14ac:dyDescent="0.25">
      <c r="A53507">
        <v>163840</v>
      </c>
      <c r="B53507" s="2">
        <v>44359.200025889964</v>
      </c>
      <c r="C53507">
        <v>322703</v>
      </c>
      <c r="D53507">
        <v>104355</v>
      </c>
      <c r="E53507" t="str">
        <f>VLOOKUP(C53507,Подписчики!A:D,2,FALSE)</f>
        <v>UTC-6</v>
      </c>
      <c r="F53507" s="2">
        <f>VLOOKUP(C53507,Подписчики!A:D,4,FALSE)/24+B53507</f>
        <v>44358.950025889964</v>
      </c>
      <c r="G53507">
        <f t="shared" ref="G53507:G53570" si="836">WEEKDAY(F53507,2)</f>
        <v>5</v>
      </c>
    </row>
    <row r="53508" spans="1:7" x14ac:dyDescent="0.25">
      <c r="A53508">
        <v>163845</v>
      </c>
      <c r="B53508" s="2">
        <v>44359.200659199807</v>
      </c>
      <c r="C53508">
        <v>110279</v>
      </c>
      <c r="D53508">
        <v>228405</v>
      </c>
      <c r="E53508" t="str">
        <f>VLOOKUP(C53508,Подписчики!A:D,2,FALSE)</f>
        <v>UTC+2</v>
      </c>
      <c r="F53508" s="2">
        <f>VLOOKUP(C53508,Подписчики!A:D,4,FALSE)/24+B53508</f>
        <v>44359.283992533143</v>
      </c>
      <c r="G53508">
        <f t="shared" si="836"/>
        <v>6</v>
      </c>
    </row>
    <row r="53509" spans="1:7" x14ac:dyDescent="0.25">
      <c r="A53509">
        <v>163848</v>
      </c>
      <c r="B53509" s="2">
        <v>44359.201239482201</v>
      </c>
      <c r="C53509">
        <v>97919</v>
      </c>
      <c r="D53509">
        <v>300715</v>
      </c>
      <c r="E53509" t="str">
        <f>VLOOKUP(C53509,Подписчики!A:D,2,FALSE)</f>
        <v>UTC-7</v>
      </c>
      <c r="F53509" s="2">
        <f>VLOOKUP(C53509,Подписчики!A:D,4,FALSE)/24+B53509</f>
        <v>44358.909572815537</v>
      </c>
      <c r="G53509">
        <f t="shared" si="836"/>
        <v>5</v>
      </c>
    </row>
    <row r="53510" spans="1:7" x14ac:dyDescent="0.25">
      <c r="A53510">
        <v>163852</v>
      </c>
      <c r="B53510" s="2">
        <v>44359.201483199562</v>
      </c>
      <c r="C53510">
        <v>268261</v>
      </c>
      <c r="D53510">
        <v>122902</v>
      </c>
      <c r="E53510" t="str">
        <f>VLOOKUP(C53510,Подписчики!A:D,2,FALSE)</f>
        <v>UTC+2</v>
      </c>
      <c r="F53510" s="2">
        <f>VLOOKUP(C53510,Подписчики!A:D,4,FALSE)/24+B53510</f>
        <v>44359.284816532898</v>
      </c>
      <c r="G53510">
        <f t="shared" si="836"/>
        <v>6</v>
      </c>
    </row>
    <row r="53511" spans="1:7" x14ac:dyDescent="0.25">
      <c r="A53511">
        <v>163855</v>
      </c>
      <c r="B53511" s="2">
        <v>44359.202826013978</v>
      </c>
      <c r="C53511">
        <v>137793</v>
      </c>
      <c r="D53511">
        <v>148630</v>
      </c>
      <c r="E53511" t="str">
        <f>VLOOKUP(C53511,Подписчики!A:D,2,FALSE)</f>
        <v>UTC+1</v>
      </c>
      <c r="F53511" s="2">
        <f>VLOOKUP(C53511,Подписчики!A:D,4,FALSE)/24+B53511</f>
        <v>44359.244492680642</v>
      </c>
      <c r="G53511">
        <f t="shared" si="836"/>
        <v>6</v>
      </c>
    </row>
    <row r="53512" spans="1:7" x14ac:dyDescent="0.25">
      <c r="A53512">
        <v>163860</v>
      </c>
      <c r="B53512" s="2">
        <v>44359.203283791619</v>
      </c>
      <c r="C53512">
        <v>102014</v>
      </c>
      <c r="D53512">
        <v>330333</v>
      </c>
      <c r="E53512" t="str">
        <f>VLOOKUP(C53512,Подписчики!A:D,2,FALSE)</f>
        <v>UTC+2</v>
      </c>
      <c r="F53512" s="2">
        <f>VLOOKUP(C53512,Подписчики!A:D,4,FALSE)/24+B53512</f>
        <v>44359.286617124955</v>
      </c>
      <c r="G53512">
        <f t="shared" si="836"/>
        <v>6</v>
      </c>
    </row>
    <row r="53513" spans="1:7" x14ac:dyDescent="0.25">
      <c r="A53513">
        <v>163861</v>
      </c>
      <c r="B53513" s="2">
        <v>44359.204412976469</v>
      </c>
      <c r="C53513">
        <v>179253</v>
      </c>
      <c r="D53513">
        <v>118549</v>
      </c>
      <c r="E53513" t="str">
        <f>VLOOKUP(C53513,Подписчики!A:D,2,FALSE)</f>
        <v>UTC+3</v>
      </c>
      <c r="F53513" s="2">
        <f>VLOOKUP(C53513,Подписчики!A:D,4,FALSE)/24+B53513</f>
        <v>44359.329412976469</v>
      </c>
      <c r="G53513">
        <f t="shared" si="836"/>
        <v>6</v>
      </c>
    </row>
    <row r="53514" spans="1:7" x14ac:dyDescent="0.25">
      <c r="A53514">
        <v>163865</v>
      </c>
      <c r="B53514" s="2">
        <v>44359.204718161564</v>
      </c>
      <c r="C53514">
        <v>9578</v>
      </c>
      <c r="D53514">
        <v>227775</v>
      </c>
      <c r="E53514" t="str">
        <f>VLOOKUP(C53514,Подписчики!A:D,2,FALSE)</f>
        <v>UTC+1</v>
      </c>
      <c r="F53514" s="2">
        <f>VLOOKUP(C53514,Подписчики!A:D,4,FALSE)/24+B53514</f>
        <v>44359.246384828228</v>
      </c>
      <c r="G53514">
        <f t="shared" si="836"/>
        <v>6</v>
      </c>
    </row>
    <row r="53515" spans="1:7" x14ac:dyDescent="0.25">
      <c r="A53515">
        <v>163869</v>
      </c>
      <c r="B53515" s="2">
        <v>44359.205725272375</v>
      </c>
      <c r="C53515">
        <v>257069</v>
      </c>
      <c r="D53515">
        <v>347008</v>
      </c>
      <c r="E53515" t="str">
        <f>VLOOKUP(C53515,Подписчики!A:D,2,FALSE)</f>
        <v>UTC+1</v>
      </c>
      <c r="F53515" s="2">
        <f>VLOOKUP(C53515,Подписчики!A:D,4,FALSE)/24+B53515</f>
        <v>44359.24739193904</v>
      </c>
      <c r="G53515">
        <f t="shared" si="836"/>
        <v>6</v>
      </c>
    </row>
    <row r="53516" spans="1:7" x14ac:dyDescent="0.25">
      <c r="A53516">
        <v>163870</v>
      </c>
      <c r="B53516" s="2">
        <v>44359.21</v>
      </c>
      <c r="C53516">
        <v>8587</v>
      </c>
      <c r="D53516">
        <v>227775</v>
      </c>
      <c r="E53516" t="str">
        <f>VLOOKUP(C53516,Подписчики!A:D,2,FALSE)</f>
        <v>UTC+3</v>
      </c>
      <c r="F53516" s="2">
        <f>VLOOKUP(C53516,Подписчики!A:D,4,FALSE)/24+B53516</f>
        <v>44359.334999999999</v>
      </c>
      <c r="G53516">
        <f t="shared" si="836"/>
        <v>6</v>
      </c>
    </row>
    <row r="53517" spans="1:7" x14ac:dyDescent="0.25">
      <c r="A53517">
        <v>163874</v>
      </c>
      <c r="B53517" s="2">
        <v>44359.210638752404</v>
      </c>
      <c r="C53517">
        <v>68115</v>
      </c>
      <c r="D53517">
        <v>79322</v>
      </c>
      <c r="E53517" t="str">
        <f>VLOOKUP(C53517,Подписчики!A:D,2,FALSE)</f>
        <v>UTC+4</v>
      </c>
      <c r="F53517" s="2">
        <f>VLOOKUP(C53517,Подписчики!A:D,4,FALSE)/24+B53517</f>
        <v>44359.377305419068</v>
      </c>
      <c r="G53517">
        <f t="shared" si="836"/>
        <v>6</v>
      </c>
    </row>
    <row r="53518" spans="1:7" x14ac:dyDescent="0.25">
      <c r="A53518">
        <v>163877</v>
      </c>
      <c r="B53518" s="2">
        <v>44359.21085238197</v>
      </c>
      <c r="C53518">
        <v>226411</v>
      </c>
      <c r="D53518">
        <v>77667</v>
      </c>
      <c r="E53518" t="str">
        <f>VLOOKUP(C53518,Подписчики!A:D,2,FALSE)</f>
        <v>UTC+5</v>
      </c>
      <c r="F53518" s="2">
        <f>VLOOKUP(C53518,Подписчики!A:D,4,FALSE)/24+B53518</f>
        <v>44359.419185715306</v>
      </c>
      <c r="G53518">
        <f t="shared" si="836"/>
        <v>6</v>
      </c>
    </row>
    <row r="53519" spans="1:7" x14ac:dyDescent="0.25">
      <c r="A53519">
        <v>163878</v>
      </c>
      <c r="B53519" s="2">
        <v>44359.213080233159</v>
      </c>
      <c r="C53519">
        <v>260424</v>
      </c>
      <c r="D53519">
        <v>453926</v>
      </c>
      <c r="E53519" t="str">
        <f>VLOOKUP(C53519,Подписчики!A:D,2,FALSE)</f>
        <v>UTC+1</v>
      </c>
      <c r="F53519" s="2">
        <f>VLOOKUP(C53519,Подписчики!A:D,4,FALSE)/24+B53519</f>
        <v>44359.254746899824</v>
      </c>
      <c r="G53519">
        <f t="shared" si="836"/>
        <v>6</v>
      </c>
    </row>
    <row r="53520" spans="1:7" x14ac:dyDescent="0.25">
      <c r="A53520">
        <v>163881</v>
      </c>
      <c r="B53520" s="2">
        <v>44359.213293862726</v>
      </c>
      <c r="C53520">
        <v>29385</v>
      </c>
      <c r="D53520">
        <v>391218</v>
      </c>
      <c r="E53520" t="str">
        <f>VLOOKUP(C53520,Подписчики!A:D,2,FALSE)</f>
        <v>UTC+0</v>
      </c>
      <c r="F53520" s="2">
        <f>VLOOKUP(C53520,Подписчики!A:D,4,FALSE)/24+B53520</f>
        <v>44359.213293862726</v>
      </c>
      <c r="G53520">
        <f t="shared" si="836"/>
        <v>6</v>
      </c>
    </row>
    <row r="53521" spans="1:7" x14ac:dyDescent="0.25">
      <c r="A53521">
        <v>163882</v>
      </c>
      <c r="B53521" s="2">
        <v>44359.213385418254</v>
      </c>
      <c r="C53521">
        <v>259775</v>
      </c>
      <c r="D53521">
        <v>118549</v>
      </c>
      <c r="E53521" t="str">
        <f>VLOOKUP(C53521,Подписчики!A:D,2,FALSE)</f>
        <v>UTC+3</v>
      </c>
      <c r="F53521" s="2">
        <f>VLOOKUP(C53521,Подписчики!A:D,4,FALSE)/24+B53521</f>
        <v>44359.338385418254</v>
      </c>
      <c r="G53521">
        <f t="shared" si="836"/>
        <v>6</v>
      </c>
    </row>
    <row r="53522" spans="1:7" x14ac:dyDescent="0.25">
      <c r="A53522">
        <v>163887</v>
      </c>
      <c r="B53522" s="2">
        <v>44359.213779935271</v>
      </c>
      <c r="C53522">
        <v>255239</v>
      </c>
      <c r="D53522">
        <v>470762</v>
      </c>
      <c r="E53522" t="str">
        <f>VLOOKUP(C53522,Подписчики!A:D,2,FALSE)</f>
        <v>UTC-4</v>
      </c>
      <c r="F53522" s="2">
        <f>VLOOKUP(C53522,Подписчики!A:D,4,FALSE)/24+B53522</f>
        <v>44359.047113268607</v>
      </c>
      <c r="G53522">
        <f t="shared" si="836"/>
        <v>6</v>
      </c>
    </row>
    <row r="53523" spans="1:7" x14ac:dyDescent="0.25">
      <c r="A53523">
        <v>163891</v>
      </c>
      <c r="B53523" s="2">
        <v>44359.214423047575</v>
      </c>
      <c r="C53523">
        <v>3680</v>
      </c>
      <c r="D53523">
        <v>373732</v>
      </c>
      <c r="E53523" t="str">
        <f>VLOOKUP(C53523,Подписчики!A:D,2,FALSE)</f>
        <v>UTC+2</v>
      </c>
      <c r="F53523" s="2">
        <f>VLOOKUP(C53523,Подписчики!A:D,4,FALSE)/24+B53523</f>
        <v>44359.297756380911</v>
      </c>
      <c r="G53523">
        <f t="shared" si="836"/>
        <v>6</v>
      </c>
    </row>
    <row r="53524" spans="1:7" x14ac:dyDescent="0.25">
      <c r="A53524">
        <v>163894</v>
      </c>
      <c r="B53524" s="2">
        <v>44359.216986602376</v>
      </c>
      <c r="C53524">
        <v>203195</v>
      </c>
      <c r="D53524">
        <v>411922</v>
      </c>
      <c r="E53524" t="str">
        <f>VLOOKUP(C53524,Подписчики!A:D,2,FALSE)</f>
        <v>UTC+6</v>
      </c>
      <c r="F53524" s="2">
        <f>VLOOKUP(C53524,Подписчики!A:D,4,FALSE)/24+B53524</f>
        <v>44359.466986602376</v>
      </c>
      <c r="G53524">
        <f t="shared" si="836"/>
        <v>6</v>
      </c>
    </row>
    <row r="53525" spans="1:7" x14ac:dyDescent="0.25">
      <c r="A53525">
        <v>163896</v>
      </c>
      <c r="B53525" s="2">
        <v>44359.21732230598</v>
      </c>
      <c r="C53525">
        <v>259958</v>
      </c>
      <c r="D53525">
        <v>411922</v>
      </c>
      <c r="E53525" t="str">
        <f>VLOOKUP(C53525,Подписчики!A:D,2,FALSE)</f>
        <v>UTC-3</v>
      </c>
      <c r="F53525" s="2">
        <f>VLOOKUP(C53525,Подписчики!A:D,4,FALSE)/24+B53525</f>
        <v>44359.09232230598</v>
      </c>
      <c r="G53525">
        <f t="shared" si="836"/>
        <v>6</v>
      </c>
    </row>
    <row r="53526" spans="1:7" x14ac:dyDescent="0.25">
      <c r="A53526">
        <v>163899</v>
      </c>
      <c r="B53526" s="2">
        <v>44359.217666666664</v>
      </c>
      <c r="C53526">
        <v>8384</v>
      </c>
      <c r="D53526">
        <v>342582</v>
      </c>
      <c r="E53526" t="str">
        <f>VLOOKUP(C53526,Подписчики!A:D,2,FALSE)</f>
        <v>UTC+2</v>
      </c>
      <c r="F53526" s="2">
        <f>VLOOKUP(C53526,Подписчики!A:D,4,FALSE)/24+B53526</f>
        <v>44359.300999999999</v>
      </c>
      <c r="G53526">
        <f t="shared" si="836"/>
        <v>6</v>
      </c>
    </row>
    <row r="53527" spans="1:7" x14ac:dyDescent="0.25">
      <c r="A53527">
        <v>163900</v>
      </c>
      <c r="B53527" s="2">
        <v>44359.217780083622</v>
      </c>
      <c r="C53527">
        <v>319172</v>
      </c>
      <c r="D53527">
        <v>204610</v>
      </c>
      <c r="E53527" t="str">
        <f>VLOOKUP(C53527,Подписчики!A:D,2,FALSE)</f>
        <v>UTC+4</v>
      </c>
      <c r="F53527" s="2">
        <f>VLOOKUP(C53527,Подписчики!A:D,4,FALSE)/24+B53527</f>
        <v>44359.384446750286</v>
      </c>
      <c r="G53527">
        <f t="shared" si="836"/>
        <v>6</v>
      </c>
    </row>
    <row r="53528" spans="1:7" x14ac:dyDescent="0.25">
      <c r="A53528">
        <v>163902</v>
      </c>
      <c r="B53528" s="2">
        <v>44359.221686452831</v>
      </c>
      <c r="C53528">
        <v>347652</v>
      </c>
      <c r="D53528">
        <v>183565</v>
      </c>
      <c r="E53528" t="str">
        <f>VLOOKUP(C53528,Подписчики!A:D,2,FALSE)</f>
        <v>UTC+2</v>
      </c>
      <c r="F53528" s="2">
        <f>VLOOKUP(C53528,Подписчики!A:D,4,FALSE)/24+B53528</f>
        <v>44359.305019786167</v>
      </c>
      <c r="G53528">
        <f t="shared" si="836"/>
        <v>6</v>
      </c>
    </row>
    <row r="53529" spans="1:7" x14ac:dyDescent="0.25">
      <c r="A53529">
        <v>163904</v>
      </c>
      <c r="B53529" s="2">
        <v>44359.224999999999</v>
      </c>
      <c r="C53529">
        <v>74273</v>
      </c>
      <c r="D53529">
        <v>21760</v>
      </c>
      <c r="E53529" t="str">
        <f>VLOOKUP(C53529,Подписчики!A:D,2,FALSE)</f>
        <v>UTC+3</v>
      </c>
      <c r="F53529" s="2">
        <f>VLOOKUP(C53529,Подписчики!A:D,4,FALSE)/24+B53529</f>
        <v>44359.35</v>
      </c>
      <c r="G53529">
        <f t="shared" si="836"/>
        <v>6</v>
      </c>
    </row>
    <row r="53530" spans="1:7" x14ac:dyDescent="0.25">
      <c r="A53530">
        <v>163907</v>
      </c>
      <c r="B53530" s="2">
        <v>44359.226142155218</v>
      </c>
      <c r="C53530">
        <v>323821</v>
      </c>
      <c r="D53530">
        <v>214224</v>
      </c>
      <c r="E53530" t="str">
        <f>VLOOKUP(C53530,Подписчики!A:D,2,FALSE)</f>
        <v>UTC+0</v>
      </c>
      <c r="F53530" s="2">
        <f>VLOOKUP(C53530,Подписчики!A:D,4,FALSE)/24+B53530</f>
        <v>44359.226142155218</v>
      </c>
      <c r="G53530">
        <f t="shared" si="836"/>
        <v>6</v>
      </c>
    </row>
    <row r="53531" spans="1:7" x14ac:dyDescent="0.25">
      <c r="A53531">
        <v>163910</v>
      </c>
      <c r="B53531" s="2">
        <v>44359.226320388349</v>
      </c>
      <c r="C53531">
        <v>184982</v>
      </c>
      <c r="D53531">
        <v>330333</v>
      </c>
      <c r="E53531" t="str">
        <f>VLOOKUP(C53531,Подписчики!A:D,2,FALSE)</f>
        <v>UTC+11</v>
      </c>
      <c r="F53531" s="2">
        <f>VLOOKUP(C53531,Подписчики!A:D,4,FALSE)/24+B53531</f>
        <v>44359.267987055013</v>
      </c>
      <c r="G53531">
        <f t="shared" si="836"/>
        <v>6</v>
      </c>
    </row>
    <row r="53532" spans="1:7" x14ac:dyDescent="0.25">
      <c r="A53532">
        <v>163914</v>
      </c>
      <c r="B53532" s="2">
        <v>44359.226508377331</v>
      </c>
      <c r="C53532">
        <v>120776</v>
      </c>
      <c r="D53532">
        <v>471409</v>
      </c>
      <c r="E53532" t="str">
        <f>VLOOKUP(C53532,Подписчики!A:D,2,FALSE)</f>
        <v>UTC+3</v>
      </c>
      <c r="F53532" s="2">
        <f>VLOOKUP(C53532,Подписчики!A:D,4,FALSE)/24+B53532</f>
        <v>44359.351508377331</v>
      </c>
      <c r="G53532">
        <f t="shared" si="836"/>
        <v>6</v>
      </c>
    </row>
    <row r="53533" spans="1:7" x14ac:dyDescent="0.25">
      <c r="A53533">
        <v>163916</v>
      </c>
      <c r="B53533" s="2">
        <v>44359.229224524672</v>
      </c>
      <c r="C53533">
        <v>66626</v>
      </c>
      <c r="D53533">
        <v>158978</v>
      </c>
      <c r="E53533" t="str">
        <f>VLOOKUP(C53533,Подписчики!A:D,2,FALSE)</f>
        <v>UTC+2</v>
      </c>
      <c r="F53533" s="2">
        <f>VLOOKUP(C53533,Подписчики!A:D,4,FALSE)/24+B53533</f>
        <v>44359.312557858007</v>
      </c>
      <c r="G53533">
        <f t="shared" si="836"/>
        <v>6</v>
      </c>
    </row>
    <row r="53534" spans="1:7" x14ac:dyDescent="0.25">
      <c r="A53534">
        <v>163917</v>
      </c>
      <c r="B53534" s="2">
        <v>44359.231579288025</v>
      </c>
      <c r="C53534">
        <v>200723</v>
      </c>
      <c r="D53534">
        <v>472712</v>
      </c>
      <c r="E53534" t="str">
        <f>VLOOKUP(C53534,Подписчики!A:D,2,FALSE)</f>
        <v>UTC-8</v>
      </c>
      <c r="F53534" s="2">
        <f>VLOOKUP(C53534,Подписчики!A:D,4,FALSE)/24+B53534</f>
        <v>44358.89824595469</v>
      </c>
      <c r="G53534">
        <f t="shared" si="836"/>
        <v>5</v>
      </c>
    </row>
    <row r="53535" spans="1:7" x14ac:dyDescent="0.25">
      <c r="A53535">
        <v>163920</v>
      </c>
      <c r="B53535" s="2">
        <v>44359.232581560718</v>
      </c>
      <c r="C53535">
        <v>146303</v>
      </c>
      <c r="D53535">
        <v>118549</v>
      </c>
      <c r="E53535" t="str">
        <f>VLOOKUP(C53535,Подписчики!A:D,2,FALSE)</f>
        <v>UTC+1</v>
      </c>
      <c r="F53535" s="2">
        <f>VLOOKUP(C53535,Подписчики!A:D,4,FALSE)/24+B53535</f>
        <v>44359.274248227382</v>
      </c>
      <c r="G53535">
        <f t="shared" si="836"/>
        <v>6</v>
      </c>
    </row>
    <row r="53536" spans="1:7" x14ac:dyDescent="0.25">
      <c r="A53536">
        <v>163921</v>
      </c>
      <c r="B53536" s="2">
        <v>44359.235419782097</v>
      </c>
      <c r="C53536">
        <v>243731</v>
      </c>
      <c r="D53536">
        <v>122902</v>
      </c>
      <c r="E53536" t="str">
        <f>VLOOKUP(C53536,Подписчики!A:D,2,FALSE)</f>
        <v>UTC+3</v>
      </c>
      <c r="F53536" s="2">
        <f>VLOOKUP(C53536,Подписчики!A:D,4,FALSE)/24+B53536</f>
        <v>44359.360419782097</v>
      </c>
      <c r="G53536">
        <f t="shared" si="836"/>
        <v>6</v>
      </c>
    </row>
    <row r="53537" spans="1:7" x14ac:dyDescent="0.25">
      <c r="A53537">
        <v>163924</v>
      </c>
      <c r="B53537" s="2">
        <v>44359.236060670795</v>
      </c>
      <c r="C53537">
        <v>102245</v>
      </c>
      <c r="D53537">
        <v>301811</v>
      </c>
      <c r="E53537" t="str">
        <f>VLOOKUP(C53537,Подписчики!A:D,2,FALSE)</f>
        <v>UTC+1</v>
      </c>
      <c r="F53537" s="2">
        <f>VLOOKUP(C53537,Подписчики!A:D,4,FALSE)/24+B53537</f>
        <v>44359.27772733746</v>
      </c>
      <c r="G53537">
        <f t="shared" si="836"/>
        <v>6</v>
      </c>
    </row>
    <row r="53538" spans="1:7" x14ac:dyDescent="0.25">
      <c r="A53538">
        <v>163926</v>
      </c>
      <c r="B53538" s="2">
        <v>44359.236213263343</v>
      </c>
      <c r="C53538">
        <v>236003</v>
      </c>
      <c r="D53538">
        <v>47419</v>
      </c>
      <c r="E53538" t="str">
        <f>VLOOKUP(C53538,Подписчики!A:D,2,FALSE)</f>
        <v>UTC+0</v>
      </c>
      <c r="F53538" s="2">
        <f>VLOOKUP(C53538,Подписчики!A:D,4,FALSE)/24+B53538</f>
        <v>44359.236213263343</v>
      </c>
      <c r="G53538">
        <f t="shared" si="836"/>
        <v>6</v>
      </c>
    </row>
    <row r="53539" spans="1:7" x14ac:dyDescent="0.25">
      <c r="A53539">
        <v>163927</v>
      </c>
      <c r="B53539" s="2">
        <v>44359.236274300361</v>
      </c>
      <c r="C53539">
        <v>264199</v>
      </c>
      <c r="D53539">
        <v>266896</v>
      </c>
      <c r="E53539" t="str">
        <f>VLOOKUP(C53539,Подписчики!A:D,2,FALSE)</f>
        <v>UTC+2</v>
      </c>
      <c r="F53539" s="2">
        <f>VLOOKUP(C53539,Подписчики!A:D,4,FALSE)/24+B53539</f>
        <v>44359.319607633697</v>
      </c>
      <c r="G53539">
        <f t="shared" si="836"/>
        <v>6</v>
      </c>
    </row>
    <row r="53540" spans="1:7" x14ac:dyDescent="0.25">
      <c r="A53540">
        <v>163929</v>
      </c>
      <c r="B53540" s="2">
        <v>44359.23636585589</v>
      </c>
      <c r="C53540">
        <v>46914</v>
      </c>
      <c r="D53540">
        <v>179296</v>
      </c>
      <c r="E53540" t="str">
        <f>VLOOKUP(C53540,Подписчики!A:D,2,FALSE)</f>
        <v>UTC+1</v>
      </c>
      <c r="F53540" s="2">
        <f>VLOOKUP(C53540,Подписчики!A:D,4,FALSE)/24+B53540</f>
        <v>44359.278032522554</v>
      </c>
      <c r="G53540">
        <f t="shared" si="836"/>
        <v>6</v>
      </c>
    </row>
    <row r="53541" spans="1:7" x14ac:dyDescent="0.25">
      <c r="A53541">
        <v>163931</v>
      </c>
      <c r="B53541" s="2">
        <v>44359.237525559249</v>
      </c>
      <c r="C53541">
        <v>296524</v>
      </c>
      <c r="D53541">
        <v>428166</v>
      </c>
      <c r="E53541" t="str">
        <f>VLOOKUP(C53541,Подписчики!A:D,2,FALSE)</f>
        <v>UTC+2</v>
      </c>
      <c r="F53541" s="2">
        <f>VLOOKUP(C53541,Подписчики!A:D,4,FALSE)/24+B53541</f>
        <v>44359.320858892585</v>
      </c>
      <c r="G53541">
        <f t="shared" si="836"/>
        <v>6</v>
      </c>
    </row>
    <row r="53542" spans="1:7" x14ac:dyDescent="0.25">
      <c r="A53542">
        <v>163933</v>
      </c>
      <c r="B53542" s="2">
        <v>44359.238258003475</v>
      </c>
      <c r="C53542">
        <v>126404</v>
      </c>
      <c r="D53542">
        <v>357547</v>
      </c>
      <c r="E53542" t="str">
        <f>VLOOKUP(C53542,Подписчики!A:D,2,FALSE)</f>
        <v>UTC+1</v>
      </c>
      <c r="F53542" s="2">
        <f>VLOOKUP(C53542,Подписчики!A:D,4,FALSE)/24+B53542</f>
        <v>44359.27992467014</v>
      </c>
      <c r="G53542">
        <f t="shared" si="836"/>
        <v>6</v>
      </c>
    </row>
    <row r="53543" spans="1:7" x14ac:dyDescent="0.25">
      <c r="A53543">
        <v>163937</v>
      </c>
      <c r="B53543" s="2">
        <v>44359.239020966219</v>
      </c>
      <c r="C53543">
        <v>200985</v>
      </c>
      <c r="D53543">
        <v>62570</v>
      </c>
      <c r="E53543" t="str">
        <f>VLOOKUP(C53543,Подписчики!A:D,2,FALSE)</f>
        <v>UTC+0</v>
      </c>
      <c r="F53543" s="2">
        <f>VLOOKUP(C53543,Подписчики!A:D,4,FALSE)/24+B53543</f>
        <v>44359.239020966219</v>
      </c>
      <c r="G53543">
        <f t="shared" si="836"/>
        <v>6</v>
      </c>
    </row>
    <row r="53544" spans="1:7" x14ac:dyDescent="0.25">
      <c r="A53544">
        <v>163938</v>
      </c>
      <c r="B53544" s="2">
        <v>44359.24</v>
      </c>
      <c r="C53544">
        <v>81140</v>
      </c>
      <c r="D53544">
        <v>196496</v>
      </c>
      <c r="E53544" t="str">
        <f>VLOOKUP(C53544,Подписчики!A:D,2,FALSE)</f>
        <v>UTC+3</v>
      </c>
      <c r="F53544" s="2">
        <f>VLOOKUP(C53544,Подписчики!A:D,4,FALSE)/24+B53544</f>
        <v>44359.364999999998</v>
      </c>
      <c r="G53544">
        <f t="shared" si="836"/>
        <v>6</v>
      </c>
    </row>
    <row r="53545" spans="1:7" x14ac:dyDescent="0.25">
      <c r="A53545">
        <v>163943</v>
      </c>
      <c r="B53545" s="2">
        <v>44359.241920224616</v>
      </c>
      <c r="C53545">
        <v>272981</v>
      </c>
      <c r="D53545">
        <v>370276</v>
      </c>
      <c r="E53545" t="str">
        <f>VLOOKUP(C53545,Подписчики!A:D,2,FALSE)</f>
        <v>UTC+3</v>
      </c>
      <c r="F53545" s="2">
        <f>VLOOKUP(C53545,Подписчики!A:D,4,FALSE)/24+B53545</f>
        <v>44359.366920224616</v>
      </c>
      <c r="G53545">
        <f t="shared" si="836"/>
        <v>6</v>
      </c>
    </row>
    <row r="53546" spans="1:7" x14ac:dyDescent="0.25">
      <c r="A53546">
        <v>163944</v>
      </c>
      <c r="B53546" s="2">
        <v>44359.242333333335</v>
      </c>
      <c r="C53546">
        <v>72388</v>
      </c>
      <c r="D53546">
        <v>52510</v>
      </c>
      <c r="E53546" t="str">
        <f>VLOOKUP(C53546,Подписчики!A:D,2,FALSE)</f>
        <v>UTC+1</v>
      </c>
      <c r="F53546" s="2">
        <f>VLOOKUP(C53546,Подписчики!A:D,4,FALSE)/24+B53546</f>
        <v>44359.284</v>
      </c>
      <c r="G53546">
        <f t="shared" si="836"/>
        <v>6</v>
      </c>
    </row>
    <row r="53547" spans="1:7" x14ac:dyDescent="0.25">
      <c r="A53547">
        <v>163947</v>
      </c>
      <c r="B53547" s="2">
        <v>44359.242561113315</v>
      </c>
      <c r="C53547">
        <v>99620</v>
      </c>
      <c r="D53547">
        <v>230507</v>
      </c>
      <c r="E53547" t="str">
        <f>VLOOKUP(C53547,Подписчики!A:D,2,FALSE)</f>
        <v>UTC+3</v>
      </c>
      <c r="F53547" s="2">
        <f>VLOOKUP(C53547,Подписчики!A:D,4,FALSE)/24+B53547</f>
        <v>44359.367561113315</v>
      </c>
      <c r="G53547">
        <f t="shared" si="836"/>
        <v>6</v>
      </c>
    </row>
    <row r="53548" spans="1:7" x14ac:dyDescent="0.25">
      <c r="A53548">
        <v>163952</v>
      </c>
      <c r="B53548" s="2">
        <v>44359.246333333336</v>
      </c>
      <c r="C53548">
        <v>312089</v>
      </c>
      <c r="D53548">
        <v>394819</v>
      </c>
      <c r="E53548" t="str">
        <f>VLOOKUP(C53548,Подписчики!A:D,2,FALSE)</f>
        <v>UTC+1</v>
      </c>
      <c r="F53548" s="2">
        <f>VLOOKUP(C53548,Подписчики!A:D,4,FALSE)/24+B53548</f>
        <v>44359.288</v>
      </c>
      <c r="G53548">
        <f t="shared" si="836"/>
        <v>6</v>
      </c>
    </row>
    <row r="53549" spans="1:7" x14ac:dyDescent="0.25">
      <c r="A53549">
        <v>163953</v>
      </c>
      <c r="B53549" s="2">
        <v>44359.246620075079</v>
      </c>
      <c r="C53549">
        <v>38975</v>
      </c>
      <c r="D53549">
        <v>411922</v>
      </c>
      <c r="E53549" t="str">
        <f>VLOOKUP(C53549,Подписчики!A:D,2,FALSE)</f>
        <v>UTC+3</v>
      </c>
      <c r="F53549" s="2">
        <f>VLOOKUP(C53549,Подписчики!A:D,4,FALSE)/24+B53549</f>
        <v>44359.371620075079</v>
      </c>
      <c r="G53549">
        <f t="shared" si="836"/>
        <v>6</v>
      </c>
    </row>
    <row r="53550" spans="1:7" x14ac:dyDescent="0.25">
      <c r="A53550">
        <v>163954</v>
      </c>
      <c r="B53550" s="2">
        <v>44359.246951456313</v>
      </c>
      <c r="C53550">
        <v>92178</v>
      </c>
      <c r="D53550">
        <v>267896</v>
      </c>
      <c r="E53550" t="str">
        <f>VLOOKUP(C53550,Подписчики!A:D,2,FALSE)</f>
        <v>UTC-6</v>
      </c>
      <c r="F53550" s="2">
        <f>VLOOKUP(C53550,Подписчики!A:D,4,FALSE)/24+B53550</f>
        <v>44358.996951456313</v>
      </c>
      <c r="G53550">
        <f t="shared" si="836"/>
        <v>5</v>
      </c>
    </row>
    <row r="53551" spans="1:7" x14ac:dyDescent="0.25">
      <c r="A53551">
        <v>163956</v>
      </c>
      <c r="B53551" s="2">
        <v>44359.247474593343</v>
      </c>
      <c r="C53551">
        <v>296663</v>
      </c>
      <c r="D53551">
        <v>21760</v>
      </c>
      <c r="E53551" t="str">
        <f>VLOOKUP(C53551,Подписчики!A:D,2,FALSE)</f>
        <v>UTC+1</v>
      </c>
      <c r="F53551" s="2">
        <f>VLOOKUP(C53551,Подписчики!A:D,4,FALSE)/24+B53551</f>
        <v>44359.289141260007</v>
      </c>
      <c r="G53551">
        <f t="shared" si="836"/>
        <v>6</v>
      </c>
    </row>
    <row r="53552" spans="1:7" x14ac:dyDescent="0.25">
      <c r="A53552">
        <v>163958</v>
      </c>
      <c r="B53552" s="2">
        <v>44359.247810296947</v>
      </c>
      <c r="C53552">
        <v>348174</v>
      </c>
      <c r="D53552">
        <v>21760</v>
      </c>
      <c r="E53552" t="str">
        <f>VLOOKUP(C53552,Подписчики!A:D,2,FALSE)</f>
        <v>UTC+1</v>
      </c>
      <c r="F53552" s="2">
        <f>VLOOKUP(C53552,Подписчики!A:D,4,FALSE)/24+B53552</f>
        <v>44359.289476963611</v>
      </c>
      <c r="G53552">
        <f t="shared" si="836"/>
        <v>6</v>
      </c>
    </row>
    <row r="53553" spans="1:7" x14ac:dyDescent="0.25">
      <c r="A53553">
        <v>163963</v>
      </c>
      <c r="B53553" s="2">
        <v>44359.250996763752</v>
      </c>
      <c r="C53553">
        <v>96427</v>
      </c>
      <c r="D53553">
        <v>208672</v>
      </c>
      <c r="E53553" t="str">
        <f>VLOOKUP(C53553,Подписчики!A:D,2,FALSE)</f>
        <v>UTC-4</v>
      </c>
      <c r="F53553" s="2">
        <f>VLOOKUP(C53553,Подписчики!A:D,4,FALSE)/24+B53553</f>
        <v>44359.084330097088</v>
      </c>
      <c r="G53553">
        <f t="shared" si="836"/>
        <v>6</v>
      </c>
    </row>
    <row r="53554" spans="1:7" x14ac:dyDescent="0.25">
      <c r="A53554">
        <v>163965</v>
      </c>
      <c r="B53554" s="2">
        <v>44359.252204962308</v>
      </c>
      <c r="C53554">
        <v>180203</v>
      </c>
      <c r="D53554">
        <v>411922</v>
      </c>
      <c r="E53554" t="str">
        <f>VLOOKUP(C53554,Подписчики!A:D,2,FALSE)</f>
        <v>UTC+2</v>
      </c>
      <c r="F53554" s="2">
        <f>VLOOKUP(C53554,Подписчики!A:D,4,FALSE)/24+B53554</f>
        <v>44359.335538295643</v>
      </c>
      <c r="G53554">
        <f t="shared" si="836"/>
        <v>6</v>
      </c>
    </row>
    <row r="53555" spans="1:7" x14ac:dyDescent="0.25">
      <c r="A53555">
        <v>163969</v>
      </c>
      <c r="B53555" s="2">
        <v>44359.252479628893</v>
      </c>
      <c r="C53555">
        <v>182188</v>
      </c>
      <c r="D53555">
        <v>380527</v>
      </c>
      <c r="E53555" t="str">
        <f>VLOOKUP(C53555,Подписчики!A:D,2,FALSE)</f>
        <v>UTC+7</v>
      </c>
      <c r="F53555" s="2">
        <f>VLOOKUP(C53555,Подписчики!A:D,4,FALSE)/24+B53555</f>
        <v>44359.544146295557</v>
      </c>
      <c r="G53555">
        <f t="shared" si="836"/>
        <v>6</v>
      </c>
    </row>
    <row r="53556" spans="1:7" x14ac:dyDescent="0.25">
      <c r="A53556">
        <v>163973</v>
      </c>
      <c r="B53556" s="2">
        <v>44359.253852961818</v>
      </c>
      <c r="C53556">
        <v>107686</v>
      </c>
      <c r="D53556">
        <v>300941</v>
      </c>
      <c r="E53556" t="str">
        <f>VLOOKUP(C53556,Подписчики!A:D,2,FALSE)</f>
        <v>UTC+3</v>
      </c>
      <c r="F53556" s="2">
        <f>VLOOKUP(C53556,Подписчики!A:D,4,FALSE)/24+B53556</f>
        <v>44359.378852961818</v>
      </c>
      <c r="G53556">
        <f t="shared" si="836"/>
        <v>6</v>
      </c>
    </row>
    <row r="53557" spans="1:7" x14ac:dyDescent="0.25">
      <c r="A53557">
        <v>163978</v>
      </c>
      <c r="B53557" s="2">
        <v>44359.254097109901</v>
      </c>
      <c r="C53557">
        <v>231988</v>
      </c>
      <c r="D53557">
        <v>182191</v>
      </c>
      <c r="E53557" t="str">
        <f>VLOOKUP(C53557,Подписчики!A:D,2,FALSE)</f>
        <v>UTC+2</v>
      </c>
      <c r="F53557" s="2">
        <f>VLOOKUP(C53557,Подписчики!A:D,4,FALSE)/24+B53557</f>
        <v>44359.337430443236</v>
      </c>
      <c r="G53557">
        <f t="shared" si="836"/>
        <v>6</v>
      </c>
    </row>
    <row r="53558" spans="1:7" x14ac:dyDescent="0.25">
      <c r="A53558">
        <v>163981</v>
      </c>
      <c r="B53558" s="2">
        <v>44359.254233009713</v>
      </c>
      <c r="C53558">
        <v>124793</v>
      </c>
      <c r="D53558">
        <v>411922</v>
      </c>
      <c r="E53558" t="str">
        <f>VLOOKUP(C53558,Подписчики!A:D,2,FALSE)</f>
        <v>UTC-8</v>
      </c>
      <c r="F53558" s="2">
        <f>VLOOKUP(C53558,Подписчики!A:D,4,FALSE)/24+B53558</f>
        <v>44358.920899676377</v>
      </c>
      <c r="G53558">
        <f t="shared" si="836"/>
        <v>5</v>
      </c>
    </row>
    <row r="53559" spans="1:7" x14ac:dyDescent="0.25">
      <c r="A53559">
        <v>163982</v>
      </c>
      <c r="B53559" s="2">
        <v>44359.255446601943</v>
      </c>
      <c r="C53559">
        <v>204236</v>
      </c>
      <c r="D53559">
        <v>250679</v>
      </c>
      <c r="E53559" t="str">
        <f>VLOOKUP(C53559,Подписчики!A:D,2,FALSE)</f>
        <v>UTC+11</v>
      </c>
      <c r="F53559" s="2">
        <f>VLOOKUP(C53559,Подписчики!A:D,4,FALSE)/24+B53559</f>
        <v>44359.297113268607</v>
      </c>
      <c r="G53559">
        <f t="shared" si="836"/>
        <v>6</v>
      </c>
    </row>
    <row r="53560" spans="1:7" x14ac:dyDescent="0.25">
      <c r="A53560">
        <v>163984</v>
      </c>
      <c r="B53560" s="2">
        <v>44359.25580614643</v>
      </c>
      <c r="C53560">
        <v>239544</v>
      </c>
      <c r="D53560">
        <v>244574</v>
      </c>
      <c r="E53560" t="str">
        <f>VLOOKUP(C53560,Подписчики!A:D,2,FALSE)</f>
        <v>UTC+3</v>
      </c>
      <c r="F53560" s="2">
        <f>VLOOKUP(C53560,Подписчики!A:D,4,FALSE)/24+B53560</f>
        <v>44359.38080614643</v>
      </c>
      <c r="G53560">
        <f t="shared" si="836"/>
        <v>6</v>
      </c>
    </row>
    <row r="53561" spans="1:7" x14ac:dyDescent="0.25">
      <c r="A53561">
        <v>163986</v>
      </c>
      <c r="B53561" s="2">
        <v>44359.256569109166</v>
      </c>
      <c r="C53561">
        <v>143307</v>
      </c>
      <c r="D53561">
        <v>330333</v>
      </c>
      <c r="E53561" t="str">
        <f>VLOOKUP(C53561,Подписчики!A:D,2,FALSE)</f>
        <v>UTC+11</v>
      </c>
      <c r="F53561" s="2">
        <f>VLOOKUP(C53561,Подписчики!A:D,4,FALSE)/24+B53561</f>
        <v>44359.29823577583</v>
      </c>
      <c r="G53561">
        <f t="shared" si="836"/>
        <v>6</v>
      </c>
    </row>
    <row r="53562" spans="1:7" x14ac:dyDescent="0.25">
      <c r="A53562">
        <v>163989</v>
      </c>
      <c r="B53562" s="2">
        <v>44359.257064724923</v>
      </c>
      <c r="C53562">
        <v>217369</v>
      </c>
      <c r="D53562">
        <v>62570</v>
      </c>
      <c r="E53562" t="str">
        <f>VLOOKUP(C53562,Подписчики!A:D,2,FALSE)</f>
        <v>UTC-5</v>
      </c>
      <c r="F53562" s="2">
        <f>VLOOKUP(C53562,Подписчики!A:D,4,FALSE)/24+B53562</f>
        <v>44359.048731391587</v>
      </c>
      <c r="G53562">
        <f t="shared" si="836"/>
        <v>6</v>
      </c>
    </row>
    <row r="53563" spans="1:7" x14ac:dyDescent="0.25">
      <c r="A53563">
        <v>163990</v>
      </c>
      <c r="B53563" s="2">
        <v>44359.257271034883</v>
      </c>
      <c r="C53563">
        <v>332620</v>
      </c>
      <c r="D53563">
        <v>301748</v>
      </c>
      <c r="E53563" t="str">
        <f>VLOOKUP(C53563,Подписчики!A:D,2,FALSE)</f>
        <v>UTC+1</v>
      </c>
      <c r="F53563" s="2">
        <f>VLOOKUP(C53563,Подписчики!A:D,4,FALSE)/24+B53563</f>
        <v>44359.298937701547</v>
      </c>
      <c r="G53563">
        <f t="shared" si="836"/>
        <v>6</v>
      </c>
    </row>
    <row r="53564" spans="1:7" x14ac:dyDescent="0.25">
      <c r="A53564">
        <v>163992</v>
      </c>
      <c r="B53564" s="2">
        <v>44359.259437849054</v>
      </c>
      <c r="C53564">
        <v>61398</v>
      </c>
      <c r="D53564">
        <v>202914</v>
      </c>
      <c r="E53564" t="str">
        <f>VLOOKUP(C53564,Подписчики!A:D,2,FALSE)</f>
        <v>UTC+0</v>
      </c>
      <c r="F53564" s="2">
        <f>VLOOKUP(C53564,Подписчики!A:D,4,FALSE)/24+B53564</f>
        <v>44359.259437849054</v>
      </c>
      <c r="G53564">
        <f t="shared" si="836"/>
        <v>6</v>
      </c>
    </row>
    <row r="53565" spans="1:7" x14ac:dyDescent="0.25">
      <c r="A53565">
        <v>163994</v>
      </c>
      <c r="B53565" s="2">
        <v>44359.260109256262</v>
      </c>
      <c r="C53565">
        <v>114783</v>
      </c>
      <c r="D53565">
        <v>264569</v>
      </c>
      <c r="E53565" t="str">
        <f>VLOOKUP(C53565,Подписчики!A:D,2,FALSE)</f>
        <v>UTC+1</v>
      </c>
      <c r="F53565" s="2">
        <f>VLOOKUP(C53565,Подписчики!A:D,4,FALSE)/24+B53565</f>
        <v>44359.301775922926</v>
      </c>
      <c r="G53565">
        <f t="shared" si="836"/>
        <v>6</v>
      </c>
    </row>
    <row r="53566" spans="1:7" x14ac:dyDescent="0.25">
      <c r="A53566">
        <v>163997</v>
      </c>
      <c r="B53566" s="2">
        <v>44359.260536515394</v>
      </c>
      <c r="C53566">
        <v>37698</v>
      </c>
      <c r="D53566">
        <v>158978</v>
      </c>
      <c r="E53566" t="str">
        <f>VLOOKUP(C53566,Подписчики!A:D,2,FALSE)</f>
        <v>UTC+1</v>
      </c>
      <c r="F53566" s="2">
        <f>VLOOKUP(C53566,Подписчики!A:D,4,FALSE)/24+B53566</f>
        <v>44359.302203182058</v>
      </c>
      <c r="G53566">
        <f t="shared" si="836"/>
        <v>6</v>
      </c>
    </row>
    <row r="53567" spans="1:7" x14ac:dyDescent="0.25">
      <c r="A53567">
        <v>163998</v>
      </c>
      <c r="B53567" s="2">
        <v>44359.260666666662</v>
      </c>
      <c r="C53567">
        <v>265060</v>
      </c>
      <c r="D53567">
        <v>86587</v>
      </c>
      <c r="E53567" t="str">
        <f>VLOOKUP(C53567,Подписчики!A:D,2,FALSE)</f>
        <v>UTC+2</v>
      </c>
      <c r="F53567" s="2">
        <f>VLOOKUP(C53567,Подписчики!A:D,4,FALSE)/24+B53567</f>
        <v>44359.343999999997</v>
      </c>
      <c r="G53567">
        <f t="shared" si="836"/>
        <v>6</v>
      </c>
    </row>
    <row r="53568" spans="1:7" x14ac:dyDescent="0.25">
      <c r="A53568">
        <v>164003</v>
      </c>
      <c r="B53568" s="2">
        <v>44359.261919093857</v>
      </c>
      <c r="C53568">
        <v>241183</v>
      </c>
      <c r="D53568">
        <v>31837</v>
      </c>
      <c r="E53568" t="str">
        <f>VLOOKUP(C53568,Подписчики!A:D,2,FALSE)</f>
        <v>UTC+7</v>
      </c>
      <c r="F53568" s="2">
        <f>VLOOKUP(C53568,Подписчики!A:D,4,FALSE)/24+B53568</f>
        <v>44359.553585760521</v>
      </c>
      <c r="G53568">
        <f t="shared" si="836"/>
        <v>6</v>
      </c>
    </row>
    <row r="53569" spans="1:7" x14ac:dyDescent="0.25">
      <c r="A53569">
        <v>164007</v>
      </c>
      <c r="B53569" s="2">
        <v>44359.2623236246</v>
      </c>
      <c r="C53569">
        <v>287124</v>
      </c>
      <c r="D53569">
        <v>226198</v>
      </c>
      <c r="E53569" t="str">
        <f>VLOOKUP(C53569,Подписчики!A:D,2,FALSE)</f>
        <v>UTC-8</v>
      </c>
      <c r="F53569" s="2">
        <f>VLOOKUP(C53569,Подписчики!A:D,4,FALSE)/24+B53569</f>
        <v>44358.928990291264</v>
      </c>
      <c r="G53569">
        <f t="shared" si="836"/>
        <v>5</v>
      </c>
    </row>
    <row r="53570" spans="1:7" x14ac:dyDescent="0.25">
      <c r="A53570">
        <v>164011</v>
      </c>
      <c r="B53570" s="2">
        <v>44359.26337473678</v>
      </c>
      <c r="C53570">
        <v>86674</v>
      </c>
      <c r="D53570">
        <v>3876</v>
      </c>
      <c r="E53570" t="str">
        <f>VLOOKUP(C53570,Подписчики!A:D,2,FALSE)</f>
        <v>UTC+2</v>
      </c>
      <c r="F53570" s="2">
        <f>VLOOKUP(C53570,Подписчики!A:D,4,FALSE)/24+B53570</f>
        <v>44359.346708070116</v>
      </c>
      <c r="G53570">
        <f t="shared" si="836"/>
        <v>6</v>
      </c>
    </row>
    <row r="53571" spans="1:7" x14ac:dyDescent="0.25">
      <c r="A53571">
        <v>164015</v>
      </c>
      <c r="B53571" s="2">
        <v>44359.267177993534</v>
      </c>
      <c r="C53571">
        <v>90376</v>
      </c>
      <c r="D53571">
        <v>112456</v>
      </c>
      <c r="E53571" t="str">
        <f>VLOOKUP(C53571,Подписчики!A:D,2,FALSE)</f>
        <v>UTC-8</v>
      </c>
      <c r="F53571" s="2">
        <f>VLOOKUP(C53571,Подписчики!A:D,4,FALSE)/24+B53571</f>
        <v>44358.933844660198</v>
      </c>
      <c r="G53571">
        <f t="shared" ref="G53571:G53634" si="837">WEEKDAY(F53571,2)</f>
        <v>5</v>
      </c>
    </row>
    <row r="53572" spans="1:7" x14ac:dyDescent="0.25">
      <c r="A53572">
        <v>164018</v>
      </c>
      <c r="B53572" s="2">
        <v>44359.267586291084</v>
      </c>
      <c r="C53572">
        <v>19323</v>
      </c>
      <c r="D53572">
        <v>118549</v>
      </c>
      <c r="E53572" t="str">
        <f>VLOOKUP(C53572,Подписчики!A:D,2,FALSE)</f>
        <v>UTC+0</v>
      </c>
      <c r="F53572" s="2">
        <f>VLOOKUP(C53572,Подписчики!A:D,4,FALSE)/24+B53572</f>
        <v>44359.267586291084</v>
      </c>
      <c r="G53572">
        <f t="shared" si="837"/>
        <v>6</v>
      </c>
    </row>
    <row r="53573" spans="1:7" x14ac:dyDescent="0.25">
      <c r="A53573">
        <v>164021</v>
      </c>
      <c r="B53573" s="2">
        <v>44359.268257698292</v>
      </c>
      <c r="C53573">
        <v>200721</v>
      </c>
      <c r="D53573">
        <v>75550</v>
      </c>
      <c r="E53573" t="str">
        <f>VLOOKUP(C53573,Подписчики!A:D,2,FALSE)</f>
        <v>UTC+4</v>
      </c>
      <c r="F53573" s="2">
        <f>VLOOKUP(C53573,Подписчики!A:D,4,FALSE)/24+B53573</f>
        <v>44359.434924364956</v>
      </c>
      <c r="G53573">
        <f t="shared" si="837"/>
        <v>6</v>
      </c>
    </row>
    <row r="53574" spans="1:7" x14ac:dyDescent="0.25">
      <c r="A53574">
        <v>164024</v>
      </c>
      <c r="B53574" s="2">
        <v>44359.268410290839</v>
      </c>
      <c r="C53574">
        <v>115909</v>
      </c>
      <c r="D53574">
        <v>180863</v>
      </c>
      <c r="E53574" t="str">
        <f>VLOOKUP(C53574,Подписчики!A:D,2,FALSE)</f>
        <v>UTC+1</v>
      </c>
      <c r="F53574" s="2">
        <f>VLOOKUP(C53574,Подписчики!A:D,4,FALSE)/24+B53574</f>
        <v>44359.310076957503</v>
      </c>
      <c r="G53574">
        <f t="shared" si="837"/>
        <v>6</v>
      </c>
    </row>
    <row r="53575" spans="1:7" x14ac:dyDescent="0.25">
      <c r="A53575">
        <v>164026</v>
      </c>
      <c r="B53575" s="2">
        <v>44359.26944792016</v>
      </c>
      <c r="C53575">
        <v>289514</v>
      </c>
      <c r="D53575">
        <v>179296</v>
      </c>
      <c r="E53575" t="str">
        <f>VLOOKUP(C53575,Подписчики!A:D,2,FALSE)</f>
        <v>UTC+1</v>
      </c>
      <c r="F53575" s="2">
        <f>VLOOKUP(C53575,Подписчики!A:D,4,FALSE)/24+B53575</f>
        <v>44359.311114586824</v>
      </c>
      <c r="G53575">
        <f t="shared" si="837"/>
        <v>6</v>
      </c>
    </row>
    <row r="53576" spans="1:7" x14ac:dyDescent="0.25">
      <c r="A53576">
        <v>164031</v>
      </c>
      <c r="B53576" s="2">
        <v>44359.269666666667</v>
      </c>
      <c r="C53576">
        <v>89679</v>
      </c>
      <c r="D53576">
        <v>262099</v>
      </c>
      <c r="E53576" t="str">
        <f>VLOOKUP(C53576,Подписчики!A:D,2,FALSE)</f>
        <v>UTC+2</v>
      </c>
      <c r="F53576" s="2">
        <f>VLOOKUP(C53576,Подписчики!A:D,4,FALSE)/24+B53576</f>
        <v>44359.353000000003</v>
      </c>
      <c r="G53576">
        <f t="shared" si="837"/>
        <v>6</v>
      </c>
    </row>
    <row r="53577" spans="1:7" x14ac:dyDescent="0.25">
      <c r="A53577">
        <v>164033</v>
      </c>
      <c r="B53577" s="2">
        <v>44359.269905697809</v>
      </c>
      <c r="C53577">
        <v>240294</v>
      </c>
      <c r="D53577">
        <v>242428</v>
      </c>
      <c r="E53577" t="str">
        <f>VLOOKUP(C53577,Подписчики!A:D,2,FALSE)</f>
        <v>UTC+1</v>
      </c>
      <c r="F53577" s="2">
        <f>VLOOKUP(C53577,Подписчики!A:D,4,FALSE)/24+B53577</f>
        <v>44359.311572364473</v>
      </c>
      <c r="G53577">
        <f t="shared" si="837"/>
        <v>6</v>
      </c>
    </row>
    <row r="53578" spans="1:7" x14ac:dyDescent="0.25">
      <c r="A53578">
        <v>164037</v>
      </c>
      <c r="B53578" s="2">
        <v>44359.270009708744</v>
      </c>
      <c r="C53578">
        <v>326055</v>
      </c>
      <c r="D53578">
        <v>182191</v>
      </c>
      <c r="E53578" t="str">
        <f>VLOOKUP(C53578,Подписчики!A:D,2,FALSE)</f>
        <v>UTC+7</v>
      </c>
      <c r="F53578" s="2">
        <f>VLOOKUP(C53578,Подписчики!A:D,4,FALSE)/24+B53578</f>
        <v>44359.561676375408</v>
      </c>
      <c r="G53578">
        <f t="shared" si="837"/>
        <v>6</v>
      </c>
    </row>
    <row r="53579" spans="1:7" x14ac:dyDescent="0.25">
      <c r="A53579">
        <v>164042</v>
      </c>
      <c r="B53579" s="2">
        <v>44359.270666666664</v>
      </c>
      <c r="C53579">
        <v>249339</v>
      </c>
      <c r="D53579">
        <v>209122</v>
      </c>
      <c r="E53579" t="str">
        <f>VLOOKUP(C53579,Подписчики!A:D,2,FALSE)</f>
        <v>UTC+2</v>
      </c>
      <c r="F53579" s="2">
        <f>VLOOKUP(C53579,Подписчики!A:D,4,FALSE)/24+B53579</f>
        <v>44359.353999999999</v>
      </c>
      <c r="G53579">
        <f t="shared" si="837"/>
        <v>6</v>
      </c>
    </row>
    <row r="53580" spans="1:7" x14ac:dyDescent="0.25">
      <c r="A53580">
        <v>164045</v>
      </c>
      <c r="B53580" s="2">
        <v>44359.270912808621</v>
      </c>
      <c r="C53580">
        <v>292784</v>
      </c>
      <c r="D53580">
        <v>304128</v>
      </c>
      <c r="E53580" t="str">
        <f>VLOOKUP(C53580,Подписчики!A:D,2,FALSE)</f>
        <v>UTC+1</v>
      </c>
      <c r="F53580" s="2">
        <f>VLOOKUP(C53580,Подписчики!A:D,4,FALSE)/24+B53580</f>
        <v>44359.312579475285</v>
      </c>
      <c r="G53580">
        <f t="shared" si="837"/>
        <v>6</v>
      </c>
    </row>
    <row r="53581" spans="1:7" x14ac:dyDescent="0.25">
      <c r="A53581">
        <v>164047</v>
      </c>
      <c r="B53581" s="2">
        <v>44359.271889400923</v>
      </c>
      <c r="C53581">
        <v>307461</v>
      </c>
      <c r="D53581">
        <v>34152</v>
      </c>
      <c r="E53581" t="str">
        <f>VLOOKUP(C53581,Подписчики!A:D,2,FALSE)</f>
        <v>UTC+1</v>
      </c>
      <c r="F53581" s="2">
        <f>VLOOKUP(C53581,Подписчики!A:D,4,FALSE)/24+B53581</f>
        <v>44359.313556067587</v>
      </c>
      <c r="G53581">
        <f t="shared" si="837"/>
        <v>6</v>
      </c>
    </row>
    <row r="53582" spans="1:7" x14ac:dyDescent="0.25">
      <c r="A53582">
        <v>164049</v>
      </c>
      <c r="B53582" s="2">
        <v>44359.271980956451</v>
      </c>
      <c r="C53582">
        <v>37430</v>
      </c>
      <c r="D53582">
        <v>88863</v>
      </c>
      <c r="E53582" t="str">
        <f>VLOOKUP(C53582,Подписчики!A:D,2,FALSE)</f>
        <v>UTC+1</v>
      </c>
      <c r="F53582" s="2">
        <f>VLOOKUP(C53582,Подписчики!A:D,4,FALSE)/24+B53582</f>
        <v>44359.313647623116</v>
      </c>
      <c r="G53582">
        <f t="shared" si="837"/>
        <v>6</v>
      </c>
    </row>
    <row r="53583" spans="1:7" x14ac:dyDescent="0.25">
      <c r="A53583">
        <v>164054</v>
      </c>
      <c r="B53583" s="2">
        <v>44359.272194586018</v>
      </c>
      <c r="C53583">
        <v>12100</v>
      </c>
      <c r="D53583">
        <v>419514</v>
      </c>
      <c r="E53583" t="str">
        <f>VLOOKUP(C53583,Подписчики!A:D,2,FALSE)</f>
        <v>UTC+0</v>
      </c>
      <c r="F53583" s="2">
        <f>VLOOKUP(C53583,Подписчики!A:D,4,FALSE)/24+B53583</f>
        <v>44359.272194586018</v>
      </c>
      <c r="G53583">
        <f t="shared" si="837"/>
        <v>6</v>
      </c>
    </row>
    <row r="53584" spans="1:7" x14ac:dyDescent="0.25">
      <c r="A53584">
        <v>164055</v>
      </c>
      <c r="B53584" s="2">
        <v>44359.272957548754</v>
      </c>
      <c r="C53584">
        <v>53379</v>
      </c>
      <c r="D53584">
        <v>411922</v>
      </c>
      <c r="E53584" t="str">
        <f>VLOOKUP(C53584,Подписчики!A:D,2,FALSE)</f>
        <v>UTC+1</v>
      </c>
      <c r="F53584" s="2">
        <f>VLOOKUP(C53584,Подписчики!A:D,4,FALSE)/24+B53584</f>
        <v>44359.314624215418</v>
      </c>
      <c r="G53584">
        <f t="shared" si="837"/>
        <v>6</v>
      </c>
    </row>
    <row r="53585" spans="1:7" x14ac:dyDescent="0.25">
      <c r="A53585">
        <v>164058</v>
      </c>
      <c r="B53585" s="2">
        <v>44359.273537400433</v>
      </c>
      <c r="C53585">
        <v>240808</v>
      </c>
      <c r="D53585">
        <v>218380</v>
      </c>
      <c r="E53585" t="str">
        <f>VLOOKUP(C53585,Подписчики!A:D,2,FALSE)</f>
        <v>UTC+3</v>
      </c>
      <c r="F53585" s="2">
        <f>VLOOKUP(C53585,Подписчики!A:D,4,FALSE)/24+B53585</f>
        <v>44359.398537400433</v>
      </c>
      <c r="G53585">
        <f t="shared" si="837"/>
        <v>6</v>
      </c>
    </row>
    <row r="53586" spans="1:7" x14ac:dyDescent="0.25">
      <c r="A53586">
        <v>164061</v>
      </c>
      <c r="B53586" s="2">
        <v>44359.277932065801</v>
      </c>
      <c r="C53586">
        <v>311919</v>
      </c>
      <c r="D53586">
        <v>440825</v>
      </c>
      <c r="E53586" t="str">
        <f>VLOOKUP(C53586,Подписчики!A:D,2,FALSE)</f>
        <v>UTC-3</v>
      </c>
      <c r="F53586" s="2">
        <f>VLOOKUP(C53586,Подписчики!A:D,4,FALSE)/24+B53586</f>
        <v>44359.152932065801</v>
      </c>
      <c r="G53586">
        <f t="shared" si="837"/>
        <v>6</v>
      </c>
    </row>
    <row r="53587" spans="1:7" x14ac:dyDescent="0.25">
      <c r="A53587">
        <v>164066</v>
      </c>
      <c r="B53587" s="2">
        <v>44359.278145695367</v>
      </c>
      <c r="C53587">
        <v>258773</v>
      </c>
      <c r="D53587">
        <v>5151</v>
      </c>
      <c r="E53587" t="str">
        <f>VLOOKUP(C53587,Подписчики!A:D,2,FALSE)</f>
        <v>UTC+1</v>
      </c>
      <c r="F53587" s="2">
        <f>VLOOKUP(C53587,Подписчики!A:D,4,FALSE)/24+B53587</f>
        <v>44359.319812362031</v>
      </c>
      <c r="G53587">
        <f t="shared" si="837"/>
        <v>6</v>
      </c>
    </row>
    <row r="53588" spans="1:7" x14ac:dyDescent="0.25">
      <c r="A53588">
        <v>164069</v>
      </c>
      <c r="B53588" s="2">
        <v>44359.278756065556</v>
      </c>
      <c r="C53588">
        <v>151912</v>
      </c>
      <c r="D53588">
        <v>411922</v>
      </c>
      <c r="E53588" t="str">
        <f>VLOOKUP(C53588,Подписчики!A:D,2,FALSE)</f>
        <v>UTC+4</v>
      </c>
      <c r="F53588" s="2">
        <f>VLOOKUP(C53588,Подписчики!A:D,4,FALSE)/24+B53588</f>
        <v>44359.44542273222</v>
      </c>
      <c r="G53588">
        <f t="shared" si="837"/>
        <v>6</v>
      </c>
    </row>
    <row r="53589" spans="1:7" x14ac:dyDescent="0.25">
      <c r="A53589">
        <v>164073</v>
      </c>
      <c r="B53589" s="2">
        <v>44359.279000213632</v>
      </c>
      <c r="C53589">
        <v>121171</v>
      </c>
      <c r="D53589">
        <v>470762</v>
      </c>
      <c r="E53589" t="str">
        <f>VLOOKUP(C53589,Подписчики!A:D,2,FALSE)</f>
        <v>UTC+2</v>
      </c>
      <c r="F53589" s="2">
        <f>VLOOKUP(C53589,Подписчики!A:D,4,FALSE)/24+B53589</f>
        <v>44359.362333546967</v>
      </c>
      <c r="G53589">
        <f t="shared" si="837"/>
        <v>6</v>
      </c>
    </row>
    <row r="53590" spans="1:7" x14ac:dyDescent="0.25">
      <c r="A53590">
        <v>164076</v>
      </c>
      <c r="B53590" s="2">
        <v>44359.279183324688</v>
      </c>
      <c r="C53590">
        <v>64944</v>
      </c>
      <c r="D53590">
        <v>227775</v>
      </c>
      <c r="E53590" t="str">
        <f>VLOOKUP(C53590,Подписчики!A:D,2,FALSE)</f>
        <v>UTC+3</v>
      </c>
      <c r="F53590" s="2">
        <f>VLOOKUP(C53590,Подписчики!A:D,4,FALSE)/24+B53590</f>
        <v>44359.404183324688</v>
      </c>
      <c r="G53590">
        <f t="shared" si="837"/>
        <v>6</v>
      </c>
    </row>
    <row r="53591" spans="1:7" x14ac:dyDescent="0.25">
      <c r="A53591">
        <v>164079</v>
      </c>
      <c r="B53591" s="2">
        <v>44359.279718446604</v>
      </c>
      <c r="C53591">
        <v>138928</v>
      </c>
      <c r="D53591">
        <v>21407</v>
      </c>
      <c r="E53591" t="str">
        <f>VLOOKUP(C53591,Подписчики!A:D,2,FALSE)</f>
        <v>UTC+7</v>
      </c>
      <c r="F53591" s="2">
        <f>VLOOKUP(C53591,Подписчики!A:D,4,FALSE)/24+B53591</f>
        <v>44359.571385113268</v>
      </c>
      <c r="G53591">
        <f t="shared" si="837"/>
        <v>6</v>
      </c>
    </row>
    <row r="53592" spans="1:7" x14ac:dyDescent="0.25">
      <c r="A53592">
        <v>164081</v>
      </c>
      <c r="B53592" s="2">
        <v>44359.283577990049</v>
      </c>
      <c r="C53592">
        <v>160123</v>
      </c>
      <c r="D53592">
        <v>252311</v>
      </c>
      <c r="E53592" t="str">
        <f>VLOOKUP(C53592,Подписчики!A:D,2,FALSE)</f>
        <v>UTC+5</v>
      </c>
      <c r="F53592" s="2">
        <f>VLOOKUP(C53592,Подписчики!A:D,4,FALSE)/24+B53592</f>
        <v>44359.491911323385</v>
      </c>
      <c r="G53592">
        <f t="shared" si="837"/>
        <v>6</v>
      </c>
    </row>
    <row r="53593" spans="1:7" x14ac:dyDescent="0.25">
      <c r="A53593">
        <v>164086</v>
      </c>
      <c r="B53593" s="2">
        <v>44359.284463026823</v>
      </c>
      <c r="C53593">
        <v>185075</v>
      </c>
      <c r="D53593">
        <v>456134</v>
      </c>
      <c r="E53593" t="str">
        <f>VLOOKUP(C53593,Подписчики!A:D,2,FALSE)</f>
        <v>UTC+4</v>
      </c>
      <c r="F53593" s="2">
        <f>VLOOKUP(C53593,Подписчики!A:D,4,FALSE)/24+B53593</f>
        <v>44359.451129693487</v>
      </c>
      <c r="G53593">
        <f t="shared" si="837"/>
        <v>6</v>
      </c>
    </row>
    <row r="53594" spans="1:7" x14ac:dyDescent="0.25">
      <c r="A53594">
        <v>164088</v>
      </c>
      <c r="B53594" s="2">
        <v>44359.285164952547</v>
      </c>
      <c r="C53594">
        <v>189815</v>
      </c>
      <c r="D53594">
        <v>81226</v>
      </c>
      <c r="E53594" t="str">
        <f>VLOOKUP(C53594,Подписчики!A:D,2,FALSE)</f>
        <v>UTC+2</v>
      </c>
      <c r="F53594" s="2">
        <f>VLOOKUP(C53594,Подписчики!A:D,4,FALSE)/24+B53594</f>
        <v>44359.368498285883</v>
      </c>
      <c r="G53594">
        <f t="shared" si="837"/>
        <v>6</v>
      </c>
    </row>
    <row r="53595" spans="1:7" x14ac:dyDescent="0.25">
      <c r="A53595">
        <v>164093</v>
      </c>
      <c r="B53595" s="2">
        <v>44359.285866878265</v>
      </c>
      <c r="C53595">
        <v>195280</v>
      </c>
      <c r="D53595">
        <v>329376</v>
      </c>
      <c r="E53595" t="str">
        <f>VLOOKUP(C53595,Подписчики!A:D,2,FALSE)</f>
        <v>UTC+2</v>
      </c>
      <c r="F53595" s="2">
        <f>VLOOKUP(C53595,Подписчики!A:D,4,FALSE)/24+B53595</f>
        <v>44359.3692002116</v>
      </c>
      <c r="G53595">
        <f t="shared" si="837"/>
        <v>6</v>
      </c>
    </row>
    <row r="53596" spans="1:7" x14ac:dyDescent="0.25">
      <c r="A53596">
        <v>164096</v>
      </c>
      <c r="B53596" s="2">
        <v>44359.286599322491</v>
      </c>
      <c r="C53596">
        <v>216297</v>
      </c>
      <c r="D53596">
        <v>138209</v>
      </c>
      <c r="E53596" t="str">
        <f>VLOOKUP(C53596,Подписчики!A:D,2,FALSE)</f>
        <v>UTC+2</v>
      </c>
      <c r="F53596" s="2">
        <f>VLOOKUP(C53596,Подписчики!A:D,4,FALSE)/24+B53596</f>
        <v>44359.369932655827</v>
      </c>
      <c r="G53596">
        <f t="shared" si="837"/>
        <v>6</v>
      </c>
    </row>
    <row r="53597" spans="1:7" x14ac:dyDescent="0.25">
      <c r="A53597">
        <v>164101</v>
      </c>
      <c r="B53597" s="2">
        <v>44359.288666666667</v>
      </c>
      <c r="C53597">
        <v>290305</v>
      </c>
      <c r="D53597">
        <v>97272</v>
      </c>
      <c r="E53597" t="str">
        <f>VLOOKUP(C53597,Подписчики!A:D,2,FALSE)</f>
        <v>UTC+2</v>
      </c>
      <c r="F53597" s="2">
        <f>VLOOKUP(C53597,Подписчики!A:D,4,FALSE)/24+B53597</f>
        <v>44359.372000000003</v>
      </c>
      <c r="G53597">
        <f t="shared" si="837"/>
        <v>6</v>
      </c>
    </row>
    <row r="53598" spans="1:7" x14ac:dyDescent="0.25">
      <c r="A53598">
        <v>164104</v>
      </c>
      <c r="B53598" s="2">
        <v>44359.289427184471</v>
      </c>
      <c r="C53598">
        <v>306169</v>
      </c>
      <c r="D53598">
        <v>6484</v>
      </c>
      <c r="E53598" t="str">
        <f>VLOOKUP(C53598,Подписчики!A:D,2,FALSE)</f>
        <v>UTC+7</v>
      </c>
      <c r="F53598" s="2">
        <f>VLOOKUP(C53598,Подписчики!A:D,4,FALSE)/24+B53598</f>
        <v>44359.581093851135</v>
      </c>
      <c r="G53598">
        <f t="shared" si="837"/>
        <v>6</v>
      </c>
    </row>
    <row r="53599" spans="1:7" x14ac:dyDescent="0.25">
      <c r="A53599">
        <v>164109</v>
      </c>
      <c r="B53599" s="2">
        <v>44359.29001739555</v>
      </c>
      <c r="C53599">
        <v>149180</v>
      </c>
      <c r="D53599">
        <v>404226</v>
      </c>
      <c r="E53599" t="str">
        <f>VLOOKUP(C53599,Подписчики!A:D,2,FALSE)</f>
        <v>UTC+2</v>
      </c>
      <c r="F53599" s="2">
        <f>VLOOKUP(C53599,Подписчики!A:D,4,FALSE)/24+B53599</f>
        <v>44359.373350728885</v>
      </c>
      <c r="G53599">
        <f t="shared" si="837"/>
        <v>6</v>
      </c>
    </row>
    <row r="53600" spans="1:7" x14ac:dyDescent="0.25">
      <c r="A53600">
        <v>164114</v>
      </c>
      <c r="B53600" s="2">
        <v>44359.291573839531</v>
      </c>
      <c r="C53600">
        <v>5543</v>
      </c>
      <c r="D53600">
        <v>227775</v>
      </c>
      <c r="E53600" t="str">
        <f>VLOOKUP(C53600,Подписчики!A:D,2,FALSE)</f>
        <v>UTC+1</v>
      </c>
      <c r="F53600" s="2">
        <f>VLOOKUP(C53600,Подписчики!A:D,4,FALSE)/24+B53600</f>
        <v>44359.333240506196</v>
      </c>
      <c r="G53600">
        <f t="shared" si="837"/>
        <v>6</v>
      </c>
    </row>
    <row r="53601" spans="1:7" x14ac:dyDescent="0.25">
      <c r="A53601">
        <v>164119</v>
      </c>
      <c r="B53601" s="2">
        <v>44359.292886135438</v>
      </c>
      <c r="C53601">
        <v>206377</v>
      </c>
      <c r="D53601">
        <v>259288</v>
      </c>
      <c r="E53601" t="str">
        <f>VLOOKUP(C53601,Подписчики!A:D,2,FALSE)</f>
        <v>UTC+7</v>
      </c>
      <c r="F53601" s="2">
        <f>VLOOKUP(C53601,Подписчики!A:D,4,FALSE)/24+B53601</f>
        <v>44359.584552802102</v>
      </c>
      <c r="G53601">
        <f t="shared" si="837"/>
        <v>6</v>
      </c>
    </row>
    <row r="53602" spans="1:7" x14ac:dyDescent="0.25">
      <c r="A53602">
        <v>164120</v>
      </c>
      <c r="B53602" s="2">
        <v>44359.292999999998</v>
      </c>
      <c r="C53602">
        <v>144401</v>
      </c>
      <c r="D53602">
        <v>260812</v>
      </c>
      <c r="E53602" t="str">
        <f>VLOOKUP(C53602,Подписчики!A:D,2,FALSE)</f>
        <v>UTC+3</v>
      </c>
      <c r="F53602" s="2">
        <f>VLOOKUP(C53602,Подписчики!A:D,4,FALSE)/24+B53602</f>
        <v>44359.417999999998</v>
      </c>
      <c r="G53602">
        <f t="shared" si="837"/>
        <v>6</v>
      </c>
    </row>
    <row r="53603" spans="1:7" x14ac:dyDescent="0.25">
      <c r="A53603">
        <v>164123</v>
      </c>
      <c r="B53603" s="2">
        <v>44359.29313028352</v>
      </c>
      <c r="C53603">
        <v>199199</v>
      </c>
      <c r="D53603">
        <v>410635</v>
      </c>
      <c r="E53603" t="str">
        <f>VLOOKUP(C53603,Подписчики!A:D,2,FALSE)</f>
        <v>UTC+0</v>
      </c>
      <c r="F53603" s="2">
        <f>VLOOKUP(C53603,Подписчики!A:D,4,FALSE)/24+B53603</f>
        <v>44359.29313028352</v>
      </c>
      <c r="G53603">
        <f t="shared" si="837"/>
        <v>6</v>
      </c>
    </row>
    <row r="53604" spans="1:7" x14ac:dyDescent="0.25">
      <c r="A53604">
        <v>164124</v>
      </c>
      <c r="B53604" s="2">
        <v>44359.293557542653</v>
      </c>
      <c r="C53604">
        <v>154760</v>
      </c>
      <c r="D53604">
        <v>472908</v>
      </c>
      <c r="E53604" t="str">
        <f>VLOOKUP(C53604,Подписчики!A:D,2,FALSE)</f>
        <v>UTC+6</v>
      </c>
      <c r="F53604" s="2">
        <f>VLOOKUP(C53604,Подписчики!A:D,4,FALSE)/24+B53604</f>
        <v>44359.543557542653</v>
      </c>
      <c r="G53604">
        <f t="shared" si="837"/>
        <v>6</v>
      </c>
    </row>
    <row r="53605" spans="1:7" x14ac:dyDescent="0.25">
      <c r="A53605">
        <v>164128</v>
      </c>
      <c r="B53605" s="2">
        <v>44359.29468608414</v>
      </c>
      <c r="C53605">
        <v>203493</v>
      </c>
      <c r="D53605">
        <v>204394</v>
      </c>
      <c r="E53605" t="str">
        <f>VLOOKUP(C53605,Подписчики!A:D,2,FALSE)</f>
        <v>UTC+8</v>
      </c>
      <c r="F53605" s="2">
        <f>VLOOKUP(C53605,Подписчики!A:D,4,FALSE)/24+B53605</f>
        <v>44359.628019417476</v>
      </c>
      <c r="G53605">
        <f t="shared" si="837"/>
        <v>6</v>
      </c>
    </row>
    <row r="53606" spans="1:7" x14ac:dyDescent="0.25">
      <c r="A53606">
        <v>164133</v>
      </c>
      <c r="B53606" s="2">
        <v>44359.295297097691</v>
      </c>
      <c r="C53606">
        <v>79248</v>
      </c>
      <c r="D53606">
        <v>470762</v>
      </c>
      <c r="E53606" t="str">
        <f>VLOOKUP(C53606,Подписчики!A:D,2,FALSE)</f>
        <v>UTC+5</v>
      </c>
      <c r="F53606" s="2">
        <f>VLOOKUP(C53606,Подписчики!A:D,4,FALSE)/24+B53606</f>
        <v>44359.503630431027</v>
      </c>
      <c r="G53606">
        <f t="shared" si="837"/>
        <v>6</v>
      </c>
    </row>
    <row r="53607" spans="1:7" x14ac:dyDescent="0.25">
      <c r="A53607">
        <v>164135</v>
      </c>
      <c r="B53607" s="2">
        <v>44359.296090578937</v>
      </c>
      <c r="C53607">
        <v>142373</v>
      </c>
      <c r="D53607">
        <v>295484</v>
      </c>
      <c r="E53607" t="str">
        <f>VLOOKUP(C53607,Подписчики!A:D,2,FALSE)</f>
        <v>UTC+2</v>
      </c>
      <c r="F53607" s="2">
        <f>VLOOKUP(C53607,Подписчики!A:D,4,FALSE)/24+B53607</f>
        <v>44359.379423912273</v>
      </c>
      <c r="G53607">
        <f t="shared" si="837"/>
        <v>6</v>
      </c>
    </row>
    <row r="53608" spans="1:7" x14ac:dyDescent="0.25">
      <c r="A53608">
        <v>164136</v>
      </c>
      <c r="B53608" s="2">
        <v>44359.297128208258</v>
      </c>
      <c r="C53608">
        <v>27251</v>
      </c>
      <c r="D53608">
        <v>102292</v>
      </c>
      <c r="E53608" t="str">
        <f>VLOOKUP(C53608,Подписчики!A:D,2,FALSE)</f>
        <v>UTC+1</v>
      </c>
      <c r="F53608" s="2">
        <f>VLOOKUP(C53608,Подписчики!A:D,4,FALSE)/24+B53608</f>
        <v>44359.338794874922</v>
      </c>
      <c r="G53608">
        <f t="shared" si="837"/>
        <v>6</v>
      </c>
    </row>
    <row r="53609" spans="1:7" x14ac:dyDescent="0.25">
      <c r="A53609">
        <v>164140</v>
      </c>
      <c r="B53609" s="2">
        <v>44359.297341837824</v>
      </c>
      <c r="C53609">
        <v>335664</v>
      </c>
      <c r="D53609">
        <v>5151</v>
      </c>
      <c r="E53609" t="str">
        <f>VLOOKUP(C53609,Подписчики!A:D,2,FALSE)</f>
        <v>UTC-4</v>
      </c>
      <c r="F53609" s="2">
        <f>VLOOKUP(C53609,Подписчики!A:D,4,FALSE)/24+B53609</f>
        <v>44359.13067517116</v>
      </c>
      <c r="G53609">
        <f t="shared" si="837"/>
        <v>6</v>
      </c>
    </row>
    <row r="53610" spans="1:7" x14ac:dyDescent="0.25">
      <c r="A53610">
        <v>164143</v>
      </c>
      <c r="B53610" s="2">
        <v>44359.301492355116</v>
      </c>
      <c r="C53610">
        <v>27259</v>
      </c>
      <c r="D53610">
        <v>21760</v>
      </c>
      <c r="E53610" t="str">
        <f>VLOOKUP(C53610,Подписчики!A:D,2,FALSE)</f>
        <v>UTC+3</v>
      </c>
      <c r="F53610" s="2">
        <f>VLOOKUP(C53610,Подписчики!A:D,4,FALSE)/24+B53610</f>
        <v>44359.426492355116</v>
      </c>
      <c r="G53610">
        <f t="shared" si="837"/>
        <v>6</v>
      </c>
    </row>
    <row r="53611" spans="1:7" x14ac:dyDescent="0.25">
      <c r="A53611">
        <v>164144</v>
      </c>
      <c r="B53611" s="2">
        <v>44359.301797540211</v>
      </c>
      <c r="C53611">
        <v>230884</v>
      </c>
      <c r="D53611">
        <v>347008</v>
      </c>
      <c r="E53611" t="str">
        <f>VLOOKUP(C53611,Подписчики!A:D,2,FALSE)</f>
        <v>UTC+1</v>
      </c>
      <c r="F53611" s="2">
        <f>VLOOKUP(C53611,Подписчики!A:D,4,FALSE)/24+B53611</f>
        <v>44359.343464206875</v>
      </c>
      <c r="G53611">
        <f t="shared" si="837"/>
        <v>6</v>
      </c>
    </row>
    <row r="53612" spans="1:7" x14ac:dyDescent="0.25">
      <c r="A53612">
        <v>164148</v>
      </c>
      <c r="B53612" s="2">
        <v>44359.303292947174</v>
      </c>
      <c r="C53612">
        <v>283533</v>
      </c>
      <c r="D53612">
        <v>359166</v>
      </c>
      <c r="E53612" t="str">
        <f>VLOOKUP(C53612,Подписчики!A:D,2,FALSE)</f>
        <v>UTC+2</v>
      </c>
      <c r="F53612" s="2">
        <f>VLOOKUP(C53612,Подписчики!A:D,4,FALSE)/24+B53612</f>
        <v>44359.38662628051</v>
      </c>
      <c r="G53612">
        <f t="shared" si="837"/>
        <v>6</v>
      </c>
    </row>
    <row r="53613" spans="1:7" x14ac:dyDescent="0.25">
      <c r="A53613">
        <v>164153</v>
      </c>
      <c r="B53613" s="2">
        <v>44359.30347605823</v>
      </c>
      <c r="C53613">
        <v>25822</v>
      </c>
      <c r="D53613">
        <v>21760</v>
      </c>
      <c r="E53613" t="str">
        <f>VLOOKUP(C53613,Подписчики!A:D,2,FALSE)</f>
        <v>UTC+1</v>
      </c>
      <c r="F53613" s="2">
        <f>VLOOKUP(C53613,Подписчики!A:D,4,FALSE)/24+B53613</f>
        <v>44359.345142724895</v>
      </c>
      <c r="G53613">
        <f t="shared" si="837"/>
        <v>6</v>
      </c>
    </row>
    <row r="53614" spans="1:7" x14ac:dyDescent="0.25">
      <c r="A53614">
        <v>164156</v>
      </c>
      <c r="B53614" s="2">
        <v>44359.303659169287</v>
      </c>
      <c r="C53614">
        <v>157091</v>
      </c>
      <c r="D53614">
        <v>21407</v>
      </c>
      <c r="E53614" t="str">
        <f>VLOOKUP(C53614,Подписчики!A:D,2,FALSE)</f>
        <v>UTC+2</v>
      </c>
      <c r="F53614" s="2">
        <f>VLOOKUP(C53614,Подписчики!A:D,4,FALSE)/24+B53614</f>
        <v>44359.386992502623</v>
      </c>
      <c r="G53614">
        <f t="shared" si="837"/>
        <v>6</v>
      </c>
    </row>
    <row r="53615" spans="1:7" x14ac:dyDescent="0.25">
      <c r="A53615">
        <v>164157</v>
      </c>
      <c r="B53615" s="2">
        <v>44359.303689687797</v>
      </c>
      <c r="C53615">
        <v>76685</v>
      </c>
      <c r="D53615">
        <v>449373</v>
      </c>
      <c r="E53615" t="str">
        <f>VLOOKUP(C53615,Подписчики!A:D,2,FALSE)</f>
        <v>UTC-8</v>
      </c>
      <c r="F53615" s="2">
        <f>VLOOKUP(C53615,Подписчики!A:D,4,FALSE)/24+B53615</f>
        <v>44358.970356354461</v>
      </c>
      <c r="G53615">
        <f t="shared" si="837"/>
        <v>5</v>
      </c>
    </row>
    <row r="53616" spans="1:7" x14ac:dyDescent="0.25">
      <c r="A53616">
        <v>164158</v>
      </c>
      <c r="B53616" s="2">
        <v>44359.303999999996</v>
      </c>
      <c r="C53616">
        <v>127398</v>
      </c>
      <c r="D53616">
        <v>204394</v>
      </c>
      <c r="E53616" t="str">
        <f>VLOOKUP(C53616,Подписчики!A:D,2,FALSE)</f>
        <v>UTC+0</v>
      </c>
      <c r="F53616" s="2">
        <f>VLOOKUP(C53616,Подписчики!A:D,4,FALSE)/24+B53616</f>
        <v>44359.303999999996</v>
      </c>
      <c r="G53616">
        <f t="shared" si="837"/>
        <v>6</v>
      </c>
    </row>
    <row r="53617" spans="1:7" x14ac:dyDescent="0.25">
      <c r="A53617">
        <v>164161</v>
      </c>
      <c r="B53617" s="2">
        <v>44359.304086428419</v>
      </c>
      <c r="C53617">
        <v>284616</v>
      </c>
      <c r="D53617">
        <v>308317</v>
      </c>
      <c r="E53617" t="str">
        <f>VLOOKUP(C53617,Подписчики!A:D,2,FALSE)</f>
        <v>UTC+1</v>
      </c>
      <c r="F53617" s="2">
        <f>VLOOKUP(C53617,Подписчики!A:D,4,FALSE)/24+B53617</f>
        <v>44359.345753095084</v>
      </c>
      <c r="G53617">
        <f t="shared" si="837"/>
        <v>6</v>
      </c>
    </row>
    <row r="53618" spans="1:7" x14ac:dyDescent="0.25">
      <c r="A53618">
        <v>164166</v>
      </c>
      <c r="B53618" s="2">
        <v>44359.304300057986</v>
      </c>
      <c r="C53618">
        <v>165260</v>
      </c>
      <c r="D53618">
        <v>394819</v>
      </c>
      <c r="E53618" t="str">
        <f>VLOOKUP(C53618,Подписчики!A:D,2,FALSE)</f>
        <v>UTC+2</v>
      </c>
      <c r="F53618" s="2">
        <f>VLOOKUP(C53618,Подписчики!A:D,4,FALSE)/24+B53618</f>
        <v>44359.387633391321</v>
      </c>
      <c r="G53618">
        <f t="shared" si="837"/>
        <v>6</v>
      </c>
    </row>
    <row r="53619" spans="1:7" x14ac:dyDescent="0.25">
      <c r="A53619">
        <v>164169</v>
      </c>
      <c r="B53619" s="2">
        <v>44359.306009094515</v>
      </c>
      <c r="C53619">
        <v>276237</v>
      </c>
      <c r="D53619">
        <v>37644</v>
      </c>
      <c r="E53619" t="str">
        <f>VLOOKUP(C53619,Подписчики!A:D,2,FALSE)</f>
        <v>UTC+1</v>
      </c>
      <c r="F53619" s="2">
        <f>VLOOKUP(C53619,Подписчики!A:D,4,FALSE)/24+B53619</f>
        <v>44359.347675761179</v>
      </c>
      <c r="G53619">
        <f t="shared" si="837"/>
        <v>6</v>
      </c>
    </row>
    <row r="53620" spans="1:7" x14ac:dyDescent="0.25">
      <c r="A53620">
        <v>164172</v>
      </c>
      <c r="B53620" s="2">
        <v>44359.306070131533</v>
      </c>
      <c r="C53620">
        <v>49479</v>
      </c>
      <c r="D53620">
        <v>250679</v>
      </c>
      <c r="E53620" t="str">
        <f>VLOOKUP(C53620,Подписчики!A:D,2,FALSE)</f>
        <v>UTC+1</v>
      </c>
      <c r="F53620" s="2">
        <f>VLOOKUP(C53620,Подписчики!A:D,4,FALSE)/24+B53620</f>
        <v>44359.347736798198</v>
      </c>
      <c r="G53620">
        <f t="shared" si="837"/>
        <v>6</v>
      </c>
    </row>
    <row r="53621" spans="1:7" x14ac:dyDescent="0.25">
      <c r="A53621">
        <v>164177</v>
      </c>
      <c r="B53621" s="2">
        <v>44359.308844660198</v>
      </c>
      <c r="C53621">
        <v>255618</v>
      </c>
      <c r="D53621">
        <v>401945</v>
      </c>
      <c r="E53621" t="str">
        <f>VLOOKUP(C53621,Подписчики!A:D,2,FALSE)</f>
        <v>UTC-5</v>
      </c>
      <c r="F53621" s="2">
        <f>VLOOKUP(C53621,Подписчики!A:D,4,FALSE)/24+B53621</f>
        <v>44359.100511326862</v>
      </c>
      <c r="G53621">
        <f t="shared" si="837"/>
        <v>6</v>
      </c>
    </row>
    <row r="53622" spans="1:7" x14ac:dyDescent="0.25">
      <c r="A53622">
        <v>164180</v>
      </c>
      <c r="B53622" s="2">
        <v>44359.309915463731</v>
      </c>
      <c r="C53622">
        <v>93392</v>
      </c>
      <c r="D53622">
        <v>128523</v>
      </c>
      <c r="E53622" t="str">
        <f>VLOOKUP(C53622,Подписчики!A:D,2,FALSE)</f>
        <v>UTC+1</v>
      </c>
      <c r="F53622" s="2">
        <f>VLOOKUP(C53622,Подписчики!A:D,4,FALSE)/24+B53622</f>
        <v>44359.351582130395</v>
      </c>
      <c r="G53622">
        <f t="shared" si="837"/>
        <v>6</v>
      </c>
    </row>
    <row r="53623" spans="1:7" x14ac:dyDescent="0.25">
      <c r="A53623">
        <v>164184</v>
      </c>
      <c r="B53623" s="2">
        <v>44359.312540055544</v>
      </c>
      <c r="C53623">
        <v>69597</v>
      </c>
      <c r="D53623">
        <v>454525</v>
      </c>
      <c r="E53623" t="str">
        <f>VLOOKUP(C53623,Подписчики!A:D,2,FALSE)</f>
        <v>UTC+10</v>
      </c>
      <c r="F53623" s="2">
        <f>VLOOKUP(C53623,Подписчики!A:D,4,FALSE)/24+B53623</f>
        <v>44359.354206722208</v>
      </c>
      <c r="G53623">
        <f t="shared" si="837"/>
        <v>6</v>
      </c>
    </row>
    <row r="53624" spans="1:7" x14ac:dyDescent="0.25">
      <c r="A53624">
        <v>164189</v>
      </c>
      <c r="B53624" s="2">
        <v>44359.312889967638</v>
      </c>
      <c r="C53624">
        <v>99686</v>
      </c>
      <c r="D53624">
        <v>214224</v>
      </c>
      <c r="E53624" t="str">
        <f>VLOOKUP(C53624,Подписчики!A:D,2,FALSE)</f>
        <v>UTC-7</v>
      </c>
      <c r="F53624" s="2">
        <f>VLOOKUP(C53624,Подписчики!A:D,4,FALSE)/24+B53624</f>
        <v>44359.021223300973</v>
      </c>
      <c r="G53624">
        <f t="shared" si="837"/>
        <v>6</v>
      </c>
    </row>
    <row r="53625" spans="1:7" x14ac:dyDescent="0.25">
      <c r="A53625">
        <v>164193</v>
      </c>
      <c r="B53625" s="2">
        <v>44359.313333536789</v>
      </c>
      <c r="C53625">
        <v>245279</v>
      </c>
      <c r="D53625">
        <v>273920</v>
      </c>
      <c r="E53625" t="str">
        <f>VLOOKUP(C53625,Подписчики!A:D,2,FALSE)</f>
        <v>UTC+1</v>
      </c>
      <c r="F53625" s="2">
        <f>VLOOKUP(C53625,Подписчики!A:D,4,FALSE)/24+B53625</f>
        <v>44359.355000203454</v>
      </c>
      <c r="G53625">
        <f t="shared" si="837"/>
        <v>6</v>
      </c>
    </row>
    <row r="53626" spans="1:7" x14ac:dyDescent="0.25">
      <c r="A53626">
        <v>164198</v>
      </c>
      <c r="B53626" s="2">
        <v>44359.314035462507</v>
      </c>
      <c r="C53626">
        <v>75492</v>
      </c>
      <c r="D53626">
        <v>104958</v>
      </c>
      <c r="E53626" t="str">
        <f>VLOOKUP(C53626,Подписчики!A:D,2,FALSE)</f>
        <v>UTC+1</v>
      </c>
      <c r="F53626" s="2">
        <f>VLOOKUP(C53626,Подписчики!A:D,4,FALSE)/24+B53626</f>
        <v>44359.355702129171</v>
      </c>
      <c r="G53626">
        <f t="shared" si="837"/>
        <v>6</v>
      </c>
    </row>
    <row r="53627" spans="1:7" x14ac:dyDescent="0.25">
      <c r="A53627">
        <v>164201</v>
      </c>
      <c r="B53627" s="2">
        <v>44359.31440168462</v>
      </c>
      <c r="C53627">
        <v>182984</v>
      </c>
      <c r="D53627">
        <v>38789</v>
      </c>
      <c r="E53627" t="str">
        <f>VLOOKUP(C53627,Подписчики!A:D,2,FALSE)</f>
        <v>UTC+1</v>
      </c>
      <c r="F53627" s="2">
        <f>VLOOKUP(C53627,Подписчики!A:D,4,FALSE)/24+B53627</f>
        <v>44359.356068351284</v>
      </c>
      <c r="G53627">
        <f t="shared" si="837"/>
        <v>6</v>
      </c>
    </row>
    <row r="53628" spans="1:7" x14ac:dyDescent="0.25">
      <c r="A53628">
        <v>164204</v>
      </c>
      <c r="B53628" s="2">
        <v>44359.315256202884</v>
      </c>
      <c r="C53628">
        <v>55212</v>
      </c>
      <c r="D53628">
        <v>182191</v>
      </c>
      <c r="E53628" t="str">
        <f>VLOOKUP(C53628,Подписчики!A:D,2,FALSE)</f>
        <v>UTC+0</v>
      </c>
      <c r="F53628" s="2">
        <f>VLOOKUP(C53628,Подписчики!A:D,4,FALSE)/24+B53628</f>
        <v>44359.315256202884</v>
      </c>
      <c r="G53628">
        <f t="shared" si="837"/>
        <v>6</v>
      </c>
    </row>
    <row r="53629" spans="1:7" x14ac:dyDescent="0.25">
      <c r="A53629">
        <v>164205</v>
      </c>
      <c r="B53629" s="2">
        <v>44359.316126213591</v>
      </c>
      <c r="C53629">
        <v>170175</v>
      </c>
      <c r="D53629">
        <v>349014</v>
      </c>
      <c r="E53629" t="str">
        <f>VLOOKUP(C53629,Подписчики!A:D,2,FALSE)</f>
        <v>UTC+9</v>
      </c>
      <c r="F53629" s="2">
        <f>VLOOKUP(C53629,Подписчики!A:D,4,FALSE)/24+B53629</f>
        <v>44359.691126213591</v>
      </c>
      <c r="G53629">
        <f t="shared" si="837"/>
        <v>6</v>
      </c>
    </row>
    <row r="53630" spans="1:7" x14ac:dyDescent="0.25">
      <c r="A53630">
        <v>164209</v>
      </c>
      <c r="B53630" s="2">
        <v>44359.316599017307</v>
      </c>
      <c r="C53630">
        <v>81650</v>
      </c>
      <c r="D53630">
        <v>43623</v>
      </c>
      <c r="E53630" t="str">
        <f>VLOOKUP(C53630,Подписчики!A:D,2,FALSE)</f>
        <v>UTC+0</v>
      </c>
      <c r="F53630" s="2">
        <f>VLOOKUP(C53630,Подписчики!A:D,4,FALSE)/24+B53630</f>
        <v>44359.316599017307</v>
      </c>
      <c r="G53630">
        <f t="shared" si="837"/>
        <v>6</v>
      </c>
    </row>
    <row r="53631" spans="1:7" x14ac:dyDescent="0.25">
      <c r="A53631">
        <v>164213</v>
      </c>
      <c r="B53631" s="2">
        <v>44359.316965239421</v>
      </c>
      <c r="C53631">
        <v>19332</v>
      </c>
      <c r="D53631">
        <v>182191</v>
      </c>
      <c r="E53631" t="str">
        <f>VLOOKUP(C53631,Подписчики!A:D,2,FALSE)</f>
        <v>UTC+1</v>
      </c>
      <c r="F53631" s="2">
        <f>VLOOKUP(C53631,Подписчики!A:D,4,FALSE)/24+B53631</f>
        <v>44359.358631906085</v>
      </c>
      <c r="G53631">
        <f t="shared" si="837"/>
        <v>6</v>
      </c>
    </row>
    <row r="53632" spans="1:7" x14ac:dyDescent="0.25">
      <c r="A53632">
        <v>164218</v>
      </c>
      <c r="B53632" s="2">
        <v>44359.320413830988</v>
      </c>
      <c r="C53632">
        <v>139253</v>
      </c>
      <c r="D53632">
        <v>343491</v>
      </c>
      <c r="E53632" t="str">
        <f>VLOOKUP(C53632,Подписчики!A:D,2,FALSE)</f>
        <v>UTC+1</v>
      </c>
      <c r="F53632" s="2">
        <f>VLOOKUP(C53632,Подписчики!A:D,4,FALSE)/24+B53632</f>
        <v>44359.362080497653</v>
      </c>
      <c r="G53632">
        <f t="shared" si="837"/>
        <v>6</v>
      </c>
    </row>
    <row r="53633" spans="1:7" x14ac:dyDescent="0.25">
      <c r="A53633">
        <v>164220</v>
      </c>
      <c r="B53633" s="2">
        <v>44359.323812297735</v>
      </c>
      <c r="C53633">
        <v>250755</v>
      </c>
      <c r="D53633">
        <v>449839</v>
      </c>
      <c r="E53633" t="str">
        <f>VLOOKUP(C53633,Подписчики!A:D,2,FALSE)</f>
        <v>UTC+8</v>
      </c>
      <c r="F53633" s="2">
        <f>VLOOKUP(C53633,Подписчики!A:D,4,FALSE)/24+B53633</f>
        <v>44359.65714563107</v>
      </c>
      <c r="G53633">
        <f t="shared" si="837"/>
        <v>6</v>
      </c>
    </row>
    <row r="53634" spans="1:7" x14ac:dyDescent="0.25">
      <c r="A53634">
        <v>164224</v>
      </c>
      <c r="B53634" s="2">
        <v>44359.325785088658</v>
      </c>
      <c r="C53634">
        <v>247038</v>
      </c>
      <c r="D53634">
        <v>361498</v>
      </c>
      <c r="E53634" t="str">
        <f>VLOOKUP(C53634,Подписчики!A:D,2,FALSE)</f>
        <v>UTC+0</v>
      </c>
      <c r="F53634" s="2">
        <f>VLOOKUP(C53634,Подписчики!A:D,4,FALSE)/24+B53634</f>
        <v>44359.325785088658</v>
      </c>
      <c r="G53634">
        <f t="shared" si="837"/>
        <v>6</v>
      </c>
    </row>
    <row r="53635" spans="1:7" x14ac:dyDescent="0.25">
      <c r="A53635">
        <v>164226</v>
      </c>
      <c r="B53635" s="2">
        <v>44359.327707754754</v>
      </c>
      <c r="C53635">
        <v>278066</v>
      </c>
      <c r="D53635">
        <v>142023</v>
      </c>
      <c r="E53635" t="str">
        <f>VLOOKUP(C53635,Подписчики!A:D,2,FALSE)</f>
        <v>UTC+1</v>
      </c>
      <c r="F53635" s="2">
        <f>VLOOKUP(C53635,Подписчики!A:D,4,FALSE)/24+B53635</f>
        <v>44359.369374421418</v>
      </c>
      <c r="G53635">
        <f t="shared" ref="G53635:G53698" si="838">WEEKDAY(F53635,2)</f>
        <v>6</v>
      </c>
    </row>
    <row r="53636" spans="1:7" x14ac:dyDescent="0.25">
      <c r="A53636">
        <v>164227</v>
      </c>
      <c r="B53636" s="2">
        <v>44359.328501235999</v>
      </c>
      <c r="C53636">
        <v>273747</v>
      </c>
      <c r="D53636">
        <v>215749</v>
      </c>
      <c r="E53636" t="str">
        <f>VLOOKUP(C53636,Подписчики!A:D,2,FALSE)</f>
        <v>UTC-4</v>
      </c>
      <c r="F53636" s="2">
        <f>VLOOKUP(C53636,Подписчики!A:D,4,FALSE)/24+B53636</f>
        <v>44359.161834569335</v>
      </c>
      <c r="G53636">
        <f t="shared" si="838"/>
        <v>6</v>
      </c>
    </row>
    <row r="53637" spans="1:7" x14ac:dyDescent="0.25">
      <c r="A53637">
        <v>164228</v>
      </c>
      <c r="B53637" s="2">
        <v>44359.329630420849</v>
      </c>
      <c r="C53637">
        <v>63258</v>
      </c>
      <c r="D53637">
        <v>23621</v>
      </c>
      <c r="E53637" t="str">
        <f>VLOOKUP(C53637,Подписчики!A:D,2,FALSE)</f>
        <v>UTC+1</v>
      </c>
      <c r="F53637" s="2">
        <f>VLOOKUP(C53637,Подписчики!A:D,4,FALSE)/24+B53637</f>
        <v>44359.371297087513</v>
      </c>
      <c r="G53637">
        <f t="shared" si="838"/>
        <v>6</v>
      </c>
    </row>
    <row r="53638" spans="1:7" x14ac:dyDescent="0.25">
      <c r="A53638">
        <v>164231</v>
      </c>
      <c r="B53638" s="2">
        <v>44359.33069856868</v>
      </c>
      <c r="C53638">
        <v>281616</v>
      </c>
      <c r="D53638">
        <v>9110</v>
      </c>
      <c r="E53638" t="str">
        <f>VLOOKUP(C53638,Подписчики!A:D,2,FALSE)</f>
        <v>UTC+5</v>
      </c>
      <c r="F53638" s="2">
        <f>VLOOKUP(C53638,Подписчики!A:D,4,FALSE)/24+B53638</f>
        <v>44359.539031902015</v>
      </c>
      <c r="G53638">
        <f t="shared" si="838"/>
        <v>6</v>
      </c>
    </row>
    <row r="53639" spans="1:7" x14ac:dyDescent="0.25">
      <c r="A53639">
        <v>164233</v>
      </c>
      <c r="B53639" s="2">
        <v>44359.331095309302</v>
      </c>
      <c r="C53639">
        <v>101379</v>
      </c>
      <c r="D53639">
        <v>304128</v>
      </c>
      <c r="E53639" t="str">
        <f>VLOOKUP(C53639,Подписчики!A:D,2,FALSE)</f>
        <v>UTC+0</v>
      </c>
      <c r="F53639" s="2">
        <f>VLOOKUP(C53639,Подписчики!A:D,4,FALSE)/24+B53639</f>
        <v>44359.331095309302</v>
      </c>
      <c r="G53639">
        <f t="shared" si="838"/>
        <v>6</v>
      </c>
    </row>
    <row r="53640" spans="1:7" x14ac:dyDescent="0.25">
      <c r="A53640">
        <v>164238</v>
      </c>
      <c r="B53640" s="2">
        <v>44359.331902912621</v>
      </c>
      <c r="C53640">
        <v>287265</v>
      </c>
      <c r="D53640">
        <v>133619</v>
      </c>
      <c r="E53640" t="str">
        <f>VLOOKUP(C53640,Подписчики!A:D,2,FALSE)</f>
        <v>UTC+8</v>
      </c>
      <c r="F53640" s="2">
        <f>VLOOKUP(C53640,Подписчики!A:D,4,FALSE)/24+B53640</f>
        <v>44359.665236245957</v>
      </c>
      <c r="G53640">
        <f t="shared" si="838"/>
        <v>6</v>
      </c>
    </row>
    <row r="53641" spans="1:7" x14ac:dyDescent="0.25">
      <c r="A53641">
        <v>164240</v>
      </c>
      <c r="B53641" s="2">
        <v>44359.332041383102</v>
      </c>
      <c r="C53641">
        <v>337871</v>
      </c>
      <c r="D53641">
        <v>411922</v>
      </c>
      <c r="E53641" t="str">
        <f>VLOOKUP(C53641,Подписчики!A:D,2,FALSE)</f>
        <v>UTC+1</v>
      </c>
      <c r="F53641" s="2">
        <f>VLOOKUP(C53641,Подписчики!A:D,4,FALSE)/24+B53641</f>
        <v>44359.373708049767</v>
      </c>
      <c r="G53641">
        <f t="shared" si="838"/>
        <v>6</v>
      </c>
    </row>
    <row r="53642" spans="1:7" x14ac:dyDescent="0.25">
      <c r="A53642">
        <v>164243</v>
      </c>
      <c r="B53642" s="2">
        <v>44359.335666666666</v>
      </c>
      <c r="C53642">
        <v>90218</v>
      </c>
      <c r="D53642">
        <v>158978</v>
      </c>
      <c r="E53642" t="str">
        <f>VLOOKUP(C53642,Подписчики!A:D,2,FALSE)</f>
        <v>UTC+2</v>
      </c>
      <c r="F53642" s="2">
        <f>VLOOKUP(C53642,Подписчики!A:D,4,FALSE)/24+B53642</f>
        <v>44359.419000000002</v>
      </c>
      <c r="G53642">
        <f t="shared" si="838"/>
        <v>6</v>
      </c>
    </row>
    <row r="53643" spans="1:7" x14ac:dyDescent="0.25">
      <c r="A53643">
        <v>164244</v>
      </c>
      <c r="B53643" s="2">
        <v>44359.336161381878</v>
      </c>
      <c r="C53643">
        <v>53220</v>
      </c>
      <c r="D53643">
        <v>198050</v>
      </c>
      <c r="E53643" t="str">
        <f>VLOOKUP(C53643,Подписчики!A:D,2,FALSE)</f>
        <v>UTC+0</v>
      </c>
      <c r="F53643" s="2">
        <f>VLOOKUP(C53643,Подписчики!A:D,4,FALSE)/24+B53643</f>
        <v>44359.336161381878</v>
      </c>
      <c r="G53643">
        <f t="shared" si="838"/>
        <v>6</v>
      </c>
    </row>
    <row r="53644" spans="1:7" x14ac:dyDescent="0.25">
      <c r="A53644">
        <v>164249</v>
      </c>
      <c r="B53644" s="2">
        <v>44359.336771752067</v>
      </c>
      <c r="C53644">
        <v>255816</v>
      </c>
      <c r="D53644">
        <v>396686</v>
      </c>
      <c r="E53644" t="str">
        <f>VLOOKUP(C53644,Подписчики!A:D,2,FALSE)</f>
        <v>UTC+2</v>
      </c>
      <c r="F53644" s="2">
        <f>VLOOKUP(C53644,Подписчики!A:D,4,FALSE)/24+B53644</f>
        <v>44359.420105085403</v>
      </c>
      <c r="G53644">
        <f t="shared" si="838"/>
        <v>6</v>
      </c>
    </row>
    <row r="53645" spans="1:7" x14ac:dyDescent="0.25">
      <c r="A53645">
        <v>164253</v>
      </c>
      <c r="B53645" s="2">
        <v>44359.33823664052</v>
      </c>
      <c r="C53645">
        <v>204750</v>
      </c>
      <c r="D53645">
        <v>411922</v>
      </c>
      <c r="E53645" t="str">
        <f>VLOOKUP(C53645,Подписчики!A:D,2,FALSE)</f>
        <v>UTC+0</v>
      </c>
      <c r="F53645" s="2">
        <f>VLOOKUP(C53645,Подписчики!A:D,4,FALSE)/24+B53645</f>
        <v>44359.33823664052</v>
      </c>
      <c r="G53645">
        <f t="shared" si="838"/>
        <v>6</v>
      </c>
    </row>
    <row r="53646" spans="1:7" x14ac:dyDescent="0.25">
      <c r="A53646">
        <v>164257</v>
      </c>
      <c r="B53646" s="2">
        <v>44359.339487899408</v>
      </c>
      <c r="C53646">
        <v>79490</v>
      </c>
      <c r="D53646">
        <v>59485</v>
      </c>
      <c r="E53646" t="str">
        <f>VLOOKUP(C53646,Подписчики!A:D,2,FALSE)</f>
        <v>UTC+1</v>
      </c>
      <c r="F53646" s="2">
        <f>VLOOKUP(C53646,Подписчики!A:D,4,FALSE)/24+B53646</f>
        <v>44359.381154566072</v>
      </c>
      <c r="G53646">
        <f t="shared" si="838"/>
        <v>6</v>
      </c>
    </row>
    <row r="53647" spans="1:7" x14ac:dyDescent="0.25">
      <c r="A53647">
        <v>164261</v>
      </c>
      <c r="B53647" s="2">
        <v>44359.341685232095</v>
      </c>
      <c r="C53647">
        <v>244641</v>
      </c>
      <c r="D53647">
        <v>347008</v>
      </c>
      <c r="E53647" t="str">
        <f>VLOOKUP(C53647,Подписчики!A:D,2,FALSE)</f>
        <v>UTC+3</v>
      </c>
      <c r="F53647" s="2">
        <f>VLOOKUP(C53647,Подписчики!A:D,4,FALSE)/24+B53647</f>
        <v>44359.466685232095</v>
      </c>
      <c r="G53647">
        <f t="shared" si="838"/>
        <v>6</v>
      </c>
    </row>
    <row r="53648" spans="1:7" x14ac:dyDescent="0.25">
      <c r="A53648">
        <v>164264</v>
      </c>
      <c r="B53648" s="2">
        <v>44359.342814416945</v>
      </c>
      <c r="C53648">
        <v>277252</v>
      </c>
      <c r="D53648">
        <v>451811</v>
      </c>
      <c r="E53648" t="str">
        <f>VLOOKUP(C53648,Подписчики!A:D,2,FALSE)</f>
        <v>UTC+2</v>
      </c>
      <c r="F53648" s="2">
        <f>VLOOKUP(C53648,Подписчики!A:D,4,FALSE)/24+B53648</f>
        <v>44359.426147750281</v>
      </c>
      <c r="G53648">
        <f t="shared" si="838"/>
        <v>6</v>
      </c>
    </row>
    <row r="53649" spans="1:7" x14ac:dyDescent="0.25">
      <c r="A53649">
        <v>164266</v>
      </c>
      <c r="B53649" s="2">
        <v>44359.342936490983</v>
      </c>
      <c r="C53649">
        <v>178999</v>
      </c>
      <c r="D53649">
        <v>313721</v>
      </c>
      <c r="E53649" t="str">
        <f>VLOOKUP(C53649,Подписчики!A:D,2,FALSE)</f>
        <v>UTC+1</v>
      </c>
      <c r="F53649" s="2">
        <f>VLOOKUP(C53649,Подписчики!A:D,4,FALSE)/24+B53649</f>
        <v>44359.384603157647</v>
      </c>
      <c r="G53649">
        <f t="shared" si="838"/>
        <v>6</v>
      </c>
    </row>
    <row r="53650" spans="1:7" x14ac:dyDescent="0.25">
      <c r="A53650">
        <v>164269</v>
      </c>
      <c r="B53650" s="2">
        <v>44359.345652638323</v>
      </c>
      <c r="C53650">
        <v>289229</v>
      </c>
      <c r="D53650">
        <v>226232</v>
      </c>
      <c r="E53650" t="str">
        <f>VLOOKUP(C53650,Подписчики!A:D,2,FALSE)</f>
        <v>UTC+0</v>
      </c>
      <c r="F53650" s="2">
        <f>VLOOKUP(C53650,Подписчики!A:D,4,FALSE)/24+B53650</f>
        <v>44359.345652638323</v>
      </c>
      <c r="G53650">
        <f t="shared" si="838"/>
        <v>6</v>
      </c>
    </row>
    <row r="53651" spans="1:7" x14ac:dyDescent="0.25">
      <c r="A53651">
        <v>164272</v>
      </c>
      <c r="B53651" s="2">
        <v>44359.34583574938</v>
      </c>
      <c r="C53651">
        <v>336580</v>
      </c>
      <c r="D53651">
        <v>182191</v>
      </c>
      <c r="E53651" t="str">
        <f>VLOOKUP(C53651,Подписчики!A:D,2,FALSE)</f>
        <v>UTC+0</v>
      </c>
      <c r="F53651" s="2">
        <f>VLOOKUP(C53651,Подписчики!A:D,4,FALSE)/24+B53651</f>
        <v>44359.34583574938</v>
      </c>
      <c r="G53651">
        <f t="shared" si="838"/>
        <v>6</v>
      </c>
    </row>
    <row r="53652" spans="1:7" x14ac:dyDescent="0.25">
      <c r="A53652">
        <v>164277</v>
      </c>
      <c r="B53652" s="2">
        <v>44359.347300637834</v>
      </c>
      <c r="C53652">
        <v>162225</v>
      </c>
      <c r="D53652">
        <v>411922</v>
      </c>
      <c r="E53652" t="str">
        <f>VLOOKUP(C53652,Подписчики!A:D,2,FALSE)</f>
        <v>UTC+5</v>
      </c>
      <c r="F53652" s="2">
        <f>VLOOKUP(C53652,Подписчики!A:D,4,FALSE)/24+B53652</f>
        <v>44359.555633971169</v>
      </c>
      <c r="G53652">
        <f t="shared" si="838"/>
        <v>6</v>
      </c>
    </row>
    <row r="53653" spans="1:7" x14ac:dyDescent="0.25">
      <c r="A53653">
        <v>164278</v>
      </c>
      <c r="B53653" s="2">
        <v>44359.347361674852</v>
      </c>
      <c r="C53653">
        <v>69368</v>
      </c>
      <c r="D53653">
        <v>169563</v>
      </c>
      <c r="E53653" t="str">
        <f>VLOOKUP(C53653,Подписчики!A:D,2,FALSE)</f>
        <v>UTC+1</v>
      </c>
      <c r="F53653" s="2">
        <f>VLOOKUP(C53653,Подписчики!A:D,4,FALSE)/24+B53653</f>
        <v>44359.389028341517</v>
      </c>
      <c r="G53653">
        <f t="shared" si="838"/>
        <v>6</v>
      </c>
    </row>
    <row r="53654" spans="1:7" x14ac:dyDescent="0.25">
      <c r="A53654">
        <v>164279</v>
      </c>
      <c r="B53654" s="2">
        <v>44359.348551896728</v>
      </c>
      <c r="C53654">
        <v>71710</v>
      </c>
      <c r="D53654">
        <v>168091</v>
      </c>
      <c r="E53654" t="str">
        <f>VLOOKUP(C53654,Подписчики!A:D,2,FALSE)</f>
        <v>UTC+0</v>
      </c>
      <c r="F53654" s="2">
        <f>VLOOKUP(C53654,Подписчики!A:D,4,FALSE)/24+B53654</f>
        <v>44359.348551896728</v>
      </c>
      <c r="G53654">
        <f t="shared" si="838"/>
        <v>6</v>
      </c>
    </row>
    <row r="53655" spans="1:7" x14ac:dyDescent="0.25">
      <c r="A53655">
        <v>164284</v>
      </c>
      <c r="B53655" s="2">
        <v>44359.349223303936</v>
      </c>
      <c r="C53655">
        <v>70437</v>
      </c>
      <c r="D53655">
        <v>347008</v>
      </c>
      <c r="E53655" t="str">
        <f>VLOOKUP(C53655,Подписчики!A:D,2,FALSE)</f>
        <v>UTC+2</v>
      </c>
      <c r="F53655" s="2">
        <f>VLOOKUP(C53655,Подписчики!A:D,4,FALSE)/24+B53655</f>
        <v>44359.432556637272</v>
      </c>
      <c r="G53655">
        <f t="shared" si="838"/>
        <v>6</v>
      </c>
    </row>
    <row r="53656" spans="1:7" x14ac:dyDescent="0.25">
      <c r="A53656">
        <v>164288</v>
      </c>
      <c r="B53656" s="2">
        <v>44359.350138859219</v>
      </c>
      <c r="C53656">
        <v>34810</v>
      </c>
      <c r="D53656">
        <v>21760</v>
      </c>
      <c r="E53656" t="str">
        <f>VLOOKUP(C53656,Подписчики!A:D,2,FALSE)</f>
        <v>UTC+1</v>
      </c>
      <c r="F53656" s="2">
        <f>VLOOKUP(C53656,Подписчики!A:D,4,FALSE)/24+B53656</f>
        <v>44359.391805525884</v>
      </c>
      <c r="G53656">
        <f t="shared" si="838"/>
        <v>6</v>
      </c>
    </row>
    <row r="53657" spans="1:7" x14ac:dyDescent="0.25">
      <c r="A53657">
        <v>164290</v>
      </c>
      <c r="B53657" s="2">
        <v>44359.350901821956</v>
      </c>
      <c r="C53657">
        <v>185891</v>
      </c>
      <c r="D53657">
        <v>265820</v>
      </c>
      <c r="E53657" t="str">
        <f>VLOOKUP(C53657,Подписчики!A:D,2,FALSE)</f>
        <v>UTC+1</v>
      </c>
      <c r="F53657" s="2">
        <f>VLOOKUP(C53657,Подписчики!A:D,4,FALSE)/24+B53657</f>
        <v>44359.39256848862</v>
      </c>
      <c r="G53657">
        <f t="shared" si="838"/>
        <v>6</v>
      </c>
    </row>
    <row r="53658" spans="1:7" x14ac:dyDescent="0.25">
      <c r="A53658">
        <v>164291</v>
      </c>
      <c r="B53658" s="2">
        <v>44359.350915857605</v>
      </c>
      <c r="C53658">
        <v>234720</v>
      </c>
      <c r="D53658">
        <v>128523</v>
      </c>
      <c r="E53658" t="str">
        <f>VLOOKUP(C53658,Подписчики!A:D,2,FALSE)</f>
        <v>UTC+3</v>
      </c>
      <c r="F53658" s="2">
        <f>VLOOKUP(C53658,Подписчики!A:D,4,FALSE)/24+B53658</f>
        <v>44359.475915857605</v>
      </c>
      <c r="G53658">
        <f t="shared" si="838"/>
        <v>6</v>
      </c>
    </row>
    <row r="53659" spans="1:7" x14ac:dyDescent="0.25">
      <c r="A53659">
        <v>164295</v>
      </c>
      <c r="B53659" s="2">
        <v>44359.353709524825</v>
      </c>
      <c r="C53659">
        <v>229930</v>
      </c>
      <c r="D53659">
        <v>123443</v>
      </c>
      <c r="E53659" t="str">
        <f>VLOOKUP(C53659,Подписчики!A:D,2,FALSE)</f>
        <v>UTC+3</v>
      </c>
      <c r="F53659" s="2">
        <f>VLOOKUP(C53659,Подписчики!A:D,4,FALSE)/24+B53659</f>
        <v>44359.478709524825</v>
      </c>
      <c r="G53659">
        <f t="shared" si="838"/>
        <v>6</v>
      </c>
    </row>
    <row r="53660" spans="1:7" x14ac:dyDescent="0.25">
      <c r="A53660">
        <v>164300</v>
      </c>
      <c r="B53660" s="2">
        <v>44359.356</v>
      </c>
      <c r="C53660">
        <v>38975</v>
      </c>
      <c r="D53660">
        <v>230507</v>
      </c>
      <c r="E53660" t="str">
        <f>VLOOKUP(C53660,Подписчики!A:D,2,FALSE)</f>
        <v>UTC+3</v>
      </c>
      <c r="F53660" s="2">
        <f>VLOOKUP(C53660,Подписчики!A:D,4,FALSE)/24+B53660</f>
        <v>44359.481</v>
      </c>
      <c r="G53660">
        <f t="shared" si="838"/>
        <v>6</v>
      </c>
    </row>
    <row r="53661" spans="1:7" x14ac:dyDescent="0.25">
      <c r="A53661">
        <v>164302</v>
      </c>
      <c r="B53661" s="2">
        <v>44359.357249671928</v>
      </c>
      <c r="C53661">
        <v>297818</v>
      </c>
      <c r="D53661">
        <v>31749</v>
      </c>
      <c r="E53661" t="str">
        <f>VLOOKUP(C53661,Подписчики!A:D,2,FALSE)</f>
        <v>UTC+1</v>
      </c>
      <c r="F53661" s="2">
        <f>VLOOKUP(C53661,Подписчики!A:D,4,FALSE)/24+B53661</f>
        <v>44359.398916338592</v>
      </c>
      <c r="G53661">
        <f t="shared" si="838"/>
        <v>6</v>
      </c>
    </row>
    <row r="53662" spans="1:7" x14ac:dyDescent="0.25">
      <c r="A53662">
        <v>164303</v>
      </c>
      <c r="B53662" s="2">
        <v>44359.357388349519</v>
      </c>
      <c r="C53662">
        <v>140334</v>
      </c>
      <c r="D53662">
        <v>325852</v>
      </c>
      <c r="E53662" t="str">
        <f>VLOOKUP(C53662,Подписчики!A:D,2,FALSE)</f>
        <v>UTC+7</v>
      </c>
      <c r="F53662" s="2">
        <f>VLOOKUP(C53662,Подписчики!A:D,4,FALSE)/24+B53662</f>
        <v>44359.649055016183</v>
      </c>
      <c r="G53662">
        <f t="shared" si="838"/>
        <v>6</v>
      </c>
    </row>
    <row r="53663" spans="1:7" x14ac:dyDescent="0.25">
      <c r="A53663">
        <v>164306</v>
      </c>
      <c r="B53663" s="2">
        <v>44359.357792880262</v>
      </c>
      <c r="C53663">
        <v>1803</v>
      </c>
      <c r="D53663">
        <v>43842</v>
      </c>
      <c r="E53663" t="str">
        <f>VLOOKUP(C53663,Подписчики!A:D,2,FALSE)</f>
        <v>UTC+0</v>
      </c>
      <c r="F53663" s="2">
        <f>VLOOKUP(C53663,Подписчики!A:D,4,FALSE)/24+B53663</f>
        <v>44359.357792880262</v>
      </c>
      <c r="G53663">
        <f t="shared" si="838"/>
        <v>6</v>
      </c>
    </row>
    <row r="53664" spans="1:7" x14ac:dyDescent="0.25">
      <c r="A53664">
        <v>164308</v>
      </c>
      <c r="B53664" s="2">
        <v>44359.358745078891</v>
      </c>
      <c r="C53664">
        <v>46061</v>
      </c>
      <c r="D53664">
        <v>180863</v>
      </c>
      <c r="E53664" t="str">
        <f>VLOOKUP(C53664,Подписчики!A:D,2,FALSE)</f>
        <v>UTC+2</v>
      </c>
      <c r="F53664" s="2">
        <f>VLOOKUP(C53664,Подписчики!A:D,4,FALSE)/24+B53664</f>
        <v>44359.442078412227</v>
      </c>
      <c r="G53664">
        <f t="shared" si="838"/>
        <v>6</v>
      </c>
    </row>
    <row r="53665" spans="1:7" x14ac:dyDescent="0.25">
      <c r="A53665">
        <v>164312</v>
      </c>
      <c r="B53665" s="2">
        <v>44359.359447004608</v>
      </c>
      <c r="C53665">
        <v>84642</v>
      </c>
      <c r="D53665">
        <v>360778</v>
      </c>
      <c r="E53665" t="str">
        <f>VLOOKUP(C53665,Подписчики!A:D,2,FALSE)</f>
        <v>UTC+1</v>
      </c>
      <c r="F53665" s="2">
        <f>VLOOKUP(C53665,Подписчики!A:D,4,FALSE)/24+B53665</f>
        <v>44359.401113671272</v>
      </c>
      <c r="G53665">
        <f t="shared" si="838"/>
        <v>6</v>
      </c>
    </row>
    <row r="53666" spans="1:7" x14ac:dyDescent="0.25">
      <c r="A53666">
        <v>164315</v>
      </c>
      <c r="B53666" s="2">
        <v>44359.359815533986</v>
      </c>
      <c r="C53666">
        <v>115605</v>
      </c>
      <c r="D53666">
        <v>341333</v>
      </c>
      <c r="E53666" t="str">
        <f>VLOOKUP(C53666,Подписчики!A:D,2,FALSE)</f>
        <v>UTC+1</v>
      </c>
      <c r="F53666" s="2">
        <f>VLOOKUP(C53666,Подписчики!A:D,4,FALSE)/24+B53666</f>
        <v>44359.40148220065</v>
      </c>
      <c r="G53666">
        <f t="shared" si="838"/>
        <v>6</v>
      </c>
    </row>
    <row r="53667" spans="1:7" x14ac:dyDescent="0.25">
      <c r="A53667">
        <v>164316</v>
      </c>
      <c r="B53667" s="2">
        <v>44359.35990478225</v>
      </c>
      <c r="C53667">
        <v>149323</v>
      </c>
      <c r="D53667">
        <v>250679</v>
      </c>
      <c r="E53667" t="str">
        <f>VLOOKUP(C53667,Подписчики!A:D,2,FALSE)</f>
        <v>UTC+3</v>
      </c>
      <c r="F53667" s="2">
        <f>VLOOKUP(C53667,Подписчики!A:D,4,FALSE)/24+B53667</f>
        <v>44359.48490478225</v>
      </c>
      <c r="G53667">
        <f t="shared" si="838"/>
        <v>6</v>
      </c>
    </row>
    <row r="53668" spans="1:7" x14ac:dyDescent="0.25">
      <c r="A53668">
        <v>164320</v>
      </c>
      <c r="B53668" s="2">
        <v>44359.360000000001</v>
      </c>
      <c r="C53668">
        <v>281736</v>
      </c>
      <c r="D53668">
        <v>96200</v>
      </c>
      <c r="E53668" t="str">
        <f>VLOOKUP(C53668,Подписчики!A:D,2,FALSE)</f>
        <v>UTC+0</v>
      </c>
      <c r="F53668" s="2">
        <f>VLOOKUP(C53668,Подписчики!A:D,4,FALSE)/24+B53668</f>
        <v>44359.360000000001</v>
      </c>
      <c r="G53668">
        <f t="shared" si="838"/>
        <v>6</v>
      </c>
    </row>
    <row r="53669" spans="1:7" x14ac:dyDescent="0.25">
      <c r="A53669">
        <v>164322</v>
      </c>
      <c r="B53669" s="2">
        <v>44359.360148930326</v>
      </c>
      <c r="C53669">
        <v>346632</v>
      </c>
      <c r="D53669">
        <v>411922</v>
      </c>
      <c r="E53669" t="str">
        <f>VLOOKUP(C53669,Подписчики!A:D,2,FALSE)</f>
        <v>UTC+4</v>
      </c>
      <c r="F53669" s="2">
        <f>VLOOKUP(C53669,Подписчики!A:D,4,FALSE)/24+B53669</f>
        <v>44359.52681559699</v>
      </c>
      <c r="G53669">
        <f t="shared" si="838"/>
        <v>6</v>
      </c>
    </row>
    <row r="53670" spans="1:7" x14ac:dyDescent="0.25">
      <c r="A53670">
        <v>164325</v>
      </c>
      <c r="B53670" s="2">
        <v>44359.360999999997</v>
      </c>
      <c r="C53670">
        <v>296870</v>
      </c>
      <c r="D53670">
        <v>250679</v>
      </c>
      <c r="E53670" t="str">
        <f>VLOOKUP(C53670,Подписчики!A:D,2,FALSE)</f>
        <v>UTC+6</v>
      </c>
      <c r="F53670" s="2">
        <f>VLOOKUP(C53670,Подписчики!A:D,4,FALSE)/24+B53670</f>
        <v>44359.610999999997</v>
      </c>
      <c r="G53670">
        <f t="shared" si="838"/>
        <v>6</v>
      </c>
    </row>
    <row r="53671" spans="1:7" x14ac:dyDescent="0.25">
      <c r="A53671">
        <v>164329</v>
      </c>
      <c r="B53671" s="2">
        <v>44359.362071596421</v>
      </c>
      <c r="C53671">
        <v>4623</v>
      </c>
      <c r="D53671">
        <v>390503</v>
      </c>
      <c r="E53671" t="str">
        <f>VLOOKUP(C53671,Подписчики!A:D,2,FALSE)</f>
        <v>UTC+0</v>
      </c>
      <c r="F53671" s="2">
        <f>VLOOKUP(C53671,Подписчики!A:D,4,FALSE)/24+B53671</f>
        <v>44359.362071596421</v>
      </c>
      <c r="G53671">
        <f t="shared" si="838"/>
        <v>6</v>
      </c>
    </row>
    <row r="53672" spans="1:7" x14ac:dyDescent="0.25">
      <c r="A53672">
        <v>164333</v>
      </c>
      <c r="B53672" s="2">
        <v>44359.362254707477</v>
      </c>
      <c r="C53672">
        <v>257107</v>
      </c>
      <c r="D53672">
        <v>411922</v>
      </c>
      <c r="E53672" t="str">
        <f>VLOOKUP(C53672,Подписчики!A:D,2,FALSE)</f>
        <v>UTC+1</v>
      </c>
      <c r="F53672" s="2">
        <f>VLOOKUP(C53672,Подписчики!A:D,4,FALSE)/24+B53672</f>
        <v>44359.403921374142</v>
      </c>
      <c r="G53672">
        <f t="shared" si="838"/>
        <v>6</v>
      </c>
    </row>
    <row r="53673" spans="1:7" x14ac:dyDescent="0.25">
      <c r="A53673">
        <v>164338</v>
      </c>
      <c r="B53673" s="2">
        <v>44359.363456310675</v>
      </c>
      <c r="C53673">
        <v>295798</v>
      </c>
      <c r="D53673">
        <v>104355</v>
      </c>
      <c r="E53673" t="str">
        <f>VLOOKUP(C53673,Подписчики!A:D,2,FALSE)</f>
        <v>UTC+2</v>
      </c>
      <c r="F53673" s="2">
        <f>VLOOKUP(C53673,Подписчики!A:D,4,FALSE)/24+B53673</f>
        <v>44359.446789644011</v>
      </c>
      <c r="G53673">
        <f t="shared" si="838"/>
        <v>6</v>
      </c>
    </row>
    <row r="53674" spans="1:7" x14ac:dyDescent="0.25">
      <c r="A53674">
        <v>164342</v>
      </c>
      <c r="B53674" s="2">
        <v>44359.363567003391</v>
      </c>
      <c r="C53674">
        <v>38228</v>
      </c>
      <c r="D53674">
        <v>182191</v>
      </c>
      <c r="E53674" t="str">
        <f>VLOOKUP(C53674,Подписчики!A:D,2,FALSE)</f>
        <v>UTC+2</v>
      </c>
      <c r="F53674" s="2">
        <f>VLOOKUP(C53674,Подписчики!A:D,4,FALSE)/24+B53674</f>
        <v>44359.446900336727</v>
      </c>
      <c r="G53674">
        <f t="shared" si="838"/>
        <v>6</v>
      </c>
    </row>
    <row r="53675" spans="1:7" x14ac:dyDescent="0.25">
      <c r="A53675">
        <v>164347</v>
      </c>
      <c r="B53675" s="2">
        <v>44359.363963744014</v>
      </c>
      <c r="C53675">
        <v>202495</v>
      </c>
      <c r="D53675">
        <v>175310</v>
      </c>
      <c r="E53675" t="str">
        <f>VLOOKUP(C53675,Подписчики!A:D,2,FALSE)</f>
        <v>UTC+2</v>
      </c>
      <c r="F53675" s="2">
        <f>VLOOKUP(C53675,Подписчики!A:D,4,FALSE)/24+B53675</f>
        <v>44359.44729707735</v>
      </c>
      <c r="G53675">
        <f t="shared" si="838"/>
        <v>6</v>
      </c>
    </row>
    <row r="53676" spans="1:7" x14ac:dyDescent="0.25">
      <c r="A53676">
        <v>164348</v>
      </c>
      <c r="B53676" s="2">
        <v>44359.364055299542</v>
      </c>
      <c r="C53676">
        <v>44712</v>
      </c>
      <c r="D53676">
        <v>180863</v>
      </c>
      <c r="E53676" t="str">
        <f>VLOOKUP(C53676,Подписчики!A:D,2,FALSE)</f>
        <v>UTC+1</v>
      </c>
      <c r="F53676" s="2">
        <f>VLOOKUP(C53676,Подписчики!A:D,4,FALSE)/24+B53676</f>
        <v>44359.405721966206</v>
      </c>
      <c r="G53676">
        <f t="shared" si="838"/>
        <v>6</v>
      </c>
    </row>
    <row r="53677" spans="1:7" x14ac:dyDescent="0.25">
      <c r="A53677">
        <v>164351</v>
      </c>
      <c r="B53677" s="2">
        <v>44359.365092928863</v>
      </c>
      <c r="C53677">
        <v>290596</v>
      </c>
      <c r="D53677">
        <v>462579</v>
      </c>
      <c r="E53677" t="str">
        <f>VLOOKUP(C53677,Подписчики!A:D,2,FALSE)</f>
        <v>UTC+1</v>
      </c>
      <c r="F53677" s="2">
        <f>VLOOKUP(C53677,Подписчики!A:D,4,FALSE)/24+B53677</f>
        <v>44359.406759595528</v>
      </c>
      <c r="G53677">
        <f t="shared" si="838"/>
        <v>6</v>
      </c>
    </row>
    <row r="53678" spans="1:7" x14ac:dyDescent="0.25">
      <c r="A53678">
        <v>164354</v>
      </c>
      <c r="B53678" s="2">
        <v>44359.368358409374</v>
      </c>
      <c r="C53678">
        <v>11862</v>
      </c>
      <c r="D53678">
        <v>439981</v>
      </c>
      <c r="E53678" t="str">
        <f>VLOOKUP(C53678,Подписчики!A:D,2,FALSE)</f>
        <v>UTC+0</v>
      </c>
      <c r="F53678" s="2">
        <f>VLOOKUP(C53678,Подписчики!A:D,4,FALSE)/24+B53678</f>
        <v>44359.368358409374</v>
      </c>
      <c r="G53678">
        <f t="shared" si="838"/>
        <v>6</v>
      </c>
    </row>
    <row r="53679" spans="1:7" x14ac:dyDescent="0.25">
      <c r="A53679">
        <v>164355</v>
      </c>
      <c r="B53679" s="2">
        <v>44359.368419446393</v>
      </c>
      <c r="C53679">
        <v>102554</v>
      </c>
      <c r="D53679">
        <v>92574</v>
      </c>
      <c r="E53679" t="str">
        <f>VLOOKUP(C53679,Подписчики!A:D,2,FALSE)</f>
        <v>UTC-5</v>
      </c>
      <c r="F53679" s="2">
        <f>VLOOKUP(C53679,Подписчики!A:D,4,FALSE)/24+B53679</f>
        <v>44359.160086113057</v>
      </c>
      <c r="G53679">
        <f t="shared" si="838"/>
        <v>6</v>
      </c>
    </row>
    <row r="53680" spans="1:7" x14ac:dyDescent="0.25">
      <c r="A53680">
        <v>164360</v>
      </c>
      <c r="B53680" s="2">
        <v>44359.368511001921</v>
      </c>
      <c r="C53680">
        <v>239068</v>
      </c>
      <c r="D53680">
        <v>411922</v>
      </c>
      <c r="E53680" t="str">
        <f>VLOOKUP(C53680,Подписчики!A:D,2,FALSE)</f>
        <v>UTC+2</v>
      </c>
      <c r="F53680" s="2">
        <f>VLOOKUP(C53680,Подписчики!A:D,4,FALSE)/24+B53680</f>
        <v>44359.451844335257</v>
      </c>
      <c r="G53680">
        <f t="shared" si="838"/>
        <v>6</v>
      </c>
    </row>
    <row r="53681" spans="1:7" x14ac:dyDescent="0.25">
      <c r="A53681">
        <v>164361</v>
      </c>
      <c r="B53681" s="2">
        <v>44359.370737864083</v>
      </c>
      <c r="C53681">
        <v>264726</v>
      </c>
      <c r="D53681">
        <v>180863</v>
      </c>
      <c r="E53681" t="str">
        <f>VLOOKUP(C53681,Подписчики!A:D,2,FALSE)</f>
        <v>UTC-8</v>
      </c>
      <c r="F53681" s="2">
        <f>VLOOKUP(C53681,Подписчики!A:D,4,FALSE)/24+B53681</f>
        <v>44359.037404530747</v>
      </c>
      <c r="G53681">
        <f t="shared" si="838"/>
        <v>6</v>
      </c>
    </row>
    <row r="53682" spans="1:7" x14ac:dyDescent="0.25">
      <c r="A53682">
        <v>164365</v>
      </c>
      <c r="B53682" s="2">
        <v>44359.37119663076</v>
      </c>
      <c r="C53682">
        <v>187945</v>
      </c>
      <c r="D53682">
        <v>124881</v>
      </c>
      <c r="E53682" t="str">
        <f>VLOOKUP(C53682,Подписчики!A:D,2,FALSE)</f>
        <v>UTC+1</v>
      </c>
      <c r="F53682" s="2">
        <f>VLOOKUP(C53682,Подписчики!A:D,4,FALSE)/24+B53682</f>
        <v>44359.412863297424</v>
      </c>
      <c r="G53682">
        <f t="shared" si="838"/>
        <v>6</v>
      </c>
    </row>
    <row r="53683" spans="1:7" x14ac:dyDescent="0.25">
      <c r="A53683">
        <v>164368</v>
      </c>
      <c r="B53683" s="2">
        <v>44359.371471297345</v>
      </c>
      <c r="C53683">
        <v>246681</v>
      </c>
      <c r="D53683">
        <v>119655</v>
      </c>
      <c r="E53683" t="str">
        <f>VLOOKUP(C53683,Подписчики!A:D,2,FALSE)</f>
        <v>UTC+0</v>
      </c>
      <c r="F53683" s="2">
        <f>VLOOKUP(C53683,Подписчики!A:D,4,FALSE)/24+B53683</f>
        <v>44359.371471297345</v>
      </c>
      <c r="G53683">
        <f t="shared" si="838"/>
        <v>6</v>
      </c>
    </row>
    <row r="53684" spans="1:7" x14ac:dyDescent="0.25">
      <c r="A53684">
        <v>164369</v>
      </c>
      <c r="B53684" s="2">
        <v>44359.371959593496</v>
      </c>
      <c r="C53684">
        <v>150968</v>
      </c>
      <c r="D53684">
        <v>387595</v>
      </c>
      <c r="E53684" t="str">
        <f>VLOOKUP(C53684,Подписчики!A:D,2,FALSE)</f>
        <v>UTC+4</v>
      </c>
      <c r="F53684" s="2">
        <f>VLOOKUP(C53684,Подписчики!A:D,4,FALSE)/24+B53684</f>
        <v>44359.538626260161</v>
      </c>
      <c r="G53684">
        <f t="shared" si="838"/>
        <v>6</v>
      </c>
    </row>
    <row r="53685" spans="1:7" x14ac:dyDescent="0.25">
      <c r="A53685">
        <v>164372</v>
      </c>
      <c r="B53685" s="2">
        <v>44359.372203741572</v>
      </c>
      <c r="C53685">
        <v>170427</v>
      </c>
      <c r="D53685">
        <v>21407</v>
      </c>
      <c r="E53685" t="str">
        <f>VLOOKUP(C53685,Подписчики!A:D,2,FALSE)</f>
        <v>UTC+3</v>
      </c>
      <c r="F53685" s="2">
        <f>VLOOKUP(C53685,Подписчики!A:D,4,FALSE)/24+B53685</f>
        <v>44359.497203741572</v>
      </c>
      <c r="G53685">
        <f t="shared" si="838"/>
        <v>6</v>
      </c>
    </row>
    <row r="53686" spans="1:7" x14ac:dyDescent="0.25">
      <c r="A53686">
        <v>164373</v>
      </c>
      <c r="B53686" s="2">
        <v>44359.375713370158</v>
      </c>
      <c r="C53686">
        <v>194112</v>
      </c>
      <c r="D53686">
        <v>304128</v>
      </c>
      <c r="E53686" t="str">
        <f>VLOOKUP(C53686,Подписчики!A:D,2,FALSE)</f>
        <v>UTC+5</v>
      </c>
      <c r="F53686" s="2">
        <f>VLOOKUP(C53686,Подписчики!A:D,4,FALSE)/24+B53686</f>
        <v>44359.584046703494</v>
      </c>
      <c r="G53686">
        <f t="shared" si="838"/>
        <v>6</v>
      </c>
    </row>
    <row r="53687" spans="1:7" x14ac:dyDescent="0.25">
      <c r="A53687">
        <v>164374</v>
      </c>
      <c r="B53687" s="2">
        <v>44359.376401294496</v>
      </c>
      <c r="C53687">
        <v>153075</v>
      </c>
      <c r="D53687">
        <v>86587</v>
      </c>
      <c r="E53687" t="str">
        <f>VLOOKUP(C53687,Подписчики!A:D,2,FALSE)</f>
        <v>UTC+2</v>
      </c>
      <c r="F53687" s="2">
        <f>VLOOKUP(C53687,Подписчики!A:D,4,FALSE)/24+B53687</f>
        <v>44359.459734627831</v>
      </c>
      <c r="G53687">
        <f t="shared" si="838"/>
        <v>6</v>
      </c>
    </row>
    <row r="53688" spans="1:7" x14ac:dyDescent="0.25">
      <c r="A53688">
        <v>164379</v>
      </c>
      <c r="B53688" s="2">
        <v>44359.377178258612</v>
      </c>
      <c r="C53688">
        <v>269221</v>
      </c>
      <c r="D53688">
        <v>81226</v>
      </c>
      <c r="E53688" t="str">
        <f>VLOOKUP(C53688,Подписчики!A:D,2,FALSE)</f>
        <v>UTC+1</v>
      </c>
      <c r="F53688" s="2">
        <f>VLOOKUP(C53688,Подписчики!A:D,4,FALSE)/24+B53688</f>
        <v>44359.418844925276</v>
      </c>
      <c r="G53688">
        <f t="shared" si="838"/>
        <v>6</v>
      </c>
    </row>
    <row r="53689" spans="1:7" x14ac:dyDescent="0.25">
      <c r="A53689">
        <v>164380</v>
      </c>
      <c r="B53689" s="2">
        <v>44359.377574999235</v>
      </c>
      <c r="C53689">
        <v>110498</v>
      </c>
      <c r="D53689">
        <v>227775</v>
      </c>
      <c r="E53689" t="str">
        <f>VLOOKUP(C53689,Подписчики!A:D,2,FALSE)</f>
        <v>UTC+0</v>
      </c>
      <c r="F53689" s="2">
        <f>VLOOKUP(C53689,Подписчики!A:D,4,FALSE)/24+B53689</f>
        <v>44359.377574999235</v>
      </c>
      <c r="G53689">
        <f t="shared" si="838"/>
        <v>6</v>
      </c>
    </row>
    <row r="53690" spans="1:7" x14ac:dyDescent="0.25">
      <c r="A53690">
        <v>164384</v>
      </c>
      <c r="B53690" s="2">
        <v>44359.378307443461</v>
      </c>
      <c r="C53690">
        <v>103523</v>
      </c>
      <c r="D53690">
        <v>411922</v>
      </c>
      <c r="E53690" t="str">
        <f>VLOOKUP(C53690,Подписчики!A:D,2,FALSE)</f>
        <v>UTC+1</v>
      </c>
      <c r="F53690" s="2">
        <f>VLOOKUP(C53690,Подписчики!A:D,4,FALSE)/24+B53690</f>
        <v>44359.419974110126</v>
      </c>
      <c r="G53690">
        <f t="shared" si="838"/>
        <v>6</v>
      </c>
    </row>
    <row r="53691" spans="1:7" x14ac:dyDescent="0.25">
      <c r="A53691">
        <v>164389</v>
      </c>
      <c r="B53691" s="2">
        <v>44359.384896440133</v>
      </c>
      <c r="C53691">
        <v>207682</v>
      </c>
      <c r="D53691">
        <v>311670</v>
      </c>
      <c r="E53691" t="str">
        <f>VLOOKUP(C53691,Подписчики!A:D,2,FALSE)</f>
        <v>UTC+7</v>
      </c>
      <c r="F53691" s="2">
        <f>VLOOKUP(C53691,Подписчики!A:D,4,FALSE)/24+B53691</f>
        <v>44359.676563106797</v>
      </c>
      <c r="G53691">
        <f t="shared" si="838"/>
        <v>6</v>
      </c>
    </row>
    <row r="53692" spans="1:7" x14ac:dyDescent="0.25">
      <c r="A53692">
        <v>164390</v>
      </c>
      <c r="B53692" s="2">
        <v>44359.386333333336</v>
      </c>
      <c r="C53692">
        <v>347184</v>
      </c>
      <c r="D53692">
        <v>266342</v>
      </c>
      <c r="E53692" t="str">
        <f>VLOOKUP(C53692,Подписчики!A:D,2,FALSE)</f>
        <v>UTC+1</v>
      </c>
      <c r="F53692" s="2">
        <f>VLOOKUP(C53692,Подписчики!A:D,4,FALSE)/24+B53692</f>
        <v>44359.428</v>
      </c>
      <c r="G53692">
        <f t="shared" si="838"/>
        <v>6</v>
      </c>
    </row>
    <row r="53693" spans="1:7" x14ac:dyDescent="0.25">
      <c r="A53693">
        <v>164392</v>
      </c>
      <c r="B53693" s="2">
        <v>44359.388195440537</v>
      </c>
      <c r="C53693">
        <v>111307</v>
      </c>
      <c r="D53693">
        <v>293657</v>
      </c>
      <c r="E53693" t="str">
        <f>VLOOKUP(C53693,Подписчики!A:D,2,FALSE)</f>
        <v>UTC+1</v>
      </c>
      <c r="F53693" s="2">
        <f>VLOOKUP(C53693,Подписчики!A:D,4,FALSE)/24+B53693</f>
        <v>44359.429862107201</v>
      </c>
      <c r="G53693">
        <f t="shared" si="838"/>
        <v>6</v>
      </c>
    </row>
    <row r="53694" spans="1:7" x14ac:dyDescent="0.25">
      <c r="A53694">
        <v>164396</v>
      </c>
      <c r="B53694" s="2">
        <v>44359.388897366254</v>
      </c>
      <c r="C53694">
        <v>273256</v>
      </c>
      <c r="D53694">
        <v>373415</v>
      </c>
      <c r="E53694" t="str">
        <f>VLOOKUP(C53694,Подписчики!A:D,2,FALSE)</f>
        <v>UTC+2</v>
      </c>
      <c r="F53694" s="2">
        <f>VLOOKUP(C53694,Подписчики!A:D,4,FALSE)/24+B53694</f>
        <v>44359.47223069959</v>
      </c>
      <c r="G53694">
        <f t="shared" si="838"/>
        <v>6</v>
      </c>
    </row>
    <row r="53695" spans="1:7" x14ac:dyDescent="0.25">
      <c r="A53695">
        <v>164397</v>
      </c>
      <c r="B53695" s="2">
        <v>44359.388941747573</v>
      </c>
      <c r="C53695">
        <v>125134</v>
      </c>
      <c r="D53695">
        <v>129210</v>
      </c>
      <c r="E53695" t="str">
        <f>VLOOKUP(C53695,Подписчики!A:D,2,FALSE)</f>
        <v>UTC+1</v>
      </c>
      <c r="F53695" s="2">
        <f>VLOOKUP(C53695,Подписчики!A:D,4,FALSE)/24+B53695</f>
        <v>44359.430608414237</v>
      </c>
      <c r="G53695">
        <f t="shared" si="838"/>
        <v>6</v>
      </c>
    </row>
    <row r="53696" spans="1:7" x14ac:dyDescent="0.25">
      <c r="A53696">
        <v>164398</v>
      </c>
      <c r="B53696" s="2">
        <v>44359.388988921783</v>
      </c>
      <c r="C53696">
        <v>88771</v>
      </c>
      <c r="D53696">
        <v>347393</v>
      </c>
      <c r="E53696" t="str">
        <f>VLOOKUP(C53696,Подписчики!A:D,2,FALSE)</f>
        <v>UTC+3</v>
      </c>
      <c r="F53696" s="2">
        <f>VLOOKUP(C53696,Подписчики!A:D,4,FALSE)/24+B53696</f>
        <v>44359.513988921783</v>
      </c>
      <c r="G53696">
        <f t="shared" si="838"/>
        <v>6</v>
      </c>
    </row>
    <row r="53697" spans="1:7" x14ac:dyDescent="0.25">
      <c r="A53697">
        <v>164403</v>
      </c>
      <c r="B53697" s="2">
        <v>44359.389507736443</v>
      </c>
      <c r="C53697">
        <v>97691</v>
      </c>
      <c r="D53697">
        <v>394819</v>
      </c>
      <c r="E53697" t="str">
        <f>VLOOKUP(C53697,Подписчики!A:D,2,FALSE)</f>
        <v>UTC+2</v>
      </c>
      <c r="F53697" s="2">
        <f>VLOOKUP(C53697,Подписчики!A:D,4,FALSE)/24+B53697</f>
        <v>44359.472841069779</v>
      </c>
      <c r="G53697">
        <f t="shared" si="838"/>
        <v>6</v>
      </c>
    </row>
    <row r="53698" spans="1:7" x14ac:dyDescent="0.25">
      <c r="A53698">
        <v>164408</v>
      </c>
      <c r="B53698" s="2">
        <v>44359.389750809059</v>
      </c>
      <c r="C53698">
        <v>152543</v>
      </c>
      <c r="D53698">
        <v>357950</v>
      </c>
      <c r="E53698" t="str">
        <f>VLOOKUP(C53698,Подписчики!A:D,2,FALSE)</f>
        <v>UTC+3</v>
      </c>
      <c r="F53698" s="2">
        <f>VLOOKUP(C53698,Подписчики!A:D,4,FALSE)/24+B53698</f>
        <v>44359.514750809059</v>
      </c>
      <c r="G53698">
        <f t="shared" si="838"/>
        <v>6</v>
      </c>
    </row>
    <row r="53699" spans="1:7" x14ac:dyDescent="0.25">
      <c r="A53699">
        <v>164411</v>
      </c>
      <c r="B53699" s="2">
        <v>44359.391430402538</v>
      </c>
      <c r="C53699">
        <v>256926</v>
      </c>
      <c r="D53699">
        <v>472712</v>
      </c>
      <c r="E53699" t="str">
        <f>VLOOKUP(C53699,Подписчики!A:D,2,FALSE)</f>
        <v>UTC+0</v>
      </c>
      <c r="F53699" s="2">
        <f>VLOOKUP(C53699,Подписчики!A:D,4,FALSE)/24+B53699</f>
        <v>44359.391430402538</v>
      </c>
      <c r="G53699">
        <f t="shared" ref="G53699:G53762" si="839">WEEKDAY(F53699,2)</f>
        <v>6</v>
      </c>
    </row>
    <row r="53700" spans="1:7" x14ac:dyDescent="0.25">
      <c r="A53700">
        <v>164413</v>
      </c>
      <c r="B53700" s="2">
        <v>44359.391552476576</v>
      </c>
      <c r="C53700">
        <v>305972</v>
      </c>
      <c r="D53700">
        <v>262430</v>
      </c>
      <c r="E53700" t="str">
        <f>VLOOKUP(C53700,Подписчики!A:D,2,FALSE)</f>
        <v>UTC+0</v>
      </c>
      <c r="F53700" s="2">
        <f>VLOOKUP(C53700,Подписчики!A:D,4,FALSE)/24+B53700</f>
        <v>44359.391552476576</v>
      </c>
      <c r="G53700">
        <f t="shared" si="839"/>
        <v>6</v>
      </c>
    </row>
    <row r="53701" spans="1:7" x14ac:dyDescent="0.25">
      <c r="A53701">
        <v>164418</v>
      </c>
      <c r="B53701" s="2">
        <v>44359.391949217199</v>
      </c>
      <c r="C53701">
        <v>119781</v>
      </c>
      <c r="D53701">
        <v>394154</v>
      </c>
      <c r="E53701" t="str">
        <f>VLOOKUP(C53701,Подписчики!A:D,2,FALSE)</f>
        <v>UTC+1</v>
      </c>
      <c r="F53701" s="2">
        <f>VLOOKUP(C53701,Подписчики!A:D,4,FALSE)/24+B53701</f>
        <v>44359.433615883863</v>
      </c>
      <c r="G53701">
        <f t="shared" si="839"/>
        <v>6</v>
      </c>
    </row>
    <row r="53702" spans="1:7" x14ac:dyDescent="0.25">
      <c r="A53702">
        <v>164422</v>
      </c>
      <c r="B53702" s="2">
        <v>44359.392590105897</v>
      </c>
      <c r="C53702">
        <v>195116</v>
      </c>
      <c r="D53702">
        <v>37644</v>
      </c>
      <c r="E53702" t="str">
        <f>VLOOKUP(C53702,Подписчики!A:D,2,FALSE)</f>
        <v>UTC+1</v>
      </c>
      <c r="F53702" s="2">
        <f>VLOOKUP(C53702,Подписчики!A:D,4,FALSE)/24+B53702</f>
        <v>44359.434256772562</v>
      </c>
      <c r="G53702">
        <f t="shared" si="839"/>
        <v>6</v>
      </c>
    </row>
    <row r="53703" spans="1:7" x14ac:dyDescent="0.25">
      <c r="A53703">
        <v>164426</v>
      </c>
      <c r="B53703" s="2">
        <v>44359.393932920313</v>
      </c>
      <c r="C53703">
        <v>149326</v>
      </c>
      <c r="D53703">
        <v>347008</v>
      </c>
      <c r="E53703" t="str">
        <f>VLOOKUP(C53703,Подписчики!A:D,2,FALSE)</f>
        <v>UTC+2</v>
      </c>
      <c r="F53703" s="2">
        <f>VLOOKUP(C53703,Подписчики!A:D,4,FALSE)/24+B53703</f>
        <v>44359.477266253649</v>
      </c>
      <c r="G53703">
        <f t="shared" si="839"/>
        <v>6</v>
      </c>
    </row>
    <row r="53704" spans="1:7" x14ac:dyDescent="0.25">
      <c r="A53704">
        <v>164427</v>
      </c>
      <c r="B53704" s="2">
        <v>44359.395818770223</v>
      </c>
      <c r="C53704">
        <v>89705</v>
      </c>
      <c r="D53704">
        <v>330333</v>
      </c>
      <c r="E53704" t="str">
        <f>VLOOKUP(C53704,Подписчики!A:D,2,FALSE)</f>
        <v>UTC+2</v>
      </c>
      <c r="F53704" s="2">
        <f>VLOOKUP(C53704,Подписчики!A:D,4,FALSE)/24+B53704</f>
        <v>44359.479152103559</v>
      </c>
      <c r="G53704">
        <f t="shared" si="839"/>
        <v>6</v>
      </c>
    </row>
    <row r="53705" spans="1:7" x14ac:dyDescent="0.25">
      <c r="A53705">
        <v>164432</v>
      </c>
      <c r="B53705" s="2">
        <v>44359.397228919341</v>
      </c>
      <c r="C53705">
        <v>323665</v>
      </c>
      <c r="D53705">
        <v>74638</v>
      </c>
      <c r="E53705" t="str">
        <f>VLOOKUP(C53705,Подписчики!A:D,2,FALSE)</f>
        <v>UTC+3</v>
      </c>
      <c r="F53705" s="2">
        <f>VLOOKUP(C53705,Подписчики!A:D,4,FALSE)/24+B53705</f>
        <v>44359.522228919341</v>
      </c>
      <c r="G53705">
        <f t="shared" si="839"/>
        <v>6</v>
      </c>
    </row>
    <row r="53706" spans="1:7" x14ac:dyDescent="0.25">
      <c r="A53706">
        <v>164437</v>
      </c>
      <c r="B53706" s="2">
        <v>44359.398245954697</v>
      </c>
      <c r="C53706">
        <v>197724</v>
      </c>
      <c r="D53706">
        <v>411922</v>
      </c>
      <c r="E53706" t="str">
        <f>VLOOKUP(C53706,Подписчики!A:D,2,FALSE)</f>
        <v>UTC+4</v>
      </c>
      <c r="F53706" s="2">
        <f>VLOOKUP(C53706,Подписчики!A:D,4,FALSE)/24+B53706</f>
        <v>44359.564912621361</v>
      </c>
      <c r="G53706">
        <f t="shared" si="839"/>
        <v>6</v>
      </c>
    </row>
    <row r="53707" spans="1:7" x14ac:dyDescent="0.25">
      <c r="A53707">
        <v>164441</v>
      </c>
      <c r="B53707" s="2">
        <v>44359.398266548662</v>
      </c>
      <c r="C53707">
        <v>265454</v>
      </c>
      <c r="D53707">
        <v>430019</v>
      </c>
      <c r="E53707" t="str">
        <f>VLOOKUP(C53707,Подписчики!A:D,2,FALSE)</f>
        <v>UTC+2</v>
      </c>
      <c r="F53707" s="2">
        <f>VLOOKUP(C53707,Подписчики!A:D,4,FALSE)/24+B53707</f>
        <v>44359.481599881998</v>
      </c>
      <c r="G53707">
        <f t="shared" si="839"/>
        <v>6</v>
      </c>
    </row>
    <row r="53708" spans="1:7" x14ac:dyDescent="0.25">
      <c r="A53708">
        <v>164445</v>
      </c>
      <c r="B53708" s="2">
        <v>44359.399459546927</v>
      </c>
      <c r="C53708">
        <v>68026</v>
      </c>
      <c r="D53708">
        <v>123413</v>
      </c>
      <c r="E53708" t="str">
        <f>VLOOKUP(C53708,Подписчики!A:D,2,FALSE)</f>
        <v>UTC+7</v>
      </c>
      <c r="F53708" s="2">
        <f>VLOOKUP(C53708,Подписчики!A:D,4,FALSE)/24+B53708</f>
        <v>44359.691126213591</v>
      </c>
      <c r="G53708">
        <f t="shared" si="839"/>
        <v>6</v>
      </c>
    </row>
    <row r="53709" spans="1:7" x14ac:dyDescent="0.25">
      <c r="A53709">
        <v>164450</v>
      </c>
      <c r="B53709" s="2">
        <v>44359.399700918606</v>
      </c>
      <c r="C53709">
        <v>41448</v>
      </c>
      <c r="D53709">
        <v>88008</v>
      </c>
      <c r="E53709" t="str">
        <f>VLOOKUP(C53709,Подписчики!A:D,2,FALSE)</f>
        <v>UTC+4</v>
      </c>
      <c r="F53709" s="2">
        <f>VLOOKUP(C53709,Подписчики!A:D,4,FALSE)/24+B53709</f>
        <v>44359.56636758527</v>
      </c>
      <c r="G53709">
        <f t="shared" si="839"/>
        <v>6</v>
      </c>
    </row>
    <row r="53710" spans="1:7" x14ac:dyDescent="0.25">
      <c r="A53710">
        <v>164454</v>
      </c>
      <c r="B53710" s="2">
        <v>44359.400402844323</v>
      </c>
      <c r="C53710">
        <v>181867</v>
      </c>
      <c r="D53710">
        <v>238334</v>
      </c>
      <c r="E53710" t="str">
        <f>VLOOKUP(C53710,Подписчики!A:D,2,FALSE)</f>
        <v>UTC+3</v>
      </c>
      <c r="F53710" s="2">
        <f>VLOOKUP(C53710,Подписчики!A:D,4,FALSE)/24+B53710</f>
        <v>44359.525402844323</v>
      </c>
      <c r="G53710">
        <f t="shared" si="839"/>
        <v>6</v>
      </c>
    </row>
    <row r="53711" spans="1:7" x14ac:dyDescent="0.25">
      <c r="A53711">
        <v>164457</v>
      </c>
      <c r="B53711" s="2">
        <v>44359.401104770041</v>
      </c>
      <c r="C53711">
        <v>201225</v>
      </c>
      <c r="D53711">
        <v>405914</v>
      </c>
      <c r="E53711" t="str">
        <f>VLOOKUP(C53711,Подписчики!A:D,2,FALSE)</f>
        <v>UTC+1</v>
      </c>
      <c r="F53711" s="2">
        <f>VLOOKUP(C53711,Подписчики!A:D,4,FALSE)/24+B53711</f>
        <v>44359.442771436705</v>
      </c>
      <c r="G53711">
        <f t="shared" si="839"/>
        <v>6</v>
      </c>
    </row>
    <row r="53712" spans="1:7" x14ac:dyDescent="0.25">
      <c r="A53712">
        <v>164459</v>
      </c>
      <c r="B53712" s="2">
        <v>44359.402569658501</v>
      </c>
      <c r="C53712">
        <v>27078</v>
      </c>
      <c r="D53712">
        <v>88863</v>
      </c>
      <c r="E53712" t="str">
        <f>VLOOKUP(C53712,Подписчики!A:D,2,FALSE)</f>
        <v>UTC+0</v>
      </c>
      <c r="F53712" s="2">
        <f>VLOOKUP(C53712,Подписчики!A:D,4,FALSE)/24+B53712</f>
        <v>44359.402569658501</v>
      </c>
      <c r="G53712">
        <f t="shared" si="839"/>
        <v>6</v>
      </c>
    </row>
    <row r="53713" spans="1:7" x14ac:dyDescent="0.25">
      <c r="A53713">
        <v>164462</v>
      </c>
      <c r="B53713" s="2">
        <v>44359.402996917634</v>
      </c>
      <c r="C53713">
        <v>207763</v>
      </c>
      <c r="D53713">
        <v>473323</v>
      </c>
      <c r="E53713" t="str">
        <f>VLOOKUP(C53713,Подписчики!A:D,2,FALSE)</f>
        <v>UTC+2</v>
      </c>
      <c r="F53713" s="2">
        <f>VLOOKUP(C53713,Подписчики!A:D,4,FALSE)/24+B53713</f>
        <v>44359.486330250969</v>
      </c>
      <c r="G53713">
        <f t="shared" si="839"/>
        <v>6</v>
      </c>
    </row>
    <row r="53714" spans="1:7" x14ac:dyDescent="0.25">
      <c r="A53714">
        <v>164463</v>
      </c>
      <c r="B53714" s="2">
        <v>44359.403607287823</v>
      </c>
      <c r="C53714">
        <v>183355</v>
      </c>
      <c r="D53714">
        <v>250679</v>
      </c>
      <c r="E53714" t="str">
        <f>VLOOKUP(C53714,Подписчики!A:D,2,FALSE)</f>
        <v>UTC-4</v>
      </c>
      <c r="F53714" s="2">
        <f>VLOOKUP(C53714,Подписчики!A:D,4,FALSE)/24+B53714</f>
        <v>44359.236940621158</v>
      </c>
      <c r="G53714">
        <f t="shared" si="839"/>
        <v>6</v>
      </c>
    </row>
    <row r="53715" spans="1:7" x14ac:dyDescent="0.25">
      <c r="A53715">
        <v>164464</v>
      </c>
      <c r="B53715" s="2">
        <v>44359.404339732049</v>
      </c>
      <c r="C53715">
        <v>295131</v>
      </c>
      <c r="D53715">
        <v>130005</v>
      </c>
      <c r="E53715" t="str">
        <f>VLOOKUP(C53715,Подписчики!A:D,2,FALSE)</f>
        <v>UTC+1</v>
      </c>
      <c r="F53715" s="2">
        <f>VLOOKUP(C53715,Подписчики!A:D,4,FALSE)/24+B53715</f>
        <v>44359.446006398714</v>
      </c>
      <c r="G53715">
        <f t="shared" si="839"/>
        <v>6</v>
      </c>
    </row>
    <row r="53716" spans="1:7" x14ac:dyDescent="0.25">
      <c r="A53716">
        <v>164466</v>
      </c>
      <c r="B53716" s="2">
        <v>44359.40552750809</v>
      </c>
      <c r="C53716">
        <v>107437</v>
      </c>
      <c r="D53716">
        <v>38593</v>
      </c>
      <c r="E53716" t="str">
        <f>VLOOKUP(C53716,Подписчики!A:D,2,FALSE)</f>
        <v>UTC+10</v>
      </c>
      <c r="F53716" s="2">
        <f>VLOOKUP(C53716,Подписчики!A:D,4,FALSE)/24+B53716</f>
        <v>44359.447194174754</v>
      </c>
      <c r="G53716">
        <f t="shared" si="839"/>
        <v>6</v>
      </c>
    </row>
    <row r="53717" spans="1:7" x14ac:dyDescent="0.25">
      <c r="A53717">
        <v>164471</v>
      </c>
      <c r="B53717" s="2">
        <v>44359.40552750809</v>
      </c>
      <c r="C53717">
        <v>208932</v>
      </c>
      <c r="D53717">
        <v>29929</v>
      </c>
      <c r="E53717" t="str">
        <f>VLOOKUP(C53717,Подписчики!A:D,2,FALSE)</f>
        <v>UTC+6</v>
      </c>
      <c r="F53717" s="2">
        <f>VLOOKUP(C53717,Подписчики!A:D,4,FALSE)/24+B53717</f>
        <v>44359.65552750809</v>
      </c>
      <c r="G53717">
        <f t="shared" si="839"/>
        <v>6</v>
      </c>
    </row>
    <row r="53718" spans="1:7" x14ac:dyDescent="0.25">
      <c r="A53718">
        <v>164475</v>
      </c>
      <c r="B53718" s="2">
        <v>44359.40705587939</v>
      </c>
      <c r="C53718">
        <v>226860</v>
      </c>
      <c r="D53718">
        <v>351192</v>
      </c>
      <c r="E53718" t="str">
        <f>VLOOKUP(C53718,Подписчики!A:D,2,FALSE)</f>
        <v>UTC+1</v>
      </c>
      <c r="F53718" s="2">
        <f>VLOOKUP(C53718,Подписчики!A:D,4,FALSE)/24+B53718</f>
        <v>44359.448722546054</v>
      </c>
      <c r="G53718">
        <f t="shared" si="839"/>
        <v>6</v>
      </c>
    </row>
    <row r="53719" spans="1:7" x14ac:dyDescent="0.25">
      <c r="A53719">
        <v>164478</v>
      </c>
      <c r="B53719" s="2">
        <v>44359.407954692557</v>
      </c>
      <c r="C53719">
        <v>14406</v>
      </c>
      <c r="D53719">
        <v>176684</v>
      </c>
      <c r="E53719" t="str">
        <f>VLOOKUP(C53719,Подписчики!A:D,2,FALSE)</f>
        <v>UTC-8</v>
      </c>
      <c r="F53719" s="2">
        <f>VLOOKUP(C53719,Подписчики!A:D,4,FALSE)/24+B53719</f>
        <v>44359.074621359221</v>
      </c>
      <c r="G53719">
        <f t="shared" si="839"/>
        <v>6</v>
      </c>
    </row>
    <row r="53720" spans="1:7" x14ac:dyDescent="0.25">
      <c r="A53720">
        <v>164479</v>
      </c>
      <c r="B53720" s="2">
        <v>44359.4087038789</v>
      </c>
      <c r="C53720">
        <v>153776</v>
      </c>
      <c r="D53720">
        <v>342585</v>
      </c>
      <c r="E53720" t="str">
        <f>VLOOKUP(C53720,Подписчики!A:D,2,FALSE)</f>
        <v>UTC+5</v>
      </c>
      <c r="F53720" s="2">
        <f>VLOOKUP(C53720,Подписчики!A:D,4,FALSE)/24+B53720</f>
        <v>44359.617037212236</v>
      </c>
      <c r="G53720">
        <f t="shared" si="839"/>
        <v>6</v>
      </c>
    </row>
    <row r="53721" spans="1:7" x14ac:dyDescent="0.25">
      <c r="A53721">
        <v>164483</v>
      </c>
      <c r="B53721" s="2">
        <v>44359.409009063995</v>
      </c>
      <c r="C53721">
        <v>248436</v>
      </c>
      <c r="D53721">
        <v>153893</v>
      </c>
      <c r="E53721" t="str">
        <f>VLOOKUP(C53721,Подписчики!A:D,2,FALSE)</f>
        <v>UTC+4</v>
      </c>
      <c r="F53721" s="2">
        <f>VLOOKUP(C53721,Подписчики!A:D,4,FALSE)/24+B53721</f>
        <v>44359.575675730659</v>
      </c>
      <c r="G53721">
        <f t="shared" si="839"/>
        <v>6</v>
      </c>
    </row>
    <row r="53722" spans="1:7" x14ac:dyDescent="0.25">
      <c r="A53722">
        <v>164485</v>
      </c>
      <c r="B53722" s="2">
        <v>44359.411633655815</v>
      </c>
      <c r="C53722">
        <v>237584</v>
      </c>
      <c r="D53722">
        <v>379466</v>
      </c>
      <c r="E53722" t="str">
        <f>VLOOKUP(C53722,Подписчики!A:D,2,FALSE)</f>
        <v>UTC+3</v>
      </c>
      <c r="F53722" s="2">
        <f>VLOOKUP(C53722,Подписчики!A:D,4,FALSE)/24+B53722</f>
        <v>44359.536633655815</v>
      </c>
      <c r="G53722">
        <f t="shared" si="839"/>
        <v>6</v>
      </c>
    </row>
    <row r="53723" spans="1:7" x14ac:dyDescent="0.25">
      <c r="A53723">
        <v>164489</v>
      </c>
      <c r="B53723" s="2">
        <v>44359.411969359418</v>
      </c>
      <c r="C53723">
        <v>349026</v>
      </c>
      <c r="D53723">
        <v>471403</v>
      </c>
      <c r="E53723" t="str">
        <f>VLOOKUP(C53723,Подписчики!A:D,2,FALSE)</f>
        <v>UTC+1</v>
      </c>
      <c r="F53723" s="2">
        <f>VLOOKUP(C53723,Подписчики!A:D,4,FALSE)/24+B53723</f>
        <v>44359.453636026083</v>
      </c>
      <c r="G53723">
        <f t="shared" si="839"/>
        <v>6</v>
      </c>
    </row>
    <row r="53724" spans="1:7" x14ac:dyDescent="0.25">
      <c r="A53724">
        <v>164490</v>
      </c>
      <c r="B53724" s="2">
        <v>44359.412091433456</v>
      </c>
      <c r="C53724">
        <v>264013</v>
      </c>
      <c r="D53724">
        <v>281994</v>
      </c>
      <c r="E53724" t="str">
        <f>VLOOKUP(C53724,Подписчики!A:D,2,FALSE)</f>
        <v>UTC+2</v>
      </c>
      <c r="F53724" s="2">
        <f>VLOOKUP(C53724,Подписчики!A:D,4,FALSE)/24+B53724</f>
        <v>44359.495424766792</v>
      </c>
      <c r="G53724">
        <f t="shared" si="839"/>
        <v>6</v>
      </c>
    </row>
    <row r="53725" spans="1:7" x14ac:dyDescent="0.25">
      <c r="A53725">
        <v>164494</v>
      </c>
      <c r="B53725" s="2">
        <v>44359.412404530747</v>
      </c>
      <c r="C53725">
        <v>203436</v>
      </c>
      <c r="D53725">
        <v>227775</v>
      </c>
      <c r="E53725" t="str">
        <f>VLOOKUP(C53725,Подписчики!A:D,2,FALSE)</f>
        <v>UTC+7</v>
      </c>
      <c r="F53725" s="2">
        <f>VLOOKUP(C53725,Подписчики!A:D,4,FALSE)/24+B53725</f>
        <v>44359.704071197411</v>
      </c>
      <c r="G53725">
        <f t="shared" si="839"/>
        <v>6</v>
      </c>
    </row>
    <row r="53726" spans="1:7" x14ac:dyDescent="0.25">
      <c r="A53726">
        <v>164496</v>
      </c>
      <c r="B53726" s="2">
        <v>44359.413159581287</v>
      </c>
      <c r="C53726">
        <v>203387</v>
      </c>
      <c r="D53726">
        <v>405774</v>
      </c>
      <c r="E53726" t="str">
        <f>VLOOKUP(C53726,Подписчики!A:D,2,FALSE)</f>
        <v>UTC+1</v>
      </c>
      <c r="F53726" s="2">
        <f>VLOOKUP(C53726,Подписчики!A:D,4,FALSE)/24+B53726</f>
        <v>44359.454826247951</v>
      </c>
      <c r="G53726">
        <f t="shared" si="839"/>
        <v>6</v>
      </c>
    </row>
    <row r="53727" spans="1:7" x14ac:dyDescent="0.25">
      <c r="A53727">
        <v>164498</v>
      </c>
      <c r="B53727" s="2">
        <v>44359.413464766381</v>
      </c>
      <c r="C53727">
        <v>238970</v>
      </c>
      <c r="D53727">
        <v>286726</v>
      </c>
      <c r="E53727" t="str">
        <f>VLOOKUP(C53727,Подписчики!A:D,2,FALSE)</f>
        <v>UTC+3</v>
      </c>
      <c r="F53727" s="2">
        <f>VLOOKUP(C53727,Подписчики!A:D,4,FALSE)/24+B53727</f>
        <v>44359.538464766381</v>
      </c>
      <c r="G53727">
        <f t="shared" si="839"/>
        <v>6</v>
      </c>
    </row>
    <row r="53728" spans="1:7" x14ac:dyDescent="0.25">
      <c r="A53728">
        <v>164502</v>
      </c>
      <c r="B53728" s="2">
        <v>44359.414014099551</v>
      </c>
      <c r="C53728">
        <v>194822</v>
      </c>
      <c r="D53728">
        <v>70091</v>
      </c>
      <c r="E53728" t="str">
        <f>VLOOKUP(C53728,Подписчики!A:D,2,FALSE)</f>
        <v>UTC+0</v>
      </c>
      <c r="F53728" s="2">
        <f>VLOOKUP(C53728,Подписчики!A:D,4,FALSE)/24+B53728</f>
        <v>44359.414014099551</v>
      </c>
      <c r="G53728">
        <f t="shared" si="839"/>
        <v>6</v>
      </c>
    </row>
    <row r="53729" spans="1:7" x14ac:dyDescent="0.25">
      <c r="A53729">
        <v>164504</v>
      </c>
      <c r="B53729" s="2">
        <v>44359.41685436893</v>
      </c>
      <c r="C53729">
        <v>273612</v>
      </c>
      <c r="D53729">
        <v>304722</v>
      </c>
      <c r="E53729" t="str">
        <f>VLOOKUP(C53729,Подписчики!A:D,2,FALSE)</f>
        <v>UTC+2</v>
      </c>
      <c r="F53729" s="2">
        <f>VLOOKUP(C53729,Подписчики!A:D,4,FALSE)/24+B53729</f>
        <v>44359.500187702266</v>
      </c>
      <c r="G53729">
        <f t="shared" si="839"/>
        <v>6</v>
      </c>
    </row>
    <row r="53730" spans="1:7" x14ac:dyDescent="0.25">
      <c r="A53730">
        <v>164506</v>
      </c>
      <c r="B53730" s="2">
        <v>44359.417258899681</v>
      </c>
      <c r="C53730">
        <v>343742</v>
      </c>
      <c r="D53730">
        <v>96007</v>
      </c>
      <c r="E53730" t="str">
        <f>VLOOKUP(C53730,Подписчики!A:D,2,FALSE)</f>
        <v>UTC+7</v>
      </c>
      <c r="F53730" s="2">
        <f>VLOOKUP(C53730,Подписчики!A:D,4,FALSE)/24+B53730</f>
        <v>44359.708925566345</v>
      </c>
      <c r="G53730">
        <f t="shared" si="839"/>
        <v>6</v>
      </c>
    </row>
    <row r="53731" spans="1:7" x14ac:dyDescent="0.25">
      <c r="A53731">
        <v>164507</v>
      </c>
      <c r="B53731" s="2">
        <v>44359.421708737864</v>
      </c>
      <c r="C53731">
        <v>28835</v>
      </c>
      <c r="D53731">
        <v>54565</v>
      </c>
      <c r="E53731" t="str">
        <f>VLOOKUP(C53731,Подписчики!A:D,2,FALSE)</f>
        <v>UTC+2</v>
      </c>
      <c r="F53731" s="2">
        <f>VLOOKUP(C53731,Подписчики!A:D,4,FALSE)/24+B53731</f>
        <v>44359.5050420712</v>
      </c>
      <c r="G53731">
        <f t="shared" si="839"/>
        <v>6</v>
      </c>
    </row>
    <row r="53732" spans="1:7" x14ac:dyDescent="0.25">
      <c r="A53732">
        <v>164512</v>
      </c>
      <c r="B53732" s="2">
        <v>44359.421857356487</v>
      </c>
      <c r="C53732">
        <v>244419</v>
      </c>
      <c r="D53732">
        <v>411922</v>
      </c>
      <c r="E53732" t="str">
        <f>VLOOKUP(C53732,Подписчики!A:D,2,FALSE)</f>
        <v>UTC+1</v>
      </c>
      <c r="F53732" s="2">
        <f>VLOOKUP(C53732,Подписчики!A:D,4,FALSE)/24+B53732</f>
        <v>44359.463524023151</v>
      </c>
      <c r="G53732">
        <f t="shared" si="839"/>
        <v>6</v>
      </c>
    </row>
    <row r="53733" spans="1:7" x14ac:dyDescent="0.25">
      <c r="A53733">
        <v>164516</v>
      </c>
      <c r="B53733" s="2">
        <v>44359.421999999999</v>
      </c>
      <c r="C53733">
        <v>170085</v>
      </c>
      <c r="D53733">
        <v>105200</v>
      </c>
      <c r="E53733" t="str">
        <f>VLOOKUP(C53733,Подписчики!A:D,2,FALSE)</f>
        <v>UTC+3</v>
      </c>
      <c r="F53733" s="2">
        <f>VLOOKUP(C53733,Подписчики!A:D,4,FALSE)/24+B53733</f>
        <v>44359.546999999999</v>
      </c>
      <c r="G53733">
        <f t="shared" si="839"/>
        <v>6</v>
      </c>
    </row>
    <row r="53734" spans="1:7" x14ac:dyDescent="0.25">
      <c r="A53734">
        <v>164520</v>
      </c>
      <c r="B53734" s="2">
        <v>44359.422333333336</v>
      </c>
      <c r="C53734">
        <v>258428</v>
      </c>
      <c r="D53734">
        <v>296654</v>
      </c>
      <c r="E53734" t="str">
        <f>VLOOKUP(C53734,Подписчики!A:D,2,FALSE)</f>
        <v>UTC+1</v>
      </c>
      <c r="F53734" s="2">
        <f>VLOOKUP(C53734,Подписчики!A:D,4,FALSE)/24+B53734</f>
        <v>44359.464</v>
      </c>
      <c r="G53734">
        <f t="shared" si="839"/>
        <v>6</v>
      </c>
    </row>
    <row r="53735" spans="1:7" x14ac:dyDescent="0.25">
      <c r="A53735">
        <v>164524</v>
      </c>
      <c r="B53735" s="2">
        <v>44359.423666666662</v>
      </c>
      <c r="C53735">
        <v>306474</v>
      </c>
      <c r="D53735">
        <v>80167</v>
      </c>
      <c r="E53735" t="str">
        <f>VLOOKUP(C53735,Подписчики!A:D,2,FALSE)</f>
        <v>UTC+2</v>
      </c>
      <c r="F53735" s="2">
        <f>VLOOKUP(C53735,Подписчики!A:D,4,FALSE)/24+B53735</f>
        <v>44359.506999999998</v>
      </c>
      <c r="G53735">
        <f t="shared" si="839"/>
        <v>6</v>
      </c>
    </row>
    <row r="53736" spans="1:7" x14ac:dyDescent="0.25">
      <c r="A53736">
        <v>164527</v>
      </c>
      <c r="B53736" s="2">
        <v>44359.425916318251</v>
      </c>
      <c r="C53736">
        <v>291860</v>
      </c>
      <c r="D53736">
        <v>227775</v>
      </c>
      <c r="E53736" t="str">
        <f>VLOOKUP(C53736,Подписчики!A:D,2,FALSE)</f>
        <v>UTC+3</v>
      </c>
      <c r="F53736" s="2">
        <f>VLOOKUP(C53736,Подписчики!A:D,4,FALSE)/24+B53736</f>
        <v>44359.550916318251</v>
      </c>
      <c r="G53736">
        <f t="shared" si="839"/>
        <v>6</v>
      </c>
    </row>
    <row r="53737" spans="1:7" x14ac:dyDescent="0.25">
      <c r="A53737">
        <v>164530</v>
      </c>
      <c r="B53737" s="2">
        <v>44359.426158576047</v>
      </c>
      <c r="C53737">
        <v>220906</v>
      </c>
      <c r="D53737">
        <v>191893</v>
      </c>
      <c r="E53737" t="str">
        <f>VLOOKUP(C53737,Подписчики!A:D,2,FALSE)</f>
        <v>UTC+5</v>
      </c>
      <c r="F53737" s="2">
        <f>VLOOKUP(C53737,Подписчики!A:D,4,FALSE)/24+B53737</f>
        <v>44359.634491909383</v>
      </c>
      <c r="G53737">
        <f t="shared" si="839"/>
        <v>6</v>
      </c>
    </row>
    <row r="53738" spans="1:7" x14ac:dyDescent="0.25">
      <c r="A53738">
        <v>164532</v>
      </c>
      <c r="B53738" s="2">
        <v>44359.42656310679</v>
      </c>
      <c r="C53738">
        <v>79824</v>
      </c>
      <c r="D53738">
        <v>423849</v>
      </c>
      <c r="E53738" t="str">
        <f>VLOOKUP(C53738,Подписчики!A:D,2,FALSE)</f>
        <v>UTC+2</v>
      </c>
      <c r="F53738" s="2">
        <f>VLOOKUP(C53738,Подписчики!A:D,4,FALSE)/24+B53738</f>
        <v>44359.509896440126</v>
      </c>
      <c r="G53738">
        <f t="shared" si="839"/>
        <v>6</v>
      </c>
    </row>
    <row r="53739" spans="1:7" x14ac:dyDescent="0.25">
      <c r="A53739">
        <v>164533</v>
      </c>
      <c r="B53739" s="2">
        <v>44359.430203883494</v>
      </c>
      <c r="C53739">
        <v>237367</v>
      </c>
      <c r="D53739">
        <v>182984</v>
      </c>
      <c r="E53739" t="str">
        <f>VLOOKUP(C53739,Подписчики!A:D,2,FALSE)</f>
        <v>UTC+7</v>
      </c>
      <c r="F53739" s="2">
        <f>VLOOKUP(C53739,Подписчики!A:D,4,FALSE)/24+B53739</f>
        <v>44359.721870550158</v>
      </c>
      <c r="G53739">
        <f t="shared" si="839"/>
        <v>6</v>
      </c>
    </row>
    <row r="53740" spans="1:7" x14ac:dyDescent="0.25">
      <c r="A53740">
        <v>164536</v>
      </c>
      <c r="B53740" s="2">
        <v>44359.432172612687</v>
      </c>
      <c r="C53740">
        <v>130384</v>
      </c>
      <c r="D53740">
        <v>182841</v>
      </c>
      <c r="E53740" t="str">
        <f>VLOOKUP(C53740,Подписчики!A:D,2,FALSE)</f>
        <v>UTC+2</v>
      </c>
      <c r="F53740" s="2">
        <f>VLOOKUP(C53740,Подписчики!A:D,4,FALSE)/24+B53740</f>
        <v>44359.515505946023</v>
      </c>
      <c r="G53740">
        <f t="shared" si="839"/>
        <v>6</v>
      </c>
    </row>
    <row r="53741" spans="1:7" x14ac:dyDescent="0.25">
      <c r="A53741">
        <v>164541</v>
      </c>
      <c r="B53741" s="2">
        <v>44359.433973204752</v>
      </c>
      <c r="C53741">
        <v>315634</v>
      </c>
      <c r="D53741">
        <v>391162</v>
      </c>
      <c r="E53741" t="str">
        <f>VLOOKUP(C53741,Подписчики!A:D,2,FALSE)</f>
        <v>UTC+2</v>
      </c>
      <c r="F53741" s="2">
        <f>VLOOKUP(C53741,Подписчики!A:D,4,FALSE)/24+B53741</f>
        <v>44359.517306538088</v>
      </c>
      <c r="G53741">
        <f t="shared" si="839"/>
        <v>6</v>
      </c>
    </row>
    <row r="53742" spans="1:7" x14ac:dyDescent="0.25">
      <c r="A53742">
        <v>164543</v>
      </c>
      <c r="B53742" s="2">
        <v>44359.435462783171</v>
      </c>
      <c r="C53742">
        <v>59589</v>
      </c>
      <c r="D53742">
        <v>250679</v>
      </c>
      <c r="E53742" t="str">
        <f>VLOOKUP(C53742,Подписчики!A:D,2,FALSE)</f>
        <v>UTC+8</v>
      </c>
      <c r="F53742" s="2">
        <f>VLOOKUP(C53742,Подписчики!A:D,4,FALSE)/24+B53742</f>
        <v>44359.768796116507</v>
      </c>
      <c r="G53742">
        <f t="shared" si="839"/>
        <v>6</v>
      </c>
    </row>
    <row r="53743" spans="1:7" x14ac:dyDescent="0.25">
      <c r="A53743">
        <v>164546</v>
      </c>
      <c r="B53743" s="2">
        <v>44359.437485436894</v>
      </c>
      <c r="C53743">
        <v>164398</v>
      </c>
      <c r="D53743">
        <v>413014</v>
      </c>
      <c r="E53743" t="str">
        <f>VLOOKUP(C53743,Подписчики!A:D,2,FALSE)</f>
        <v>UTC+5</v>
      </c>
      <c r="F53743" s="2">
        <f>VLOOKUP(C53743,Подписчики!A:D,4,FALSE)/24+B53743</f>
        <v>44359.64581877023</v>
      </c>
      <c r="G53743">
        <f t="shared" si="839"/>
        <v>6</v>
      </c>
    </row>
    <row r="53744" spans="1:7" x14ac:dyDescent="0.25">
      <c r="A53744">
        <v>164548</v>
      </c>
      <c r="B53744" s="2">
        <v>44359.437889967638</v>
      </c>
      <c r="C53744">
        <v>318226</v>
      </c>
      <c r="D53744">
        <v>470762</v>
      </c>
      <c r="E53744" t="str">
        <f>VLOOKUP(C53744,Подписчики!A:D,2,FALSE)</f>
        <v>UTC+2</v>
      </c>
      <c r="F53744" s="2">
        <f>VLOOKUP(C53744,Подписчики!A:D,4,FALSE)/24+B53744</f>
        <v>44359.521223300973</v>
      </c>
      <c r="G53744">
        <f t="shared" si="839"/>
        <v>6</v>
      </c>
    </row>
    <row r="53745" spans="1:7" x14ac:dyDescent="0.25">
      <c r="A53745">
        <v>164551</v>
      </c>
      <c r="B53745" s="2">
        <v>44359.440317152104</v>
      </c>
      <c r="C53745">
        <v>119616</v>
      </c>
      <c r="D53745">
        <v>347008</v>
      </c>
      <c r="E53745" t="str">
        <f>VLOOKUP(C53745,Подписчики!A:D,2,FALSE)</f>
        <v>UTC+12</v>
      </c>
      <c r="F53745" s="2">
        <f>VLOOKUP(C53745,Подписчики!A:D,4,FALSE)/24+B53745</f>
        <v>44359.481983818769</v>
      </c>
      <c r="G53745">
        <f t="shared" si="839"/>
        <v>6</v>
      </c>
    </row>
    <row r="53746" spans="1:7" x14ac:dyDescent="0.25">
      <c r="A53746">
        <v>164553</v>
      </c>
      <c r="B53746" s="2">
        <v>44359.442000000003</v>
      </c>
      <c r="C53746">
        <v>292019</v>
      </c>
      <c r="D53746">
        <v>273920</v>
      </c>
      <c r="E53746" t="str">
        <f>VLOOKUP(C53746,Подписчики!A:D,2,FALSE)</f>
        <v>UTC+0</v>
      </c>
      <c r="F53746" s="2">
        <f>VLOOKUP(C53746,Подписчики!A:D,4,FALSE)/24+B53746</f>
        <v>44359.442000000003</v>
      </c>
      <c r="G53746">
        <f t="shared" si="839"/>
        <v>6</v>
      </c>
    </row>
    <row r="53747" spans="1:7" x14ac:dyDescent="0.25">
      <c r="A53747">
        <v>164555</v>
      </c>
      <c r="B53747" s="2">
        <v>44359.442426831876</v>
      </c>
      <c r="C53747">
        <v>267642</v>
      </c>
      <c r="D53747">
        <v>478377</v>
      </c>
      <c r="E53747" t="str">
        <f>VLOOKUP(C53747,Подписчики!A:D,2,FALSE)</f>
        <v>UTC+1</v>
      </c>
      <c r="F53747" s="2">
        <f>VLOOKUP(C53747,Подписчики!A:D,4,FALSE)/24+B53747</f>
        <v>44359.48409349854</v>
      </c>
      <c r="G53747">
        <f t="shared" si="839"/>
        <v>6</v>
      </c>
    </row>
    <row r="53748" spans="1:7" x14ac:dyDescent="0.25">
      <c r="A53748">
        <v>164557</v>
      </c>
      <c r="B53748" s="2">
        <v>44359.442744336564</v>
      </c>
      <c r="C53748">
        <v>113332</v>
      </c>
      <c r="D53748">
        <v>21407</v>
      </c>
      <c r="E53748" t="str">
        <f>VLOOKUP(C53748,Подписчики!A:D,2,FALSE)</f>
        <v>UTC+2</v>
      </c>
      <c r="F53748" s="2">
        <f>VLOOKUP(C53748,Подписчики!A:D,4,FALSE)/24+B53748</f>
        <v>44359.5260776699</v>
      </c>
      <c r="G53748">
        <f t="shared" si="839"/>
        <v>6</v>
      </c>
    </row>
    <row r="53749" spans="1:7" x14ac:dyDescent="0.25">
      <c r="A53749">
        <v>164560</v>
      </c>
      <c r="B53749" s="2">
        <v>44359.442999999999</v>
      </c>
      <c r="C53749">
        <v>248848</v>
      </c>
      <c r="D53749">
        <v>392434</v>
      </c>
      <c r="E53749" t="str">
        <f>VLOOKUP(C53749,Подписчики!A:D,2,FALSE)</f>
        <v>UTC+3</v>
      </c>
      <c r="F53749" s="2">
        <f>VLOOKUP(C53749,Подписчики!A:D,4,FALSE)/24+B53749</f>
        <v>44359.567999999999</v>
      </c>
      <c r="G53749">
        <f t="shared" si="839"/>
        <v>6</v>
      </c>
    </row>
    <row r="53750" spans="1:7" x14ac:dyDescent="0.25">
      <c r="A53750">
        <v>164563</v>
      </c>
      <c r="B53750" s="2">
        <v>44359.444666666663</v>
      </c>
      <c r="C53750">
        <v>185180</v>
      </c>
      <c r="D53750">
        <v>238334</v>
      </c>
      <c r="E53750" t="str">
        <f>VLOOKUP(C53750,Подписчики!A:D,2,FALSE)</f>
        <v>UTC+2</v>
      </c>
      <c r="F53750" s="2">
        <f>VLOOKUP(C53750,Подписчики!A:D,4,FALSE)/24+B53750</f>
        <v>44359.527999999998</v>
      </c>
      <c r="G53750">
        <f t="shared" si="839"/>
        <v>6</v>
      </c>
    </row>
    <row r="53751" spans="1:7" x14ac:dyDescent="0.25">
      <c r="A53751">
        <v>164564</v>
      </c>
      <c r="B53751" s="2">
        <v>44359.444715720085</v>
      </c>
      <c r="C53751">
        <v>277931</v>
      </c>
      <c r="D53751">
        <v>23621</v>
      </c>
      <c r="E53751" t="str">
        <f>VLOOKUP(C53751,Подписчики!A:D,2,FALSE)</f>
        <v>UTC-5</v>
      </c>
      <c r="F53751" s="2">
        <f>VLOOKUP(C53751,Подписчики!A:D,4,FALSE)/24+B53751</f>
        <v>44359.236382386749</v>
      </c>
      <c r="G53751">
        <f t="shared" si="839"/>
        <v>6</v>
      </c>
    </row>
    <row r="53752" spans="1:7" x14ac:dyDescent="0.25">
      <c r="A53752">
        <v>164567</v>
      </c>
      <c r="B53752" s="2">
        <v>44359.447218237859</v>
      </c>
      <c r="C53752">
        <v>186291</v>
      </c>
      <c r="D53752">
        <v>448316</v>
      </c>
      <c r="E53752" t="str">
        <f>VLOOKUP(C53752,Подписчики!A:D,2,FALSE)</f>
        <v>UTC+2</v>
      </c>
      <c r="F53752" s="2">
        <f>VLOOKUP(C53752,Подписчики!A:D,4,FALSE)/24+B53752</f>
        <v>44359.530551571195</v>
      </c>
      <c r="G53752">
        <f t="shared" si="839"/>
        <v>6</v>
      </c>
    </row>
    <row r="53753" spans="1:7" x14ac:dyDescent="0.25">
      <c r="A53753">
        <v>164569</v>
      </c>
      <c r="B53753" s="2">
        <v>44359.447431867426</v>
      </c>
      <c r="C53753">
        <v>276096</v>
      </c>
      <c r="D53753">
        <v>372505</v>
      </c>
      <c r="E53753" t="str">
        <f>VLOOKUP(C53753,Подписчики!A:D,2,FALSE)</f>
        <v>UTC+1</v>
      </c>
      <c r="F53753" s="2">
        <f>VLOOKUP(C53753,Подписчики!A:D,4,FALSE)/24+B53753</f>
        <v>44359.48909853409</v>
      </c>
      <c r="G53753">
        <f t="shared" si="839"/>
        <v>6</v>
      </c>
    </row>
    <row r="53754" spans="1:7" x14ac:dyDescent="0.25">
      <c r="A53754">
        <v>164574</v>
      </c>
      <c r="B53754" s="2">
        <v>44359.447798089539</v>
      </c>
      <c r="C53754">
        <v>312304</v>
      </c>
      <c r="D53754">
        <v>432277</v>
      </c>
      <c r="E53754" t="str">
        <f>VLOOKUP(C53754,Подписчики!A:D,2,FALSE)</f>
        <v>UTC+1</v>
      </c>
      <c r="F53754" s="2">
        <f>VLOOKUP(C53754,Подписчики!A:D,4,FALSE)/24+B53754</f>
        <v>44359.489464756203</v>
      </c>
      <c r="G53754">
        <f t="shared" si="839"/>
        <v>6</v>
      </c>
    </row>
    <row r="53755" spans="1:7" x14ac:dyDescent="0.25">
      <c r="A53755">
        <v>164577</v>
      </c>
      <c r="B53755" s="2">
        <v>44359.448408459728</v>
      </c>
      <c r="C53755">
        <v>20412</v>
      </c>
      <c r="D53755">
        <v>78899</v>
      </c>
      <c r="E53755" t="str">
        <f>VLOOKUP(C53755,Подписчики!A:D,2,FALSE)</f>
        <v>UTC+3</v>
      </c>
      <c r="F53755" s="2">
        <f>VLOOKUP(C53755,Подписчики!A:D,4,FALSE)/24+B53755</f>
        <v>44359.573408459728</v>
      </c>
      <c r="G53755">
        <f t="shared" si="839"/>
        <v>6</v>
      </c>
    </row>
    <row r="53756" spans="1:7" x14ac:dyDescent="0.25">
      <c r="A53756">
        <v>164582</v>
      </c>
      <c r="B53756" s="2">
        <v>44359.44883571886</v>
      </c>
      <c r="C53756">
        <v>199291</v>
      </c>
      <c r="D53756">
        <v>62068</v>
      </c>
      <c r="E53756" t="str">
        <f>VLOOKUP(C53756,Подписчики!A:D,2,FALSE)</f>
        <v>UTC+6</v>
      </c>
      <c r="F53756" s="2">
        <f>VLOOKUP(C53756,Подписчики!A:D,4,FALSE)/24+B53756</f>
        <v>44359.69883571886</v>
      </c>
      <c r="G53756">
        <f t="shared" si="839"/>
        <v>6</v>
      </c>
    </row>
    <row r="53757" spans="1:7" x14ac:dyDescent="0.25">
      <c r="A53757">
        <v>164586</v>
      </c>
      <c r="B53757" s="2">
        <v>44359.449262978</v>
      </c>
      <c r="C53757">
        <v>304613</v>
      </c>
      <c r="D53757">
        <v>274198</v>
      </c>
      <c r="E53757" t="str">
        <f>VLOOKUP(C53757,Подписчики!A:D,2,FALSE)</f>
        <v>UTC+8</v>
      </c>
      <c r="F53757" s="2">
        <f>VLOOKUP(C53757,Подписчики!A:D,4,FALSE)/24+B53757</f>
        <v>44359.782596311336</v>
      </c>
      <c r="G53757">
        <f t="shared" si="839"/>
        <v>6</v>
      </c>
    </row>
    <row r="53758" spans="1:7" x14ac:dyDescent="0.25">
      <c r="A53758">
        <v>164590</v>
      </c>
      <c r="B53758" s="2">
        <v>44359.451796014284</v>
      </c>
      <c r="C53758">
        <v>63229</v>
      </c>
      <c r="D53758">
        <v>250679</v>
      </c>
      <c r="E53758" t="str">
        <f>VLOOKUP(C53758,Подписчики!A:D,2,FALSE)</f>
        <v>UTC+1</v>
      </c>
      <c r="F53758" s="2">
        <f>VLOOKUP(C53758,Подписчики!A:D,4,FALSE)/24+B53758</f>
        <v>44359.493462680948</v>
      </c>
      <c r="G53758">
        <f t="shared" si="839"/>
        <v>6</v>
      </c>
    </row>
    <row r="53759" spans="1:7" x14ac:dyDescent="0.25">
      <c r="A53759">
        <v>164593</v>
      </c>
      <c r="B53759" s="2">
        <v>44359.452857605174</v>
      </c>
      <c r="C53759">
        <v>263905</v>
      </c>
      <c r="D53759">
        <v>119655</v>
      </c>
      <c r="E53759" t="str">
        <f>VLOOKUP(C53759,Подписчики!A:D,2,FALSE)</f>
        <v>UTC+3</v>
      </c>
      <c r="F53759" s="2">
        <f>VLOOKUP(C53759,Подписчики!A:D,4,FALSE)/24+B53759</f>
        <v>44359.577857605174</v>
      </c>
      <c r="G53759">
        <f t="shared" si="839"/>
        <v>6</v>
      </c>
    </row>
    <row r="53760" spans="1:7" x14ac:dyDescent="0.25">
      <c r="A53760">
        <v>164595</v>
      </c>
      <c r="B53760" s="2">
        <v>44359.453262135925</v>
      </c>
      <c r="C53760">
        <v>337186</v>
      </c>
      <c r="D53760">
        <v>250679</v>
      </c>
      <c r="E53760" t="str">
        <f>VLOOKUP(C53760,Подписчики!A:D,2,FALSE)</f>
        <v>UTC+4</v>
      </c>
      <c r="F53760" s="2">
        <f>VLOOKUP(C53760,Подписчики!A:D,4,FALSE)/24+B53760</f>
        <v>44359.619928802589</v>
      </c>
      <c r="G53760">
        <f t="shared" si="839"/>
        <v>6</v>
      </c>
    </row>
    <row r="53761" spans="1:7" x14ac:dyDescent="0.25">
      <c r="A53761">
        <v>164599</v>
      </c>
      <c r="B53761" s="2">
        <v>44359.453871272926</v>
      </c>
      <c r="C53761">
        <v>235765</v>
      </c>
      <c r="D53761">
        <v>86587</v>
      </c>
      <c r="E53761" t="str">
        <f>VLOOKUP(C53761,Подписчики!A:D,2,FALSE)</f>
        <v>UTC+1</v>
      </c>
      <c r="F53761" s="2">
        <f>VLOOKUP(C53761,Подписчики!A:D,4,FALSE)/24+B53761</f>
        <v>44359.495537939591</v>
      </c>
      <c r="G53761">
        <f t="shared" si="839"/>
        <v>6</v>
      </c>
    </row>
    <row r="53762" spans="1:7" x14ac:dyDescent="0.25">
      <c r="A53762">
        <v>164600</v>
      </c>
      <c r="B53762" s="2">
        <v>44359.4547563097</v>
      </c>
      <c r="C53762">
        <v>18280</v>
      </c>
      <c r="D53762">
        <v>128545</v>
      </c>
      <c r="E53762" t="str">
        <f>VLOOKUP(C53762,Подписчики!A:D,2,FALSE)</f>
        <v>UTC+2</v>
      </c>
      <c r="F53762" s="2">
        <f>VLOOKUP(C53762,Подписчики!A:D,4,FALSE)/24+B53762</f>
        <v>44359.538089643036</v>
      </c>
      <c r="G53762">
        <f t="shared" si="839"/>
        <v>6</v>
      </c>
    </row>
    <row r="53763" spans="1:7" x14ac:dyDescent="0.25">
      <c r="A53763">
        <v>164605</v>
      </c>
      <c r="B53763" s="2">
        <v>44359.455458235418</v>
      </c>
      <c r="C53763">
        <v>1923</v>
      </c>
      <c r="D53763">
        <v>56323</v>
      </c>
      <c r="E53763" t="str">
        <f>VLOOKUP(C53763,Подписчики!A:D,2,FALSE)</f>
        <v>UTC+3</v>
      </c>
      <c r="F53763" s="2">
        <f>VLOOKUP(C53763,Подписчики!A:D,4,FALSE)/24+B53763</f>
        <v>44359.580458235418</v>
      </c>
      <c r="G53763">
        <f t="shared" ref="G53763:G53826" si="840">WEEKDAY(F53763,2)</f>
        <v>6</v>
      </c>
    </row>
    <row r="53764" spans="1:7" x14ac:dyDescent="0.25">
      <c r="A53764">
        <v>164606</v>
      </c>
      <c r="B53764" s="2">
        <v>44359.456770531324</v>
      </c>
      <c r="C53764">
        <v>266697</v>
      </c>
      <c r="D53764">
        <v>388677</v>
      </c>
      <c r="E53764" t="str">
        <f>VLOOKUP(C53764,Подписчики!A:D,2,FALSE)</f>
        <v>UTC+3</v>
      </c>
      <c r="F53764" s="2">
        <f>VLOOKUP(C53764,Подписчики!A:D,4,FALSE)/24+B53764</f>
        <v>44359.581770531324</v>
      </c>
      <c r="G53764">
        <f t="shared" si="840"/>
        <v>6</v>
      </c>
    </row>
    <row r="53765" spans="1:7" x14ac:dyDescent="0.25">
      <c r="A53765">
        <v>164610</v>
      </c>
      <c r="B53765" s="2">
        <v>44359.457319864501</v>
      </c>
      <c r="C53765">
        <v>258024</v>
      </c>
      <c r="D53765">
        <v>470830</v>
      </c>
      <c r="E53765" t="str">
        <f>VLOOKUP(C53765,Подписчики!A:D,2,FALSE)</f>
        <v>UTC+0</v>
      </c>
      <c r="F53765" s="2">
        <f>VLOOKUP(C53765,Подписчики!A:D,4,FALSE)/24+B53765</f>
        <v>44359.457319864501</v>
      </c>
      <c r="G53765">
        <f t="shared" si="840"/>
        <v>6</v>
      </c>
    </row>
    <row r="53766" spans="1:7" x14ac:dyDescent="0.25">
      <c r="A53766">
        <v>164611</v>
      </c>
      <c r="B53766" s="2">
        <v>44359.458333333336</v>
      </c>
      <c r="C53766">
        <v>207036</v>
      </c>
      <c r="D53766">
        <v>5151</v>
      </c>
      <c r="E53766" t="str">
        <f>VLOOKUP(C53766,Подписчики!A:D,2,FALSE)</f>
        <v>UTC+1</v>
      </c>
      <c r="F53766" s="2">
        <f>VLOOKUP(C53766,Подписчики!A:D,4,FALSE)/24+B53766</f>
        <v>44359.5</v>
      </c>
      <c r="G53766">
        <f t="shared" si="840"/>
        <v>6</v>
      </c>
    </row>
    <row r="53767" spans="1:7" x14ac:dyDescent="0.25">
      <c r="A53767">
        <v>164614</v>
      </c>
      <c r="B53767" s="2">
        <v>44359.459330097088</v>
      </c>
      <c r="C53767">
        <v>185585</v>
      </c>
      <c r="D53767">
        <v>105352</v>
      </c>
      <c r="E53767" t="str">
        <f>VLOOKUP(C53767,Подписчики!A:D,2,FALSE)</f>
        <v>UTC+7</v>
      </c>
      <c r="F53767" s="2">
        <f>VLOOKUP(C53767,Подписчики!A:D,4,FALSE)/24+B53767</f>
        <v>44359.750996763752</v>
      </c>
      <c r="G53767">
        <f t="shared" si="840"/>
        <v>6</v>
      </c>
    </row>
    <row r="53768" spans="1:7" x14ac:dyDescent="0.25">
      <c r="A53768">
        <v>164619</v>
      </c>
      <c r="B53768" s="2">
        <v>44359.461352750812</v>
      </c>
      <c r="C53768">
        <v>49971</v>
      </c>
      <c r="D53768">
        <v>158978</v>
      </c>
      <c r="E53768" t="str">
        <f>VLOOKUP(C53768,Подписчики!A:D,2,FALSE)</f>
        <v>UTC+0</v>
      </c>
      <c r="F53768" s="2">
        <f>VLOOKUP(C53768,Подписчики!A:D,4,FALSE)/24+B53768</f>
        <v>44359.461352750812</v>
      </c>
      <c r="G53768">
        <f t="shared" si="840"/>
        <v>6</v>
      </c>
    </row>
    <row r="53769" spans="1:7" x14ac:dyDescent="0.25">
      <c r="A53769">
        <v>164623</v>
      </c>
      <c r="B53769" s="2">
        <v>44359.463179418315</v>
      </c>
      <c r="C53769">
        <v>273844</v>
      </c>
      <c r="D53769">
        <v>411922</v>
      </c>
      <c r="E53769" t="str">
        <f>VLOOKUP(C53769,Подписчики!A:D,2,FALSE)</f>
        <v>UTC+1</v>
      </c>
      <c r="F53769" s="2">
        <f>VLOOKUP(C53769,Подписчики!A:D,4,FALSE)/24+B53769</f>
        <v>44359.504846084979</v>
      </c>
      <c r="G53769">
        <f t="shared" si="840"/>
        <v>6</v>
      </c>
    </row>
    <row r="53770" spans="1:7" x14ac:dyDescent="0.25">
      <c r="A53770">
        <v>164627</v>
      </c>
      <c r="B53770" s="2">
        <v>44359.464184466022</v>
      </c>
      <c r="C53770">
        <v>296548</v>
      </c>
      <c r="D53770">
        <v>227775</v>
      </c>
      <c r="E53770" t="str">
        <f>VLOOKUP(C53770,Подписчики!A:D,2,FALSE)</f>
        <v>UTC+3</v>
      </c>
      <c r="F53770" s="2">
        <f>VLOOKUP(C53770,Подписчики!A:D,4,FALSE)/24+B53770</f>
        <v>44359.589184466022</v>
      </c>
      <c r="G53770">
        <f t="shared" si="840"/>
        <v>6</v>
      </c>
    </row>
    <row r="53771" spans="1:7" x14ac:dyDescent="0.25">
      <c r="A53771">
        <v>164628</v>
      </c>
      <c r="B53771" s="2">
        <v>44359.464522232731</v>
      </c>
      <c r="C53771">
        <v>313262</v>
      </c>
      <c r="D53771">
        <v>401945</v>
      </c>
      <c r="E53771" t="str">
        <f>VLOOKUP(C53771,Подписчики!A:D,2,FALSE)</f>
        <v>UTC+0</v>
      </c>
      <c r="F53771" s="2">
        <f>VLOOKUP(C53771,Подписчики!A:D,4,FALSE)/24+B53771</f>
        <v>44359.464522232731</v>
      </c>
      <c r="G53771">
        <f t="shared" si="840"/>
        <v>6</v>
      </c>
    </row>
    <row r="53772" spans="1:7" x14ac:dyDescent="0.25">
      <c r="A53772">
        <v>164632</v>
      </c>
      <c r="B53772" s="2">
        <v>44359.464674825278</v>
      </c>
      <c r="C53772">
        <v>14401</v>
      </c>
      <c r="D53772">
        <v>466283</v>
      </c>
      <c r="E53772" t="str">
        <f>VLOOKUP(C53772,Подписчики!A:D,2,FALSE)</f>
        <v>UTC+3</v>
      </c>
      <c r="F53772" s="2">
        <f>VLOOKUP(C53772,Подписчики!A:D,4,FALSE)/24+B53772</f>
        <v>44359.589674825278</v>
      </c>
      <c r="G53772">
        <f t="shared" si="840"/>
        <v>6</v>
      </c>
    </row>
    <row r="53773" spans="1:7" x14ac:dyDescent="0.25">
      <c r="A53773">
        <v>164634</v>
      </c>
      <c r="B53773" s="2">
        <v>44359.465398058252</v>
      </c>
      <c r="C53773">
        <v>223239</v>
      </c>
      <c r="D53773">
        <v>250679</v>
      </c>
      <c r="E53773" t="str">
        <f>VLOOKUP(C53773,Подписчики!A:D,2,FALSE)</f>
        <v>UTC+2</v>
      </c>
      <c r="F53773" s="2">
        <f>VLOOKUP(C53773,Подписчики!A:D,4,FALSE)/24+B53773</f>
        <v>44359.548731391587</v>
      </c>
      <c r="G53773">
        <f t="shared" si="840"/>
        <v>6</v>
      </c>
    </row>
    <row r="53774" spans="1:7" x14ac:dyDescent="0.25">
      <c r="A53774">
        <v>164636</v>
      </c>
      <c r="B53774" s="2">
        <v>44359.465802589002</v>
      </c>
      <c r="C53774">
        <v>244537</v>
      </c>
      <c r="D53774">
        <v>21760</v>
      </c>
      <c r="E53774" t="str">
        <f>VLOOKUP(C53774,Подписчики!A:D,2,FALSE)</f>
        <v>UTC+7</v>
      </c>
      <c r="F53774" s="2">
        <f>VLOOKUP(C53774,Подписчики!A:D,4,FALSE)/24+B53774</f>
        <v>44359.757469255666</v>
      </c>
      <c r="G53774">
        <f t="shared" si="840"/>
        <v>6</v>
      </c>
    </row>
    <row r="53775" spans="1:7" x14ac:dyDescent="0.25">
      <c r="A53775">
        <v>164640</v>
      </c>
      <c r="B53775" s="2">
        <v>44359.465987121192</v>
      </c>
      <c r="C53775">
        <v>31842</v>
      </c>
      <c r="D53775">
        <v>118549</v>
      </c>
      <c r="E53775" t="str">
        <f>VLOOKUP(C53775,Подписчики!A:D,2,FALSE)</f>
        <v>UTC+9</v>
      </c>
      <c r="F53775" s="2">
        <f>VLOOKUP(C53775,Подписчики!A:D,4,FALSE)/24+B53775</f>
        <v>44359.840987121192</v>
      </c>
      <c r="G53775">
        <f t="shared" si="840"/>
        <v>6</v>
      </c>
    </row>
    <row r="53776" spans="1:7" x14ac:dyDescent="0.25">
      <c r="A53776">
        <v>164641</v>
      </c>
      <c r="B53776" s="2">
        <v>44359.466611650481</v>
      </c>
      <c r="C53776">
        <v>10970</v>
      </c>
      <c r="D53776">
        <v>411922</v>
      </c>
      <c r="E53776" t="str">
        <f>VLOOKUP(C53776,Подписчики!A:D,2,FALSE)</f>
        <v>UTC+5</v>
      </c>
      <c r="F53776" s="2">
        <f>VLOOKUP(C53776,Подписчики!A:D,4,FALSE)/24+B53776</f>
        <v>44359.674944983817</v>
      </c>
      <c r="G53776">
        <f t="shared" si="840"/>
        <v>6</v>
      </c>
    </row>
    <row r="53777" spans="1:7" x14ac:dyDescent="0.25">
      <c r="A53777">
        <v>164646</v>
      </c>
      <c r="B53777" s="2">
        <v>44359.470656957928</v>
      </c>
      <c r="C53777">
        <v>18812</v>
      </c>
      <c r="D53777">
        <v>325683</v>
      </c>
      <c r="E53777" t="str">
        <f>VLOOKUP(C53777,Подписчики!A:D,2,FALSE)</f>
        <v>UTC+7</v>
      </c>
      <c r="F53777" s="2">
        <f>VLOOKUP(C53777,Подписчики!A:D,4,FALSE)/24+B53777</f>
        <v>44359.762323624593</v>
      </c>
      <c r="G53777">
        <f t="shared" si="840"/>
        <v>6</v>
      </c>
    </row>
    <row r="53778" spans="1:7" x14ac:dyDescent="0.25">
      <c r="A53778">
        <v>164649</v>
      </c>
      <c r="B53778" s="2">
        <v>44359.472679611645</v>
      </c>
      <c r="C53778">
        <v>250755</v>
      </c>
      <c r="D53778">
        <v>118549</v>
      </c>
      <c r="E53778" t="str">
        <f>VLOOKUP(C53778,Подписчики!A:D,2,FALSE)</f>
        <v>UTC+8</v>
      </c>
      <c r="F53778" s="2">
        <f>VLOOKUP(C53778,Подписчики!A:D,4,FALSE)/24+B53778</f>
        <v>44359.80601294498</v>
      </c>
      <c r="G53778">
        <f t="shared" si="840"/>
        <v>6</v>
      </c>
    </row>
    <row r="53779" spans="1:7" x14ac:dyDescent="0.25">
      <c r="A53779">
        <v>164650</v>
      </c>
      <c r="B53779" s="2">
        <v>44359.474990081486</v>
      </c>
      <c r="C53779">
        <v>263468</v>
      </c>
      <c r="D53779">
        <v>56611</v>
      </c>
      <c r="E53779" t="str">
        <f>VLOOKUP(C53779,Подписчики!A:D,2,FALSE)</f>
        <v>UTC+3</v>
      </c>
      <c r="F53779" s="2">
        <f>VLOOKUP(C53779,Подписчики!A:D,4,FALSE)/24+B53779</f>
        <v>44359.599990081486</v>
      </c>
      <c r="G53779">
        <f t="shared" si="840"/>
        <v>6</v>
      </c>
    </row>
    <row r="53780" spans="1:7" x14ac:dyDescent="0.25">
      <c r="A53780">
        <v>164655</v>
      </c>
      <c r="B53780" s="2">
        <v>44359.47584459975</v>
      </c>
      <c r="C53780">
        <v>231789</v>
      </c>
      <c r="D53780">
        <v>1834</v>
      </c>
      <c r="E53780" t="str">
        <f>VLOOKUP(C53780,Подписчики!A:D,2,FALSE)</f>
        <v>UTC+1</v>
      </c>
      <c r="F53780" s="2">
        <f>VLOOKUP(C53780,Подписчики!A:D,4,FALSE)/24+B53780</f>
        <v>44359.517511266415</v>
      </c>
      <c r="G53780">
        <f t="shared" si="840"/>
        <v>6</v>
      </c>
    </row>
    <row r="53781" spans="1:7" x14ac:dyDescent="0.25">
      <c r="A53781">
        <v>164657</v>
      </c>
      <c r="B53781" s="2">
        <v>44359.478343042072</v>
      </c>
      <c r="C53781">
        <v>269328</v>
      </c>
      <c r="D53781">
        <v>205227</v>
      </c>
      <c r="E53781" t="str">
        <f>VLOOKUP(C53781,Подписчики!A:D,2,FALSE)</f>
        <v>UTC+2</v>
      </c>
      <c r="F53781" s="2">
        <f>VLOOKUP(C53781,Подписчики!A:D,4,FALSE)/24+B53781</f>
        <v>44359.561676375408</v>
      </c>
      <c r="G53781">
        <f t="shared" si="840"/>
        <v>6</v>
      </c>
    </row>
    <row r="53782" spans="1:7" x14ac:dyDescent="0.25">
      <c r="A53782">
        <v>164660</v>
      </c>
      <c r="B53782" s="2">
        <v>44359.478747572815</v>
      </c>
      <c r="C53782">
        <v>14784</v>
      </c>
      <c r="D53782">
        <v>37644</v>
      </c>
      <c r="E53782" t="str">
        <f>VLOOKUP(C53782,Подписчики!A:D,2,FALSE)</f>
        <v>UTC+7</v>
      </c>
      <c r="F53782" s="2">
        <f>VLOOKUP(C53782,Подписчики!A:D,4,FALSE)/24+B53782</f>
        <v>44359.77041423948</v>
      </c>
      <c r="G53782">
        <f t="shared" si="840"/>
        <v>6</v>
      </c>
    </row>
    <row r="53783" spans="1:7" x14ac:dyDescent="0.25">
      <c r="A53783">
        <v>164665</v>
      </c>
      <c r="B53783" s="2">
        <v>44359.480178228092</v>
      </c>
      <c r="C53783">
        <v>66991</v>
      </c>
      <c r="D53783">
        <v>43842</v>
      </c>
      <c r="E53783" t="str">
        <f>VLOOKUP(C53783,Подписчики!A:D,2,FALSE)</f>
        <v>UTC+0</v>
      </c>
      <c r="F53783" s="2">
        <f>VLOOKUP(C53783,Подписчики!A:D,4,FALSE)/24+B53783</f>
        <v>44359.480178228092</v>
      </c>
      <c r="G53783">
        <f t="shared" si="840"/>
        <v>6</v>
      </c>
    </row>
    <row r="53784" spans="1:7" x14ac:dyDescent="0.25">
      <c r="A53784">
        <v>164669</v>
      </c>
      <c r="B53784" s="2">
        <v>44359.480770226539</v>
      </c>
      <c r="C53784">
        <v>271168</v>
      </c>
      <c r="D53784">
        <v>14006</v>
      </c>
      <c r="E53784" t="str">
        <f>VLOOKUP(C53784,Подписчики!A:D,2,FALSE)</f>
        <v>UTC+4</v>
      </c>
      <c r="F53784" s="2">
        <f>VLOOKUP(C53784,Подписчики!A:D,4,FALSE)/24+B53784</f>
        <v>44359.647436893203</v>
      </c>
      <c r="G53784">
        <f t="shared" si="840"/>
        <v>6</v>
      </c>
    </row>
    <row r="53785" spans="1:7" x14ac:dyDescent="0.25">
      <c r="A53785">
        <v>164671</v>
      </c>
      <c r="B53785" s="2">
        <v>44359.481765190591</v>
      </c>
      <c r="C53785">
        <v>121171</v>
      </c>
      <c r="D53785">
        <v>286745</v>
      </c>
      <c r="E53785" t="str">
        <f>VLOOKUP(C53785,Подписчики!A:D,2,FALSE)</f>
        <v>UTC+2</v>
      </c>
      <c r="F53785" s="2">
        <f>VLOOKUP(C53785,Подписчики!A:D,4,FALSE)/24+B53785</f>
        <v>44359.565098523926</v>
      </c>
      <c r="G53785">
        <f t="shared" si="840"/>
        <v>6</v>
      </c>
    </row>
    <row r="53786" spans="1:7" x14ac:dyDescent="0.25">
      <c r="A53786">
        <v>164672</v>
      </c>
      <c r="B53786" s="2">
        <v>44359.482792880262</v>
      </c>
      <c r="C53786">
        <v>229296</v>
      </c>
      <c r="D53786">
        <v>258219</v>
      </c>
      <c r="E53786" t="str">
        <f>VLOOKUP(C53786,Подписчики!A:D,2,FALSE)</f>
        <v>UTC+1</v>
      </c>
      <c r="F53786" s="2">
        <f>VLOOKUP(C53786,Подписчики!A:D,4,FALSE)/24+B53786</f>
        <v>44359.524459546927</v>
      </c>
      <c r="G53786">
        <f t="shared" si="840"/>
        <v>6</v>
      </c>
    </row>
    <row r="53787" spans="1:7" x14ac:dyDescent="0.25">
      <c r="A53787">
        <v>164673</v>
      </c>
      <c r="B53787" s="2">
        <v>44359.482792880262</v>
      </c>
      <c r="C53787">
        <v>278971</v>
      </c>
      <c r="D53787">
        <v>301535</v>
      </c>
      <c r="E53787" t="str">
        <f>VLOOKUP(C53787,Подписчики!A:D,2,FALSE)</f>
        <v>UTC+9</v>
      </c>
      <c r="F53787" s="2">
        <f>VLOOKUP(C53787,Подписчики!A:D,4,FALSE)/24+B53787</f>
        <v>44359.857792880262</v>
      </c>
      <c r="G53787">
        <f t="shared" si="840"/>
        <v>6</v>
      </c>
    </row>
    <row r="53788" spans="1:7" x14ac:dyDescent="0.25">
      <c r="A53788">
        <v>164675</v>
      </c>
      <c r="B53788" s="2">
        <v>44359.483601941749</v>
      </c>
      <c r="C53788">
        <v>116021</v>
      </c>
      <c r="D53788">
        <v>304128</v>
      </c>
      <c r="E53788" t="str">
        <f>VLOOKUP(C53788,Подписчики!A:D,2,FALSE)</f>
        <v>UTC+3</v>
      </c>
      <c r="F53788" s="2">
        <f>VLOOKUP(C53788,Подписчики!A:D,4,FALSE)/24+B53788</f>
        <v>44359.608601941749</v>
      </c>
      <c r="G53788">
        <f t="shared" si="840"/>
        <v>6</v>
      </c>
    </row>
    <row r="53789" spans="1:7" x14ac:dyDescent="0.25">
      <c r="A53789">
        <v>164679</v>
      </c>
      <c r="B53789" s="2">
        <v>44359.483601941749</v>
      </c>
      <c r="C53789">
        <v>292506</v>
      </c>
      <c r="D53789">
        <v>411922</v>
      </c>
      <c r="E53789" t="str">
        <f>VLOOKUP(C53789,Подписчики!A:D,2,FALSE)</f>
        <v>UTC+3</v>
      </c>
      <c r="F53789" s="2">
        <f>VLOOKUP(C53789,Подписчики!A:D,4,FALSE)/24+B53789</f>
        <v>44359.608601941749</v>
      </c>
      <c r="G53789">
        <f t="shared" si="840"/>
        <v>6</v>
      </c>
    </row>
    <row r="53790" spans="1:7" x14ac:dyDescent="0.25">
      <c r="A53790">
        <v>164683</v>
      </c>
      <c r="B53790" s="2">
        <v>44359.484298226875</v>
      </c>
      <c r="C53790">
        <v>170315</v>
      </c>
      <c r="D53790">
        <v>351192</v>
      </c>
      <c r="E53790" t="str">
        <f>VLOOKUP(C53790,Подписчики!A:D,2,FALSE)</f>
        <v>UTC+0</v>
      </c>
      <c r="F53790" s="2">
        <f>VLOOKUP(C53790,Подписчики!A:D,4,FALSE)/24+B53790</f>
        <v>44359.484298226875</v>
      </c>
      <c r="G53790">
        <f t="shared" si="840"/>
        <v>6</v>
      </c>
    </row>
    <row r="53791" spans="1:7" x14ac:dyDescent="0.25">
      <c r="A53791">
        <v>164688</v>
      </c>
      <c r="B53791" s="2">
        <v>44359.484815533979</v>
      </c>
      <c r="C53791">
        <v>267947</v>
      </c>
      <c r="D53791">
        <v>347393</v>
      </c>
      <c r="E53791" t="str">
        <f>VLOOKUP(C53791,Подписчики!A:D,2,FALSE)</f>
        <v>UTC+2</v>
      </c>
      <c r="F53791" s="2">
        <f>VLOOKUP(C53791,Подписчики!A:D,4,FALSE)/24+B53791</f>
        <v>44359.568148867314</v>
      </c>
      <c r="G53791">
        <f t="shared" si="840"/>
        <v>6</v>
      </c>
    </row>
    <row r="53792" spans="1:7" x14ac:dyDescent="0.25">
      <c r="A53792">
        <v>164690</v>
      </c>
      <c r="B53792" s="2">
        <v>44359.485915707875</v>
      </c>
      <c r="C53792">
        <v>268909</v>
      </c>
      <c r="D53792">
        <v>64074</v>
      </c>
      <c r="E53792" t="str">
        <f>VLOOKUP(C53792,Подписчики!A:D,2,FALSE)</f>
        <v>UTC+1</v>
      </c>
      <c r="F53792" s="2">
        <f>VLOOKUP(C53792,Подписчики!A:D,4,FALSE)/24+B53792</f>
        <v>44359.52758237454</v>
      </c>
      <c r="G53792">
        <f t="shared" si="840"/>
        <v>6</v>
      </c>
    </row>
    <row r="53793" spans="1:7" x14ac:dyDescent="0.25">
      <c r="A53793">
        <v>164691</v>
      </c>
      <c r="B53793" s="2">
        <v>44359.487647249189</v>
      </c>
      <c r="C53793">
        <v>33561</v>
      </c>
      <c r="D53793">
        <v>230507</v>
      </c>
      <c r="E53793" t="str">
        <f>VLOOKUP(C53793,Подписчики!A:D,2,FALSE)</f>
        <v>UTC+5</v>
      </c>
      <c r="F53793" s="2">
        <f>VLOOKUP(C53793,Подписчики!A:D,4,FALSE)/24+B53793</f>
        <v>44359.695980582524</v>
      </c>
      <c r="G53793">
        <f t="shared" si="840"/>
        <v>6</v>
      </c>
    </row>
    <row r="53794" spans="1:7" x14ac:dyDescent="0.25">
      <c r="A53794">
        <v>164696</v>
      </c>
      <c r="B53794" s="2">
        <v>44359.488051779932</v>
      </c>
      <c r="C53794">
        <v>170566</v>
      </c>
      <c r="D53794">
        <v>105200</v>
      </c>
      <c r="E53794" t="str">
        <f>VLOOKUP(C53794,Подписчики!A:D,2,FALSE)</f>
        <v>UTC+2</v>
      </c>
      <c r="F53794" s="2">
        <f>VLOOKUP(C53794,Подписчики!A:D,4,FALSE)/24+B53794</f>
        <v>44359.571385113268</v>
      </c>
      <c r="G53794">
        <f t="shared" si="840"/>
        <v>6</v>
      </c>
    </row>
    <row r="53795" spans="1:7" x14ac:dyDescent="0.25">
      <c r="A53795">
        <v>164698</v>
      </c>
      <c r="B53795" s="2">
        <v>44359.488448744167</v>
      </c>
      <c r="C53795">
        <v>176007</v>
      </c>
      <c r="D53795">
        <v>88863</v>
      </c>
      <c r="E53795" t="str">
        <f>VLOOKUP(C53795,Подписчики!A:D,2,FALSE)</f>
        <v>UTC+1</v>
      </c>
      <c r="F53795" s="2">
        <f>VLOOKUP(C53795,Подписчики!A:D,4,FALSE)/24+B53795</f>
        <v>44359.530115410831</v>
      </c>
      <c r="G53795">
        <f t="shared" si="840"/>
        <v>6</v>
      </c>
    </row>
    <row r="53796" spans="1:7" x14ac:dyDescent="0.25">
      <c r="A53796">
        <v>164700</v>
      </c>
      <c r="B53796" s="2">
        <v>44359.489265372169</v>
      </c>
      <c r="C53796">
        <v>138469</v>
      </c>
      <c r="D53796">
        <v>158978</v>
      </c>
      <c r="E53796" t="str">
        <f>VLOOKUP(C53796,Подписчики!A:D,2,FALSE)</f>
        <v>UTC+1</v>
      </c>
      <c r="F53796" s="2">
        <f>VLOOKUP(C53796,Подписчики!A:D,4,FALSE)/24+B53796</f>
        <v>44359.530932038833</v>
      </c>
      <c r="G53796">
        <f t="shared" si="840"/>
        <v>6</v>
      </c>
    </row>
    <row r="53797" spans="1:7" x14ac:dyDescent="0.25">
      <c r="A53797">
        <v>164704</v>
      </c>
      <c r="B53797" s="2">
        <v>44359.489265372169</v>
      </c>
      <c r="C53797">
        <v>199328</v>
      </c>
      <c r="D53797">
        <v>158978</v>
      </c>
      <c r="E53797" t="str">
        <f>VLOOKUP(C53797,Подписчики!A:D,2,FALSE)</f>
        <v>UTC+1</v>
      </c>
      <c r="F53797" s="2">
        <f>VLOOKUP(C53797,Подписчики!A:D,4,FALSE)/24+B53797</f>
        <v>44359.530932038833</v>
      </c>
      <c r="G53797">
        <f t="shared" si="840"/>
        <v>6</v>
      </c>
    </row>
    <row r="53798" spans="1:7" x14ac:dyDescent="0.25">
      <c r="A53798">
        <v>164706</v>
      </c>
      <c r="B53798" s="2">
        <v>44359.490646076847</v>
      </c>
      <c r="C53798">
        <v>228460</v>
      </c>
      <c r="D53798">
        <v>118549</v>
      </c>
      <c r="E53798" t="str">
        <f>VLOOKUP(C53798,Подписчики!A:D,2,FALSE)</f>
        <v>UTC+3</v>
      </c>
      <c r="F53798" s="2">
        <f>VLOOKUP(C53798,Подписчики!A:D,4,FALSE)/24+B53798</f>
        <v>44359.615646076847</v>
      </c>
      <c r="G53798">
        <f t="shared" si="840"/>
        <v>6</v>
      </c>
    </row>
    <row r="53799" spans="1:7" x14ac:dyDescent="0.25">
      <c r="A53799">
        <v>164711</v>
      </c>
      <c r="B53799" s="2">
        <v>44359.491195410017</v>
      </c>
      <c r="C53799">
        <v>89255</v>
      </c>
      <c r="D53799">
        <v>154256</v>
      </c>
      <c r="E53799" t="str">
        <f>VLOOKUP(C53799,Подписчики!A:D,2,FALSE)</f>
        <v>UTC+1</v>
      </c>
      <c r="F53799" s="2">
        <f>VLOOKUP(C53799,Подписчики!A:D,4,FALSE)/24+B53799</f>
        <v>44359.532862076681</v>
      </c>
      <c r="G53799">
        <f t="shared" si="840"/>
        <v>6</v>
      </c>
    </row>
    <row r="53800" spans="1:7" x14ac:dyDescent="0.25">
      <c r="A53800">
        <v>164715</v>
      </c>
      <c r="B53800" s="2">
        <v>44359.491288025893</v>
      </c>
      <c r="C53800">
        <v>87672</v>
      </c>
      <c r="D53800">
        <v>211577</v>
      </c>
      <c r="E53800" t="str">
        <f>VLOOKUP(C53800,Подписчики!A:D,2,FALSE)</f>
        <v>UTC+6</v>
      </c>
      <c r="F53800" s="2">
        <f>VLOOKUP(C53800,Подписчики!A:D,4,FALSE)/24+B53800</f>
        <v>44359.741288025893</v>
      </c>
      <c r="G53800">
        <f t="shared" si="840"/>
        <v>6</v>
      </c>
    </row>
    <row r="53801" spans="1:7" x14ac:dyDescent="0.25">
      <c r="A53801">
        <v>164720</v>
      </c>
      <c r="B53801" s="2">
        <v>44359.491288025893</v>
      </c>
      <c r="C53801">
        <v>270646</v>
      </c>
      <c r="D53801">
        <v>112334</v>
      </c>
      <c r="E53801" t="str">
        <f>VLOOKUP(C53801,Подписчики!A:D,2,FALSE)</f>
        <v>UTC+10</v>
      </c>
      <c r="F53801" s="2">
        <f>VLOOKUP(C53801,Подписчики!A:D,4,FALSE)/24+B53801</f>
        <v>44359.532954692557</v>
      </c>
      <c r="G53801">
        <f t="shared" si="840"/>
        <v>6</v>
      </c>
    </row>
    <row r="53802" spans="1:7" x14ac:dyDescent="0.25">
      <c r="A53802">
        <v>164721</v>
      </c>
      <c r="B53802" s="2">
        <v>44359.491692556629</v>
      </c>
      <c r="C53802">
        <v>342895</v>
      </c>
      <c r="D53802">
        <v>117086</v>
      </c>
      <c r="E53802" t="str">
        <f>VLOOKUP(C53802,Подписчики!A:D,2,FALSE)</f>
        <v>UTC+11</v>
      </c>
      <c r="F53802" s="2">
        <f>VLOOKUP(C53802,Подписчики!A:D,4,FALSE)/24+B53802</f>
        <v>44359.533359223293</v>
      </c>
      <c r="G53802">
        <f t="shared" si="840"/>
        <v>6</v>
      </c>
    </row>
    <row r="53803" spans="1:7" x14ac:dyDescent="0.25">
      <c r="A53803">
        <v>164725</v>
      </c>
      <c r="B53803" s="2">
        <v>44359.491692556636</v>
      </c>
      <c r="C53803">
        <v>38519</v>
      </c>
      <c r="D53803">
        <v>250679</v>
      </c>
      <c r="E53803" t="str">
        <f>VLOOKUP(C53803,Подписчики!A:D,2,FALSE)</f>
        <v>UTC+7</v>
      </c>
      <c r="F53803" s="2">
        <f>VLOOKUP(C53803,Подписчики!A:D,4,FALSE)/24+B53803</f>
        <v>44359.7833592233</v>
      </c>
      <c r="G53803">
        <f t="shared" si="840"/>
        <v>6</v>
      </c>
    </row>
    <row r="53804" spans="1:7" x14ac:dyDescent="0.25">
      <c r="A53804">
        <v>164726</v>
      </c>
      <c r="B53804" s="2">
        <v>44359.493999999999</v>
      </c>
      <c r="C53804">
        <v>254512</v>
      </c>
      <c r="D53804">
        <v>146115</v>
      </c>
      <c r="E53804" t="str">
        <f>VLOOKUP(C53804,Подписчики!A:D,2,FALSE)</f>
        <v>UTC+3</v>
      </c>
      <c r="F53804" s="2">
        <f>VLOOKUP(C53804,Подписчики!A:D,4,FALSE)/24+B53804</f>
        <v>44359.618999999999</v>
      </c>
      <c r="G53804">
        <f t="shared" si="840"/>
        <v>6</v>
      </c>
    </row>
    <row r="53805" spans="1:7" x14ac:dyDescent="0.25">
      <c r="A53805">
        <v>164727</v>
      </c>
      <c r="B53805" s="2">
        <v>44359.494119741103</v>
      </c>
      <c r="C53805">
        <v>69633</v>
      </c>
      <c r="D53805">
        <v>21760</v>
      </c>
      <c r="E53805" t="str">
        <f>VLOOKUP(C53805,Подписчики!A:D,2,FALSE)</f>
        <v>UTC+9</v>
      </c>
      <c r="F53805" s="2">
        <f>VLOOKUP(C53805,Подписчики!A:D,4,FALSE)/24+B53805</f>
        <v>44359.869119741103</v>
      </c>
      <c r="G53805">
        <f t="shared" si="840"/>
        <v>6</v>
      </c>
    </row>
    <row r="53806" spans="1:7" x14ac:dyDescent="0.25">
      <c r="A53806">
        <v>164729</v>
      </c>
      <c r="B53806" s="2">
        <v>44359.494333333336</v>
      </c>
      <c r="C53806">
        <v>24944</v>
      </c>
      <c r="D53806">
        <v>158978</v>
      </c>
      <c r="E53806" t="str">
        <f>VLOOKUP(C53806,Подписчики!A:D,2,FALSE)</f>
        <v>UTC+1</v>
      </c>
      <c r="F53806" s="2">
        <f>VLOOKUP(C53806,Подписчики!A:D,4,FALSE)/24+B53806</f>
        <v>44359.536</v>
      </c>
      <c r="G53806">
        <f t="shared" si="840"/>
        <v>6</v>
      </c>
    </row>
    <row r="53807" spans="1:7" x14ac:dyDescent="0.25">
      <c r="A53807">
        <v>164731</v>
      </c>
      <c r="B53807" s="2">
        <v>44359.49546800134</v>
      </c>
      <c r="C53807">
        <v>146260</v>
      </c>
      <c r="D53807">
        <v>250679</v>
      </c>
      <c r="E53807" t="str">
        <f>VLOOKUP(C53807,Подписчики!A:D,2,FALSE)</f>
        <v>UTC+4</v>
      </c>
      <c r="F53807" s="2">
        <f>VLOOKUP(C53807,Подписчики!A:D,4,FALSE)/24+B53807</f>
        <v>44359.662134668004</v>
      </c>
      <c r="G53807">
        <f t="shared" si="840"/>
        <v>6</v>
      </c>
    </row>
    <row r="53808" spans="1:7" x14ac:dyDescent="0.25">
      <c r="A53808">
        <v>164735</v>
      </c>
      <c r="B53808" s="2">
        <v>44359.496536149178</v>
      </c>
      <c r="C53808">
        <v>31487</v>
      </c>
      <c r="D53808">
        <v>218037</v>
      </c>
      <c r="E53808" t="str">
        <f>VLOOKUP(C53808,Подписчики!A:D,2,FALSE)</f>
        <v>UTC+0</v>
      </c>
      <c r="F53808" s="2">
        <f>VLOOKUP(C53808,Подписчики!A:D,4,FALSE)/24+B53808</f>
        <v>44359.496536149178</v>
      </c>
      <c r="G53808">
        <f t="shared" si="840"/>
        <v>6</v>
      </c>
    </row>
    <row r="53809" spans="1:7" x14ac:dyDescent="0.25">
      <c r="A53809">
        <v>164740</v>
      </c>
      <c r="B53809" s="2">
        <v>44359.497760517799</v>
      </c>
      <c r="C53809">
        <v>183553</v>
      </c>
      <c r="D53809">
        <v>96007</v>
      </c>
      <c r="E53809" t="str">
        <f>VLOOKUP(C53809,Подписчики!A:D,2,FALSE)</f>
        <v>UTC+2</v>
      </c>
      <c r="F53809" s="2">
        <f>VLOOKUP(C53809,Подписчики!A:D,4,FALSE)/24+B53809</f>
        <v>44359.581093851135</v>
      </c>
      <c r="G53809">
        <f t="shared" si="840"/>
        <v>6</v>
      </c>
    </row>
    <row r="53810" spans="1:7" x14ac:dyDescent="0.25">
      <c r="A53810">
        <v>164741</v>
      </c>
      <c r="B53810" s="2">
        <v>44359.497760517799</v>
      </c>
      <c r="C53810">
        <v>259254</v>
      </c>
      <c r="D53810">
        <v>191893</v>
      </c>
      <c r="E53810" t="str">
        <f>VLOOKUP(C53810,Подписчики!A:D,2,FALSE)</f>
        <v>UTC+2</v>
      </c>
      <c r="F53810" s="2">
        <f>VLOOKUP(C53810,Подписчики!A:D,4,FALSE)/24+B53810</f>
        <v>44359.581093851135</v>
      </c>
      <c r="G53810">
        <f t="shared" si="840"/>
        <v>6</v>
      </c>
    </row>
    <row r="53811" spans="1:7" x14ac:dyDescent="0.25">
      <c r="A53811">
        <v>164744</v>
      </c>
      <c r="B53811" s="2">
        <v>44359.497760517799</v>
      </c>
      <c r="C53811">
        <v>295832</v>
      </c>
      <c r="D53811">
        <v>444546</v>
      </c>
      <c r="E53811" t="str">
        <f>VLOOKUP(C53811,Подписчики!A:D,2,FALSE)</f>
        <v>UTC+6</v>
      </c>
      <c r="F53811" s="2">
        <f>VLOOKUP(C53811,Подписчики!A:D,4,FALSE)/24+B53811</f>
        <v>44359.747760517799</v>
      </c>
      <c r="G53811">
        <f t="shared" si="840"/>
        <v>6</v>
      </c>
    </row>
    <row r="53812" spans="1:7" x14ac:dyDescent="0.25">
      <c r="A53812">
        <v>164746</v>
      </c>
      <c r="B53812" s="2">
        <v>44359.498333333337</v>
      </c>
      <c r="C53812">
        <v>192628</v>
      </c>
      <c r="D53812">
        <v>420674</v>
      </c>
      <c r="E53812" t="str">
        <f>VLOOKUP(C53812,Подписчики!A:D,2,FALSE)</f>
        <v>UTC+1</v>
      </c>
      <c r="F53812" s="2">
        <f>VLOOKUP(C53812,Подписчики!A:D,4,FALSE)/24+B53812</f>
        <v>44359.54</v>
      </c>
      <c r="G53812">
        <f t="shared" si="840"/>
        <v>6</v>
      </c>
    </row>
    <row r="53813" spans="1:7" x14ac:dyDescent="0.25">
      <c r="A53813">
        <v>164751</v>
      </c>
      <c r="B53813" s="2">
        <v>44359.499069185462</v>
      </c>
      <c r="C53813">
        <v>34650</v>
      </c>
      <c r="D53813">
        <v>227775</v>
      </c>
      <c r="E53813" t="str">
        <f>VLOOKUP(C53813,Подписчики!A:D,2,FALSE)</f>
        <v>UTC+2</v>
      </c>
      <c r="F53813" s="2">
        <f>VLOOKUP(C53813,Подписчики!A:D,4,FALSE)/24+B53813</f>
        <v>44359.582402518798</v>
      </c>
      <c r="G53813">
        <f t="shared" si="840"/>
        <v>6</v>
      </c>
    </row>
    <row r="53814" spans="1:7" x14ac:dyDescent="0.25">
      <c r="A53814">
        <v>164755</v>
      </c>
      <c r="B53814" s="2">
        <v>44359.501805825246</v>
      </c>
      <c r="C53814">
        <v>237255</v>
      </c>
      <c r="D53814">
        <v>112334</v>
      </c>
      <c r="E53814" t="str">
        <f>VLOOKUP(C53814,Подписчики!A:D,2,FALSE)</f>
        <v>UTC+0</v>
      </c>
      <c r="F53814" s="2">
        <f>VLOOKUP(C53814,Подписчики!A:D,4,FALSE)/24+B53814</f>
        <v>44359.501805825246</v>
      </c>
      <c r="G53814">
        <f t="shared" si="840"/>
        <v>6</v>
      </c>
    </row>
    <row r="53815" spans="1:7" x14ac:dyDescent="0.25">
      <c r="A53815">
        <v>164759</v>
      </c>
      <c r="B53815" s="2">
        <v>44359.502639851067</v>
      </c>
      <c r="C53815">
        <v>177788</v>
      </c>
      <c r="D53815">
        <v>150870</v>
      </c>
      <c r="E53815" t="str">
        <f>VLOOKUP(C53815,Подписчики!A:D,2,FALSE)</f>
        <v>UTC+1</v>
      </c>
      <c r="F53815" s="2">
        <f>VLOOKUP(C53815,Подписчики!A:D,4,FALSE)/24+B53815</f>
        <v>44359.544306517731</v>
      </c>
      <c r="G53815">
        <f t="shared" si="840"/>
        <v>6</v>
      </c>
    </row>
    <row r="53816" spans="1:7" x14ac:dyDescent="0.25">
      <c r="A53816">
        <v>164762</v>
      </c>
      <c r="B53816" s="2">
        <v>44359.503019417476</v>
      </c>
      <c r="C53816">
        <v>169958</v>
      </c>
      <c r="D53816">
        <v>362672</v>
      </c>
      <c r="E53816" t="str">
        <f>VLOOKUP(C53816,Подписчики!A:D,2,FALSE)</f>
        <v>UTC+3</v>
      </c>
      <c r="F53816" s="2">
        <f>VLOOKUP(C53816,Подписчики!A:D,4,FALSE)/24+B53816</f>
        <v>44359.628019417476</v>
      </c>
      <c r="G53816">
        <f t="shared" si="840"/>
        <v>6</v>
      </c>
    </row>
    <row r="53817" spans="1:7" x14ac:dyDescent="0.25">
      <c r="A53817">
        <v>164765</v>
      </c>
      <c r="B53817" s="2">
        <v>44359.50382847897</v>
      </c>
      <c r="C53817">
        <v>203916</v>
      </c>
      <c r="D53817">
        <v>387595</v>
      </c>
      <c r="E53817" t="str">
        <f>VLOOKUP(C53817,Подписчики!A:D,2,FALSE)</f>
        <v>UTC+1</v>
      </c>
      <c r="F53817" s="2">
        <f>VLOOKUP(C53817,Подписчики!A:D,4,FALSE)/24+B53817</f>
        <v>44359.545495145634</v>
      </c>
      <c r="G53817">
        <f t="shared" si="840"/>
        <v>6</v>
      </c>
    </row>
    <row r="53818" spans="1:7" x14ac:dyDescent="0.25">
      <c r="A53818">
        <v>164769</v>
      </c>
      <c r="B53818" s="2">
        <v>44359.504637540456</v>
      </c>
      <c r="C53818">
        <v>218064</v>
      </c>
      <c r="D53818">
        <v>112334</v>
      </c>
      <c r="E53818" t="str">
        <f>VLOOKUP(C53818,Подписчики!A:D,2,FALSE)</f>
        <v>UTC+3</v>
      </c>
      <c r="F53818" s="2">
        <f>VLOOKUP(C53818,Подписчики!A:D,4,FALSE)/24+B53818</f>
        <v>44359.629637540456</v>
      </c>
      <c r="G53818">
        <f t="shared" si="840"/>
        <v>6</v>
      </c>
    </row>
    <row r="53819" spans="1:7" x14ac:dyDescent="0.25">
      <c r="A53819">
        <v>164773</v>
      </c>
      <c r="B53819" s="2">
        <v>44359.505996887114</v>
      </c>
      <c r="C53819">
        <v>268521</v>
      </c>
      <c r="D53819">
        <v>253060</v>
      </c>
      <c r="E53819" t="str">
        <f>VLOOKUP(C53819,Подписчики!A:D,2,FALSE)</f>
        <v>UTC+0</v>
      </c>
      <c r="F53819" s="2">
        <f>VLOOKUP(C53819,Подписчики!A:D,4,FALSE)/24+B53819</f>
        <v>44359.505996887114</v>
      </c>
      <c r="G53819">
        <f t="shared" si="840"/>
        <v>6</v>
      </c>
    </row>
    <row r="53820" spans="1:7" x14ac:dyDescent="0.25">
      <c r="A53820">
        <v>164777</v>
      </c>
      <c r="B53820" s="2">
        <v>44359.506255663429</v>
      </c>
      <c r="C53820">
        <v>123065</v>
      </c>
      <c r="D53820">
        <v>250679</v>
      </c>
      <c r="E53820" t="str">
        <f>VLOOKUP(C53820,Подписчики!A:D,2,FALSE)</f>
        <v>UTC+3</v>
      </c>
      <c r="F53820" s="2">
        <f>VLOOKUP(C53820,Подписчики!A:D,4,FALSE)/24+B53820</f>
        <v>44359.631255663429</v>
      </c>
      <c r="G53820">
        <f t="shared" si="840"/>
        <v>6</v>
      </c>
    </row>
    <row r="53821" spans="1:7" x14ac:dyDescent="0.25">
      <c r="A53821">
        <v>164780</v>
      </c>
      <c r="B53821" s="2">
        <v>44359.508278317153</v>
      </c>
      <c r="C53821">
        <v>173195</v>
      </c>
      <c r="D53821">
        <v>456134</v>
      </c>
      <c r="E53821" t="str">
        <f>VLOOKUP(C53821,Подписчики!A:D,2,FALSE)</f>
        <v>UTC+4</v>
      </c>
      <c r="F53821" s="2">
        <f>VLOOKUP(C53821,Подписчики!A:D,4,FALSE)/24+B53821</f>
        <v>44359.674944983817</v>
      </c>
      <c r="G53821">
        <f t="shared" si="840"/>
        <v>6</v>
      </c>
    </row>
    <row r="53822" spans="1:7" x14ac:dyDescent="0.25">
      <c r="A53822">
        <v>164785</v>
      </c>
      <c r="B53822" s="2">
        <v>44359.509087378639</v>
      </c>
      <c r="C53822">
        <v>69686</v>
      </c>
      <c r="D53822">
        <v>331902</v>
      </c>
      <c r="E53822" t="str">
        <f>VLOOKUP(C53822,Подписчики!A:D,2,FALSE)</f>
        <v>UTC+2</v>
      </c>
      <c r="F53822" s="2">
        <f>VLOOKUP(C53822,Подписчики!A:D,4,FALSE)/24+B53822</f>
        <v>44359.592420711975</v>
      </c>
      <c r="G53822">
        <f t="shared" si="840"/>
        <v>6</v>
      </c>
    </row>
    <row r="53823" spans="1:7" x14ac:dyDescent="0.25">
      <c r="A53823">
        <v>164788</v>
      </c>
      <c r="B53823" s="2">
        <v>44359.509087378639</v>
      </c>
      <c r="C53823">
        <v>82383</v>
      </c>
      <c r="D53823">
        <v>411922</v>
      </c>
      <c r="E53823" t="str">
        <f>VLOOKUP(C53823,Подписчики!A:D,2,FALSE)</f>
        <v>UTC+2</v>
      </c>
      <c r="F53823" s="2">
        <f>VLOOKUP(C53823,Подписчики!A:D,4,FALSE)/24+B53823</f>
        <v>44359.592420711975</v>
      </c>
      <c r="G53823">
        <f t="shared" si="840"/>
        <v>6</v>
      </c>
    </row>
    <row r="53824" spans="1:7" x14ac:dyDescent="0.25">
      <c r="A53824">
        <v>164792</v>
      </c>
      <c r="B53824" s="2">
        <v>44359.509201330606</v>
      </c>
      <c r="C53824">
        <v>55365</v>
      </c>
      <c r="D53824">
        <v>191893</v>
      </c>
      <c r="E53824" t="str">
        <f>VLOOKUP(C53824,Подписчики!A:D,2,FALSE)</f>
        <v>UTC+3</v>
      </c>
      <c r="F53824" s="2">
        <f>VLOOKUP(C53824,Подписчики!A:D,4,FALSE)/24+B53824</f>
        <v>44359.634201330606</v>
      </c>
      <c r="G53824">
        <f t="shared" si="840"/>
        <v>6</v>
      </c>
    </row>
    <row r="53825" spans="1:7" x14ac:dyDescent="0.25">
      <c r="A53825">
        <v>164796</v>
      </c>
      <c r="B53825" s="2">
        <v>44359.509491909383</v>
      </c>
      <c r="C53825">
        <v>283470</v>
      </c>
      <c r="D53825">
        <v>304128</v>
      </c>
      <c r="E53825" t="str">
        <f>VLOOKUP(C53825,Подписчики!A:D,2,FALSE)</f>
        <v>UTC+3</v>
      </c>
      <c r="F53825" s="2">
        <f>VLOOKUP(C53825,Подписчики!A:D,4,FALSE)/24+B53825</f>
        <v>44359.634491909383</v>
      </c>
      <c r="G53825">
        <f t="shared" si="840"/>
        <v>6</v>
      </c>
    </row>
    <row r="53826" spans="1:7" x14ac:dyDescent="0.25">
      <c r="A53826">
        <v>164798</v>
      </c>
      <c r="B53826" s="2">
        <v>44359.509994811851</v>
      </c>
      <c r="C53826">
        <v>44160</v>
      </c>
      <c r="D53826">
        <v>148570</v>
      </c>
      <c r="E53826" t="str">
        <f>VLOOKUP(C53826,Подписчики!A:D,2,FALSE)</f>
        <v>UTC+1</v>
      </c>
      <c r="F53826" s="2">
        <f>VLOOKUP(C53826,Подписчики!A:D,4,FALSE)/24+B53826</f>
        <v>44359.551661478516</v>
      </c>
      <c r="G53826">
        <f t="shared" si="840"/>
        <v>6</v>
      </c>
    </row>
    <row r="53827" spans="1:7" x14ac:dyDescent="0.25">
      <c r="A53827">
        <v>164801</v>
      </c>
      <c r="B53827" s="2">
        <v>44359.510300970876</v>
      </c>
      <c r="C53827">
        <v>321412</v>
      </c>
      <c r="D53827">
        <v>184941</v>
      </c>
      <c r="E53827" t="str">
        <f>VLOOKUP(C53827,Подписчики!A:D,2,FALSE)</f>
        <v>UTC+1</v>
      </c>
      <c r="F53827" s="2">
        <f>VLOOKUP(C53827,Подписчики!A:D,4,FALSE)/24+B53827</f>
        <v>44359.551967637541</v>
      </c>
      <c r="G53827">
        <f t="shared" ref="G53827:G53890" si="841">WEEKDAY(F53827,2)</f>
        <v>6</v>
      </c>
    </row>
    <row r="53828" spans="1:7" x14ac:dyDescent="0.25">
      <c r="A53828">
        <v>164802</v>
      </c>
      <c r="B53828" s="2">
        <v>44359.511110032363</v>
      </c>
      <c r="C53828">
        <v>114474</v>
      </c>
      <c r="D53828">
        <v>183290</v>
      </c>
      <c r="E53828" t="str">
        <f>VLOOKUP(C53828,Подписчики!A:D,2,FALSE)</f>
        <v>UTC+3</v>
      </c>
      <c r="F53828" s="2">
        <f>VLOOKUP(C53828,Подписчики!A:D,4,FALSE)/24+B53828</f>
        <v>44359.636110032363</v>
      </c>
      <c r="G53828">
        <f t="shared" si="841"/>
        <v>6</v>
      </c>
    </row>
    <row r="53829" spans="1:7" x14ac:dyDescent="0.25">
      <c r="A53829">
        <v>164806</v>
      </c>
      <c r="B53829" s="2">
        <v>44359.512253181558</v>
      </c>
      <c r="C53829">
        <v>169622</v>
      </c>
      <c r="D53829">
        <v>357547</v>
      </c>
      <c r="E53829" t="str">
        <f>VLOOKUP(C53829,Подписчики!A:D,2,FALSE)</f>
        <v>UTC+3</v>
      </c>
      <c r="F53829" s="2">
        <f>VLOOKUP(C53829,Подписчики!A:D,4,FALSE)/24+B53829</f>
        <v>44359.637253181558</v>
      </c>
      <c r="G53829">
        <f t="shared" si="841"/>
        <v>6</v>
      </c>
    </row>
    <row r="53830" spans="1:7" x14ac:dyDescent="0.25">
      <c r="A53830">
        <v>164808</v>
      </c>
      <c r="B53830" s="2">
        <v>44359.512323624593</v>
      </c>
      <c r="C53830">
        <v>123683</v>
      </c>
      <c r="D53830">
        <v>264901</v>
      </c>
      <c r="E53830" t="str">
        <f>VLOOKUP(C53830,Подписчики!A:D,2,FALSE)</f>
        <v>UTC+2</v>
      </c>
      <c r="F53830" s="2">
        <f>VLOOKUP(C53830,Подписчики!A:D,4,FALSE)/24+B53830</f>
        <v>44359.595656957928</v>
      </c>
      <c r="G53830">
        <f t="shared" si="841"/>
        <v>6</v>
      </c>
    </row>
    <row r="53831" spans="1:7" x14ac:dyDescent="0.25">
      <c r="A53831">
        <v>164812</v>
      </c>
      <c r="B53831" s="2">
        <v>44359.512728155343</v>
      </c>
      <c r="C53831">
        <v>136957</v>
      </c>
      <c r="D53831">
        <v>296118</v>
      </c>
      <c r="E53831" t="str">
        <f>VLOOKUP(C53831,Подписчики!A:D,2,FALSE)</f>
        <v>UTC+3</v>
      </c>
      <c r="F53831" s="2">
        <f>VLOOKUP(C53831,Подписчики!A:D,4,FALSE)/24+B53831</f>
        <v>44359.637728155343</v>
      </c>
      <c r="G53831">
        <f t="shared" si="841"/>
        <v>6</v>
      </c>
    </row>
    <row r="53832" spans="1:7" x14ac:dyDescent="0.25">
      <c r="A53832">
        <v>164815</v>
      </c>
      <c r="B53832" s="2">
        <v>44359.512728155343</v>
      </c>
      <c r="C53832">
        <v>189936</v>
      </c>
      <c r="D53832">
        <v>228415</v>
      </c>
      <c r="E53832" t="str">
        <f>VLOOKUP(C53832,Подписчики!A:D,2,FALSE)</f>
        <v>UTC+3</v>
      </c>
      <c r="F53832" s="2">
        <f>VLOOKUP(C53832,Подписчики!A:D,4,FALSE)/24+B53832</f>
        <v>44359.637728155343</v>
      </c>
      <c r="G53832">
        <f t="shared" si="841"/>
        <v>6</v>
      </c>
    </row>
    <row r="53833" spans="1:7" x14ac:dyDescent="0.25">
      <c r="A53833">
        <v>164818</v>
      </c>
      <c r="B53833" s="2">
        <v>44359.513132686086</v>
      </c>
      <c r="C53833">
        <v>79007</v>
      </c>
      <c r="D53833">
        <v>208533</v>
      </c>
      <c r="E53833" t="str">
        <f>VLOOKUP(C53833,Подписчики!A:D,2,FALSE)</f>
        <v>UTC+0</v>
      </c>
      <c r="F53833" s="2">
        <f>VLOOKUP(C53833,Подписчики!A:D,4,FALSE)/24+B53833</f>
        <v>44359.513132686086</v>
      </c>
      <c r="G53833">
        <f t="shared" si="841"/>
        <v>6</v>
      </c>
    </row>
    <row r="53834" spans="1:7" x14ac:dyDescent="0.25">
      <c r="A53834">
        <v>164819</v>
      </c>
      <c r="B53834" s="2">
        <v>44359.51353721683</v>
      </c>
      <c r="C53834">
        <v>80667</v>
      </c>
      <c r="D53834">
        <v>343491</v>
      </c>
      <c r="E53834" t="str">
        <f>VLOOKUP(C53834,Подписчики!A:D,2,FALSE)</f>
        <v>UTC+1</v>
      </c>
      <c r="F53834" s="2">
        <f>VLOOKUP(C53834,Подписчики!A:D,4,FALSE)/24+B53834</f>
        <v>44359.555203883494</v>
      </c>
      <c r="G53834">
        <f t="shared" si="841"/>
        <v>6</v>
      </c>
    </row>
    <row r="53835" spans="1:7" x14ac:dyDescent="0.25">
      <c r="A53835">
        <v>164823</v>
      </c>
      <c r="B53835" s="2">
        <v>44359.513626514483</v>
      </c>
      <c r="C53835">
        <v>108336</v>
      </c>
      <c r="D53835">
        <v>3805</v>
      </c>
      <c r="E53835" t="str">
        <f>VLOOKUP(C53835,Подписчики!A:D,2,FALSE)</f>
        <v>UTC+0</v>
      </c>
      <c r="F53835" s="2">
        <f>VLOOKUP(C53835,Подписчики!A:D,4,FALSE)/24+B53835</f>
        <v>44359.513626514483</v>
      </c>
      <c r="G53835">
        <f t="shared" si="841"/>
        <v>6</v>
      </c>
    </row>
    <row r="53836" spans="1:7" x14ac:dyDescent="0.25">
      <c r="A53836">
        <v>164827</v>
      </c>
      <c r="B53836" s="2">
        <v>44359.514000000003</v>
      </c>
      <c r="C53836">
        <v>338162</v>
      </c>
      <c r="D53836">
        <v>351192</v>
      </c>
      <c r="E53836" t="str">
        <f>VLOOKUP(C53836,Подписчики!A:D,2,FALSE)</f>
        <v>UTC+3</v>
      </c>
      <c r="F53836" s="2">
        <f>VLOOKUP(C53836,Подписчики!A:D,4,FALSE)/24+B53836</f>
        <v>44359.639000000003</v>
      </c>
      <c r="G53836">
        <f t="shared" si="841"/>
        <v>6</v>
      </c>
    </row>
    <row r="53837" spans="1:7" x14ac:dyDescent="0.25">
      <c r="A53837">
        <v>164828</v>
      </c>
      <c r="B53837" s="2">
        <v>44359.514750809067</v>
      </c>
      <c r="C53837">
        <v>309601</v>
      </c>
      <c r="D53837">
        <v>411922</v>
      </c>
      <c r="E53837" t="str">
        <f>VLOOKUP(C53837,Подписчики!A:D,2,FALSE)</f>
        <v>UTC+4</v>
      </c>
      <c r="F53837" s="2">
        <f>VLOOKUP(C53837,Подписчики!A:D,4,FALSE)/24+B53837</f>
        <v>44359.681417475731</v>
      </c>
      <c r="G53837">
        <f t="shared" si="841"/>
        <v>6</v>
      </c>
    </row>
    <row r="53838" spans="1:7" x14ac:dyDescent="0.25">
      <c r="A53838">
        <v>164832</v>
      </c>
      <c r="B53838" s="2">
        <v>44359.515964401297</v>
      </c>
      <c r="C53838">
        <v>290135</v>
      </c>
      <c r="D53838">
        <v>250679</v>
      </c>
      <c r="E53838" t="str">
        <f>VLOOKUP(C53838,Подписчики!A:D,2,FALSE)</f>
        <v>UTC+3</v>
      </c>
      <c r="F53838" s="2">
        <f>VLOOKUP(C53838,Подписчики!A:D,4,FALSE)/24+B53838</f>
        <v>44359.640964401297</v>
      </c>
      <c r="G53838">
        <f t="shared" si="841"/>
        <v>6</v>
      </c>
    </row>
    <row r="53839" spans="1:7" x14ac:dyDescent="0.25">
      <c r="A53839">
        <v>164835</v>
      </c>
      <c r="B53839" s="2">
        <v>44359.517177993526</v>
      </c>
      <c r="C53839">
        <v>238356</v>
      </c>
      <c r="D53839">
        <v>357547</v>
      </c>
      <c r="E53839" t="str">
        <f>VLOOKUP(C53839,Подписчики!A:D,2,FALSE)</f>
        <v>UTC+2</v>
      </c>
      <c r="F53839" s="2">
        <f>VLOOKUP(C53839,Подписчики!A:D,4,FALSE)/24+B53839</f>
        <v>44359.600511326862</v>
      </c>
      <c r="G53839">
        <f t="shared" si="841"/>
        <v>6</v>
      </c>
    </row>
    <row r="53840" spans="1:7" x14ac:dyDescent="0.25">
      <c r="A53840">
        <v>164837</v>
      </c>
      <c r="B53840" s="2">
        <v>44359.518082216862</v>
      </c>
      <c r="C53840">
        <v>159301</v>
      </c>
      <c r="D53840">
        <v>411922</v>
      </c>
      <c r="E53840" t="str">
        <f>VLOOKUP(C53840,Подписчики!A:D,2,FALSE)</f>
        <v>UTC+3</v>
      </c>
      <c r="F53840" s="2">
        <f>VLOOKUP(C53840,Подписчики!A:D,4,FALSE)/24+B53840</f>
        <v>44359.643082216862</v>
      </c>
      <c r="G53840">
        <f t="shared" si="841"/>
        <v>6</v>
      </c>
    </row>
    <row r="53841" spans="1:7" x14ac:dyDescent="0.25">
      <c r="A53841">
        <v>164839</v>
      </c>
      <c r="B53841" s="2">
        <v>44359.518391585763</v>
      </c>
      <c r="C53841">
        <v>182979</v>
      </c>
      <c r="D53841">
        <v>242428</v>
      </c>
      <c r="E53841" t="str">
        <f>VLOOKUP(C53841,Подписчики!A:D,2,FALSE)</f>
        <v>UTC+1</v>
      </c>
      <c r="F53841" s="2">
        <f>VLOOKUP(C53841,Подписчики!A:D,4,FALSE)/24+B53841</f>
        <v>44359.560058252428</v>
      </c>
      <c r="G53841">
        <f t="shared" si="841"/>
        <v>6</v>
      </c>
    </row>
    <row r="53842" spans="1:7" x14ac:dyDescent="0.25">
      <c r="A53842">
        <v>164843</v>
      </c>
      <c r="B53842" s="2">
        <v>44359.518391585763</v>
      </c>
      <c r="C53842">
        <v>202580</v>
      </c>
      <c r="D53842">
        <v>182191</v>
      </c>
      <c r="E53842" t="str">
        <f>VLOOKUP(C53842,Подписчики!A:D,2,FALSE)</f>
        <v>UTC+9</v>
      </c>
      <c r="F53842" s="2">
        <f>VLOOKUP(C53842,Подписчики!A:D,4,FALSE)/24+B53842</f>
        <v>44359.893391585763</v>
      </c>
      <c r="G53842">
        <f t="shared" si="841"/>
        <v>6</v>
      </c>
    </row>
    <row r="53843" spans="1:7" x14ac:dyDescent="0.25">
      <c r="A53843">
        <v>164847</v>
      </c>
      <c r="B53843" s="2">
        <v>44359.518509475995</v>
      </c>
      <c r="C53843">
        <v>294254</v>
      </c>
      <c r="D53843">
        <v>3001</v>
      </c>
      <c r="E53843" t="str">
        <f>VLOOKUP(C53843,Подписчики!A:D,2,FALSE)</f>
        <v>UTC+0</v>
      </c>
      <c r="F53843" s="2">
        <f>VLOOKUP(C53843,Подписчики!A:D,4,FALSE)/24+B53843</f>
        <v>44359.518509475995</v>
      </c>
      <c r="G53843">
        <f t="shared" si="841"/>
        <v>6</v>
      </c>
    </row>
    <row r="53844" spans="1:7" x14ac:dyDescent="0.25">
      <c r="A53844">
        <v>164851</v>
      </c>
      <c r="B53844" s="2">
        <v>44359.518936735127</v>
      </c>
      <c r="C53844">
        <v>94673</v>
      </c>
      <c r="D53844">
        <v>179296</v>
      </c>
      <c r="E53844" t="str">
        <f>VLOOKUP(C53844,Подписчики!A:D,2,FALSE)</f>
        <v>UTC+3</v>
      </c>
      <c r="F53844" s="2">
        <f>VLOOKUP(C53844,Подписчики!A:D,4,FALSE)/24+B53844</f>
        <v>44359.643936735127</v>
      </c>
      <c r="G53844">
        <f t="shared" si="841"/>
        <v>6</v>
      </c>
    </row>
    <row r="53845" spans="1:7" x14ac:dyDescent="0.25">
      <c r="A53845">
        <v>164856</v>
      </c>
      <c r="B53845" s="2">
        <v>44359.519760734889</v>
      </c>
      <c r="C53845">
        <v>23229</v>
      </c>
      <c r="D53845">
        <v>266896</v>
      </c>
      <c r="E53845" t="str">
        <f>VLOOKUP(C53845,Подписчики!A:D,2,FALSE)</f>
        <v>UTC+1</v>
      </c>
      <c r="F53845" s="2">
        <f>VLOOKUP(C53845,Подписчики!A:D,4,FALSE)/24+B53845</f>
        <v>44359.561427401553</v>
      </c>
      <c r="G53845">
        <f t="shared" si="841"/>
        <v>6</v>
      </c>
    </row>
    <row r="53846" spans="1:7" x14ac:dyDescent="0.25">
      <c r="A53846">
        <v>164858</v>
      </c>
      <c r="B53846" s="2">
        <v>44359.521000000001</v>
      </c>
      <c r="C53846">
        <v>267739</v>
      </c>
      <c r="D53846">
        <v>367087</v>
      </c>
      <c r="E53846" t="str">
        <f>VLOOKUP(C53846,Подписчики!A:D,2,FALSE)</f>
        <v>UTC+3</v>
      </c>
      <c r="F53846" s="2">
        <f>VLOOKUP(C53846,Подписчики!A:D,4,FALSE)/24+B53846</f>
        <v>44359.646000000001</v>
      </c>
      <c r="G53846">
        <f t="shared" si="841"/>
        <v>6</v>
      </c>
    </row>
    <row r="53847" spans="1:7" x14ac:dyDescent="0.25">
      <c r="A53847">
        <v>164862</v>
      </c>
      <c r="B53847" s="2">
        <v>44359.521333333338</v>
      </c>
      <c r="C53847">
        <v>303727</v>
      </c>
      <c r="D53847">
        <v>153893</v>
      </c>
      <c r="E53847" t="str">
        <f>VLOOKUP(C53847,Подписчики!A:D,2,FALSE)</f>
        <v>UTC+1</v>
      </c>
      <c r="F53847" s="2">
        <f>VLOOKUP(C53847,Подписчики!A:D,4,FALSE)/24+B53847</f>
        <v>44359.563000000002</v>
      </c>
      <c r="G53847">
        <f t="shared" si="841"/>
        <v>6</v>
      </c>
    </row>
    <row r="53848" spans="1:7" x14ac:dyDescent="0.25">
      <c r="A53848">
        <v>164865</v>
      </c>
      <c r="B53848" s="2">
        <v>44359.521652882475</v>
      </c>
      <c r="C53848">
        <v>117679</v>
      </c>
      <c r="D53848">
        <v>444546</v>
      </c>
      <c r="E53848" t="str">
        <f>VLOOKUP(C53848,Подписчики!A:D,2,FALSE)</f>
        <v>UTC+3</v>
      </c>
      <c r="F53848" s="2">
        <f>VLOOKUP(C53848,Подписчики!A:D,4,FALSE)/24+B53848</f>
        <v>44359.646652882475</v>
      </c>
      <c r="G53848">
        <f t="shared" si="841"/>
        <v>6</v>
      </c>
    </row>
    <row r="53849" spans="1:7" x14ac:dyDescent="0.25">
      <c r="A53849">
        <v>164870</v>
      </c>
      <c r="B53849" s="2">
        <v>44359.522232734154</v>
      </c>
      <c r="C53849">
        <v>331396</v>
      </c>
      <c r="D53849">
        <v>351192</v>
      </c>
      <c r="E53849" t="str">
        <f>VLOOKUP(C53849,Подписчики!A:D,2,FALSE)</f>
        <v>UTC+1</v>
      </c>
      <c r="F53849" s="2">
        <f>VLOOKUP(C53849,Подписчики!A:D,4,FALSE)/24+B53849</f>
        <v>44359.563899400819</v>
      </c>
      <c r="G53849">
        <f t="shared" si="841"/>
        <v>6</v>
      </c>
    </row>
    <row r="53850" spans="1:7" x14ac:dyDescent="0.25">
      <c r="A53850">
        <v>164873</v>
      </c>
      <c r="B53850" s="2">
        <v>44359.522841423946</v>
      </c>
      <c r="C53850">
        <v>40526</v>
      </c>
      <c r="D53850">
        <v>183880</v>
      </c>
      <c r="E53850" t="str">
        <f>VLOOKUP(C53850,Подписчики!A:D,2,FALSE)</f>
        <v>UTC+8</v>
      </c>
      <c r="F53850" s="2">
        <f>VLOOKUP(C53850,Подписчики!A:D,4,FALSE)/24+B53850</f>
        <v>44359.856174757282</v>
      </c>
      <c r="G53850">
        <f t="shared" si="841"/>
        <v>6</v>
      </c>
    </row>
    <row r="53851" spans="1:7" x14ac:dyDescent="0.25">
      <c r="A53851">
        <v>164876</v>
      </c>
      <c r="B53851" s="2">
        <v>44359.523000000001</v>
      </c>
      <c r="C53851">
        <v>50637</v>
      </c>
      <c r="D53851">
        <v>249086</v>
      </c>
      <c r="E53851" t="str">
        <f>VLOOKUP(C53851,Подписчики!A:D,2,FALSE)</f>
        <v>UTC+0</v>
      </c>
      <c r="F53851" s="2">
        <f>VLOOKUP(C53851,Подписчики!A:D,4,FALSE)/24+B53851</f>
        <v>44359.523000000001</v>
      </c>
      <c r="G53851">
        <f t="shared" si="841"/>
        <v>6</v>
      </c>
    </row>
    <row r="53852" spans="1:7" x14ac:dyDescent="0.25">
      <c r="A53852">
        <v>164881</v>
      </c>
      <c r="B53852" s="2">
        <v>44359.525268608413</v>
      </c>
      <c r="C53852">
        <v>123921</v>
      </c>
      <c r="D53852">
        <v>463334</v>
      </c>
      <c r="E53852" t="str">
        <f>VLOOKUP(C53852,Подписчики!A:D,2,FALSE)</f>
        <v>UTC+2</v>
      </c>
      <c r="F53852" s="2">
        <f>VLOOKUP(C53852,Подписчики!A:D,4,FALSE)/24+B53852</f>
        <v>44359.608601941749</v>
      </c>
      <c r="G53852">
        <f t="shared" si="841"/>
        <v>6</v>
      </c>
    </row>
    <row r="53853" spans="1:7" x14ac:dyDescent="0.25">
      <c r="A53853">
        <v>164883</v>
      </c>
      <c r="B53853" s="2">
        <v>44359.5260776699</v>
      </c>
      <c r="C53853">
        <v>214727</v>
      </c>
      <c r="D53853">
        <v>158978</v>
      </c>
      <c r="E53853" t="str">
        <f>VLOOKUP(C53853,Подписчики!A:D,2,FALSE)</f>
        <v>UTC+8</v>
      </c>
      <c r="F53853" s="2">
        <f>VLOOKUP(C53853,Подписчики!A:D,4,FALSE)/24+B53853</f>
        <v>44359.859411003235</v>
      </c>
      <c r="G53853">
        <f t="shared" si="841"/>
        <v>6</v>
      </c>
    </row>
    <row r="53854" spans="1:7" x14ac:dyDescent="0.25">
      <c r="A53854">
        <v>164884</v>
      </c>
      <c r="B53854" s="2">
        <v>44359.526078066345</v>
      </c>
      <c r="C53854">
        <v>147554</v>
      </c>
      <c r="D53854">
        <v>449257</v>
      </c>
      <c r="E53854" t="str">
        <f>VLOOKUP(C53854,Подписчики!A:D,2,FALSE)</f>
        <v>UTC+0</v>
      </c>
      <c r="F53854" s="2">
        <f>VLOOKUP(C53854,Подписчики!A:D,4,FALSE)/24+B53854</f>
        <v>44359.526078066345</v>
      </c>
      <c r="G53854">
        <f t="shared" si="841"/>
        <v>6</v>
      </c>
    </row>
    <row r="53855" spans="1:7" x14ac:dyDescent="0.25">
      <c r="A53855">
        <v>164889</v>
      </c>
      <c r="B53855" s="2">
        <v>44359.52648220065</v>
      </c>
      <c r="C53855">
        <v>142991</v>
      </c>
      <c r="D53855">
        <v>251574</v>
      </c>
      <c r="E53855" t="str">
        <f>VLOOKUP(C53855,Подписчики!A:D,2,FALSE)</f>
        <v>UTC+9</v>
      </c>
      <c r="F53855" s="2">
        <f>VLOOKUP(C53855,Подписчики!A:D,4,FALSE)/24+B53855</f>
        <v>44359.90148220065</v>
      </c>
      <c r="G53855">
        <f t="shared" si="841"/>
        <v>6</v>
      </c>
    </row>
    <row r="53856" spans="1:7" x14ac:dyDescent="0.25">
      <c r="A53856">
        <v>164890</v>
      </c>
      <c r="B53856" s="2">
        <v>44359.526666666665</v>
      </c>
      <c r="C53856">
        <v>39483</v>
      </c>
      <c r="D53856">
        <v>411922</v>
      </c>
      <c r="E53856" t="str">
        <f>VLOOKUP(C53856,Подписчики!A:D,2,FALSE)</f>
        <v>UTC-1</v>
      </c>
      <c r="F53856" s="2">
        <f>VLOOKUP(C53856,Подписчики!A:D,4,FALSE)/24+B53856</f>
        <v>44359.485000000001</v>
      </c>
      <c r="G53856">
        <f t="shared" si="841"/>
        <v>6</v>
      </c>
    </row>
    <row r="53857" spans="1:7" x14ac:dyDescent="0.25">
      <c r="A53857">
        <v>164892</v>
      </c>
      <c r="B53857" s="2">
        <v>44359.526718955043</v>
      </c>
      <c r="C53857">
        <v>147882</v>
      </c>
      <c r="D53857">
        <v>78646</v>
      </c>
      <c r="E53857" t="str">
        <f>VLOOKUP(C53857,Подписчики!A:D,2,FALSE)</f>
        <v>UTC+3</v>
      </c>
      <c r="F53857" s="2">
        <f>VLOOKUP(C53857,Подписчики!A:D,4,FALSE)/24+B53857</f>
        <v>44359.651718955043</v>
      </c>
      <c r="G53857">
        <f t="shared" si="841"/>
        <v>6</v>
      </c>
    </row>
    <row r="53858" spans="1:7" x14ac:dyDescent="0.25">
      <c r="A53858">
        <v>164895</v>
      </c>
      <c r="B53858" s="2">
        <v>44359.527291262137</v>
      </c>
      <c r="C53858">
        <v>111957</v>
      </c>
      <c r="D53858">
        <v>230507</v>
      </c>
      <c r="E53858" t="str">
        <f>VLOOKUP(C53858,Подписчики!A:D,2,FALSE)</f>
        <v>UTC+7</v>
      </c>
      <c r="F53858" s="2">
        <f>VLOOKUP(C53858,Подписчики!A:D,4,FALSE)/24+B53858</f>
        <v>44359.818957928801</v>
      </c>
      <c r="G53858">
        <f t="shared" si="841"/>
        <v>6</v>
      </c>
    </row>
    <row r="53859" spans="1:7" x14ac:dyDescent="0.25">
      <c r="A53859">
        <v>164897</v>
      </c>
      <c r="B53859" s="2">
        <v>44359.527291262137</v>
      </c>
      <c r="C53859">
        <v>121059</v>
      </c>
      <c r="D53859">
        <v>347393</v>
      </c>
      <c r="E53859" t="str">
        <f>VLOOKUP(C53859,Подписчики!A:D,2,FALSE)</f>
        <v>UTC+3</v>
      </c>
      <c r="F53859" s="2">
        <f>VLOOKUP(C53859,Подписчики!A:D,4,FALSE)/24+B53859</f>
        <v>44359.652291262137</v>
      </c>
      <c r="G53859">
        <f t="shared" si="841"/>
        <v>6</v>
      </c>
    </row>
    <row r="53860" spans="1:7" x14ac:dyDescent="0.25">
      <c r="A53860">
        <v>164900</v>
      </c>
      <c r="B53860" s="2">
        <v>44359.52769579288</v>
      </c>
      <c r="C53860">
        <v>154808</v>
      </c>
      <c r="D53860">
        <v>297506</v>
      </c>
      <c r="E53860" t="str">
        <f>VLOOKUP(C53860,Подписчики!A:D,2,FALSE)</f>
        <v>UTC+0</v>
      </c>
      <c r="F53860" s="2">
        <f>VLOOKUP(C53860,Подписчики!A:D,4,FALSE)/24+B53860</f>
        <v>44359.52769579288</v>
      </c>
      <c r="G53860">
        <f t="shared" si="841"/>
        <v>6</v>
      </c>
    </row>
    <row r="53861" spans="1:7" x14ac:dyDescent="0.25">
      <c r="A53861">
        <v>164903</v>
      </c>
      <c r="B53861" s="2">
        <v>44359.527726065862</v>
      </c>
      <c r="C53861">
        <v>130479</v>
      </c>
      <c r="D53861">
        <v>230507</v>
      </c>
      <c r="E53861" t="str">
        <f>VLOOKUP(C53861,Подписчики!A:D,2,FALSE)</f>
        <v>UTC+5</v>
      </c>
      <c r="F53861" s="2">
        <f>VLOOKUP(C53861,Подписчики!A:D,4,FALSE)/24+B53861</f>
        <v>44359.736059399198</v>
      </c>
      <c r="G53861">
        <f t="shared" si="841"/>
        <v>6</v>
      </c>
    </row>
    <row r="53862" spans="1:7" x14ac:dyDescent="0.25">
      <c r="A53862">
        <v>164904</v>
      </c>
      <c r="B53862" s="2">
        <v>44359.528100323623</v>
      </c>
      <c r="C53862">
        <v>124546</v>
      </c>
      <c r="D53862">
        <v>411922</v>
      </c>
      <c r="E53862" t="str">
        <f>VLOOKUP(C53862,Подписчики!A:D,2,FALSE)</f>
        <v>UTC+5</v>
      </c>
      <c r="F53862" s="2">
        <f>VLOOKUP(C53862,Подписчики!A:D,4,FALSE)/24+B53862</f>
        <v>44359.736433656959</v>
      </c>
      <c r="G53862">
        <f t="shared" si="841"/>
        <v>6</v>
      </c>
    </row>
    <row r="53863" spans="1:7" x14ac:dyDescent="0.25">
      <c r="A53863">
        <v>164906</v>
      </c>
      <c r="B53863" s="2">
        <v>44359.528489028598</v>
      </c>
      <c r="C53863">
        <v>40684</v>
      </c>
      <c r="D53863">
        <v>112334</v>
      </c>
      <c r="E53863" t="str">
        <f>VLOOKUP(C53863,Подписчики!A:D,2,FALSE)</f>
        <v>UTC+0</v>
      </c>
      <c r="F53863" s="2">
        <f>VLOOKUP(C53863,Подписчики!A:D,4,FALSE)/24+B53863</f>
        <v>44359.528489028598</v>
      </c>
      <c r="G53863">
        <f t="shared" si="841"/>
        <v>6</v>
      </c>
    </row>
    <row r="53864" spans="1:7" x14ac:dyDescent="0.25">
      <c r="A53864">
        <v>164910</v>
      </c>
      <c r="B53864" s="2">
        <v>44359.529435102391</v>
      </c>
      <c r="C53864">
        <v>62672</v>
      </c>
      <c r="D53864">
        <v>442131</v>
      </c>
      <c r="E53864" t="str">
        <f>VLOOKUP(C53864,Подписчики!A:D,2,FALSE)</f>
        <v>UTC+1</v>
      </c>
      <c r="F53864" s="2">
        <f>VLOOKUP(C53864,Подписчики!A:D,4,FALSE)/24+B53864</f>
        <v>44359.571101769056</v>
      </c>
      <c r="G53864">
        <f t="shared" si="841"/>
        <v>6</v>
      </c>
    </row>
    <row r="53865" spans="1:7" x14ac:dyDescent="0.25">
      <c r="A53865">
        <v>164914</v>
      </c>
      <c r="B53865" s="2">
        <v>44359.529831843014</v>
      </c>
      <c r="C53865">
        <v>233585</v>
      </c>
      <c r="D53865">
        <v>77124</v>
      </c>
      <c r="E53865" t="str">
        <f>VLOOKUP(C53865,Подписчики!A:D,2,FALSE)</f>
        <v>UTC+0</v>
      </c>
      <c r="F53865" s="2">
        <f>VLOOKUP(C53865,Подписчики!A:D,4,FALSE)/24+B53865</f>
        <v>44359.529831843014</v>
      </c>
      <c r="G53865">
        <f t="shared" si="841"/>
        <v>6</v>
      </c>
    </row>
    <row r="53866" spans="1:7" x14ac:dyDescent="0.25">
      <c r="A53866">
        <v>164917</v>
      </c>
      <c r="B53866" s="2">
        <v>44359.529862361524</v>
      </c>
      <c r="C53866">
        <v>302358</v>
      </c>
      <c r="D53866">
        <v>238134</v>
      </c>
      <c r="E53866" t="str">
        <f>VLOOKUP(C53866,Подписчики!A:D,2,FALSE)</f>
        <v>UTC+3</v>
      </c>
      <c r="F53866" s="2">
        <f>VLOOKUP(C53866,Подписчики!A:D,4,FALSE)/24+B53866</f>
        <v>44359.654862361524</v>
      </c>
      <c r="G53866">
        <f t="shared" si="841"/>
        <v>6</v>
      </c>
    </row>
    <row r="53867" spans="1:7" x14ac:dyDescent="0.25">
      <c r="A53867">
        <v>164918</v>
      </c>
      <c r="B53867" s="2">
        <v>44359.530014954071</v>
      </c>
      <c r="C53867">
        <v>19349</v>
      </c>
      <c r="D53867">
        <v>250679</v>
      </c>
      <c r="E53867" t="str">
        <f>VLOOKUP(C53867,Подписчики!A:D,2,FALSE)</f>
        <v>UTC+0</v>
      </c>
      <c r="F53867" s="2">
        <f>VLOOKUP(C53867,Подписчики!A:D,4,FALSE)/24+B53867</f>
        <v>44359.530014954071</v>
      </c>
      <c r="G53867">
        <f t="shared" si="841"/>
        <v>6</v>
      </c>
    </row>
    <row r="53868" spans="1:7" x14ac:dyDescent="0.25">
      <c r="A53868">
        <v>164921</v>
      </c>
      <c r="B53868" s="2">
        <v>44359.530932038833</v>
      </c>
      <c r="C53868">
        <v>61779</v>
      </c>
      <c r="D53868">
        <v>369021</v>
      </c>
      <c r="E53868" t="str">
        <f>VLOOKUP(C53868,Подписчики!A:D,2,FALSE)</f>
        <v>UTC+0</v>
      </c>
      <c r="F53868" s="2">
        <f>VLOOKUP(C53868,Подписчики!A:D,4,FALSE)/24+B53868</f>
        <v>44359.530932038833</v>
      </c>
      <c r="G53868">
        <f t="shared" si="841"/>
        <v>6</v>
      </c>
    </row>
    <row r="53869" spans="1:7" x14ac:dyDescent="0.25">
      <c r="A53869">
        <v>164922</v>
      </c>
      <c r="B53869" s="2">
        <v>44359.530932038841</v>
      </c>
      <c r="C53869">
        <v>216684</v>
      </c>
      <c r="D53869">
        <v>118549</v>
      </c>
      <c r="E53869" t="str">
        <f>VLOOKUP(C53869,Подписчики!A:D,2,FALSE)</f>
        <v>UTC+4</v>
      </c>
      <c r="F53869" s="2">
        <f>VLOOKUP(C53869,Подписчики!A:D,4,FALSE)/24+B53869</f>
        <v>44359.697598705505</v>
      </c>
      <c r="G53869">
        <f t="shared" si="841"/>
        <v>6</v>
      </c>
    </row>
    <row r="53870" spans="1:7" x14ac:dyDescent="0.25">
      <c r="A53870">
        <v>164925</v>
      </c>
      <c r="B53870" s="2">
        <v>44359.53174110032</v>
      </c>
      <c r="C53870">
        <v>21910</v>
      </c>
      <c r="D53870">
        <v>470762</v>
      </c>
      <c r="E53870" t="str">
        <f>VLOOKUP(C53870,Подписчики!A:D,2,FALSE)</f>
        <v>UTC+2</v>
      </c>
      <c r="F53870" s="2">
        <f>VLOOKUP(C53870,Подписчики!A:D,4,FALSE)/24+B53870</f>
        <v>44359.615074433656</v>
      </c>
      <c r="G53870">
        <f t="shared" si="841"/>
        <v>6</v>
      </c>
    </row>
    <row r="53871" spans="1:7" x14ac:dyDescent="0.25">
      <c r="A53871">
        <v>164930</v>
      </c>
      <c r="B53871" s="2">
        <v>44359.532456434827</v>
      </c>
      <c r="C53871">
        <v>226892</v>
      </c>
      <c r="D53871">
        <v>42705</v>
      </c>
      <c r="E53871" t="str">
        <f>VLOOKUP(C53871,Подписчики!A:D,2,FALSE)</f>
        <v>UTC+6</v>
      </c>
      <c r="F53871" s="2">
        <f>VLOOKUP(C53871,Подписчики!A:D,4,FALSE)/24+B53871</f>
        <v>44359.782456434827</v>
      </c>
      <c r="G53871">
        <f t="shared" si="841"/>
        <v>6</v>
      </c>
    </row>
    <row r="53872" spans="1:7" x14ac:dyDescent="0.25">
      <c r="A53872">
        <v>164932</v>
      </c>
      <c r="B53872" s="2">
        <v>44359.534977346273</v>
      </c>
      <c r="C53872">
        <v>185098</v>
      </c>
      <c r="D53872">
        <v>258251</v>
      </c>
      <c r="E53872" t="str">
        <f>VLOOKUP(C53872,Подписчики!A:D,2,FALSE)</f>
        <v>UTC+2</v>
      </c>
      <c r="F53872" s="2">
        <f>VLOOKUP(C53872,Подписчики!A:D,4,FALSE)/24+B53872</f>
        <v>44359.618310679609</v>
      </c>
      <c r="G53872">
        <f t="shared" si="841"/>
        <v>6</v>
      </c>
    </row>
    <row r="53873" spans="1:7" x14ac:dyDescent="0.25">
      <c r="A53873">
        <v>164936</v>
      </c>
      <c r="B53873" s="2">
        <v>44359.535111545149</v>
      </c>
      <c r="C53873">
        <v>122815</v>
      </c>
      <c r="D53873">
        <v>71839</v>
      </c>
      <c r="E53873" t="str">
        <f>VLOOKUP(C53873,Подписчики!A:D,2,FALSE)</f>
        <v>UTC+4</v>
      </c>
      <c r="F53873" s="2">
        <f>VLOOKUP(C53873,Подписчики!A:D,4,FALSE)/24+B53873</f>
        <v>44359.701778211813</v>
      </c>
      <c r="G53873">
        <f t="shared" si="841"/>
        <v>6</v>
      </c>
    </row>
    <row r="53874" spans="1:7" x14ac:dyDescent="0.25">
      <c r="A53874">
        <v>164937</v>
      </c>
      <c r="B53874" s="2">
        <v>44359.536595469253</v>
      </c>
      <c r="C53874">
        <v>243389</v>
      </c>
      <c r="D53874">
        <v>455878</v>
      </c>
      <c r="E53874" t="str">
        <f>VLOOKUP(C53874,Подписчики!A:D,2,FALSE)</f>
        <v>UTC+6</v>
      </c>
      <c r="F53874" s="2">
        <f>VLOOKUP(C53874,Подписчики!A:D,4,FALSE)/24+B53874</f>
        <v>44359.786595469253</v>
      </c>
      <c r="G53874">
        <f t="shared" si="841"/>
        <v>6</v>
      </c>
    </row>
    <row r="53875" spans="1:7" x14ac:dyDescent="0.25">
      <c r="A53875">
        <v>164938</v>
      </c>
      <c r="B53875" s="2">
        <v>44359.538</v>
      </c>
      <c r="C53875">
        <v>346464</v>
      </c>
      <c r="D53875">
        <v>411922</v>
      </c>
      <c r="E53875" t="str">
        <f>VLOOKUP(C53875,Подписчики!A:D,2,FALSE)</f>
        <v>UTC+3</v>
      </c>
      <c r="F53875" s="2">
        <f>VLOOKUP(C53875,Подписчики!A:D,4,FALSE)/24+B53875</f>
        <v>44359.663</v>
      </c>
      <c r="G53875">
        <f t="shared" si="841"/>
        <v>6</v>
      </c>
    </row>
    <row r="53876" spans="1:7" x14ac:dyDescent="0.25">
      <c r="A53876">
        <v>164939</v>
      </c>
      <c r="B53876" s="2">
        <v>44359.538529618214</v>
      </c>
      <c r="C53876">
        <v>211663</v>
      </c>
      <c r="D53876">
        <v>158978</v>
      </c>
      <c r="E53876" t="str">
        <f>VLOOKUP(C53876,Подписчики!A:D,2,FALSE)</f>
        <v>UTC+0</v>
      </c>
      <c r="F53876" s="2">
        <f>VLOOKUP(C53876,Подписчики!A:D,4,FALSE)/24+B53876</f>
        <v>44359.538529618214</v>
      </c>
      <c r="G53876">
        <f t="shared" si="841"/>
        <v>6</v>
      </c>
    </row>
    <row r="53877" spans="1:7" x14ac:dyDescent="0.25">
      <c r="A53877">
        <v>164943</v>
      </c>
      <c r="B53877" s="2">
        <v>44359.538987395856</v>
      </c>
      <c r="C53877">
        <v>286211</v>
      </c>
      <c r="D53877">
        <v>182191</v>
      </c>
      <c r="E53877" t="str">
        <f>VLOOKUP(C53877,Подписчики!A:D,2,FALSE)</f>
        <v>UTC+1</v>
      </c>
      <c r="F53877" s="2">
        <f>VLOOKUP(C53877,Подписчики!A:D,4,FALSE)/24+B53877</f>
        <v>44359.58065406252</v>
      </c>
      <c r="G53877">
        <f t="shared" si="841"/>
        <v>6</v>
      </c>
    </row>
    <row r="53878" spans="1:7" x14ac:dyDescent="0.25">
      <c r="A53878">
        <v>164946</v>
      </c>
      <c r="B53878" s="2">
        <v>44359.539017914365</v>
      </c>
      <c r="C53878">
        <v>136606</v>
      </c>
      <c r="D53878">
        <v>155428</v>
      </c>
      <c r="E53878" t="str">
        <f>VLOOKUP(C53878,Подписчики!A:D,2,FALSE)</f>
        <v>UTC+1</v>
      </c>
      <c r="F53878" s="2">
        <f>VLOOKUP(C53878,Подписчики!A:D,4,FALSE)/24+B53878</f>
        <v>44359.580684581029</v>
      </c>
      <c r="G53878">
        <f t="shared" si="841"/>
        <v>6</v>
      </c>
    </row>
    <row r="53879" spans="1:7" x14ac:dyDescent="0.25">
      <c r="A53879">
        <v>164948</v>
      </c>
      <c r="B53879" s="2">
        <v>44359.54185436893</v>
      </c>
      <c r="C53879">
        <v>256411</v>
      </c>
      <c r="D53879">
        <v>230723</v>
      </c>
      <c r="E53879" t="str">
        <f>VLOOKUP(C53879,Подписчики!A:D,2,FALSE)</f>
        <v>UTC+3</v>
      </c>
      <c r="F53879" s="2">
        <f>VLOOKUP(C53879,Подписчики!A:D,4,FALSE)/24+B53879</f>
        <v>44359.66685436893</v>
      </c>
      <c r="G53879">
        <f t="shared" si="841"/>
        <v>6</v>
      </c>
    </row>
    <row r="53880" spans="1:7" x14ac:dyDescent="0.25">
      <c r="A53880">
        <v>164953</v>
      </c>
      <c r="B53880" s="2">
        <v>44359.542344431895</v>
      </c>
      <c r="C53880">
        <v>126496</v>
      </c>
      <c r="D53880">
        <v>347008</v>
      </c>
      <c r="E53880" t="str">
        <f>VLOOKUP(C53880,Подписчики!A:D,2,FALSE)</f>
        <v>UTC+0</v>
      </c>
      <c r="F53880" s="2">
        <f>VLOOKUP(C53880,Подписчики!A:D,4,FALSE)/24+B53880</f>
        <v>44359.542344431895</v>
      </c>
      <c r="G53880">
        <f t="shared" si="841"/>
        <v>6</v>
      </c>
    </row>
    <row r="53881" spans="1:7" x14ac:dyDescent="0.25">
      <c r="A53881">
        <v>164956</v>
      </c>
      <c r="B53881" s="2">
        <v>44359.542999999998</v>
      </c>
      <c r="C53881">
        <v>287706</v>
      </c>
      <c r="D53881">
        <v>122902</v>
      </c>
      <c r="E53881" t="str">
        <f>VLOOKUP(C53881,Подписчики!A:D,2,FALSE)</f>
        <v>UTC+0</v>
      </c>
      <c r="F53881" s="2">
        <f>VLOOKUP(C53881,Подписчики!A:D,4,FALSE)/24+B53881</f>
        <v>44359.542999999998</v>
      </c>
      <c r="G53881">
        <f t="shared" si="841"/>
        <v>6</v>
      </c>
    </row>
    <row r="53882" spans="1:7" x14ac:dyDescent="0.25">
      <c r="A53882">
        <v>164958</v>
      </c>
      <c r="B53882" s="2">
        <v>44359.543472491911</v>
      </c>
      <c r="C53882">
        <v>338086</v>
      </c>
      <c r="D53882">
        <v>60239</v>
      </c>
      <c r="E53882" t="str">
        <f>VLOOKUP(C53882,Подписчики!A:D,2,FALSE)</f>
        <v>UTC+3</v>
      </c>
      <c r="F53882" s="2">
        <f>VLOOKUP(C53882,Подписчики!A:D,4,FALSE)/24+B53882</f>
        <v>44359.668472491911</v>
      </c>
      <c r="G53882">
        <f t="shared" si="841"/>
        <v>6</v>
      </c>
    </row>
    <row r="53883" spans="1:7" x14ac:dyDescent="0.25">
      <c r="A53883">
        <v>164959</v>
      </c>
      <c r="B53883" s="2">
        <v>44359.544333333339</v>
      </c>
      <c r="C53883">
        <v>273819</v>
      </c>
      <c r="D53883">
        <v>398027</v>
      </c>
      <c r="E53883" t="str">
        <f>VLOOKUP(C53883,Подписчики!A:D,2,FALSE)</f>
        <v>UTC+1</v>
      </c>
      <c r="F53883" s="2">
        <f>VLOOKUP(C53883,Подписчики!A:D,4,FALSE)/24+B53883</f>
        <v>44359.586000000003</v>
      </c>
      <c r="G53883">
        <f t="shared" si="841"/>
        <v>6</v>
      </c>
    </row>
    <row r="53884" spans="1:7" x14ac:dyDescent="0.25">
      <c r="A53884">
        <v>164961</v>
      </c>
      <c r="B53884" s="2">
        <v>44359.544358653526</v>
      </c>
      <c r="C53884">
        <v>155942</v>
      </c>
      <c r="D53884">
        <v>23892</v>
      </c>
      <c r="E53884" t="str">
        <f>VLOOKUP(C53884,Подписчики!A:D,2,FALSE)</f>
        <v>UTC+8</v>
      </c>
      <c r="F53884" s="2">
        <f>VLOOKUP(C53884,Подписчики!A:D,4,FALSE)/24+B53884</f>
        <v>44359.877691986861</v>
      </c>
      <c r="G53884">
        <f t="shared" si="841"/>
        <v>6</v>
      </c>
    </row>
    <row r="53885" spans="1:7" x14ac:dyDescent="0.25">
      <c r="A53885">
        <v>164965</v>
      </c>
      <c r="B53885" s="2">
        <v>44359.54468608414</v>
      </c>
      <c r="C53885">
        <v>39146</v>
      </c>
      <c r="D53885">
        <v>330333</v>
      </c>
      <c r="E53885" t="str">
        <f>VLOOKUP(C53885,Подписчики!A:D,2,FALSE)</f>
        <v>UTC+6</v>
      </c>
      <c r="F53885" s="2">
        <f>VLOOKUP(C53885,Подписчики!A:D,4,FALSE)/24+B53885</f>
        <v>44359.79468608414</v>
      </c>
      <c r="G53885">
        <f t="shared" si="841"/>
        <v>6</v>
      </c>
    </row>
    <row r="53886" spans="1:7" x14ac:dyDescent="0.25">
      <c r="A53886">
        <v>164966</v>
      </c>
      <c r="B53886" s="2">
        <v>44359.544938505205</v>
      </c>
      <c r="C53886">
        <v>176717</v>
      </c>
      <c r="D53886">
        <v>224856</v>
      </c>
      <c r="E53886" t="str">
        <f>VLOOKUP(C53886,Подписчики!A:D,2,FALSE)</f>
        <v>UTC+2</v>
      </c>
      <c r="F53886" s="2">
        <f>VLOOKUP(C53886,Подписчики!A:D,4,FALSE)/24+B53886</f>
        <v>44359.628271838541</v>
      </c>
      <c r="G53886">
        <f t="shared" si="841"/>
        <v>6</v>
      </c>
    </row>
    <row r="53887" spans="1:7" x14ac:dyDescent="0.25">
      <c r="A53887">
        <v>164967</v>
      </c>
      <c r="B53887" s="2">
        <v>44359.544999999998</v>
      </c>
      <c r="C53887">
        <v>1424</v>
      </c>
      <c r="D53887">
        <v>189009</v>
      </c>
      <c r="E53887" t="str">
        <f>VLOOKUP(C53887,Подписчики!A:D,2,FALSE)</f>
        <v>UTC+0</v>
      </c>
      <c r="F53887" s="2">
        <f>VLOOKUP(C53887,Подписчики!A:D,4,FALSE)/24+B53887</f>
        <v>44359.544999999998</v>
      </c>
      <c r="G53887">
        <f t="shared" si="841"/>
        <v>6</v>
      </c>
    </row>
    <row r="53888" spans="1:7" x14ac:dyDescent="0.25">
      <c r="A53888">
        <v>164970</v>
      </c>
      <c r="B53888" s="2">
        <v>44359.545090614884</v>
      </c>
      <c r="C53888">
        <v>14863</v>
      </c>
      <c r="D53888">
        <v>472330</v>
      </c>
      <c r="E53888" t="str">
        <f>VLOOKUP(C53888,Подписчики!A:D,2,FALSE)</f>
        <v>UTC+3</v>
      </c>
      <c r="F53888" s="2">
        <f>VLOOKUP(C53888,Подписчики!A:D,4,FALSE)/24+B53888</f>
        <v>44359.670090614884</v>
      </c>
      <c r="G53888">
        <f t="shared" si="841"/>
        <v>6</v>
      </c>
    </row>
    <row r="53889" spans="1:7" x14ac:dyDescent="0.25">
      <c r="A53889">
        <v>164971</v>
      </c>
      <c r="B53889" s="2">
        <v>44359.545090614884</v>
      </c>
      <c r="C53889">
        <v>345956</v>
      </c>
      <c r="D53889">
        <v>189009</v>
      </c>
      <c r="E53889" t="str">
        <f>VLOOKUP(C53889,Подписчики!A:D,2,FALSE)</f>
        <v>UTC+3</v>
      </c>
      <c r="F53889" s="2">
        <f>VLOOKUP(C53889,Подписчики!A:D,4,FALSE)/24+B53889</f>
        <v>44359.670090614884</v>
      </c>
      <c r="G53889">
        <f t="shared" si="841"/>
        <v>6</v>
      </c>
    </row>
    <row r="53890" spans="1:7" x14ac:dyDescent="0.25">
      <c r="A53890">
        <v>164975</v>
      </c>
      <c r="B53890" s="2">
        <v>44359.547113268607</v>
      </c>
      <c r="C53890">
        <v>215194</v>
      </c>
      <c r="D53890">
        <v>250679</v>
      </c>
      <c r="E53890" t="str">
        <f>VLOOKUP(C53890,Подписчики!A:D,2,FALSE)</f>
        <v>UTC+0</v>
      </c>
      <c r="F53890" s="2">
        <f>VLOOKUP(C53890,Подписчики!A:D,4,FALSE)/24+B53890</f>
        <v>44359.547113268607</v>
      </c>
      <c r="G53890">
        <f t="shared" si="841"/>
        <v>6</v>
      </c>
    </row>
    <row r="53891" spans="1:7" x14ac:dyDescent="0.25">
      <c r="A53891">
        <v>164979</v>
      </c>
      <c r="B53891" s="2">
        <v>44359.548326860844</v>
      </c>
      <c r="C53891">
        <v>7862</v>
      </c>
      <c r="D53891">
        <v>347008</v>
      </c>
      <c r="E53891" t="str">
        <f>VLOOKUP(C53891,Подписчики!A:D,2,FALSE)</f>
        <v>UTC+3</v>
      </c>
      <c r="F53891" s="2">
        <f>VLOOKUP(C53891,Подписчики!A:D,4,FALSE)/24+B53891</f>
        <v>44359.673326860844</v>
      </c>
      <c r="G53891">
        <f t="shared" ref="G53891:G53954" si="842">WEEKDAY(F53891,2)</f>
        <v>6</v>
      </c>
    </row>
    <row r="53892" spans="1:7" x14ac:dyDescent="0.25">
      <c r="A53892">
        <v>164984</v>
      </c>
      <c r="B53892" s="2">
        <v>44359.548326860844</v>
      </c>
      <c r="C53892">
        <v>112660</v>
      </c>
      <c r="D53892">
        <v>472330</v>
      </c>
      <c r="E53892" t="str">
        <f>VLOOKUP(C53892,Подписчики!A:D,2,FALSE)</f>
        <v>UTC+3</v>
      </c>
      <c r="F53892" s="2">
        <f>VLOOKUP(C53892,Подписчики!A:D,4,FALSE)/24+B53892</f>
        <v>44359.673326860844</v>
      </c>
      <c r="G53892">
        <f t="shared" si="842"/>
        <v>6</v>
      </c>
    </row>
    <row r="53893" spans="1:7" x14ac:dyDescent="0.25">
      <c r="A53893">
        <v>164986</v>
      </c>
      <c r="B53893" s="2">
        <v>44359.548326860844</v>
      </c>
      <c r="C53893">
        <v>167244</v>
      </c>
      <c r="D53893">
        <v>60239</v>
      </c>
      <c r="E53893" t="str">
        <f>VLOOKUP(C53893,Подписчики!A:D,2,FALSE)</f>
        <v>UTC+3</v>
      </c>
      <c r="F53893" s="2">
        <f>VLOOKUP(C53893,Подписчики!A:D,4,FALSE)/24+B53893</f>
        <v>44359.673326860844</v>
      </c>
      <c r="G53893">
        <f t="shared" si="842"/>
        <v>6</v>
      </c>
    </row>
    <row r="53894" spans="1:7" x14ac:dyDescent="0.25">
      <c r="A53894">
        <v>164989</v>
      </c>
      <c r="B53894" s="2">
        <v>44359.548731391587</v>
      </c>
      <c r="C53894">
        <v>302756</v>
      </c>
      <c r="D53894">
        <v>158978</v>
      </c>
      <c r="E53894" t="str">
        <f>VLOOKUP(C53894,Подписчики!A:D,2,FALSE)</f>
        <v>UTC+4</v>
      </c>
      <c r="F53894" s="2">
        <f>VLOOKUP(C53894,Подписчики!A:D,4,FALSE)/24+B53894</f>
        <v>44359.715398058252</v>
      </c>
      <c r="G53894">
        <f t="shared" si="842"/>
        <v>6</v>
      </c>
    </row>
    <row r="53895" spans="1:7" x14ac:dyDescent="0.25">
      <c r="A53895">
        <v>164993</v>
      </c>
      <c r="B53895" s="2">
        <v>44359.551158576047</v>
      </c>
      <c r="C53895">
        <v>278845</v>
      </c>
      <c r="D53895">
        <v>351116</v>
      </c>
      <c r="E53895" t="str">
        <f>VLOOKUP(C53895,Подписчики!A:D,2,FALSE)</f>
        <v>UTC+2</v>
      </c>
      <c r="F53895" s="2">
        <f>VLOOKUP(C53895,Подписчики!A:D,4,FALSE)/24+B53895</f>
        <v>44359.634491909383</v>
      </c>
      <c r="G53895">
        <f t="shared" si="842"/>
        <v>6</v>
      </c>
    </row>
    <row r="53896" spans="1:7" x14ac:dyDescent="0.25">
      <c r="A53896">
        <v>164995</v>
      </c>
      <c r="B53896" s="2">
        <v>44359.551158576054</v>
      </c>
      <c r="C53896">
        <v>303643</v>
      </c>
      <c r="D53896">
        <v>341333</v>
      </c>
      <c r="E53896" t="str">
        <f>VLOOKUP(C53896,Подписчики!A:D,2,FALSE)</f>
        <v>UTC+10</v>
      </c>
      <c r="F53896" s="2">
        <f>VLOOKUP(C53896,Подписчики!A:D,4,FALSE)/24+B53896</f>
        <v>44359.592825242718</v>
      </c>
      <c r="G53896">
        <f t="shared" si="842"/>
        <v>6</v>
      </c>
    </row>
    <row r="53897" spans="1:7" x14ac:dyDescent="0.25">
      <c r="A53897">
        <v>164998</v>
      </c>
      <c r="B53897" s="2">
        <v>44359.551255836668</v>
      </c>
      <c r="C53897">
        <v>297726</v>
      </c>
      <c r="D53897">
        <v>158978</v>
      </c>
      <c r="E53897" t="str">
        <f>VLOOKUP(C53897,Подписчики!A:D,2,FALSE)</f>
        <v>UTC+7</v>
      </c>
      <c r="F53897" s="2">
        <f>VLOOKUP(C53897,Подписчики!A:D,4,FALSE)/24+B53897</f>
        <v>44359.842922503332</v>
      </c>
      <c r="G53897">
        <f t="shared" si="842"/>
        <v>6</v>
      </c>
    </row>
    <row r="53898" spans="1:7" x14ac:dyDescent="0.25">
      <c r="A53898">
        <v>165002</v>
      </c>
      <c r="B53898" s="2">
        <v>44359.551563106797</v>
      </c>
      <c r="C53898">
        <v>266570</v>
      </c>
      <c r="D53898">
        <v>440811</v>
      </c>
      <c r="E53898" t="str">
        <f>VLOOKUP(C53898,Подписчики!A:D,2,FALSE)</f>
        <v>UTC+3</v>
      </c>
      <c r="F53898" s="2">
        <f>VLOOKUP(C53898,Подписчики!A:D,4,FALSE)/24+B53898</f>
        <v>44359.676563106797</v>
      </c>
      <c r="G53898">
        <f t="shared" si="842"/>
        <v>6</v>
      </c>
    </row>
    <row r="53899" spans="1:7" x14ac:dyDescent="0.25">
      <c r="A53899">
        <v>165003</v>
      </c>
      <c r="B53899" s="2">
        <v>44359.551666666666</v>
      </c>
      <c r="C53899">
        <v>72537</v>
      </c>
      <c r="D53899">
        <v>99179</v>
      </c>
      <c r="E53899" t="str">
        <f>VLOOKUP(C53899,Подписчики!A:D,2,FALSE)</f>
        <v>UTC+2</v>
      </c>
      <c r="F53899" s="2">
        <f>VLOOKUP(C53899,Подписчики!A:D,4,FALSE)/24+B53899</f>
        <v>44359.635000000002</v>
      </c>
      <c r="G53899">
        <f t="shared" si="842"/>
        <v>6</v>
      </c>
    </row>
    <row r="53900" spans="1:7" x14ac:dyDescent="0.25">
      <c r="A53900">
        <v>165005</v>
      </c>
      <c r="B53900" s="2">
        <v>44359.552333333333</v>
      </c>
      <c r="C53900">
        <v>323936</v>
      </c>
      <c r="D53900">
        <v>26847</v>
      </c>
      <c r="E53900" t="str">
        <f>VLOOKUP(C53900,Подписчики!A:D,2,FALSE)</f>
        <v>UTC+1</v>
      </c>
      <c r="F53900" s="2">
        <f>VLOOKUP(C53900,Подписчики!A:D,4,FALSE)/24+B53900</f>
        <v>44359.593999999997</v>
      </c>
      <c r="G53900">
        <f t="shared" si="842"/>
        <v>6</v>
      </c>
    </row>
    <row r="53901" spans="1:7" x14ac:dyDescent="0.25">
      <c r="A53901">
        <v>165006</v>
      </c>
      <c r="B53901" s="2">
        <v>44359.552372168284</v>
      </c>
      <c r="C53901">
        <v>260850</v>
      </c>
      <c r="D53901">
        <v>82901</v>
      </c>
      <c r="E53901" t="str">
        <f>VLOOKUP(C53901,Подписчики!A:D,2,FALSE)</f>
        <v>UTC+1</v>
      </c>
      <c r="F53901" s="2">
        <f>VLOOKUP(C53901,Подписчики!A:D,4,FALSE)/24+B53901</f>
        <v>44359.594038834948</v>
      </c>
      <c r="G53901">
        <f t="shared" si="842"/>
        <v>6</v>
      </c>
    </row>
    <row r="53902" spans="1:7" x14ac:dyDescent="0.25">
      <c r="A53902">
        <v>165007</v>
      </c>
      <c r="B53902" s="2">
        <v>44359.552781762141</v>
      </c>
      <c r="C53902">
        <v>326784</v>
      </c>
      <c r="D53902">
        <v>241927</v>
      </c>
      <c r="E53902" t="str">
        <f>VLOOKUP(C53902,Подписчики!A:D,2,FALSE)</f>
        <v>UTC+1</v>
      </c>
      <c r="F53902" s="2">
        <f>VLOOKUP(C53902,Подписчики!A:D,4,FALSE)/24+B53902</f>
        <v>44359.594448428805</v>
      </c>
      <c r="G53902">
        <f t="shared" si="842"/>
        <v>6</v>
      </c>
    </row>
    <row r="53903" spans="1:7" x14ac:dyDescent="0.25">
      <c r="A53903">
        <v>165012</v>
      </c>
      <c r="B53903" s="2">
        <v>44359.553086947235</v>
      </c>
      <c r="C53903">
        <v>326570</v>
      </c>
      <c r="D53903">
        <v>444546</v>
      </c>
      <c r="E53903" t="str">
        <f>VLOOKUP(C53903,Подписчики!A:D,2,FALSE)</f>
        <v>UTC+1</v>
      </c>
      <c r="F53903" s="2">
        <f>VLOOKUP(C53903,Подписчики!A:D,4,FALSE)/24+B53903</f>
        <v>44359.594753613899</v>
      </c>
      <c r="G53903">
        <f t="shared" si="842"/>
        <v>6</v>
      </c>
    </row>
    <row r="53904" spans="1:7" x14ac:dyDescent="0.25">
      <c r="A53904">
        <v>165014</v>
      </c>
      <c r="B53904" s="2">
        <v>44359.55318122977</v>
      </c>
      <c r="C53904">
        <v>230935</v>
      </c>
      <c r="D53904">
        <v>38593</v>
      </c>
      <c r="E53904" t="str">
        <f>VLOOKUP(C53904,Подписчики!A:D,2,FALSE)</f>
        <v>UTC+3</v>
      </c>
      <c r="F53904" s="2">
        <f>VLOOKUP(C53904,Подписчики!A:D,4,FALSE)/24+B53904</f>
        <v>44359.67818122977</v>
      </c>
      <c r="G53904">
        <f t="shared" si="842"/>
        <v>6</v>
      </c>
    </row>
    <row r="53905" spans="1:7" x14ac:dyDescent="0.25">
      <c r="A53905">
        <v>165019</v>
      </c>
      <c r="B53905" s="2">
        <v>44359.553697317424</v>
      </c>
      <c r="C53905">
        <v>263440</v>
      </c>
      <c r="D53905">
        <v>419338</v>
      </c>
      <c r="E53905" t="str">
        <f>VLOOKUP(C53905,Подписчики!A:D,2,FALSE)</f>
        <v>UTC+0</v>
      </c>
      <c r="F53905" s="2">
        <f>VLOOKUP(C53905,Подписчики!A:D,4,FALSE)/24+B53905</f>
        <v>44359.553697317424</v>
      </c>
      <c r="G53905">
        <f t="shared" si="842"/>
        <v>6</v>
      </c>
    </row>
    <row r="53906" spans="1:7" x14ac:dyDescent="0.25">
      <c r="A53906">
        <v>165023</v>
      </c>
      <c r="B53906" s="2">
        <v>44359.553971984009</v>
      </c>
      <c r="C53906">
        <v>123143</v>
      </c>
      <c r="D53906">
        <v>417389</v>
      </c>
      <c r="E53906" t="str">
        <f>VLOOKUP(C53906,Подписчики!A:D,2,FALSE)</f>
        <v>UTC+3</v>
      </c>
      <c r="F53906" s="2">
        <f>VLOOKUP(C53906,Подписчики!A:D,4,FALSE)/24+B53906</f>
        <v>44359.678971984009</v>
      </c>
      <c r="G53906">
        <f t="shared" si="842"/>
        <v>6</v>
      </c>
    </row>
    <row r="53907" spans="1:7" x14ac:dyDescent="0.25">
      <c r="A53907">
        <v>165027</v>
      </c>
      <c r="B53907" s="2">
        <v>44359.554394822007</v>
      </c>
      <c r="C53907">
        <v>277767</v>
      </c>
      <c r="D53907">
        <v>78410</v>
      </c>
      <c r="E53907" t="str">
        <f>VLOOKUP(C53907,Подписчики!A:D,2,FALSE)</f>
        <v>UTC+2</v>
      </c>
      <c r="F53907" s="2">
        <f>VLOOKUP(C53907,Подписчики!A:D,4,FALSE)/24+B53907</f>
        <v>44359.637728155343</v>
      </c>
      <c r="G53907">
        <f t="shared" si="842"/>
        <v>6</v>
      </c>
    </row>
    <row r="53908" spans="1:7" x14ac:dyDescent="0.25">
      <c r="A53908">
        <v>165028</v>
      </c>
      <c r="B53908" s="2">
        <v>44359.554799352751</v>
      </c>
      <c r="C53908">
        <v>212288</v>
      </c>
      <c r="D53908">
        <v>118549</v>
      </c>
      <c r="E53908" t="str">
        <f>VLOOKUP(C53908,Подписчики!A:D,2,FALSE)</f>
        <v>UTC+3</v>
      </c>
      <c r="F53908" s="2">
        <f>VLOOKUP(C53908,Подписчики!A:D,4,FALSE)/24+B53908</f>
        <v>44359.679799352751</v>
      </c>
      <c r="G53908">
        <f t="shared" si="842"/>
        <v>6</v>
      </c>
    </row>
    <row r="53909" spans="1:7" x14ac:dyDescent="0.25">
      <c r="A53909">
        <v>165031</v>
      </c>
      <c r="B53909" s="2">
        <v>44359.555406353953</v>
      </c>
      <c r="C53909">
        <v>230803</v>
      </c>
      <c r="D53909">
        <v>238334</v>
      </c>
      <c r="E53909" t="str">
        <f>VLOOKUP(C53909,Подписчики!A:D,2,FALSE)</f>
        <v>UTC+1</v>
      </c>
      <c r="F53909" s="2">
        <f>VLOOKUP(C53909,Подписчики!A:D,4,FALSE)/24+B53909</f>
        <v>44359.597073020617</v>
      </c>
      <c r="G53909">
        <f t="shared" si="842"/>
        <v>6</v>
      </c>
    </row>
    <row r="53910" spans="1:7" x14ac:dyDescent="0.25">
      <c r="A53910">
        <v>165035</v>
      </c>
      <c r="B53910" s="2">
        <v>44359.555608414237</v>
      </c>
      <c r="C53910">
        <v>78746</v>
      </c>
      <c r="D53910">
        <v>343491</v>
      </c>
      <c r="E53910" t="str">
        <f>VLOOKUP(C53910,Подписчики!A:D,2,FALSE)</f>
        <v>UTC+5</v>
      </c>
      <c r="F53910" s="2">
        <f>VLOOKUP(C53910,Подписчики!A:D,4,FALSE)/24+B53910</f>
        <v>44359.763941747573</v>
      </c>
      <c r="G53910">
        <f t="shared" si="842"/>
        <v>6</v>
      </c>
    </row>
    <row r="53911" spans="1:7" x14ac:dyDescent="0.25">
      <c r="A53911">
        <v>165036</v>
      </c>
      <c r="B53911" s="2">
        <v>44359.557359538558</v>
      </c>
      <c r="C53911">
        <v>147249</v>
      </c>
      <c r="D53911">
        <v>123584</v>
      </c>
      <c r="E53911" t="str">
        <f>VLOOKUP(C53911,Подписчики!A:D,2,FALSE)</f>
        <v>UTC+2</v>
      </c>
      <c r="F53911" s="2">
        <f>VLOOKUP(C53911,Подписчики!A:D,4,FALSE)/24+B53911</f>
        <v>44359.640692871893</v>
      </c>
      <c r="G53911">
        <f t="shared" si="842"/>
        <v>6</v>
      </c>
    </row>
    <row r="53912" spans="1:7" x14ac:dyDescent="0.25">
      <c r="A53912">
        <v>165039</v>
      </c>
      <c r="B53912" s="2">
        <v>44359.558214056822</v>
      </c>
      <c r="C53912">
        <v>348553</v>
      </c>
      <c r="D53912">
        <v>182984</v>
      </c>
      <c r="E53912" t="str">
        <f>VLOOKUP(C53912,Подписчики!A:D,2,FALSE)</f>
        <v>UTC+1</v>
      </c>
      <c r="F53912" s="2">
        <f>VLOOKUP(C53912,Подписчики!A:D,4,FALSE)/24+B53912</f>
        <v>44359.599880723486</v>
      </c>
      <c r="G53912">
        <f t="shared" si="842"/>
        <v>6</v>
      </c>
    </row>
    <row r="53913" spans="1:7" x14ac:dyDescent="0.25">
      <c r="A53913">
        <v>165040</v>
      </c>
      <c r="B53913" s="2">
        <v>44359.558844660198</v>
      </c>
      <c r="C53913">
        <v>262624</v>
      </c>
      <c r="D53913">
        <v>194230</v>
      </c>
      <c r="E53913" t="str">
        <f>VLOOKUP(C53913,Подписчики!A:D,2,FALSE)</f>
        <v>UTC+1</v>
      </c>
      <c r="F53913" s="2">
        <f>VLOOKUP(C53913,Подписчики!A:D,4,FALSE)/24+B53913</f>
        <v>44359.600511326862</v>
      </c>
      <c r="G53913">
        <f t="shared" si="842"/>
        <v>6</v>
      </c>
    </row>
    <row r="53914" spans="1:7" x14ac:dyDescent="0.25">
      <c r="A53914">
        <v>165042</v>
      </c>
      <c r="B53914" s="2">
        <v>44359.559190649132</v>
      </c>
      <c r="C53914">
        <v>283600</v>
      </c>
      <c r="D53914">
        <v>470762</v>
      </c>
      <c r="E53914" t="str">
        <f>VLOOKUP(C53914,Подписчики!A:D,2,FALSE)</f>
        <v>UTC+3</v>
      </c>
      <c r="F53914" s="2">
        <f>VLOOKUP(C53914,Подписчики!A:D,4,FALSE)/24+B53914</f>
        <v>44359.684190649132</v>
      </c>
      <c r="G53914">
        <f t="shared" si="842"/>
        <v>6</v>
      </c>
    </row>
    <row r="53915" spans="1:7" x14ac:dyDescent="0.25">
      <c r="A53915">
        <v>165047</v>
      </c>
      <c r="B53915" s="2">
        <v>44359.559770500811</v>
      </c>
      <c r="C53915">
        <v>16507</v>
      </c>
      <c r="D53915">
        <v>30899</v>
      </c>
      <c r="E53915" t="str">
        <f>VLOOKUP(C53915,Подписчики!A:D,2,FALSE)</f>
        <v>UTC+0</v>
      </c>
      <c r="F53915" s="2">
        <f>VLOOKUP(C53915,Подписчики!A:D,4,FALSE)/24+B53915</f>
        <v>44359.559770500811</v>
      </c>
      <c r="G53915">
        <f t="shared" si="842"/>
        <v>6</v>
      </c>
    </row>
    <row r="53916" spans="1:7" x14ac:dyDescent="0.25">
      <c r="A53916">
        <v>165050</v>
      </c>
      <c r="B53916" s="2">
        <v>44359.55986205634</v>
      </c>
      <c r="C53916">
        <v>209534</v>
      </c>
      <c r="D53916">
        <v>251784</v>
      </c>
      <c r="E53916" t="str">
        <f>VLOOKUP(C53916,Подписчики!A:D,2,FALSE)</f>
        <v>UTC+1</v>
      </c>
      <c r="F53916" s="2">
        <f>VLOOKUP(C53916,Подписчики!A:D,4,FALSE)/24+B53916</f>
        <v>44359.601528723004</v>
      </c>
      <c r="G53916">
        <f t="shared" si="842"/>
        <v>6</v>
      </c>
    </row>
    <row r="53917" spans="1:7" x14ac:dyDescent="0.25">
      <c r="A53917">
        <v>165051</v>
      </c>
      <c r="B53917" s="2">
        <v>44359.560045167396</v>
      </c>
      <c r="C53917">
        <v>220906</v>
      </c>
      <c r="D53917">
        <v>347008</v>
      </c>
      <c r="E53917" t="str">
        <f>VLOOKUP(C53917,Подписчики!A:D,2,FALSE)</f>
        <v>UTC+5</v>
      </c>
      <c r="F53917" s="2">
        <f>VLOOKUP(C53917,Подписчики!A:D,4,FALSE)/24+B53917</f>
        <v>44359.768378500732</v>
      </c>
      <c r="G53917">
        <f t="shared" si="842"/>
        <v>6</v>
      </c>
    </row>
    <row r="53918" spans="1:7" x14ac:dyDescent="0.25">
      <c r="A53918">
        <v>165053</v>
      </c>
      <c r="B53918" s="2">
        <v>44359.560462783171</v>
      </c>
      <c r="C53918">
        <v>193064</v>
      </c>
      <c r="D53918">
        <v>81226</v>
      </c>
      <c r="E53918" t="str">
        <f>VLOOKUP(C53918,Подписчики!A:D,2,FALSE)</f>
        <v>UTC+1</v>
      </c>
      <c r="F53918" s="2">
        <f>VLOOKUP(C53918,Подписчики!A:D,4,FALSE)/24+B53918</f>
        <v>44359.602129449835</v>
      </c>
      <c r="G53918">
        <f t="shared" si="842"/>
        <v>6</v>
      </c>
    </row>
    <row r="53919" spans="1:7" x14ac:dyDescent="0.25">
      <c r="A53919">
        <v>165058</v>
      </c>
      <c r="B53919" s="2">
        <v>44359.561052278208</v>
      </c>
      <c r="C53919">
        <v>192756</v>
      </c>
      <c r="D53919">
        <v>357950</v>
      </c>
      <c r="E53919" t="str">
        <f>VLOOKUP(C53919,Подписчики!A:D,2,FALSE)</f>
        <v>UTC+0</v>
      </c>
      <c r="F53919" s="2">
        <f>VLOOKUP(C53919,Подписчики!A:D,4,FALSE)/24+B53919</f>
        <v>44359.561052278208</v>
      </c>
      <c r="G53919">
        <f t="shared" si="842"/>
        <v>6</v>
      </c>
    </row>
    <row r="53920" spans="1:7" x14ac:dyDescent="0.25">
      <c r="A53920">
        <v>165063</v>
      </c>
      <c r="B53920" s="2">
        <v>44359.562485436894</v>
      </c>
      <c r="C53920">
        <v>150018</v>
      </c>
      <c r="D53920">
        <v>246541</v>
      </c>
      <c r="E53920" t="str">
        <f>VLOOKUP(C53920,Подписчики!A:D,2,FALSE)</f>
        <v>UTC+2</v>
      </c>
      <c r="F53920" s="2">
        <f>VLOOKUP(C53920,Подписчики!A:D,4,FALSE)/24+B53920</f>
        <v>44359.64581877023</v>
      </c>
      <c r="G53920">
        <f t="shared" si="842"/>
        <v>6</v>
      </c>
    </row>
    <row r="53921" spans="1:7" x14ac:dyDescent="0.25">
      <c r="A53921">
        <v>165066</v>
      </c>
      <c r="B53921" s="2">
        <v>44359.562485436894</v>
      </c>
      <c r="C53921">
        <v>235721</v>
      </c>
      <c r="D53921">
        <v>182191</v>
      </c>
      <c r="E53921" t="str">
        <f>VLOOKUP(C53921,Подписчики!A:D,2,FALSE)</f>
        <v>UTC+2</v>
      </c>
      <c r="F53921" s="2">
        <f>VLOOKUP(C53921,Подписчики!A:D,4,FALSE)/24+B53921</f>
        <v>44359.64581877023</v>
      </c>
      <c r="G53921">
        <f t="shared" si="842"/>
        <v>6</v>
      </c>
    </row>
    <row r="53922" spans="1:7" x14ac:dyDescent="0.25">
      <c r="A53922">
        <v>165071</v>
      </c>
      <c r="B53922" s="2">
        <v>44359.563066499832</v>
      </c>
      <c r="C53922">
        <v>218228</v>
      </c>
      <c r="D53922">
        <v>5151</v>
      </c>
      <c r="E53922" t="str">
        <f>VLOOKUP(C53922,Подписчики!A:D,2,FALSE)</f>
        <v>UTC+1</v>
      </c>
      <c r="F53922" s="2">
        <f>VLOOKUP(C53922,Подписчики!A:D,4,FALSE)/24+B53922</f>
        <v>44359.604733166496</v>
      </c>
      <c r="G53922">
        <f t="shared" si="842"/>
        <v>6</v>
      </c>
    </row>
    <row r="53923" spans="1:7" x14ac:dyDescent="0.25">
      <c r="A53923">
        <v>165073</v>
      </c>
      <c r="B53923" s="2">
        <v>44359.564103559867</v>
      </c>
      <c r="C53923">
        <v>169858</v>
      </c>
      <c r="D53923">
        <v>394819</v>
      </c>
      <c r="E53923" t="str">
        <f>VLOOKUP(C53923,Подписчики!A:D,2,FALSE)</f>
        <v>UTC+2</v>
      </c>
      <c r="F53923" s="2">
        <f>VLOOKUP(C53923,Подписчики!A:D,4,FALSE)/24+B53923</f>
        <v>44359.647436893203</v>
      </c>
      <c r="G53923">
        <f t="shared" si="842"/>
        <v>6</v>
      </c>
    </row>
    <row r="53924" spans="1:7" x14ac:dyDescent="0.25">
      <c r="A53924">
        <v>165075</v>
      </c>
      <c r="B53924" s="2">
        <v>44359.564912621361</v>
      </c>
      <c r="C53924">
        <v>43447</v>
      </c>
      <c r="D53924">
        <v>36482</v>
      </c>
      <c r="E53924" t="str">
        <f>VLOOKUP(C53924,Подписчики!A:D,2,FALSE)</f>
        <v>UTC+4</v>
      </c>
      <c r="F53924" s="2">
        <f>VLOOKUP(C53924,Подписчики!A:D,4,FALSE)/24+B53924</f>
        <v>44359.731579288025</v>
      </c>
      <c r="G53924">
        <f t="shared" si="842"/>
        <v>6</v>
      </c>
    </row>
    <row r="53925" spans="1:7" x14ac:dyDescent="0.25">
      <c r="A53925">
        <v>165076</v>
      </c>
      <c r="B53925" s="2">
        <v>44359.564912621361</v>
      </c>
      <c r="C53925">
        <v>248436</v>
      </c>
      <c r="D53925">
        <v>351192</v>
      </c>
      <c r="E53925" t="str">
        <f>VLOOKUP(C53925,Подписчики!A:D,2,FALSE)</f>
        <v>UTC+4</v>
      </c>
      <c r="F53925" s="2">
        <f>VLOOKUP(C53925,Подписчики!A:D,4,FALSE)/24+B53925</f>
        <v>44359.731579288025</v>
      </c>
      <c r="G53925">
        <f t="shared" si="842"/>
        <v>6</v>
      </c>
    </row>
    <row r="53926" spans="1:7" x14ac:dyDescent="0.25">
      <c r="A53926">
        <v>165080</v>
      </c>
      <c r="B53926" s="2">
        <v>44359.565721682848</v>
      </c>
      <c r="C53926">
        <v>193433</v>
      </c>
      <c r="D53926">
        <v>324991</v>
      </c>
      <c r="E53926" t="str">
        <f>VLOOKUP(C53926,Подписчики!A:D,2,FALSE)</f>
        <v>UTC+2</v>
      </c>
      <c r="F53926" s="2">
        <f>VLOOKUP(C53926,Подписчики!A:D,4,FALSE)/24+B53926</f>
        <v>44359.649055016183</v>
      </c>
      <c r="G53926">
        <f t="shared" si="842"/>
        <v>6</v>
      </c>
    </row>
    <row r="53927" spans="1:7" x14ac:dyDescent="0.25">
      <c r="A53927">
        <v>165084</v>
      </c>
      <c r="B53927" s="2">
        <v>44359.565721682848</v>
      </c>
      <c r="C53927">
        <v>277879</v>
      </c>
      <c r="D53927">
        <v>76405</v>
      </c>
      <c r="E53927" t="str">
        <f>VLOOKUP(C53927,Подписчики!A:D,2,FALSE)</f>
        <v>UTC+6</v>
      </c>
      <c r="F53927" s="2">
        <f>VLOOKUP(C53927,Подписчики!A:D,4,FALSE)/24+B53927</f>
        <v>44359.815721682848</v>
      </c>
      <c r="G53927">
        <f t="shared" si="842"/>
        <v>6</v>
      </c>
    </row>
    <row r="53928" spans="1:7" x14ac:dyDescent="0.25">
      <c r="A53928">
        <v>165089</v>
      </c>
      <c r="B53928" s="2">
        <v>44359.566935275085</v>
      </c>
      <c r="C53928">
        <v>218216</v>
      </c>
      <c r="D53928">
        <v>6790</v>
      </c>
      <c r="E53928" t="str">
        <f>VLOOKUP(C53928,Подписчики!A:D,2,FALSE)</f>
        <v>UTC+1</v>
      </c>
      <c r="F53928" s="2">
        <f>VLOOKUP(C53928,Подписчики!A:D,4,FALSE)/24+B53928</f>
        <v>44359.608601941749</v>
      </c>
      <c r="G53928">
        <f t="shared" si="842"/>
        <v>6</v>
      </c>
    </row>
    <row r="53929" spans="1:7" x14ac:dyDescent="0.25">
      <c r="A53929">
        <v>165090</v>
      </c>
      <c r="B53929" s="2">
        <v>44359.567339805821</v>
      </c>
      <c r="C53929">
        <v>16528</v>
      </c>
      <c r="D53929">
        <v>71537</v>
      </c>
      <c r="E53929" t="str">
        <f>VLOOKUP(C53929,Подписчики!A:D,2,FALSE)</f>
        <v>UTC+2</v>
      </c>
      <c r="F53929" s="2">
        <f>VLOOKUP(C53929,Подписчики!A:D,4,FALSE)/24+B53929</f>
        <v>44359.650673139156</v>
      </c>
      <c r="G53929">
        <f t="shared" si="842"/>
        <v>6</v>
      </c>
    </row>
    <row r="53930" spans="1:7" x14ac:dyDescent="0.25">
      <c r="A53930">
        <v>165094</v>
      </c>
      <c r="B53930" s="2">
        <v>44359.567339805821</v>
      </c>
      <c r="C53930">
        <v>63884</v>
      </c>
      <c r="D53930">
        <v>398027</v>
      </c>
      <c r="E53930" t="str">
        <f>VLOOKUP(C53930,Подписчики!A:D,2,FALSE)</f>
        <v>UTC+2</v>
      </c>
      <c r="F53930" s="2">
        <f>VLOOKUP(C53930,Подписчики!A:D,4,FALSE)/24+B53930</f>
        <v>44359.650673139156</v>
      </c>
      <c r="G53930">
        <f t="shared" si="842"/>
        <v>6</v>
      </c>
    </row>
    <row r="53931" spans="1:7" x14ac:dyDescent="0.25">
      <c r="A53931">
        <v>165097</v>
      </c>
      <c r="B53931" s="2">
        <v>44359.567339805821</v>
      </c>
      <c r="C53931">
        <v>293063</v>
      </c>
      <c r="D53931">
        <v>351192</v>
      </c>
      <c r="E53931" t="str">
        <f>VLOOKUP(C53931,Подписчики!A:D,2,FALSE)</f>
        <v>UTC+2</v>
      </c>
      <c r="F53931" s="2">
        <f>VLOOKUP(C53931,Подписчики!A:D,4,FALSE)/24+B53931</f>
        <v>44359.650673139156</v>
      </c>
      <c r="G53931">
        <f t="shared" si="842"/>
        <v>6</v>
      </c>
    </row>
    <row r="53932" spans="1:7" x14ac:dyDescent="0.25">
      <c r="A53932">
        <v>165102</v>
      </c>
      <c r="B53932" s="2">
        <v>44359.567522202218</v>
      </c>
      <c r="C53932">
        <v>86674</v>
      </c>
      <c r="D53932">
        <v>158978</v>
      </c>
      <c r="E53932" t="str">
        <f>VLOOKUP(C53932,Подписчики!A:D,2,FALSE)</f>
        <v>UTC+2</v>
      </c>
      <c r="F53932" s="2">
        <f>VLOOKUP(C53932,Подписчики!A:D,4,FALSE)/24+B53932</f>
        <v>44359.650855535554</v>
      </c>
      <c r="G53932">
        <f t="shared" si="842"/>
        <v>6</v>
      </c>
    </row>
    <row r="53933" spans="1:7" x14ac:dyDescent="0.25">
      <c r="A53933">
        <v>165107</v>
      </c>
      <c r="B53933" s="2">
        <v>44359.567744336571</v>
      </c>
      <c r="C53933">
        <v>90694</v>
      </c>
      <c r="D53933">
        <v>383738</v>
      </c>
      <c r="E53933" t="str">
        <f>VLOOKUP(C53933,Подписчики!A:D,2,FALSE)</f>
        <v>UTC+3</v>
      </c>
      <c r="F53933" s="2">
        <f>VLOOKUP(C53933,Подписчики!A:D,4,FALSE)/24+B53933</f>
        <v>44359.692744336571</v>
      </c>
      <c r="G53933">
        <f t="shared" si="842"/>
        <v>6</v>
      </c>
    </row>
    <row r="53934" spans="1:7" x14ac:dyDescent="0.25">
      <c r="A53934">
        <v>165108</v>
      </c>
      <c r="B53934" s="2">
        <v>44359.567744336571</v>
      </c>
      <c r="C53934">
        <v>287084</v>
      </c>
      <c r="D53934">
        <v>473323</v>
      </c>
      <c r="E53934" t="str">
        <f>VLOOKUP(C53934,Подписчики!A:D,2,FALSE)</f>
        <v>UTC+3</v>
      </c>
      <c r="F53934" s="2">
        <f>VLOOKUP(C53934,Подписчики!A:D,4,FALSE)/24+B53934</f>
        <v>44359.692744336571</v>
      </c>
      <c r="G53934">
        <f t="shared" si="842"/>
        <v>6</v>
      </c>
    </row>
    <row r="53935" spans="1:7" x14ac:dyDescent="0.25">
      <c r="A53935">
        <v>165112</v>
      </c>
      <c r="B53935" s="2">
        <v>44359.568148867314</v>
      </c>
      <c r="C53935">
        <v>121608</v>
      </c>
      <c r="D53935">
        <v>288430</v>
      </c>
      <c r="E53935" t="str">
        <f>VLOOKUP(C53935,Подписчики!A:D,2,FALSE)</f>
        <v>UTC+4</v>
      </c>
      <c r="F53935" s="2">
        <f>VLOOKUP(C53935,Подписчики!A:D,4,FALSE)/24+B53935</f>
        <v>44359.734815533979</v>
      </c>
      <c r="G53935">
        <f t="shared" si="842"/>
        <v>6</v>
      </c>
    </row>
    <row r="53936" spans="1:7" x14ac:dyDescent="0.25">
      <c r="A53936">
        <v>165115</v>
      </c>
      <c r="B53936" s="2">
        <v>44359.568553398058</v>
      </c>
      <c r="C53936">
        <v>100437</v>
      </c>
      <c r="D53936">
        <v>205270</v>
      </c>
      <c r="E53936" t="str">
        <f>VLOOKUP(C53936,Подписчики!A:D,2,FALSE)</f>
        <v>UTC+1</v>
      </c>
      <c r="F53936" s="2">
        <f>VLOOKUP(C53936,Подписчики!A:D,4,FALSE)/24+B53936</f>
        <v>44359.610220064722</v>
      </c>
      <c r="G53936">
        <f t="shared" si="842"/>
        <v>6</v>
      </c>
    </row>
    <row r="53937" spans="1:7" x14ac:dyDescent="0.25">
      <c r="A53937">
        <v>165116</v>
      </c>
      <c r="B53937" s="2">
        <v>44359.568957928801</v>
      </c>
      <c r="C53937">
        <v>18292</v>
      </c>
      <c r="D53937">
        <v>153893</v>
      </c>
      <c r="E53937" t="str">
        <f>VLOOKUP(C53937,Подписчики!A:D,2,FALSE)</f>
        <v>UTC+2</v>
      </c>
      <c r="F53937" s="2">
        <f>VLOOKUP(C53937,Подписчики!A:D,4,FALSE)/24+B53937</f>
        <v>44359.652291262137</v>
      </c>
      <c r="G53937">
        <f t="shared" si="842"/>
        <v>6</v>
      </c>
    </row>
    <row r="53938" spans="1:7" x14ac:dyDescent="0.25">
      <c r="A53938">
        <v>165119</v>
      </c>
      <c r="B53938" s="2">
        <v>44359.569362459544</v>
      </c>
      <c r="C53938">
        <v>313128</v>
      </c>
      <c r="D53938">
        <v>230507</v>
      </c>
      <c r="E53938" t="str">
        <f>VLOOKUP(C53938,Подписчики!A:D,2,FALSE)</f>
        <v>UTC+3</v>
      </c>
      <c r="F53938" s="2">
        <f>VLOOKUP(C53938,Подписчики!A:D,4,FALSE)/24+B53938</f>
        <v>44359.694362459544</v>
      </c>
      <c r="G53938">
        <f t="shared" si="842"/>
        <v>6</v>
      </c>
    </row>
    <row r="53939" spans="1:7" x14ac:dyDescent="0.25">
      <c r="A53939">
        <v>165123</v>
      </c>
      <c r="B53939" s="2">
        <v>44359.570576051774</v>
      </c>
      <c r="C53939">
        <v>222686</v>
      </c>
      <c r="D53939">
        <v>81970</v>
      </c>
      <c r="E53939" t="str">
        <f>VLOOKUP(C53939,Подписчики!A:D,2,FALSE)</f>
        <v>UTC+2</v>
      </c>
      <c r="F53939" s="2">
        <f>VLOOKUP(C53939,Подписчики!A:D,4,FALSE)/24+B53939</f>
        <v>44359.65390938511</v>
      </c>
      <c r="G53939">
        <f t="shared" si="842"/>
        <v>6</v>
      </c>
    </row>
    <row r="53940" spans="1:7" x14ac:dyDescent="0.25">
      <c r="A53940">
        <v>165127</v>
      </c>
      <c r="B53940" s="2">
        <v>44359.570940275276</v>
      </c>
      <c r="C53940">
        <v>22796</v>
      </c>
      <c r="D53940">
        <v>472712</v>
      </c>
      <c r="E53940" t="str">
        <f>VLOOKUP(C53940,Подписчики!A:D,2,FALSE)</f>
        <v>UTC+0</v>
      </c>
      <c r="F53940" s="2">
        <f>VLOOKUP(C53940,Подписчики!A:D,4,FALSE)/24+B53940</f>
        <v>44359.570940275276</v>
      </c>
      <c r="G53940">
        <f t="shared" si="842"/>
        <v>6</v>
      </c>
    </row>
    <row r="53941" spans="1:7" x14ac:dyDescent="0.25">
      <c r="A53941">
        <v>165129</v>
      </c>
      <c r="B53941" s="2">
        <v>44359.57130649739</v>
      </c>
      <c r="C53941">
        <v>289460</v>
      </c>
      <c r="D53941">
        <v>319475</v>
      </c>
      <c r="E53941" t="str">
        <f>VLOOKUP(C53941,Подписчики!A:D,2,FALSE)</f>
        <v>UTC+5</v>
      </c>
      <c r="F53941" s="2">
        <f>VLOOKUP(C53941,Подписчики!A:D,4,FALSE)/24+B53941</f>
        <v>44359.779639830726</v>
      </c>
      <c r="G53941">
        <f t="shared" si="842"/>
        <v>6</v>
      </c>
    </row>
    <row r="53942" spans="1:7" x14ac:dyDescent="0.25">
      <c r="A53942">
        <v>165131</v>
      </c>
      <c r="B53942" s="2">
        <v>44359.571459089937</v>
      </c>
      <c r="C53942">
        <v>40586</v>
      </c>
      <c r="D53942">
        <v>43842</v>
      </c>
      <c r="E53942" t="str">
        <f>VLOOKUP(C53942,Подписчики!A:D,2,FALSE)</f>
        <v>UTC+0</v>
      </c>
      <c r="F53942" s="2">
        <f>VLOOKUP(C53942,Подписчики!A:D,4,FALSE)/24+B53942</f>
        <v>44359.571459089937</v>
      </c>
      <c r="G53942">
        <f t="shared" si="842"/>
        <v>6</v>
      </c>
    </row>
    <row r="53943" spans="1:7" x14ac:dyDescent="0.25">
      <c r="A53943">
        <v>165136</v>
      </c>
      <c r="B53943" s="2">
        <v>44359.571520126956</v>
      </c>
      <c r="C53943">
        <v>344262</v>
      </c>
      <c r="D53943">
        <v>324893</v>
      </c>
      <c r="E53943" t="str">
        <f>VLOOKUP(C53943,Подписчики!A:D,2,FALSE)</f>
        <v>UTC+1</v>
      </c>
      <c r="F53943" s="2">
        <f>VLOOKUP(C53943,Подписчики!A:D,4,FALSE)/24+B53943</f>
        <v>44359.61318679362</v>
      </c>
      <c r="G53943">
        <f t="shared" si="842"/>
        <v>6</v>
      </c>
    </row>
    <row r="53944" spans="1:7" x14ac:dyDescent="0.25">
      <c r="A53944">
        <v>165141</v>
      </c>
      <c r="B53944" s="2">
        <v>44359.571789644018</v>
      </c>
      <c r="C53944">
        <v>198398</v>
      </c>
      <c r="D53944">
        <v>394819</v>
      </c>
      <c r="E53944" t="str">
        <f>VLOOKUP(C53944,Подписчики!A:D,2,FALSE)</f>
        <v>UTC+1</v>
      </c>
      <c r="F53944" s="2">
        <f>VLOOKUP(C53944,Подписчики!A:D,4,FALSE)/24+B53944</f>
        <v>44359.613456310683</v>
      </c>
      <c r="G53944">
        <f t="shared" si="842"/>
        <v>6</v>
      </c>
    </row>
    <row r="53945" spans="1:7" x14ac:dyDescent="0.25">
      <c r="A53945">
        <v>165145</v>
      </c>
      <c r="B53945" s="2">
        <v>44359.573003236248</v>
      </c>
      <c r="C53945">
        <v>136284</v>
      </c>
      <c r="D53945">
        <v>158978</v>
      </c>
      <c r="E53945" t="str">
        <f>VLOOKUP(C53945,Подписчики!A:D,2,FALSE)</f>
        <v>UTC+4</v>
      </c>
      <c r="F53945" s="2">
        <f>VLOOKUP(C53945,Подписчики!A:D,4,FALSE)/24+B53945</f>
        <v>44359.739669902912</v>
      </c>
      <c r="G53945">
        <f t="shared" si="842"/>
        <v>6</v>
      </c>
    </row>
    <row r="53946" spans="1:7" x14ac:dyDescent="0.25">
      <c r="A53946">
        <v>165150</v>
      </c>
      <c r="B53946" s="2">
        <v>44359.573812297735</v>
      </c>
      <c r="C53946">
        <v>53264</v>
      </c>
      <c r="D53946">
        <v>473323</v>
      </c>
      <c r="E53946" t="str">
        <f>VLOOKUP(C53946,Подписчики!A:D,2,FALSE)</f>
        <v>UTC+2</v>
      </c>
      <c r="F53946" s="2">
        <f>VLOOKUP(C53946,Подписчики!A:D,4,FALSE)/24+B53946</f>
        <v>44359.65714563107</v>
      </c>
      <c r="G53946">
        <f t="shared" si="842"/>
        <v>6</v>
      </c>
    </row>
    <row r="53947" spans="1:7" x14ac:dyDescent="0.25">
      <c r="A53947">
        <v>165155</v>
      </c>
      <c r="B53947" s="2">
        <v>44359.573812297735</v>
      </c>
      <c r="C53947">
        <v>345676</v>
      </c>
      <c r="D53947">
        <v>411922</v>
      </c>
      <c r="E53947" t="str">
        <f>VLOOKUP(C53947,Подписчики!A:D,2,FALSE)</f>
        <v>UTC+2</v>
      </c>
      <c r="F53947" s="2">
        <f>VLOOKUP(C53947,Подписчики!A:D,4,FALSE)/24+B53947</f>
        <v>44359.65714563107</v>
      </c>
      <c r="G53947">
        <f t="shared" si="842"/>
        <v>6</v>
      </c>
    </row>
    <row r="53948" spans="1:7" x14ac:dyDescent="0.25">
      <c r="A53948">
        <v>165157</v>
      </c>
      <c r="B53948" s="2">
        <v>44359.574216828478</v>
      </c>
      <c r="C53948">
        <v>149657</v>
      </c>
      <c r="D53948">
        <v>439981</v>
      </c>
      <c r="E53948" t="str">
        <f>VLOOKUP(C53948,Подписчики!A:D,2,FALSE)</f>
        <v>UTC+7</v>
      </c>
      <c r="F53948" s="2">
        <f>VLOOKUP(C53948,Подписчики!A:D,4,FALSE)/24+B53948</f>
        <v>44359.865883495142</v>
      </c>
      <c r="G53948">
        <f t="shared" si="842"/>
        <v>6</v>
      </c>
    </row>
    <row r="53949" spans="1:7" x14ac:dyDescent="0.25">
      <c r="A53949">
        <v>165159</v>
      </c>
      <c r="B53949" s="2">
        <v>44359.575834951458</v>
      </c>
      <c r="C53949">
        <v>76017</v>
      </c>
      <c r="D53949">
        <v>239307</v>
      </c>
      <c r="E53949" t="str">
        <f>VLOOKUP(C53949,Подписчики!A:D,2,FALSE)</f>
        <v>UTC+3</v>
      </c>
      <c r="F53949" s="2">
        <f>VLOOKUP(C53949,Подписчики!A:D,4,FALSE)/24+B53949</f>
        <v>44359.700834951458</v>
      </c>
      <c r="G53949">
        <f t="shared" si="842"/>
        <v>6</v>
      </c>
    </row>
    <row r="53950" spans="1:7" x14ac:dyDescent="0.25">
      <c r="A53950">
        <v>165162</v>
      </c>
      <c r="B53950" s="2">
        <v>44359.575834951458</v>
      </c>
      <c r="C53950">
        <v>196365</v>
      </c>
      <c r="D53950">
        <v>397</v>
      </c>
      <c r="E53950" t="str">
        <f>VLOOKUP(C53950,Подписчики!A:D,2,FALSE)</f>
        <v>UTC+3</v>
      </c>
      <c r="F53950" s="2">
        <f>VLOOKUP(C53950,Подписчики!A:D,4,FALSE)/24+B53950</f>
        <v>44359.700834951458</v>
      </c>
      <c r="G53950">
        <f t="shared" si="842"/>
        <v>6</v>
      </c>
    </row>
    <row r="53951" spans="1:7" x14ac:dyDescent="0.25">
      <c r="A53951">
        <v>165163</v>
      </c>
      <c r="B53951" s="2">
        <v>44359.576644012945</v>
      </c>
      <c r="C53951">
        <v>276800</v>
      </c>
      <c r="D53951">
        <v>230507</v>
      </c>
      <c r="E53951" t="str">
        <f>VLOOKUP(C53951,Подписчики!A:D,2,FALSE)</f>
        <v>UTC+1</v>
      </c>
      <c r="F53951" s="2">
        <f>VLOOKUP(C53951,Подписчики!A:D,4,FALSE)/24+B53951</f>
        <v>44359.618310679609</v>
      </c>
      <c r="G53951">
        <f t="shared" si="842"/>
        <v>6</v>
      </c>
    </row>
    <row r="53952" spans="1:7" x14ac:dyDescent="0.25">
      <c r="A53952">
        <v>165166</v>
      </c>
      <c r="B53952" s="2">
        <v>44359.577048543688</v>
      </c>
      <c r="C53952">
        <v>339350</v>
      </c>
      <c r="D53952">
        <v>370972</v>
      </c>
      <c r="E53952" t="str">
        <f>VLOOKUP(C53952,Подписчики!A:D,2,FALSE)</f>
        <v>UTC+2</v>
      </c>
      <c r="F53952" s="2">
        <f>VLOOKUP(C53952,Подписчики!A:D,4,FALSE)/24+B53952</f>
        <v>44359.660381877024</v>
      </c>
      <c r="G53952">
        <f t="shared" si="842"/>
        <v>6</v>
      </c>
    </row>
    <row r="53953" spans="1:7" x14ac:dyDescent="0.25">
      <c r="A53953">
        <v>165170</v>
      </c>
      <c r="B53953" s="2">
        <v>44359.577562791834</v>
      </c>
      <c r="C53953">
        <v>95909</v>
      </c>
      <c r="D53953">
        <v>158978</v>
      </c>
      <c r="E53953" t="str">
        <f>VLOOKUP(C53953,Подписчики!A:D,2,FALSE)</f>
        <v>UTC-3</v>
      </c>
      <c r="F53953" s="2">
        <f>VLOOKUP(C53953,Подписчики!A:D,4,FALSE)/24+B53953</f>
        <v>44359.452562791834</v>
      </c>
      <c r="G53953">
        <f t="shared" si="842"/>
        <v>6</v>
      </c>
    </row>
    <row r="53954" spans="1:7" x14ac:dyDescent="0.25">
      <c r="A53954">
        <v>165171</v>
      </c>
      <c r="B53954" s="2">
        <v>44359.57774590289</v>
      </c>
      <c r="C53954">
        <v>131374</v>
      </c>
      <c r="D53954">
        <v>294433</v>
      </c>
      <c r="E53954" t="str">
        <f>VLOOKUP(C53954,Подписчики!A:D,2,FALSE)</f>
        <v>UTC-1</v>
      </c>
      <c r="F53954" s="2">
        <f>VLOOKUP(C53954,Подписчики!A:D,4,FALSE)/24+B53954</f>
        <v>44359.536079236226</v>
      </c>
      <c r="G53954">
        <f t="shared" si="842"/>
        <v>6</v>
      </c>
    </row>
    <row r="53955" spans="1:7" x14ac:dyDescent="0.25">
      <c r="A53955">
        <v>165176</v>
      </c>
      <c r="B53955" s="2">
        <v>44359.578539384136</v>
      </c>
      <c r="C53955">
        <v>14963</v>
      </c>
      <c r="D53955">
        <v>182984</v>
      </c>
      <c r="E53955" t="str">
        <f>VLOOKUP(C53955,Подписчики!A:D,2,FALSE)</f>
        <v>UTC+0</v>
      </c>
      <c r="F53955" s="2">
        <f>VLOOKUP(C53955,Подписчики!A:D,4,FALSE)/24+B53955</f>
        <v>44359.578539384136</v>
      </c>
      <c r="G53955">
        <f t="shared" ref="G53955:G54018" si="843">WEEKDAY(F53955,2)</f>
        <v>6</v>
      </c>
    </row>
    <row r="53956" spans="1:7" x14ac:dyDescent="0.25">
      <c r="A53956">
        <v>165179</v>
      </c>
      <c r="B53956" s="2">
        <v>44359.578844569231</v>
      </c>
      <c r="C53956">
        <v>71896</v>
      </c>
      <c r="D53956">
        <v>60814</v>
      </c>
      <c r="E53956" t="str">
        <f>VLOOKUP(C53956,Подписчики!A:D,2,FALSE)</f>
        <v>UTC+6</v>
      </c>
      <c r="F53956" s="2">
        <f>VLOOKUP(C53956,Подписчики!A:D,4,FALSE)/24+B53956</f>
        <v>44359.828844569231</v>
      </c>
      <c r="G53956">
        <f t="shared" si="843"/>
        <v>6</v>
      </c>
    </row>
    <row r="53957" spans="1:7" x14ac:dyDescent="0.25">
      <c r="A53957">
        <v>165182</v>
      </c>
      <c r="B53957" s="2">
        <v>44359.579880258898</v>
      </c>
      <c r="C53957">
        <v>97705</v>
      </c>
      <c r="D53957">
        <v>21407</v>
      </c>
      <c r="E53957" t="str">
        <f>VLOOKUP(C53957,Подписчики!A:D,2,FALSE)</f>
        <v>UTC+5</v>
      </c>
      <c r="F53957" s="2">
        <f>VLOOKUP(C53957,Подписчики!A:D,4,FALSE)/24+B53957</f>
        <v>44359.788213592234</v>
      </c>
      <c r="G53957">
        <f t="shared" si="843"/>
        <v>6</v>
      </c>
    </row>
    <row r="53958" spans="1:7" x14ac:dyDescent="0.25">
      <c r="A53958">
        <v>165186</v>
      </c>
      <c r="B53958" s="2">
        <v>44359.580284789641</v>
      </c>
      <c r="C53958">
        <v>323915</v>
      </c>
      <c r="D53958">
        <v>474478</v>
      </c>
      <c r="E53958" t="str">
        <f>VLOOKUP(C53958,Подписчики!A:D,2,FALSE)</f>
        <v>UTC+6</v>
      </c>
      <c r="F53958" s="2">
        <f>VLOOKUP(C53958,Подписчики!A:D,4,FALSE)/24+B53958</f>
        <v>44359.830284789641</v>
      </c>
      <c r="G53958">
        <f t="shared" si="843"/>
        <v>6</v>
      </c>
    </row>
    <row r="53959" spans="1:7" x14ac:dyDescent="0.25">
      <c r="A53959">
        <v>165187</v>
      </c>
      <c r="B53959" s="2">
        <v>44359.581902912621</v>
      </c>
      <c r="C53959">
        <v>73169</v>
      </c>
      <c r="D53959">
        <v>351192</v>
      </c>
      <c r="E53959" t="str">
        <f>VLOOKUP(C53959,Подписчики!A:D,2,FALSE)</f>
        <v>UTC+2</v>
      </c>
      <c r="F53959" s="2">
        <f>VLOOKUP(C53959,Подписчики!A:D,4,FALSE)/24+B53959</f>
        <v>44359.665236245957</v>
      </c>
      <c r="G53959">
        <f t="shared" si="843"/>
        <v>6</v>
      </c>
    </row>
    <row r="53960" spans="1:7" x14ac:dyDescent="0.25">
      <c r="A53960">
        <v>165188</v>
      </c>
      <c r="B53960" s="2">
        <v>44359.581902912621</v>
      </c>
      <c r="C53960">
        <v>187892</v>
      </c>
      <c r="D53960">
        <v>250679</v>
      </c>
      <c r="E53960" t="str">
        <f>VLOOKUP(C53960,Подписчики!A:D,2,FALSE)</f>
        <v>UTC+2</v>
      </c>
      <c r="F53960" s="2">
        <f>VLOOKUP(C53960,Подписчики!A:D,4,FALSE)/24+B53960</f>
        <v>44359.665236245957</v>
      </c>
      <c r="G53960">
        <f t="shared" si="843"/>
        <v>6</v>
      </c>
    </row>
    <row r="53961" spans="1:7" x14ac:dyDescent="0.25">
      <c r="A53961">
        <v>165191</v>
      </c>
      <c r="B53961" s="2">
        <v>44359.581902912621</v>
      </c>
      <c r="C53961">
        <v>286011</v>
      </c>
      <c r="D53961">
        <v>49263</v>
      </c>
      <c r="E53961" t="str">
        <f>VLOOKUP(C53961,Подписчики!A:D,2,FALSE)</f>
        <v>UTC+2</v>
      </c>
      <c r="F53961" s="2">
        <f>VLOOKUP(C53961,Подписчики!A:D,4,FALSE)/24+B53961</f>
        <v>44359.665236245957</v>
      </c>
      <c r="G53961">
        <f t="shared" si="843"/>
        <v>6</v>
      </c>
    </row>
    <row r="53962" spans="1:7" x14ac:dyDescent="0.25">
      <c r="A53962">
        <v>165193</v>
      </c>
      <c r="B53962" s="2">
        <v>44359.582384716334</v>
      </c>
      <c r="C53962">
        <v>49523</v>
      </c>
      <c r="D53962">
        <v>114993</v>
      </c>
      <c r="E53962" t="str">
        <f>VLOOKUP(C53962,Подписчики!A:D,2,FALSE)</f>
        <v>UTC+0</v>
      </c>
      <c r="F53962" s="2">
        <f>VLOOKUP(C53962,Подписчики!A:D,4,FALSE)/24+B53962</f>
        <v>44359.582384716334</v>
      </c>
      <c r="G53962">
        <f t="shared" si="843"/>
        <v>6</v>
      </c>
    </row>
    <row r="53963" spans="1:7" x14ac:dyDescent="0.25">
      <c r="A53963">
        <v>165195</v>
      </c>
      <c r="B53963" s="2">
        <v>44359.583333333336</v>
      </c>
      <c r="C53963">
        <v>185187</v>
      </c>
      <c r="D53963">
        <v>411922</v>
      </c>
      <c r="E53963" t="str">
        <f>VLOOKUP(C53963,Подписчики!A:D,2,FALSE)</f>
        <v>UTC+1</v>
      </c>
      <c r="F53963" s="2">
        <f>VLOOKUP(C53963,Подписчики!A:D,4,FALSE)/24+B53963</f>
        <v>44359.625</v>
      </c>
      <c r="G53963">
        <f t="shared" si="843"/>
        <v>6</v>
      </c>
    </row>
    <row r="53964" spans="1:7" x14ac:dyDescent="0.25">
      <c r="A53964">
        <v>165196</v>
      </c>
      <c r="B53964" s="2">
        <v>44359.583521035602</v>
      </c>
      <c r="C53964">
        <v>143595</v>
      </c>
      <c r="D53964">
        <v>43842</v>
      </c>
      <c r="E53964" t="str">
        <f>VLOOKUP(C53964,Подписчики!A:D,2,FALSE)</f>
        <v>UTC+6</v>
      </c>
      <c r="F53964" s="2">
        <f>VLOOKUP(C53964,Подписчики!A:D,4,FALSE)/24+B53964</f>
        <v>44359.833521035602</v>
      </c>
      <c r="G53964">
        <f t="shared" si="843"/>
        <v>6</v>
      </c>
    </row>
    <row r="53965" spans="1:7" x14ac:dyDescent="0.25">
      <c r="A53965">
        <v>165199</v>
      </c>
      <c r="B53965" s="2">
        <v>44359.584582049014</v>
      </c>
      <c r="C53965">
        <v>36355</v>
      </c>
      <c r="D53965">
        <v>135353</v>
      </c>
      <c r="E53965" t="str">
        <f>VLOOKUP(C53965,Подписчики!A:D,2,FALSE)</f>
        <v>UTC+5</v>
      </c>
      <c r="F53965" s="2">
        <f>VLOOKUP(C53965,Подписчики!A:D,4,FALSE)/24+B53965</f>
        <v>44359.79291538235</v>
      </c>
      <c r="G53965">
        <f t="shared" si="843"/>
        <v>6</v>
      </c>
    </row>
    <row r="53966" spans="1:7" x14ac:dyDescent="0.25">
      <c r="A53966">
        <v>165201</v>
      </c>
      <c r="B53966" s="2">
        <v>44359.584734627831</v>
      </c>
      <c r="C53966">
        <v>92599</v>
      </c>
      <c r="D53966">
        <v>158978</v>
      </c>
      <c r="E53966" t="str">
        <f>VLOOKUP(C53966,Подписчики!A:D,2,FALSE)</f>
        <v>UTC+1</v>
      </c>
      <c r="F53966" s="2">
        <f>VLOOKUP(C53966,Подписчики!A:D,4,FALSE)/24+B53966</f>
        <v>44359.626401294496</v>
      </c>
      <c r="G53966">
        <f t="shared" si="843"/>
        <v>6</v>
      </c>
    </row>
    <row r="53967" spans="1:7" x14ac:dyDescent="0.25">
      <c r="A53967">
        <v>165203</v>
      </c>
      <c r="B53967" s="2">
        <v>44359.585948220069</v>
      </c>
      <c r="C53967">
        <v>68554</v>
      </c>
      <c r="D53967">
        <v>241927</v>
      </c>
      <c r="E53967" t="str">
        <f>VLOOKUP(C53967,Подписчики!A:D,2,FALSE)</f>
        <v>UTC+4</v>
      </c>
      <c r="F53967" s="2">
        <f>VLOOKUP(C53967,Подписчики!A:D,4,FALSE)/24+B53967</f>
        <v>44359.752614886733</v>
      </c>
      <c r="G53967">
        <f t="shared" si="843"/>
        <v>6</v>
      </c>
    </row>
    <row r="53968" spans="1:7" x14ac:dyDescent="0.25">
      <c r="A53968">
        <v>165204</v>
      </c>
      <c r="B53968" s="2">
        <v>44359.586291085543</v>
      </c>
      <c r="C53968">
        <v>340310</v>
      </c>
      <c r="D53968">
        <v>158978</v>
      </c>
      <c r="E53968" t="str">
        <f>VLOOKUP(C53968,Подписчики!A:D,2,FALSE)</f>
        <v>UTC+0</v>
      </c>
      <c r="F53968" s="2">
        <f>VLOOKUP(C53968,Подписчики!A:D,4,FALSE)/24+B53968</f>
        <v>44359.586291085543</v>
      </c>
      <c r="G53968">
        <f t="shared" si="843"/>
        <v>6</v>
      </c>
    </row>
    <row r="53969" spans="1:7" x14ac:dyDescent="0.25">
      <c r="A53969">
        <v>165206</v>
      </c>
      <c r="B53969" s="2">
        <v>44359.586333333333</v>
      </c>
      <c r="C53969">
        <v>226762</v>
      </c>
      <c r="D53969">
        <v>250679</v>
      </c>
      <c r="E53969" t="str">
        <f>VLOOKUP(C53969,Подписчики!A:D,2,FALSE)</f>
        <v>UTC+1</v>
      </c>
      <c r="F53969" s="2">
        <f>VLOOKUP(C53969,Подписчики!A:D,4,FALSE)/24+B53969</f>
        <v>44359.627999999997</v>
      </c>
      <c r="G53969">
        <f t="shared" si="843"/>
        <v>6</v>
      </c>
    </row>
    <row r="53970" spans="1:7" x14ac:dyDescent="0.25">
      <c r="A53970">
        <v>165207</v>
      </c>
      <c r="B53970" s="2">
        <v>44359.586757281548</v>
      </c>
      <c r="C53970">
        <v>68867</v>
      </c>
      <c r="D53970">
        <v>95024</v>
      </c>
      <c r="E53970" t="str">
        <f>VLOOKUP(C53970,Подписчики!A:D,2,FALSE)</f>
        <v>UTC+2</v>
      </c>
      <c r="F53970" s="2">
        <f>VLOOKUP(C53970,Подписчики!A:D,4,FALSE)/24+B53970</f>
        <v>44359.670090614884</v>
      </c>
      <c r="G53970">
        <f t="shared" si="843"/>
        <v>6</v>
      </c>
    </row>
    <row r="53971" spans="1:7" x14ac:dyDescent="0.25">
      <c r="A53971">
        <v>165211</v>
      </c>
      <c r="B53971" s="2">
        <v>44359.587161812298</v>
      </c>
      <c r="C53971">
        <v>308496</v>
      </c>
      <c r="D53971">
        <v>243728</v>
      </c>
      <c r="E53971" t="str">
        <f>VLOOKUP(C53971,Подписчики!A:D,2,FALSE)</f>
        <v>UTC+3</v>
      </c>
      <c r="F53971" s="2">
        <f>VLOOKUP(C53971,Подписчики!A:D,4,FALSE)/24+B53971</f>
        <v>44359.712161812298</v>
      </c>
      <c r="G53971">
        <f t="shared" si="843"/>
        <v>6</v>
      </c>
    </row>
    <row r="53972" spans="1:7" x14ac:dyDescent="0.25">
      <c r="A53972">
        <v>165213</v>
      </c>
      <c r="B53972" s="2">
        <v>44359.587878048034</v>
      </c>
      <c r="C53972">
        <v>205221</v>
      </c>
      <c r="D53972">
        <v>155428</v>
      </c>
      <c r="E53972" t="str">
        <f>VLOOKUP(C53972,Подписчики!A:D,2,FALSE)</f>
        <v>UTC+1</v>
      </c>
      <c r="F53972" s="2">
        <f>VLOOKUP(C53972,Подписчики!A:D,4,FALSE)/24+B53972</f>
        <v>44359.629544714699</v>
      </c>
      <c r="G53972">
        <f t="shared" si="843"/>
        <v>6</v>
      </c>
    </row>
    <row r="53973" spans="1:7" x14ac:dyDescent="0.25">
      <c r="A53973">
        <v>165215</v>
      </c>
      <c r="B53973" s="2">
        <v>44359.588375404528</v>
      </c>
      <c r="C53973">
        <v>10442</v>
      </c>
      <c r="D53973">
        <v>182191</v>
      </c>
      <c r="E53973" t="str">
        <f>VLOOKUP(C53973,Подписчики!A:D,2,FALSE)</f>
        <v>UTC+2</v>
      </c>
      <c r="F53973" s="2">
        <f>VLOOKUP(C53973,Подписчики!A:D,4,FALSE)/24+B53973</f>
        <v>44359.671708737864</v>
      </c>
      <c r="G53973">
        <f t="shared" si="843"/>
        <v>6</v>
      </c>
    </row>
    <row r="53974" spans="1:7" x14ac:dyDescent="0.25">
      <c r="A53974">
        <v>165218</v>
      </c>
      <c r="B53974" s="2">
        <v>44359.588375404528</v>
      </c>
      <c r="C53974">
        <v>121171</v>
      </c>
      <c r="D53974">
        <v>347008</v>
      </c>
      <c r="E53974" t="str">
        <f>VLOOKUP(C53974,Подписчики!A:D,2,FALSE)</f>
        <v>UTC+2</v>
      </c>
      <c r="F53974" s="2">
        <f>VLOOKUP(C53974,Подписчики!A:D,4,FALSE)/24+B53974</f>
        <v>44359.671708737864</v>
      </c>
      <c r="G53974">
        <f t="shared" si="843"/>
        <v>6</v>
      </c>
    </row>
    <row r="53975" spans="1:7" x14ac:dyDescent="0.25">
      <c r="A53975">
        <v>165221</v>
      </c>
      <c r="B53975" s="2">
        <v>44359.588579973752</v>
      </c>
      <c r="C53975">
        <v>210992</v>
      </c>
      <c r="D53975">
        <v>145779</v>
      </c>
      <c r="E53975" t="str">
        <f>VLOOKUP(C53975,Подписчики!A:D,2,FALSE)</f>
        <v>UTC+0</v>
      </c>
      <c r="F53975" s="2">
        <f>VLOOKUP(C53975,Подписчики!A:D,4,FALSE)/24+B53975</f>
        <v>44359.588579973752</v>
      </c>
      <c r="G53975">
        <f t="shared" si="843"/>
        <v>6</v>
      </c>
    </row>
    <row r="53976" spans="1:7" x14ac:dyDescent="0.25">
      <c r="A53976">
        <v>165226</v>
      </c>
      <c r="B53976" s="2">
        <v>44359.588779935279</v>
      </c>
      <c r="C53976">
        <v>96900</v>
      </c>
      <c r="D53976">
        <v>250679</v>
      </c>
      <c r="E53976" t="str">
        <f>VLOOKUP(C53976,Подписчики!A:D,2,FALSE)</f>
        <v>UTC+3</v>
      </c>
      <c r="F53976" s="2">
        <f>VLOOKUP(C53976,Подписчики!A:D,4,FALSE)/24+B53976</f>
        <v>44359.713779935279</v>
      </c>
      <c r="G53976">
        <f t="shared" si="843"/>
        <v>6</v>
      </c>
    </row>
    <row r="53977" spans="1:7" x14ac:dyDescent="0.25">
      <c r="A53977">
        <v>165228</v>
      </c>
      <c r="B53977" s="2">
        <v>44359.589190343941</v>
      </c>
      <c r="C53977">
        <v>229835</v>
      </c>
      <c r="D53977">
        <v>41396</v>
      </c>
      <c r="E53977" t="str">
        <f>VLOOKUP(C53977,Подписчики!A:D,2,FALSE)</f>
        <v>UTC+5</v>
      </c>
      <c r="F53977" s="2">
        <f>VLOOKUP(C53977,Подписчики!A:D,4,FALSE)/24+B53977</f>
        <v>44359.797523677276</v>
      </c>
      <c r="G53977">
        <f t="shared" si="843"/>
        <v>6</v>
      </c>
    </row>
    <row r="53978" spans="1:7" x14ac:dyDescent="0.25">
      <c r="A53978">
        <v>165229</v>
      </c>
      <c r="B53978" s="2">
        <v>44359.589588996765</v>
      </c>
      <c r="C53978">
        <v>239818</v>
      </c>
      <c r="D53978">
        <v>181651</v>
      </c>
      <c r="E53978" t="str">
        <f>VLOOKUP(C53978,Подписчики!A:D,2,FALSE)</f>
        <v>UTC+1</v>
      </c>
      <c r="F53978" s="2">
        <f>VLOOKUP(C53978,Подписчики!A:D,4,FALSE)/24+B53978</f>
        <v>44359.631255663429</v>
      </c>
      <c r="G53978">
        <f t="shared" si="843"/>
        <v>6</v>
      </c>
    </row>
    <row r="53979" spans="1:7" x14ac:dyDescent="0.25">
      <c r="A53979">
        <v>165232</v>
      </c>
      <c r="B53979" s="2">
        <v>44359.589993527508</v>
      </c>
      <c r="C53979">
        <v>73274</v>
      </c>
      <c r="D53979">
        <v>327633</v>
      </c>
      <c r="E53979" t="str">
        <f>VLOOKUP(C53979,Подписчики!A:D,2,FALSE)</f>
        <v>UTC+2</v>
      </c>
      <c r="F53979" s="2">
        <f>VLOOKUP(C53979,Подписчики!A:D,4,FALSE)/24+B53979</f>
        <v>44359.673326860844</v>
      </c>
      <c r="G53979">
        <f t="shared" si="843"/>
        <v>6</v>
      </c>
    </row>
    <row r="53980" spans="1:7" x14ac:dyDescent="0.25">
      <c r="A53980">
        <v>165236</v>
      </c>
      <c r="B53980" s="2">
        <v>44359.589993527508</v>
      </c>
      <c r="C53980">
        <v>316880</v>
      </c>
      <c r="D53980">
        <v>284325</v>
      </c>
      <c r="E53980" t="str">
        <f>VLOOKUP(C53980,Подписчики!A:D,2,FALSE)</f>
        <v>UTC+2</v>
      </c>
      <c r="F53980" s="2">
        <f>VLOOKUP(C53980,Подписчики!A:D,4,FALSE)/24+B53980</f>
        <v>44359.673326860844</v>
      </c>
      <c r="G53980">
        <f t="shared" si="843"/>
        <v>6</v>
      </c>
    </row>
    <row r="53981" spans="1:7" x14ac:dyDescent="0.25">
      <c r="A53981">
        <v>165238</v>
      </c>
      <c r="B53981" s="2">
        <v>44359.590666666663</v>
      </c>
      <c r="C53981">
        <v>266283</v>
      </c>
      <c r="D53981">
        <v>411922</v>
      </c>
      <c r="E53981" t="str">
        <f>VLOOKUP(C53981,Подписчики!A:D,2,FALSE)</f>
        <v>UTC+2</v>
      </c>
      <c r="F53981" s="2">
        <f>VLOOKUP(C53981,Подписчики!A:D,4,FALSE)/24+B53981</f>
        <v>44359.673999999999</v>
      </c>
      <c r="G53981">
        <f t="shared" si="843"/>
        <v>6</v>
      </c>
    </row>
    <row r="53982" spans="1:7" x14ac:dyDescent="0.25">
      <c r="A53982">
        <v>165240</v>
      </c>
      <c r="B53982" s="2">
        <v>44359.590802588995</v>
      </c>
      <c r="C53982">
        <v>61236</v>
      </c>
      <c r="D53982">
        <v>221092</v>
      </c>
      <c r="E53982" t="str">
        <f>VLOOKUP(C53982,Подписчики!A:D,2,FALSE)</f>
        <v>UTC+0</v>
      </c>
      <c r="F53982" s="2">
        <f>VLOOKUP(C53982,Подписчики!A:D,4,FALSE)/24+B53982</f>
        <v>44359.590802588995</v>
      </c>
      <c r="G53982">
        <f t="shared" si="843"/>
        <v>6</v>
      </c>
    </row>
    <row r="53983" spans="1:7" x14ac:dyDescent="0.25">
      <c r="A53983">
        <v>165245</v>
      </c>
      <c r="B53983" s="2">
        <v>44359.590929898986</v>
      </c>
      <c r="C53983">
        <v>265264</v>
      </c>
      <c r="D53983">
        <v>282234</v>
      </c>
      <c r="E53983" t="str">
        <f>VLOOKUP(C53983,Подписчики!A:D,2,FALSE)</f>
        <v>UTC+0</v>
      </c>
      <c r="F53983" s="2">
        <f>VLOOKUP(C53983,Подписчики!A:D,4,FALSE)/24+B53983</f>
        <v>44359.590929898986</v>
      </c>
      <c r="G53983">
        <f t="shared" si="843"/>
        <v>6</v>
      </c>
    </row>
    <row r="53984" spans="1:7" x14ac:dyDescent="0.25">
      <c r="A53984">
        <v>165250</v>
      </c>
      <c r="B53984" s="2">
        <v>44359.590960417496</v>
      </c>
      <c r="C53984">
        <v>91399</v>
      </c>
      <c r="D53984">
        <v>250679</v>
      </c>
      <c r="E53984" t="str">
        <f>VLOOKUP(C53984,Подписчики!A:D,2,FALSE)</f>
        <v>UTC+3</v>
      </c>
      <c r="F53984" s="2">
        <f>VLOOKUP(C53984,Подписчики!A:D,4,FALSE)/24+B53984</f>
        <v>44359.715960417496</v>
      </c>
      <c r="G53984">
        <f t="shared" si="843"/>
        <v>6</v>
      </c>
    </row>
    <row r="53985" spans="1:7" x14ac:dyDescent="0.25">
      <c r="A53985">
        <v>165251</v>
      </c>
      <c r="B53985" s="2">
        <v>44359.591207119745</v>
      </c>
      <c r="C53985">
        <v>136918</v>
      </c>
      <c r="D53985">
        <v>17150</v>
      </c>
      <c r="E53985" t="str">
        <f>VLOOKUP(C53985,Подписчики!A:D,2,FALSE)</f>
        <v>UTC+1</v>
      </c>
      <c r="F53985" s="2">
        <f>VLOOKUP(C53985,Подписчики!A:D,4,FALSE)/24+B53985</f>
        <v>44359.63287378641</v>
      </c>
      <c r="G53985">
        <f t="shared" si="843"/>
        <v>6</v>
      </c>
    </row>
    <row r="53986" spans="1:7" x14ac:dyDescent="0.25">
      <c r="A53986">
        <v>165254</v>
      </c>
      <c r="B53986" s="2">
        <v>44359.591611650481</v>
      </c>
      <c r="C53986">
        <v>278293</v>
      </c>
      <c r="D53986">
        <v>41285</v>
      </c>
      <c r="E53986" t="str">
        <f>VLOOKUP(C53986,Подписчики!A:D,2,FALSE)</f>
        <v>UTC+2</v>
      </c>
      <c r="F53986" s="2">
        <f>VLOOKUP(C53986,Подписчики!A:D,4,FALSE)/24+B53986</f>
        <v>44359.674944983817</v>
      </c>
      <c r="G53986">
        <f t="shared" si="843"/>
        <v>6</v>
      </c>
    </row>
    <row r="53987" spans="1:7" x14ac:dyDescent="0.25">
      <c r="A53987">
        <v>165259</v>
      </c>
      <c r="B53987" s="2">
        <v>44359.593229773462</v>
      </c>
      <c r="C53987">
        <v>2372</v>
      </c>
      <c r="D53987">
        <v>244574</v>
      </c>
      <c r="E53987" t="str">
        <f>VLOOKUP(C53987,Подписчики!A:D,2,FALSE)</f>
        <v>UTC+2</v>
      </c>
      <c r="F53987" s="2">
        <f>VLOOKUP(C53987,Подписчики!A:D,4,FALSE)/24+B53987</f>
        <v>44359.676563106797</v>
      </c>
      <c r="G53987">
        <f t="shared" si="843"/>
        <v>6</v>
      </c>
    </row>
    <row r="53988" spans="1:7" x14ac:dyDescent="0.25">
      <c r="A53988">
        <v>165263</v>
      </c>
      <c r="B53988" s="2">
        <v>44359.593229773462</v>
      </c>
      <c r="C53988">
        <v>239602</v>
      </c>
      <c r="D53988">
        <v>230507</v>
      </c>
      <c r="E53988" t="str">
        <f>VLOOKUP(C53988,Подписчики!A:D,2,FALSE)</f>
        <v>UTC+2</v>
      </c>
      <c r="F53988" s="2">
        <f>VLOOKUP(C53988,Подписчики!A:D,4,FALSE)/24+B53988</f>
        <v>44359.676563106797</v>
      </c>
      <c r="G53988">
        <f t="shared" si="843"/>
        <v>6</v>
      </c>
    </row>
    <row r="53989" spans="1:7" x14ac:dyDescent="0.25">
      <c r="A53989">
        <v>165268</v>
      </c>
      <c r="B53989" s="2">
        <v>44359.593634304205</v>
      </c>
      <c r="C53989">
        <v>206350</v>
      </c>
      <c r="D53989">
        <v>309648</v>
      </c>
      <c r="E53989" t="str">
        <f>VLOOKUP(C53989,Подписчики!A:D,2,FALSE)</f>
        <v>UTC+3</v>
      </c>
      <c r="F53989" s="2">
        <f>VLOOKUP(C53989,Подписчики!A:D,4,FALSE)/24+B53989</f>
        <v>44359.718634304205</v>
      </c>
      <c r="G53989">
        <f t="shared" si="843"/>
        <v>6</v>
      </c>
    </row>
    <row r="53990" spans="1:7" x14ac:dyDescent="0.25">
      <c r="A53990">
        <v>165271</v>
      </c>
      <c r="B53990" s="2">
        <v>44359.594038834948</v>
      </c>
      <c r="C53990">
        <v>198950</v>
      </c>
      <c r="D53990">
        <v>4316</v>
      </c>
      <c r="E53990" t="str">
        <f>VLOOKUP(C53990,Подписчики!A:D,2,FALSE)</f>
        <v>UTC+0</v>
      </c>
      <c r="F53990" s="2">
        <f>VLOOKUP(C53990,Подписчики!A:D,4,FALSE)/24+B53990</f>
        <v>44359.594038834948</v>
      </c>
      <c r="G53990">
        <f t="shared" si="843"/>
        <v>6</v>
      </c>
    </row>
    <row r="53991" spans="1:7" x14ac:dyDescent="0.25">
      <c r="A53991">
        <v>165275</v>
      </c>
      <c r="B53991" s="2">
        <v>44359.594038834955</v>
      </c>
      <c r="C53991">
        <v>99399</v>
      </c>
      <c r="D53991">
        <v>74742</v>
      </c>
      <c r="E53991" t="str">
        <f>VLOOKUP(C53991,Подписчики!A:D,2,FALSE)</f>
        <v>UTC+4</v>
      </c>
      <c r="F53991" s="2">
        <f>VLOOKUP(C53991,Подписчики!A:D,4,FALSE)/24+B53991</f>
        <v>44359.76070550162</v>
      </c>
      <c r="G53991">
        <f t="shared" si="843"/>
        <v>6</v>
      </c>
    </row>
    <row r="53992" spans="1:7" x14ac:dyDescent="0.25">
      <c r="A53992">
        <v>165280</v>
      </c>
      <c r="B53992" s="2">
        <v>44359.595446638385</v>
      </c>
      <c r="C53992">
        <v>244691</v>
      </c>
      <c r="D53992">
        <v>394819</v>
      </c>
      <c r="E53992" t="str">
        <f>VLOOKUP(C53992,Подписчики!A:D,2,FALSE)</f>
        <v>UTC+1</v>
      </c>
      <c r="F53992" s="2">
        <f>VLOOKUP(C53992,Подписчики!A:D,4,FALSE)/24+B53992</f>
        <v>44359.637113305049</v>
      </c>
      <c r="G53992">
        <f t="shared" si="843"/>
        <v>6</v>
      </c>
    </row>
    <row r="53993" spans="1:7" x14ac:dyDescent="0.25">
      <c r="A53993">
        <v>165282</v>
      </c>
      <c r="B53993" s="2">
        <v>44359.595656957928</v>
      </c>
      <c r="C53993">
        <v>100561</v>
      </c>
      <c r="D53993">
        <v>267852</v>
      </c>
      <c r="E53993" t="str">
        <f>VLOOKUP(C53993,Подписчики!A:D,2,FALSE)</f>
        <v>UTC+0</v>
      </c>
      <c r="F53993" s="2">
        <f>VLOOKUP(C53993,Подписчики!A:D,4,FALSE)/24+B53993</f>
        <v>44359.595656957928</v>
      </c>
      <c r="G53993">
        <f t="shared" si="843"/>
        <v>6</v>
      </c>
    </row>
    <row r="53994" spans="1:7" x14ac:dyDescent="0.25">
      <c r="A53994">
        <v>165285</v>
      </c>
      <c r="B53994" s="2">
        <v>44359.596061488679</v>
      </c>
      <c r="C53994">
        <v>47416</v>
      </c>
      <c r="D53994">
        <v>294042</v>
      </c>
      <c r="E53994" t="str">
        <f>VLOOKUP(C53994,Подписчики!A:D,2,FALSE)</f>
        <v>UTC+1</v>
      </c>
      <c r="F53994" s="2">
        <f>VLOOKUP(C53994,Подписчики!A:D,4,FALSE)/24+B53994</f>
        <v>44359.637728155343</v>
      </c>
      <c r="G53994">
        <f t="shared" si="843"/>
        <v>6</v>
      </c>
    </row>
    <row r="53995" spans="1:7" x14ac:dyDescent="0.25">
      <c r="A53995">
        <v>165290</v>
      </c>
      <c r="B53995" s="2">
        <v>44359.596466019415</v>
      </c>
      <c r="C53995">
        <v>68434</v>
      </c>
      <c r="D53995">
        <v>411922</v>
      </c>
      <c r="E53995" t="str">
        <f>VLOOKUP(C53995,Подписчики!A:D,2,FALSE)</f>
        <v>UTC+2</v>
      </c>
      <c r="F53995" s="2">
        <f>VLOOKUP(C53995,Подписчики!A:D,4,FALSE)/24+B53995</f>
        <v>44359.679799352751</v>
      </c>
      <c r="G53995">
        <f t="shared" si="843"/>
        <v>6</v>
      </c>
    </row>
    <row r="53996" spans="1:7" x14ac:dyDescent="0.25">
      <c r="A53996">
        <v>165293</v>
      </c>
      <c r="B53996" s="2">
        <v>44359.596870550158</v>
      </c>
      <c r="C53996">
        <v>277930</v>
      </c>
      <c r="D53996">
        <v>287759</v>
      </c>
      <c r="E53996" t="str">
        <f>VLOOKUP(C53996,Подписчики!A:D,2,FALSE)</f>
        <v>UTC+3</v>
      </c>
      <c r="F53996" s="2">
        <f>VLOOKUP(C53996,Подписчики!A:D,4,FALSE)/24+B53996</f>
        <v>44359.721870550158</v>
      </c>
      <c r="G53996">
        <f t="shared" si="843"/>
        <v>6</v>
      </c>
    </row>
    <row r="53997" spans="1:7" x14ac:dyDescent="0.25">
      <c r="A53997">
        <v>165294</v>
      </c>
      <c r="B53997" s="2">
        <v>44359.596870550165</v>
      </c>
      <c r="C53997">
        <v>265388</v>
      </c>
      <c r="D53997">
        <v>347008</v>
      </c>
      <c r="E53997" t="str">
        <f>VLOOKUP(C53997,Подписчики!A:D,2,FALSE)</f>
        <v>UTC+7</v>
      </c>
      <c r="F53997" s="2">
        <f>VLOOKUP(C53997,Подписчики!A:D,4,FALSE)/24+B53997</f>
        <v>44359.88853721683</v>
      </c>
      <c r="G53997">
        <f t="shared" si="843"/>
        <v>6</v>
      </c>
    </row>
    <row r="53998" spans="1:7" x14ac:dyDescent="0.25">
      <c r="A53998">
        <v>165299</v>
      </c>
      <c r="B53998" s="2">
        <v>44359.597679611652</v>
      </c>
      <c r="C53998">
        <v>57566</v>
      </c>
      <c r="D53998">
        <v>349014</v>
      </c>
      <c r="E53998" t="str">
        <f>VLOOKUP(C53998,Подписчики!A:D,2,FALSE)</f>
        <v>UTC+1</v>
      </c>
      <c r="F53998" s="2">
        <f>VLOOKUP(C53998,Подписчики!A:D,4,FALSE)/24+B53998</f>
        <v>44359.639346278316</v>
      </c>
      <c r="G53998">
        <f t="shared" si="843"/>
        <v>6</v>
      </c>
    </row>
    <row r="53999" spans="1:7" x14ac:dyDescent="0.25">
      <c r="A53999">
        <v>165303</v>
      </c>
      <c r="B53999" s="2">
        <v>44359.597679611652</v>
      </c>
      <c r="C53999">
        <v>173847</v>
      </c>
      <c r="D53999">
        <v>97699</v>
      </c>
      <c r="E53999" t="str">
        <f>VLOOKUP(C53999,Подписчики!A:D,2,FALSE)</f>
        <v>UTC+1</v>
      </c>
      <c r="F53999" s="2">
        <f>VLOOKUP(C53999,Подписчики!A:D,4,FALSE)/24+B53999</f>
        <v>44359.639346278316</v>
      </c>
      <c r="G53999">
        <f t="shared" si="843"/>
        <v>6</v>
      </c>
    </row>
    <row r="54000" spans="1:7" x14ac:dyDescent="0.25">
      <c r="A54000">
        <v>165304</v>
      </c>
      <c r="B54000" s="2">
        <v>44359.598893203882</v>
      </c>
      <c r="C54000">
        <v>193968</v>
      </c>
      <c r="D54000">
        <v>230507</v>
      </c>
      <c r="E54000" t="str">
        <f>VLOOKUP(C54000,Подписчики!A:D,2,FALSE)</f>
        <v>UTC+0</v>
      </c>
      <c r="F54000" s="2">
        <f>VLOOKUP(C54000,Подписчики!A:D,4,FALSE)/24+B54000</f>
        <v>44359.598893203882</v>
      </c>
      <c r="G54000">
        <f t="shared" si="843"/>
        <v>6</v>
      </c>
    </row>
    <row r="54001" spans="1:7" x14ac:dyDescent="0.25">
      <c r="A54001">
        <v>165309</v>
      </c>
      <c r="B54001" s="2">
        <v>44359.599000000002</v>
      </c>
      <c r="C54001">
        <v>271403</v>
      </c>
      <c r="D54001">
        <v>241927</v>
      </c>
      <c r="E54001" t="str">
        <f>VLOOKUP(C54001,Подписчики!A:D,2,FALSE)</f>
        <v>UTC+3</v>
      </c>
      <c r="F54001" s="2">
        <f>VLOOKUP(C54001,Подписчики!A:D,4,FALSE)/24+B54001</f>
        <v>44359.724000000002</v>
      </c>
      <c r="G54001">
        <f t="shared" si="843"/>
        <v>6</v>
      </c>
    </row>
    <row r="54002" spans="1:7" x14ac:dyDescent="0.25">
      <c r="A54002">
        <v>165311</v>
      </c>
      <c r="B54002" s="2">
        <v>44359.599047822507</v>
      </c>
      <c r="C54002">
        <v>74463</v>
      </c>
      <c r="D54002">
        <v>154256</v>
      </c>
      <c r="E54002" t="str">
        <f>VLOOKUP(C54002,Подписчики!A:D,2,FALSE)</f>
        <v>UTC+2</v>
      </c>
      <c r="F54002" s="2">
        <f>VLOOKUP(C54002,Подписчики!A:D,4,FALSE)/24+B54002</f>
        <v>44359.682381155842</v>
      </c>
      <c r="G54002">
        <f t="shared" si="843"/>
        <v>6</v>
      </c>
    </row>
    <row r="54003" spans="1:7" x14ac:dyDescent="0.25">
      <c r="A54003">
        <v>165315</v>
      </c>
      <c r="B54003" s="2">
        <v>44359.59944456313</v>
      </c>
      <c r="C54003">
        <v>182517</v>
      </c>
      <c r="D54003">
        <v>173184</v>
      </c>
      <c r="E54003" t="str">
        <f>VLOOKUP(C54003,Подписчики!A:D,2,FALSE)</f>
        <v>UTC+1</v>
      </c>
      <c r="F54003" s="2">
        <f>VLOOKUP(C54003,Подписчики!A:D,4,FALSE)/24+B54003</f>
        <v>44359.641111229794</v>
      </c>
      <c r="G54003">
        <f t="shared" si="843"/>
        <v>6</v>
      </c>
    </row>
    <row r="54004" spans="1:7" x14ac:dyDescent="0.25">
      <c r="A54004">
        <v>165320</v>
      </c>
      <c r="B54004" s="2">
        <v>44359.599702265368</v>
      </c>
      <c r="C54004">
        <v>24971</v>
      </c>
      <c r="D54004">
        <v>250679</v>
      </c>
      <c r="E54004" t="str">
        <f>VLOOKUP(C54004,Подписчики!A:D,2,FALSE)</f>
        <v>UTC+2</v>
      </c>
      <c r="F54004" s="2">
        <f>VLOOKUP(C54004,Подписчики!A:D,4,FALSE)/24+B54004</f>
        <v>44359.683035598704</v>
      </c>
      <c r="G54004">
        <f t="shared" si="843"/>
        <v>6</v>
      </c>
    </row>
    <row r="54005" spans="1:7" x14ac:dyDescent="0.25">
      <c r="A54005">
        <v>165324</v>
      </c>
      <c r="B54005" s="2">
        <v>44359.600604266489</v>
      </c>
      <c r="C54005">
        <v>254384</v>
      </c>
      <c r="D54005">
        <v>128523</v>
      </c>
      <c r="E54005" t="str">
        <f>VLOOKUP(C54005,Подписчики!A:D,2,FALSE)</f>
        <v>UTC+0</v>
      </c>
      <c r="F54005" s="2">
        <f>VLOOKUP(C54005,Подписчики!A:D,4,FALSE)/24+B54005</f>
        <v>44359.600604266489</v>
      </c>
      <c r="G54005">
        <f t="shared" si="843"/>
        <v>6</v>
      </c>
    </row>
    <row r="54006" spans="1:7" x14ac:dyDescent="0.25">
      <c r="A54006">
        <v>165325</v>
      </c>
      <c r="B54006" s="2">
        <v>44359.600634784998</v>
      </c>
      <c r="C54006">
        <v>284694</v>
      </c>
      <c r="D54006">
        <v>389195</v>
      </c>
      <c r="E54006" t="str">
        <f>VLOOKUP(C54006,Подписчики!A:D,2,FALSE)</f>
        <v>UTC+1</v>
      </c>
      <c r="F54006" s="2">
        <f>VLOOKUP(C54006,Подписчики!A:D,4,FALSE)/24+B54006</f>
        <v>44359.642301451662</v>
      </c>
      <c r="G54006">
        <f t="shared" si="843"/>
        <v>6</v>
      </c>
    </row>
    <row r="54007" spans="1:7" x14ac:dyDescent="0.25">
      <c r="A54007">
        <v>165330</v>
      </c>
      <c r="B54007" s="2">
        <v>44359.601320388349</v>
      </c>
      <c r="C54007">
        <v>109090</v>
      </c>
      <c r="D54007">
        <v>370651</v>
      </c>
      <c r="E54007" t="str">
        <f>VLOOKUP(C54007,Подписчики!A:D,2,FALSE)</f>
        <v>UTC+2</v>
      </c>
      <c r="F54007" s="2">
        <f>VLOOKUP(C54007,Подписчики!A:D,4,FALSE)/24+B54007</f>
        <v>44359.684653721684</v>
      </c>
      <c r="G54007">
        <f t="shared" si="843"/>
        <v>6</v>
      </c>
    </row>
    <row r="54008" spans="1:7" x14ac:dyDescent="0.25">
      <c r="A54008">
        <v>165333</v>
      </c>
      <c r="B54008" s="2">
        <v>44359.601320388349</v>
      </c>
      <c r="C54008">
        <v>199291</v>
      </c>
      <c r="D54008">
        <v>347393</v>
      </c>
      <c r="E54008" t="str">
        <f>VLOOKUP(C54008,Подписчики!A:D,2,FALSE)</f>
        <v>UTC+6</v>
      </c>
      <c r="F54008" s="2">
        <f>VLOOKUP(C54008,Подписчики!A:D,4,FALSE)/24+B54008</f>
        <v>44359.851320388349</v>
      </c>
      <c r="G54008">
        <f t="shared" si="843"/>
        <v>6</v>
      </c>
    </row>
    <row r="54009" spans="1:7" x14ac:dyDescent="0.25">
      <c r="A54009">
        <v>165337</v>
      </c>
      <c r="B54009" s="2">
        <v>44359.601489303262</v>
      </c>
      <c r="C54009">
        <v>117497</v>
      </c>
      <c r="D54009">
        <v>351192</v>
      </c>
      <c r="E54009" t="str">
        <f>VLOOKUP(C54009,Подписчики!A:D,2,FALSE)</f>
        <v>UTC+1</v>
      </c>
      <c r="F54009" s="2">
        <f>VLOOKUP(C54009,Подписчики!A:D,4,FALSE)/24+B54009</f>
        <v>44359.643155969927</v>
      </c>
      <c r="G54009">
        <f t="shared" si="843"/>
        <v>6</v>
      </c>
    </row>
    <row r="54010" spans="1:7" x14ac:dyDescent="0.25">
      <c r="A54010">
        <v>165341</v>
      </c>
      <c r="B54010" s="2">
        <v>44359.602008117923</v>
      </c>
      <c r="C54010">
        <v>59557</v>
      </c>
      <c r="D54010">
        <v>250679</v>
      </c>
      <c r="E54010" t="str">
        <f>VLOOKUP(C54010,Подписчики!A:D,2,FALSE)</f>
        <v>UTC+0</v>
      </c>
      <c r="F54010" s="2">
        <f>VLOOKUP(C54010,Подписчики!A:D,4,FALSE)/24+B54010</f>
        <v>44359.602008117923</v>
      </c>
      <c r="G54010">
        <f t="shared" si="843"/>
        <v>6</v>
      </c>
    </row>
    <row r="54011" spans="1:7" x14ac:dyDescent="0.25">
      <c r="A54011">
        <v>165342</v>
      </c>
      <c r="B54011" s="2">
        <v>44359.602129449835</v>
      </c>
      <c r="C54011">
        <v>47845</v>
      </c>
      <c r="D54011">
        <v>347393</v>
      </c>
      <c r="E54011" t="str">
        <f>VLOOKUP(C54011,Подписчики!A:D,2,FALSE)</f>
        <v>UTC+0</v>
      </c>
      <c r="F54011" s="2">
        <f>VLOOKUP(C54011,Подписчики!A:D,4,FALSE)/24+B54011</f>
        <v>44359.602129449835</v>
      </c>
      <c r="G54011">
        <f t="shared" si="843"/>
        <v>6</v>
      </c>
    </row>
    <row r="54012" spans="1:7" x14ac:dyDescent="0.25">
      <c r="A54012">
        <v>165346</v>
      </c>
      <c r="B54012" s="2">
        <v>44359.602679525131</v>
      </c>
      <c r="C54012">
        <v>98657</v>
      </c>
      <c r="D54012">
        <v>191893</v>
      </c>
      <c r="E54012" t="str">
        <f>VLOOKUP(C54012,Подписчики!A:D,2,FALSE)</f>
        <v>UTC+2</v>
      </c>
      <c r="F54012" s="2">
        <f>VLOOKUP(C54012,Подписчики!A:D,4,FALSE)/24+B54012</f>
        <v>44359.686012858467</v>
      </c>
      <c r="G54012">
        <f t="shared" si="843"/>
        <v>6</v>
      </c>
    </row>
    <row r="54013" spans="1:7" x14ac:dyDescent="0.25">
      <c r="A54013">
        <v>165347</v>
      </c>
      <c r="B54013" s="2">
        <v>44359.603350932339</v>
      </c>
      <c r="C54013">
        <v>135266</v>
      </c>
      <c r="D54013">
        <v>158978</v>
      </c>
      <c r="E54013" t="str">
        <f>VLOOKUP(C54013,Подписчики!A:D,2,FALSE)</f>
        <v>UTC+1</v>
      </c>
      <c r="F54013" s="2">
        <f>VLOOKUP(C54013,Подписчики!A:D,4,FALSE)/24+B54013</f>
        <v>44359.645017599003</v>
      </c>
      <c r="G54013">
        <f t="shared" si="843"/>
        <v>6</v>
      </c>
    </row>
    <row r="54014" spans="1:7" x14ac:dyDescent="0.25">
      <c r="A54014">
        <v>165349</v>
      </c>
      <c r="B54014" s="2">
        <v>44359.604152103566</v>
      </c>
      <c r="C54014">
        <v>15862</v>
      </c>
      <c r="D54014">
        <v>61082</v>
      </c>
      <c r="E54014" t="str">
        <f>VLOOKUP(C54014,Подписчики!A:D,2,FALSE)</f>
        <v>UTC+1</v>
      </c>
      <c r="F54014" s="2">
        <f>VLOOKUP(C54014,Подписчики!A:D,4,FALSE)/24+B54014</f>
        <v>44359.64581877023</v>
      </c>
      <c r="G54014">
        <f t="shared" si="843"/>
        <v>6</v>
      </c>
    </row>
    <row r="54015" spans="1:7" x14ac:dyDescent="0.25">
      <c r="A54015">
        <v>165353</v>
      </c>
      <c r="B54015" s="2">
        <v>44359.604556634302</v>
      </c>
      <c r="C54015">
        <v>159022</v>
      </c>
      <c r="D54015">
        <v>25268</v>
      </c>
      <c r="E54015" t="str">
        <f>VLOOKUP(C54015,Подписчики!A:D,2,FALSE)</f>
        <v>UTC+2</v>
      </c>
      <c r="F54015" s="2">
        <f>VLOOKUP(C54015,Подписчики!A:D,4,FALSE)/24+B54015</f>
        <v>44359.687889967638</v>
      </c>
      <c r="G54015">
        <f t="shared" si="843"/>
        <v>6</v>
      </c>
    </row>
    <row r="54016" spans="1:7" x14ac:dyDescent="0.25">
      <c r="A54016">
        <v>165355</v>
      </c>
      <c r="B54016" s="2">
        <v>44359.604815820792</v>
      </c>
      <c r="C54016">
        <v>124504</v>
      </c>
      <c r="D54016">
        <v>54565</v>
      </c>
      <c r="E54016" t="str">
        <f>VLOOKUP(C54016,Подписчики!A:D,2,FALSE)</f>
        <v>UTC+2</v>
      </c>
      <c r="F54016" s="2">
        <f>VLOOKUP(C54016,Подписчики!A:D,4,FALSE)/24+B54016</f>
        <v>44359.688149154128</v>
      </c>
      <c r="G54016">
        <f t="shared" si="843"/>
        <v>6</v>
      </c>
    </row>
    <row r="54017" spans="1:7" x14ac:dyDescent="0.25">
      <c r="A54017">
        <v>165357</v>
      </c>
      <c r="B54017" s="2">
        <v>44359.605770226539</v>
      </c>
      <c r="C54017">
        <v>274988</v>
      </c>
      <c r="D54017">
        <v>357547</v>
      </c>
      <c r="E54017" t="str">
        <f>VLOOKUP(C54017,Подписчики!A:D,2,FALSE)</f>
        <v>UTC+1</v>
      </c>
      <c r="F54017" s="2">
        <f>VLOOKUP(C54017,Подписчики!A:D,4,FALSE)/24+B54017</f>
        <v>44359.647436893203</v>
      </c>
      <c r="G54017">
        <f t="shared" si="843"/>
        <v>6</v>
      </c>
    </row>
    <row r="54018" spans="1:7" x14ac:dyDescent="0.25">
      <c r="A54018">
        <v>165358</v>
      </c>
      <c r="B54018" s="2">
        <v>44359.606174757282</v>
      </c>
      <c r="C54018">
        <v>89128</v>
      </c>
      <c r="D54018">
        <v>74456</v>
      </c>
      <c r="E54018" t="str">
        <f>VLOOKUP(C54018,Подписчики!A:D,2,FALSE)</f>
        <v>UTC+2</v>
      </c>
      <c r="F54018" s="2">
        <f>VLOOKUP(C54018,Подписчики!A:D,4,FALSE)/24+B54018</f>
        <v>44359.689508090618</v>
      </c>
      <c r="G54018">
        <f t="shared" si="843"/>
        <v>6</v>
      </c>
    </row>
    <row r="54019" spans="1:7" x14ac:dyDescent="0.25">
      <c r="A54019">
        <v>165359</v>
      </c>
      <c r="B54019" s="2">
        <v>44359.60698263497</v>
      </c>
      <c r="C54019">
        <v>215155</v>
      </c>
      <c r="D54019">
        <v>21550</v>
      </c>
      <c r="E54019" t="str">
        <f>VLOOKUP(C54019,Подписчики!A:D,2,FALSE)</f>
        <v>UTC+4</v>
      </c>
      <c r="F54019" s="2">
        <f>VLOOKUP(C54019,Подписчики!A:D,4,FALSE)/24+B54019</f>
        <v>44359.773649301635</v>
      </c>
      <c r="G54019">
        <f t="shared" ref="G54019:G54082" si="844">WEEKDAY(F54019,2)</f>
        <v>6</v>
      </c>
    </row>
    <row r="54020" spans="1:7" x14ac:dyDescent="0.25">
      <c r="A54020">
        <v>165362</v>
      </c>
      <c r="B54020" s="2">
        <v>44359.606983818769</v>
      </c>
      <c r="C54020">
        <v>117899</v>
      </c>
      <c r="D54020">
        <v>351192</v>
      </c>
      <c r="E54020" t="str">
        <f>VLOOKUP(C54020,Подписчики!A:D,2,FALSE)</f>
        <v>UTC+0</v>
      </c>
      <c r="F54020" s="2">
        <f>VLOOKUP(C54020,Подписчики!A:D,4,FALSE)/24+B54020</f>
        <v>44359.606983818769</v>
      </c>
      <c r="G54020">
        <f t="shared" si="844"/>
        <v>6</v>
      </c>
    </row>
    <row r="54021" spans="1:7" x14ac:dyDescent="0.25">
      <c r="A54021">
        <v>165363</v>
      </c>
      <c r="B54021" s="2">
        <v>44359.606983818769</v>
      </c>
      <c r="C54021">
        <v>147237</v>
      </c>
      <c r="D54021">
        <v>411922</v>
      </c>
      <c r="E54021" t="str">
        <f>VLOOKUP(C54021,Подписчики!A:D,2,FALSE)</f>
        <v>UTC+0</v>
      </c>
      <c r="F54021" s="2">
        <f>VLOOKUP(C54021,Подписчики!A:D,4,FALSE)/24+B54021</f>
        <v>44359.606983818769</v>
      </c>
      <c r="G54021">
        <f t="shared" si="844"/>
        <v>6</v>
      </c>
    </row>
    <row r="54022" spans="1:7" x14ac:dyDescent="0.25">
      <c r="A54022">
        <v>165366</v>
      </c>
      <c r="B54022" s="2">
        <v>44359.607226783046</v>
      </c>
      <c r="C54022">
        <v>22368</v>
      </c>
      <c r="D54022">
        <v>389195</v>
      </c>
      <c r="E54022" t="str">
        <f>VLOOKUP(C54022,Подписчики!A:D,2,FALSE)</f>
        <v>UTC+3</v>
      </c>
      <c r="F54022" s="2">
        <f>VLOOKUP(C54022,Подписчики!A:D,4,FALSE)/24+B54022</f>
        <v>44359.732226783046</v>
      </c>
      <c r="G54022">
        <f t="shared" si="844"/>
        <v>6</v>
      </c>
    </row>
    <row r="54023" spans="1:7" x14ac:dyDescent="0.25">
      <c r="A54023">
        <v>165370</v>
      </c>
      <c r="B54023" s="2">
        <v>44359.608447523424</v>
      </c>
      <c r="C54023">
        <v>72108</v>
      </c>
      <c r="D54023">
        <v>341333</v>
      </c>
      <c r="E54023" t="str">
        <f>VLOOKUP(C54023,Подписчики!A:D,2,FALSE)</f>
        <v>UTC+1</v>
      </c>
      <c r="F54023" s="2">
        <f>VLOOKUP(C54023,Подписчики!A:D,4,FALSE)/24+B54023</f>
        <v>44359.650114190088</v>
      </c>
      <c r="G54023">
        <f t="shared" si="844"/>
        <v>6</v>
      </c>
    </row>
    <row r="54024" spans="1:7" x14ac:dyDescent="0.25">
      <c r="A54024">
        <v>165373</v>
      </c>
      <c r="B54024" s="2">
        <v>44359.609637745292</v>
      </c>
      <c r="C54024">
        <v>7388</v>
      </c>
      <c r="D54024">
        <v>347008</v>
      </c>
      <c r="E54024" t="str">
        <f>VLOOKUP(C54024,Подписчики!A:D,2,FALSE)</f>
        <v>UTC+1</v>
      </c>
      <c r="F54024" s="2">
        <f>VLOOKUP(C54024,Подписчики!A:D,4,FALSE)/24+B54024</f>
        <v>44359.651304411957</v>
      </c>
      <c r="G54024">
        <f t="shared" si="844"/>
        <v>6</v>
      </c>
    </row>
    <row r="54025" spans="1:7" x14ac:dyDescent="0.25">
      <c r="A54025">
        <v>165375</v>
      </c>
      <c r="B54025" s="2">
        <v>44359.609815533986</v>
      </c>
      <c r="C54025">
        <v>182188</v>
      </c>
      <c r="D54025">
        <v>68023</v>
      </c>
      <c r="E54025" t="str">
        <f>VLOOKUP(C54025,Подписчики!A:D,2,FALSE)</f>
        <v>UTC+7</v>
      </c>
      <c r="F54025" s="2">
        <f>VLOOKUP(C54025,Подписчики!A:D,4,FALSE)/24+B54025</f>
        <v>44359.90148220065</v>
      </c>
      <c r="G54025">
        <f t="shared" si="844"/>
        <v>6</v>
      </c>
    </row>
    <row r="54026" spans="1:7" x14ac:dyDescent="0.25">
      <c r="A54026">
        <v>165380</v>
      </c>
      <c r="B54026" s="2">
        <v>44359.611029126216</v>
      </c>
      <c r="C54026">
        <v>203195</v>
      </c>
      <c r="D54026">
        <v>52509</v>
      </c>
      <c r="E54026" t="str">
        <f>VLOOKUP(C54026,Подписчики!A:D,2,FALSE)</f>
        <v>UTC+6</v>
      </c>
      <c r="F54026" s="2">
        <f>VLOOKUP(C54026,Подписчики!A:D,4,FALSE)/24+B54026</f>
        <v>44359.861029126216</v>
      </c>
      <c r="G54026">
        <f t="shared" si="844"/>
        <v>6</v>
      </c>
    </row>
    <row r="54027" spans="1:7" x14ac:dyDescent="0.25">
      <c r="A54027">
        <v>165385</v>
      </c>
      <c r="B54027" s="2">
        <v>44359.611433656959</v>
      </c>
      <c r="C54027">
        <v>249770</v>
      </c>
      <c r="D54027">
        <v>31302</v>
      </c>
      <c r="E54027" t="str">
        <f>VLOOKUP(C54027,Подписчики!A:D,2,FALSE)</f>
        <v>UTC+3</v>
      </c>
      <c r="F54027" s="2">
        <f>VLOOKUP(C54027,Подписчики!A:D,4,FALSE)/24+B54027</f>
        <v>44359.736433656959</v>
      </c>
      <c r="G54027">
        <f t="shared" si="844"/>
        <v>6</v>
      </c>
    </row>
    <row r="54028" spans="1:7" x14ac:dyDescent="0.25">
      <c r="A54028">
        <v>165389</v>
      </c>
      <c r="B54028" s="2">
        <v>44359.612242718445</v>
      </c>
      <c r="C54028">
        <v>15465</v>
      </c>
      <c r="D54028">
        <v>158978</v>
      </c>
      <c r="E54028" t="str">
        <f>VLOOKUP(C54028,Подписчики!A:D,2,FALSE)</f>
        <v>UTC+1</v>
      </c>
      <c r="F54028" s="2">
        <f>VLOOKUP(C54028,Подписчики!A:D,4,FALSE)/24+B54028</f>
        <v>44359.65390938511</v>
      </c>
      <c r="G54028">
        <f t="shared" si="844"/>
        <v>6</v>
      </c>
    </row>
    <row r="54029" spans="1:7" x14ac:dyDescent="0.25">
      <c r="A54029">
        <v>165390</v>
      </c>
      <c r="B54029" s="2">
        <v>44359.612242718445</v>
      </c>
      <c r="C54029">
        <v>258773</v>
      </c>
      <c r="D54029">
        <v>411922</v>
      </c>
      <c r="E54029" t="str">
        <f>VLOOKUP(C54029,Подписчики!A:D,2,FALSE)</f>
        <v>UTC+1</v>
      </c>
      <c r="F54029" s="2">
        <f>VLOOKUP(C54029,Подписчики!A:D,4,FALSE)/24+B54029</f>
        <v>44359.65390938511</v>
      </c>
      <c r="G54029">
        <f t="shared" si="844"/>
        <v>6</v>
      </c>
    </row>
    <row r="54030" spans="1:7" x14ac:dyDescent="0.25">
      <c r="A54030">
        <v>165395</v>
      </c>
      <c r="B54030" s="2">
        <v>44359.612242718445</v>
      </c>
      <c r="C54030">
        <v>301936</v>
      </c>
      <c r="D54030">
        <v>351192</v>
      </c>
      <c r="E54030" t="str">
        <f>VLOOKUP(C54030,Подписчики!A:D,2,FALSE)</f>
        <v>UTC+1</v>
      </c>
      <c r="F54030" s="2">
        <f>VLOOKUP(C54030,Подписчики!A:D,4,FALSE)/24+B54030</f>
        <v>44359.65390938511</v>
      </c>
      <c r="G54030">
        <f t="shared" si="844"/>
        <v>6</v>
      </c>
    </row>
    <row r="54031" spans="1:7" x14ac:dyDescent="0.25">
      <c r="A54031">
        <v>165396</v>
      </c>
      <c r="B54031" s="2">
        <v>44359.612647249189</v>
      </c>
      <c r="C54031">
        <v>64047</v>
      </c>
      <c r="D54031">
        <v>118549</v>
      </c>
      <c r="E54031" t="str">
        <f>VLOOKUP(C54031,Подписчики!A:D,2,FALSE)</f>
        <v>UTC+2</v>
      </c>
      <c r="F54031" s="2">
        <f>VLOOKUP(C54031,Подписчики!A:D,4,FALSE)/24+B54031</f>
        <v>44359.695980582524</v>
      </c>
      <c r="G54031">
        <f t="shared" si="844"/>
        <v>6</v>
      </c>
    </row>
    <row r="54032" spans="1:7" x14ac:dyDescent="0.25">
      <c r="A54032">
        <v>165401</v>
      </c>
      <c r="B54032" s="2">
        <v>44359.613860841426</v>
      </c>
      <c r="C54032">
        <v>63258</v>
      </c>
      <c r="D54032">
        <v>465849</v>
      </c>
      <c r="E54032" t="str">
        <f>VLOOKUP(C54032,Подписчики!A:D,2,FALSE)</f>
        <v>UTC+1</v>
      </c>
      <c r="F54032" s="2">
        <f>VLOOKUP(C54032,Подписчики!A:D,4,FALSE)/24+B54032</f>
        <v>44359.65552750809</v>
      </c>
      <c r="G54032">
        <f t="shared" si="844"/>
        <v>6</v>
      </c>
    </row>
    <row r="54033" spans="1:7" x14ac:dyDescent="0.25">
      <c r="A54033">
        <v>165403</v>
      </c>
      <c r="B54033" s="2">
        <v>44359.614669902912</v>
      </c>
      <c r="C54033">
        <v>301790</v>
      </c>
      <c r="D54033">
        <v>411922</v>
      </c>
      <c r="E54033" t="str">
        <f>VLOOKUP(C54033,Подписчики!A:D,2,FALSE)</f>
        <v>UTC+3</v>
      </c>
      <c r="F54033" s="2">
        <f>VLOOKUP(C54033,Подписчики!A:D,4,FALSE)/24+B54033</f>
        <v>44359.739669902912</v>
      </c>
      <c r="G54033">
        <f t="shared" si="844"/>
        <v>6</v>
      </c>
    </row>
    <row r="54034" spans="1:7" x14ac:dyDescent="0.25">
      <c r="A54034">
        <v>165408</v>
      </c>
      <c r="B54034" s="2">
        <v>44359.614669902912</v>
      </c>
      <c r="C54034">
        <v>319126</v>
      </c>
      <c r="D54034">
        <v>228405</v>
      </c>
      <c r="E54034" t="str">
        <f>VLOOKUP(C54034,Подписчики!A:D,2,FALSE)</f>
        <v>UTC+7</v>
      </c>
      <c r="F54034" s="2">
        <f>VLOOKUP(C54034,Подписчики!A:D,4,FALSE)/24+B54034</f>
        <v>44359.906336569577</v>
      </c>
      <c r="G54034">
        <f t="shared" si="844"/>
        <v>6</v>
      </c>
    </row>
    <row r="54035" spans="1:7" x14ac:dyDescent="0.25">
      <c r="A54035">
        <v>165412</v>
      </c>
      <c r="B54035" s="2">
        <v>44359.615478964406</v>
      </c>
      <c r="C54035">
        <v>322510</v>
      </c>
      <c r="D54035">
        <v>341333</v>
      </c>
      <c r="E54035" t="str">
        <f>VLOOKUP(C54035,Подписчики!A:D,2,FALSE)</f>
        <v>UTC+1</v>
      </c>
      <c r="F54035" s="2">
        <f>VLOOKUP(C54035,Подписчики!A:D,4,FALSE)/24+B54035</f>
        <v>44359.65714563107</v>
      </c>
      <c r="G54035">
        <f t="shared" si="844"/>
        <v>6</v>
      </c>
    </row>
    <row r="54036" spans="1:7" x14ac:dyDescent="0.25">
      <c r="A54036">
        <v>165417</v>
      </c>
      <c r="B54036" s="2">
        <v>44359.616016113774</v>
      </c>
      <c r="C54036">
        <v>170976</v>
      </c>
      <c r="D54036">
        <v>389877</v>
      </c>
      <c r="E54036" t="str">
        <f>VLOOKUP(C54036,Подписчики!A:D,2,FALSE)</f>
        <v>UTC+0</v>
      </c>
      <c r="F54036" s="2">
        <f>VLOOKUP(C54036,Подписчики!A:D,4,FALSE)/24+B54036</f>
        <v>44359.616016113774</v>
      </c>
      <c r="G54036">
        <f t="shared" si="844"/>
        <v>6</v>
      </c>
    </row>
    <row r="54037" spans="1:7" x14ac:dyDescent="0.25">
      <c r="A54037">
        <v>165422</v>
      </c>
      <c r="B54037" s="2">
        <v>44359.616657002472</v>
      </c>
      <c r="C54037">
        <v>229885</v>
      </c>
      <c r="D54037">
        <v>451624</v>
      </c>
      <c r="E54037" t="str">
        <f>VLOOKUP(C54037,Подписчики!A:D,2,FALSE)</f>
        <v>UTC+1</v>
      </c>
      <c r="F54037" s="2">
        <f>VLOOKUP(C54037,Подписчики!A:D,4,FALSE)/24+B54037</f>
        <v>44359.658323669137</v>
      </c>
      <c r="G54037">
        <f t="shared" si="844"/>
        <v>6</v>
      </c>
    </row>
    <row r="54038" spans="1:7" x14ac:dyDescent="0.25">
      <c r="A54038">
        <v>165426</v>
      </c>
      <c r="B54038" s="2">
        <v>44359.617097087379</v>
      </c>
      <c r="C54038">
        <v>280496</v>
      </c>
      <c r="D54038">
        <v>349014</v>
      </c>
      <c r="E54038" t="str">
        <f>VLOOKUP(C54038,Подписчики!A:D,2,FALSE)</f>
        <v>UTC+5</v>
      </c>
      <c r="F54038" s="2">
        <f>VLOOKUP(C54038,Подписчики!A:D,4,FALSE)/24+B54038</f>
        <v>44359.825430420715</v>
      </c>
      <c r="G54038">
        <f t="shared" si="844"/>
        <v>6</v>
      </c>
    </row>
    <row r="54039" spans="1:7" x14ac:dyDescent="0.25">
      <c r="A54039">
        <v>165430</v>
      </c>
      <c r="B54039" s="2">
        <v>44359.617097087379</v>
      </c>
      <c r="C54039">
        <v>334435</v>
      </c>
      <c r="D54039">
        <v>440945</v>
      </c>
      <c r="E54039" t="str">
        <f>VLOOKUP(C54039,Подписчики!A:D,2,FALSE)</f>
        <v>UTC+1</v>
      </c>
      <c r="F54039" s="2">
        <f>VLOOKUP(C54039,Подписчики!A:D,4,FALSE)/24+B54039</f>
        <v>44359.658763754043</v>
      </c>
      <c r="G54039">
        <f t="shared" si="844"/>
        <v>6</v>
      </c>
    </row>
    <row r="54040" spans="1:7" x14ac:dyDescent="0.25">
      <c r="A54040">
        <v>165432</v>
      </c>
      <c r="B54040" s="2">
        <v>44359.617501618122</v>
      </c>
      <c r="C54040">
        <v>27682</v>
      </c>
      <c r="D54040">
        <v>231026</v>
      </c>
      <c r="E54040" t="str">
        <f>VLOOKUP(C54040,Подписчики!A:D,2,FALSE)</f>
        <v>UTC+2</v>
      </c>
      <c r="F54040" s="2">
        <f>VLOOKUP(C54040,Подписчики!A:D,4,FALSE)/24+B54040</f>
        <v>44359.700834951458</v>
      </c>
      <c r="G54040">
        <f t="shared" si="844"/>
        <v>6</v>
      </c>
    </row>
    <row r="54041" spans="1:7" x14ac:dyDescent="0.25">
      <c r="A54041">
        <v>165437</v>
      </c>
      <c r="B54041" s="2">
        <v>44359.617501618122</v>
      </c>
      <c r="C54041">
        <v>316606</v>
      </c>
      <c r="D54041">
        <v>153893</v>
      </c>
      <c r="E54041" t="str">
        <f>VLOOKUP(C54041,Подписчики!A:D,2,FALSE)</f>
        <v>UTC+2</v>
      </c>
      <c r="F54041" s="2">
        <f>VLOOKUP(C54041,Подписчики!A:D,4,FALSE)/24+B54041</f>
        <v>44359.700834951458</v>
      </c>
      <c r="G54041">
        <f t="shared" si="844"/>
        <v>6</v>
      </c>
    </row>
    <row r="54042" spans="1:7" x14ac:dyDescent="0.25">
      <c r="A54042">
        <v>165439</v>
      </c>
      <c r="B54042" s="2">
        <v>44359.617906148866</v>
      </c>
      <c r="C54042">
        <v>75778</v>
      </c>
      <c r="D54042">
        <v>5151</v>
      </c>
      <c r="E54042" t="str">
        <f>VLOOKUP(C54042,Подписчики!A:D,2,FALSE)</f>
        <v>UTC+3</v>
      </c>
      <c r="F54042" s="2">
        <f>VLOOKUP(C54042,Подписчики!A:D,4,FALSE)/24+B54042</f>
        <v>44359.742906148866</v>
      </c>
      <c r="G54042">
        <f t="shared" si="844"/>
        <v>6</v>
      </c>
    </row>
    <row r="54043" spans="1:7" x14ac:dyDescent="0.25">
      <c r="A54043">
        <v>165444</v>
      </c>
      <c r="B54043" s="2">
        <v>44359.618000000002</v>
      </c>
      <c r="C54043">
        <v>32086</v>
      </c>
      <c r="D54043">
        <v>390221</v>
      </c>
      <c r="E54043" t="str">
        <f>VLOOKUP(C54043,Подписчики!A:D,2,FALSE)</f>
        <v>UTC+3</v>
      </c>
      <c r="F54043" s="2">
        <f>VLOOKUP(C54043,Подписчики!A:D,4,FALSE)/24+B54043</f>
        <v>44359.743000000002</v>
      </c>
      <c r="G54043">
        <f t="shared" si="844"/>
        <v>6</v>
      </c>
    </row>
    <row r="54044" spans="1:7" x14ac:dyDescent="0.25">
      <c r="A54044">
        <v>165447</v>
      </c>
      <c r="B54044" s="2">
        <v>44359.618715210359</v>
      </c>
      <c r="C54044">
        <v>234787</v>
      </c>
      <c r="D54044">
        <v>128523</v>
      </c>
      <c r="E54044" t="str">
        <f>VLOOKUP(C54044,Подписчики!A:D,2,FALSE)</f>
        <v>UTC+1</v>
      </c>
      <c r="F54044" s="2">
        <f>VLOOKUP(C54044,Подписчики!A:D,4,FALSE)/24+B54044</f>
        <v>44359.660381877024</v>
      </c>
      <c r="G54044">
        <f t="shared" si="844"/>
        <v>6</v>
      </c>
    </row>
    <row r="54045" spans="1:7" x14ac:dyDescent="0.25">
      <c r="A54045">
        <v>165448</v>
      </c>
      <c r="B54045" s="2">
        <v>44359.619119741095</v>
      </c>
      <c r="C54045">
        <v>22800</v>
      </c>
      <c r="D54045">
        <v>475579</v>
      </c>
      <c r="E54045" t="str">
        <f>VLOOKUP(C54045,Подписчики!A:D,2,FALSE)</f>
        <v>UTC+2</v>
      </c>
      <c r="F54045" s="2">
        <f>VLOOKUP(C54045,Подписчики!A:D,4,FALSE)/24+B54045</f>
        <v>44359.702453074431</v>
      </c>
      <c r="G54045">
        <f t="shared" si="844"/>
        <v>6</v>
      </c>
    </row>
    <row r="54046" spans="1:7" x14ac:dyDescent="0.25">
      <c r="A54046">
        <v>165450</v>
      </c>
      <c r="B54046" s="2">
        <v>44359.619119741095</v>
      </c>
      <c r="C54046">
        <v>329723</v>
      </c>
      <c r="D54046">
        <v>343712</v>
      </c>
      <c r="E54046" t="str">
        <f>VLOOKUP(C54046,Подписчики!A:D,2,FALSE)</f>
        <v>UTC+2</v>
      </c>
      <c r="F54046" s="2">
        <f>VLOOKUP(C54046,Подписчики!A:D,4,FALSE)/24+B54046</f>
        <v>44359.702453074431</v>
      </c>
      <c r="G54046">
        <f t="shared" si="844"/>
        <v>6</v>
      </c>
    </row>
    <row r="54047" spans="1:7" x14ac:dyDescent="0.25">
      <c r="A54047">
        <v>165451</v>
      </c>
      <c r="B54047" s="2">
        <v>44359.619928802589</v>
      </c>
      <c r="C54047">
        <v>66899</v>
      </c>
      <c r="D54047">
        <v>447763</v>
      </c>
      <c r="E54047" t="str">
        <f>VLOOKUP(C54047,Подписчики!A:D,2,FALSE)</f>
        <v>UTC+4</v>
      </c>
      <c r="F54047" s="2">
        <f>VLOOKUP(C54047,Подписчики!A:D,4,FALSE)/24+B54047</f>
        <v>44359.786595469253</v>
      </c>
      <c r="G54047">
        <f t="shared" si="844"/>
        <v>6</v>
      </c>
    </row>
    <row r="54048" spans="1:7" x14ac:dyDescent="0.25">
      <c r="A54048">
        <v>165452</v>
      </c>
      <c r="B54048" s="2">
        <v>44359.619928802589</v>
      </c>
      <c r="C54048">
        <v>237561</v>
      </c>
      <c r="D54048">
        <v>106813</v>
      </c>
      <c r="E54048" t="str">
        <f>VLOOKUP(C54048,Подписчики!A:D,2,FALSE)</f>
        <v>UTC+4</v>
      </c>
      <c r="F54048" s="2">
        <f>VLOOKUP(C54048,Подписчики!A:D,4,FALSE)/24+B54048</f>
        <v>44359.786595469253</v>
      </c>
      <c r="G54048">
        <f t="shared" si="844"/>
        <v>6</v>
      </c>
    </row>
    <row r="54049" spans="1:7" x14ac:dyDescent="0.25">
      <c r="A54049">
        <v>165457</v>
      </c>
      <c r="B54049" s="2">
        <v>44359.619928802589</v>
      </c>
      <c r="C54049">
        <v>282105</v>
      </c>
      <c r="D54049">
        <v>100412</v>
      </c>
      <c r="E54049" t="str">
        <f>VLOOKUP(C54049,Подписчики!A:D,2,FALSE)</f>
        <v>UTC+0</v>
      </c>
      <c r="F54049" s="2">
        <f>VLOOKUP(C54049,Подписчики!A:D,4,FALSE)/24+B54049</f>
        <v>44359.619928802589</v>
      </c>
      <c r="G54049">
        <f t="shared" si="844"/>
        <v>6</v>
      </c>
    </row>
    <row r="54050" spans="1:7" x14ac:dyDescent="0.25">
      <c r="A54050">
        <v>165460</v>
      </c>
      <c r="B54050" s="2">
        <v>44359.620014038512</v>
      </c>
      <c r="C54050">
        <v>58461</v>
      </c>
      <c r="D54050">
        <v>137907</v>
      </c>
      <c r="E54050" t="str">
        <f>VLOOKUP(C54050,Подписчики!A:D,2,FALSE)</f>
        <v>UTC+0</v>
      </c>
      <c r="F54050" s="2">
        <f>VLOOKUP(C54050,Подписчики!A:D,4,FALSE)/24+B54050</f>
        <v>44359.620014038512</v>
      </c>
      <c r="G54050">
        <f t="shared" si="844"/>
        <v>6</v>
      </c>
    </row>
    <row r="54051" spans="1:7" x14ac:dyDescent="0.25">
      <c r="A54051">
        <v>165465</v>
      </c>
      <c r="B54051" s="2">
        <v>44359.620166631059</v>
      </c>
      <c r="C54051">
        <v>127448</v>
      </c>
      <c r="D54051">
        <v>351192</v>
      </c>
      <c r="E54051" t="str">
        <f>VLOOKUP(C54051,Подписчики!A:D,2,FALSE)</f>
        <v>UTC+3</v>
      </c>
      <c r="F54051" s="2">
        <f>VLOOKUP(C54051,Подписчики!A:D,4,FALSE)/24+B54051</f>
        <v>44359.745166631059</v>
      </c>
      <c r="G54051">
        <f t="shared" si="844"/>
        <v>6</v>
      </c>
    </row>
    <row r="54052" spans="1:7" x14ac:dyDescent="0.25">
      <c r="A54052">
        <v>165467</v>
      </c>
      <c r="B54052" s="2">
        <v>44359.620333333332</v>
      </c>
      <c r="C54052">
        <v>21344</v>
      </c>
      <c r="D54052">
        <v>392434</v>
      </c>
      <c r="E54052" t="str">
        <f>VLOOKUP(C54052,Подписчики!A:D,2,FALSE)</f>
        <v>UTC+1</v>
      </c>
      <c r="F54052" s="2">
        <f>VLOOKUP(C54052,Подписчики!A:D,4,FALSE)/24+B54052</f>
        <v>44359.661999999997</v>
      </c>
      <c r="G54052">
        <f t="shared" si="844"/>
        <v>6</v>
      </c>
    </row>
    <row r="54053" spans="1:7" x14ac:dyDescent="0.25">
      <c r="A54053">
        <v>165470</v>
      </c>
      <c r="B54053" s="2">
        <v>44359.620333333332</v>
      </c>
      <c r="C54053">
        <v>282695</v>
      </c>
      <c r="D54053">
        <v>401945</v>
      </c>
      <c r="E54053" t="str">
        <f>VLOOKUP(C54053,Подписчики!A:D,2,FALSE)</f>
        <v>UTC+1</v>
      </c>
      <c r="F54053" s="2">
        <f>VLOOKUP(C54053,Подписчики!A:D,4,FALSE)/24+B54053</f>
        <v>44359.661999999997</v>
      </c>
      <c r="G54053">
        <f t="shared" si="844"/>
        <v>6</v>
      </c>
    </row>
    <row r="54054" spans="1:7" x14ac:dyDescent="0.25">
      <c r="A54054">
        <v>165475</v>
      </c>
      <c r="B54054" s="2">
        <v>44359.62068544572</v>
      </c>
      <c r="C54054">
        <v>316153</v>
      </c>
      <c r="D54054">
        <v>158978</v>
      </c>
      <c r="E54054" t="str">
        <f>VLOOKUP(C54054,Подписчики!A:D,2,FALSE)</f>
        <v>UTC+1</v>
      </c>
      <c r="F54054" s="2">
        <f>VLOOKUP(C54054,Подписчики!A:D,4,FALSE)/24+B54054</f>
        <v>44359.662352112384</v>
      </c>
      <c r="G54054">
        <f t="shared" si="844"/>
        <v>6</v>
      </c>
    </row>
    <row r="54055" spans="1:7" x14ac:dyDescent="0.25">
      <c r="A54055">
        <v>165480</v>
      </c>
      <c r="B54055" s="2">
        <v>44359.620737864076</v>
      </c>
      <c r="C54055">
        <v>197073</v>
      </c>
      <c r="D54055">
        <v>36482</v>
      </c>
      <c r="E54055" t="str">
        <f>VLOOKUP(C54055,Подписчики!A:D,2,FALSE)</f>
        <v>UTC+2</v>
      </c>
      <c r="F54055" s="2">
        <f>VLOOKUP(C54055,Подписчики!A:D,4,FALSE)/24+B54055</f>
        <v>44359.704071197411</v>
      </c>
      <c r="G54055">
        <f t="shared" si="844"/>
        <v>6</v>
      </c>
    </row>
    <row r="54056" spans="1:7" x14ac:dyDescent="0.25">
      <c r="A54056">
        <v>165483</v>
      </c>
      <c r="B54056" s="2">
        <v>44359.621333333336</v>
      </c>
      <c r="C54056">
        <v>135130</v>
      </c>
      <c r="D54056">
        <v>472712</v>
      </c>
      <c r="E54056" t="str">
        <f>VLOOKUP(C54056,Подписчики!A:D,2,FALSE)</f>
        <v>UTC+1</v>
      </c>
      <c r="F54056" s="2">
        <f>VLOOKUP(C54056,Подписчики!A:D,4,FALSE)/24+B54056</f>
        <v>44359.663</v>
      </c>
      <c r="G54056">
        <f t="shared" si="844"/>
        <v>6</v>
      </c>
    </row>
    <row r="54057" spans="1:7" x14ac:dyDescent="0.25">
      <c r="A54057">
        <v>165487</v>
      </c>
      <c r="B54057" s="2">
        <v>44359.621546925562</v>
      </c>
      <c r="C54057">
        <v>349487</v>
      </c>
      <c r="D54057">
        <v>308856</v>
      </c>
      <c r="E54057" t="str">
        <f>VLOOKUP(C54057,Подписчики!A:D,2,FALSE)</f>
        <v>UTC+8</v>
      </c>
      <c r="F54057" s="2">
        <f>VLOOKUP(C54057,Подписчики!A:D,4,FALSE)/24+B54057</f>
        <v>44359.954880258898</v>
      </c>
      <c r="G54057">
        <f t="shared" si="844"/>
        <v>6</v>
      </c>
    </row>
    <row r="54058" spans="1:7" x14ac:dyDescent="0.25">
      <c r="A54058">
        <v>165492</v>
      </c>
      <c r="B54058" s="2">
        <v>44359.621546925569</v>
      </c>
      <c r="C54058">
        <v>147946</v>
      </c>
      <c r="D54058">
        <v>104958</v>
      </c>
      <c r="E54058" t="str">
        <f>VLOOKUP(C54058,Подписчики!A:D,2,FALSE)</f>
        <v>UTC+0</v>
      </c>
      <c r="F54058" s="2">
        <f>VLOOKUP(C54058,Подписчики!A:D,4,FALSE)/24+B54058</f>
        <v>44359.621546925569</v>
      </c>
      <c r="G54058">
        <f t="shared" si="844"/>
        <v>6</v>
      </c>
    </row>
    <row r="54059" spans="1:7" x14ac:dyDescent="0.25">
      <c r="A54059">
        <v>165497</v>
      </c>
      <c r="B54059" s="2">
        <v>44359.621546925569</v>
      </c>
      <c r="C54059">
        <v>280362</v>
      </c>
      <c r="D54059">
        <v>347008</v>
      </c>
      <c r="E54059" t="str">
        <f>VLOOKUP(C54059,Подписчики!A:D,2,FALSE)</f>
        <v>UTC+0</v>
      </c>
      <c r="F54059" s="2">
        <f>VLOOKUP(C54059,Подписчики!A:D,4,FALSE)/24+B54059</f>
        <v>44359.621546925569</v>
      </c>
      <c r="G54059">
        <f t="shared" si="844"/>
        <v>6</v>
      </c>
    </row>
    <row r="54060" spans="1:7" x14ac:dyDescent="0.25">
      <c r="A54060">
        <v>165502</v>
      </c>
      <c r="B54060" s="2">
        <v>44359.621546925569</v>
      </c>
      <c r="C54060">
        <v>301851</v>
      </c>
      <c r="D54060">
        <v>5151</v>
      </c>
      <c r="E54060" t="str">
        <f>VLOOKUP(C54060,Подписчики!A:D,2,FALSE)</f>
        <v>UTC+0</v>
      </c>
      <c r="F54060" s="2">
        <f>VLOOKUP(C54060,Подписчики!A:D,4,FALSE)/24+B54060</f>
        <v>44359.621546925569</v>
      </c>
      <c r="G54060">
        <f t="shared" si="844"/>
        <v>6</v>
      </c>
    </row>
    <row r="54061" spans="1:7" x14ac:dyDescent="0.25">
      <c r="A54061">
        <v>165506</v>
      </c>
      <c r="B54061" s="2">
        <v>44359.621784112067</v>
      </c>
      <c r="C54061">
        <v>14877</v>
      </c>
      <c r="D54061">
        <v>351192</v>
      </c>
      <c r="E54061" t="str">
        <f>VLOOKUP(C54061,Подписчики!A:D,2,FALSE)</f>
        <v>UTC+1</v>
      </c>
      <c r="F54061" s="2">
        <f>VLOOKUP(C54061,Подписчики!A:D,4,FALSE)/24+B54061</f>
        <v>44359.663450778731</v>
      </c>
      <c r="G54061">
        <f t="shared" si="844"/>
        <v>6</v>
      </c>
    </row>
    <row r="54062" spans="1:7" x14ac:dyDescent="0.25">
      <c r="A54062">
        <v>165511</v>
      </c>
      <c r="B54062" s="2">
        <v>44359.621784112067</v>
      </c>
      <c r="C54062">
        <v>240964</v>
      </c>
      <c r="D54062">
        <v>351192</v>
      </c>
      <c r="E54062" t="str">
        <f>VLOOKUP(C54062,Подписчики!A:D,2,FALSE)</f>
        <v>UTC+1</v>
      </c>
      <c r="F54062" s="2">
        <f>VLOOKUP(C54062,Подписчики!A:D,4,FALSE)/24+B54062</f>
        <v>44359.663450778731</v>
      </c>
      <c r="G54062">
        <f t="shared" si="844"/>
        <v>6</v>
      </c>
    </row>
    <row r="54063" spans="1:7" x14ac:dyDescent="0.25">
      <c r="A54063">
        <v>165513</v>
      </c>
      <c r="B54063" s="2">
        <v>44359.621951456313</v>
      </c>
      <c r="C54063">
        <v>39095</v>
      </c>
      <c r="D54063">
        <v>144907</v>
      </c>
      <c r="E54063" t="str">
        <f>VLOOKUP(C54063,Подписчики!A:D,2,FALSE)</f>
        <v>UTC+1</v>
      </c>
      <c r="F54063" s="2">
        <f>VLOOKUP(C54063,Подписчики!A:D,4,FALSE)/24+B54063</f>
        <v>44359.663618122977</v>
      </c>
      <c r="G54063">
        <f t="shared" si="844"/>
        <v>6</v>
      </c>
    </row>
    <row r="54064" spans="1:7" x14ac:dyDescent="0.25">
      <c r="A54064">
        <v>165517</v>
      </c>
      <c r="B54064" s="2">
        <v>44359.621997741633</v>
      </c>
      <c r="C54064">
        <v>284030</v>
      </c>
      <c r="D54064">
        <v>230836</v>
      </c>
      <c r="E54064" t="str">
        <f>VLOOKUP(C54064,Подписчики!A:D,2,FALSE)</f>
        <v>UTC+2</v>
      </c>
      <c r="F54064" s="2">
        <f>VLOOKUP(C54064,Подписчики!A:D,4,FALSE)/24+B54064</f>
        <v>44359.705331074969</v>
      </c>
      <c r="G54064">
        <f t="shared" si="844"/>
        <v>6</v>
      </c>
    </row>
    <row r="54065" spans="1:7" x14ac:dyDescent="0.25">
      <c r="A54065">
        <v>165518</v>
      </c>
      <c r="B54065" s="2">
        <v>44359.622355987056</v>
      </c>
      <c r="C54065">
        <v>51279</v>
      </c>
      <c r="D54065">
        <v>194697</v>
      </c>
      <c r="E54065" t="str">
        <f>VLOOKUP(C54065,Подписчики!A:D,2,FALSE)</f>
        <v>UTC+2</v>
      </c>
      <c r="F54065" s="2">
        <f>VLOOKUP(C54065,Подписчики!A:D,4,FALSE)/24+B54065</f>
        <v>44359.705689320392</v>
      </c>
      <c r="G54065">
        <f t="shared" si="844"/>
        <v>6</v>
      </c>
    </row>
    <row r="54066" spans="1:7" x14ac:dyDescent="0.25">
      <c r="A54066">
        <v>165523</v>
      </c>
      <c r="B54066" s="2">
        <v>44359.622455519275</v>
      </c>
      <c r="C54066">
        <v>249647</v>
      </c>
      <c r="D54066">
        <v>158978</v>
      </c>
      <c r="E54066" t="str">
        <f>VLOOKUP(C54066,Подписчики!A:D,2,FALSE)</f>
        <v>UTC+0</v>
      </c>
      <c r="F54066" s="2">
        <f>VLOOKUP(C54066,Подписчики!A:D,4,FALSE)/24+B54066</f>
        <v>44359.622455519275</v>
      </c>
      <c r="G54066">
        <f t="shared" si="844"/>
        <v>6</v>
      </c>
    </row>
    <row r="54067" spans="1:7" x14ac:dyDescent="0.25">
      <c r="A54067">
        <v>165525</v>
      </c>
      <c r="B54067" s="2">
        <v>44359.623035370954</v>
      </c>
      <c r="C54067">
        <v>138254</v>
      </c>
      <c r="D54067">
        <v>290088</v>
      </c>
      <c r="E54067" t="str">
        <f>VLOOKUP(C54067,Подписчики!A:D,2,FALSE)</f>
        <v>UTC+1</v>
      </c>
      <c r="F54067" s="2">
        <f>VLOOKUP(C54067,Подписчики!A:D,4,FALSE)/24+B54067</f>
        <v>44359.664702037619</v>
      </c>
      <c r="G54067">
        <f t="shared" si="844"/>
        <v>6</v>
      </c>
    </row>
    <row r="54068" spans="1:7" x14ac:dyDescent="0.25">
      <c r="A54068">
        <v>165530</v>
      </c>
      <c r="B54068" s="2">
        <v>44359.623165048542</v>
      </c>
      <c r="C54068">
        <v>118694</v>
      </c>
      <c r="D54068">
        <v>104958</v>
      </c>
      <c r="E54068" t="str">
        <f>VLOOKUP(C54068,Подписчики!A:D,2,FALSE)</f>
        <v>UTC+0</v>
      </c>
      <c r="F54068" s="2">
        <f>VLOOKUP(C54068,Подписчики!A:D,4,FALSE)/24+B54068</f>
        <v>44359.623165048542</v>
      </c>
      <c r="G54068">
        <f t="shared" si="844"/>
        <v>6</v>
      </c>
    </row>
    <row r="54069" spans="1:7" x14ac:dyDescent="0.25">
      <c r="A54069">
        <v>165534</v>
      </c>
      <c r="B54069" s="2">
        <v>44359.623165048542</v>
      </c>
      <c r="C54069">
        <v>136387</v>
      </c>
      <c r="D54069">
        <v>436459</v>
      </c>
      <c r="E54069" t="str">
        <f>VLOOKUP(C54069,Подписчики!A:D,2,FALSE)</f>
        <v>UTC+0</v>
      </c>
      <c r="F54069" s="2">
        <f>VLOOKUP(C54069,Подписчики!A:D,4,FALSE)/24+B54069</f>
        <v>44359.623165048542</v>
      </c>
      <c r="G54069">
        <f t="shared" si="844"/>
        <v>6</v>
      </c>
    </row>
    <row r="54070" spans="1:7" x14ac:dyDescent="0.25">
      <c r="A54070">
        <v>165536</v>
      </c>
      <c r="B54070" s="2">
        <v>44359.62316504855</v>
      </c>
      <c r="C54070">
        <v>141802</v>
      </c>
      <c r="D54070">
        <v>470762</v>
      </c>
      <c r="E54070" t="str">
        <f>VLOOKUP(C54070,Подписчики!A:D,2,FALSE)</f>
        <v>UTC+4</v>
      </c>
      <c r="F54070" s="2">
        <f>VLOOKUP(C54070,Подписчики!A:D,4,FALSE)/24+B54070</f>
        <v>44359.789831715214</v>
      </c>
      <c r="G54070">
        <f t="shared" si="844"/>
        <v>6</v>
      </c>
    </row>
    <row r="54071" spans="1:7" x14ac:dyDescent="0.25">
      <c r="A54071">
        <v>165537</v>
      </c>
      <c r="B54071" s="2">
        <v>44359.623584704124</v>
      </c>
      <c r="C54071">
        <v>198120</v>
      </c>
      <c r="D54071">
        <v>443457</v>
      </c>
      <c r="E54071" t="str">
        <f>VLOOKUP(C54071,Подписчики!A:D,2,FALSE)</f>
        <v>UTC+1</v>
      </c>
      <c r="F54071" s="2">
        <f>VLOOKUP(C54071,Подписчики!A:D,4,FALSE)/24+B54071</f>
        <v>44359.665251370789</v>
      </c>
      <c r="G54071">
        <f t="shared" si="844"/>
        <v>6</v>
      </c>
    </row>
    <row r="54072" spans="1:7" x14ac:dyDescent="0.25">
      <c r="A54072">
        <v>165540</v>
      </c>
      <c r="B54072" s="2">
        <v>44359.623974110029</v>
      </c>
      <c r="C54072">
        <v>137270</v>
      </c>
      <c r="D54072">
        <v>471403</v>
      </c>
      <c r="E54072" t="str">
        <f>VLOOKUP(C54072,Подписчики!A:D,2,FALSE)</f>
        <v>UTC+2</v>
      </c>
      <c r="F54072" s="2">
        <f>VLOOKUP(C54072,Подписчики!A:D,4,FALSE)/24+B54072</f>
        <v>44359.707307443365</v>
      </c>
      <c r="G54072">
        <f t="shared" si="844"/>
        <v>6</v>
      </c>
    </row>
    <row r="54073" spans="1:7" x14ac:dyDescent="0.25">
      <c r="A54073">
        <v>165545</v>
      </c>
      <c r="B54073" s="2">
        <v>44359.624378640779</v>
      </c>
      <c r="C54073">
        <v>39805</v>
      </c>
      <c r="D54073">
        <v>411922</v>
      </c>
      <c r="E54073" t="str">
        <f>VLOOKUP(C54073,Подписчики!A:D,2,FALSE)</f>
        <v>UTC+3</v>
      </c>
      <c r="F54073" s="2">
        <f>VLOOKUP(C54073,Подписчики!A:D,4,FALSE)/24+B54073</f>
        <v>44359.749378640779</v>
      </c>
      <c r="G54073">
        <f t="shared" si="844"/>
        <v>6</v>
      </c>
    </row>
    <row r="54074" spans="1:7" x14ac:dyDescent="0.25">
      <c r="A54074">
        <v>165549</v>
      </c>
      <c r="B54074" s="2">
        <v>44359.624774925993</v>
      </c>
      <c r="C54074">
        <v>292424</v>
      </c>
      <c r="D54074">
        <v>198051</v>
      </c>
      <c r="E54074" t="str">
        <f>VLOOKUP(C54074,Подписчики!A:D,2,FALSE)</f>
        <v>UTC-5</v>
      </c>
      <c r="F54074" s="2">
        <f>VLOOKUP(C54074,Подписчики!A:D,4,FALSE)/24+B54074</f>
        <v>44359.416441592657</v>
      </c>
      <c r="G54074">
        <f t="shared" si="844"/>
        <v>6</v>
      </c>
    </row>
    <row r="54075" spans="1:7" x14ac:dyDescent="0.25">
      <c r="A54075">
        <v>165553</v>
      </c>
      <c r="B54075" s="2">
        <v>44359.626805825239</v>
      </c>
      <c r="C54075">
        <v>239669</v>
      </c>
      <c r="D54075">
        <v>153808</v>
      </c>
      <c r="E54075" t="str">
        <f>VLOOKUP(C54075,Подписчики!A:D,2,FALSE)</f>
        <v>UTC+5</v>
      </c>
      <c r="F54075" s="2">
        <f>VLOOKUP(C54075,Подписчики!A:D,4,FALSE)/24+B54075</f>
        <v>44359.835139158575</v>
      </c>
      <c r="G54075">
        <f t="shared" si="844"/>
        <v>6</v>
      </c>
    </row>
    <row r="54076" spans="1:7" x14ac:dyDescent="0.25">
      <c r="A54076">
        <v>165556</v>
      </c>
      <c r="B54076" s="2">
        <v>44359.627368999296</v>
      </c>
      <c r="C54076">
        <v>48596</v>
      </c>
      <c r="D54076">
        <v>477440</v>
      </c>
      <c r="E54076" t="str">
        <f>VLOOKUP(C54076,Подписчики!A:D,2,FALSE)</f>
        <v>UTC+3</v>
      </c>
      <c r="F54076" s="2">
        <f>VLOOKUP(C54076,Подписчики!A:D,4,FALSE)/24+B54076</f>
        <v>44359.752368999296</v>
      </c>
      <c r="G54076">
        <f t="shared" si="844"/>
        <v>6</v>
      </c>
    </row>
    <row r="54077" spans="1:7" x14ac:dyDescent="0.25">
      <c r="A54077">
        <v>165559</v>
      </c>
      <c r="B54077" s="2">
        <v>44359.628192999051</v>
      </c>
      <c r="C54077">
        <v>267739</v>
      </c>
      <c r="D54077">
        <v>360778</v>
      </c>
      <c r="E54077" t="str">
        <f>VLOOKUP(C54077,Подписчики!A:D,2,FALSE)</f>
        <v>UTC+3</v>
      </c>
      <c r="F54077" s="2">
        <f>VLOOKUP(C54077,Подписчики!A:D,4,FALSE)/24+B54077</f>
        <v>44359.753192999051</v>
      </c>
      <c r="G54077">
        <f t="shared" si="844"/>
        <v>6</v>
      </c>
    </row>
    <row r="54078" spans="1:7" x14ac:dyDescent="0.25">
      <c r="A54078">
        <v>165560</v>
      </c>
      <c r="B54078" s="2">
        <v>44359.628423948219</v>
      </c>
      <c r="C54078">
        <v>123563</v>
      </c>
      <c r="D54078">
        <v>411922</v>
      </c>
      <c r="E54078" t="str">
        <f>VLOOKUP(C54078,Подписчики!A:D,2,FALSE)</f>
        <v>UTC+1</v>
      </c>
      <c r="F54078" s="2">
        <f>VLOOKUP(C54078,Подписчики!A:D,4,FALSE)/24+B54078</f>
        <v>44359.670090614884</v>
      </c>
      <c r="G54078">
        <f t="shared" si="844"/>
        <v>6</v>
      </c>
    </row>
    <row r="54079" spans="1:7" x14ac:dyDescent="0.25">
      <c r="A54079">
        <v>165562</v>
      </c>
      <c r="B54079" s="2">
        <v>44359.628423948219</v>
      </c>
      <c r="C54079">
        <v>177545</v>
      </c>
      <c r="D54079">
        <v>122902</v>
      </c>
      <c r="E54079" t="str">
        <f>VLOOKUP(C54079,Подписчики!A:D,2,FALSE)</f>
        <v>UTC+1</v>
      </c>
      <c r="F54079" s="2">
        <f>VLOOKUP(C54079,Подписчики!A:D,4,FALSE)/24+B54079</f>
        <v>44359.670090614884</v>
      </c>
      <c r="G54079">
        <f t="shared" si="844"/>
        <v>6</v>
      </c>
    </row>
    <row r="54080" spans="1:7" x14ac:dyDescent="0.25">
      <c r="A54080">
        <v>165563</v>
      </c>
      <c r="B54080" s="2">
        <v>44359.629505294964</v>
      </c>
      <c r="C54080">
        <v>40206</v>
      </c>
      <c r="D54080">
        <v>455878</v>
      </c>
      <c r="E54080" t="str">
        <f>VLOOKUP(C54080,Подписчики!A:D,2,FALSE)</f>
        <v>UTC+1</v>
      </c>
      <c r="F54080" s="2">
        <f>VLOOKUP(C54080,Подписчики!A:D,4,FALSE)/24+B54080</f>
        <v>44359.671171961629</v>
      </c>
      <c r="G54080">
        <f t="shared" si="844"/>
        <v>6</v>
      </c>
    </row>
    <row r="54081" spans="1:7" x14ac:dyDescent="0.25">
      <c r="A54081">
        <v>165565</v>
      </c>
      <c r="B54081" s="2">
        <v>44359.629637540456</v>
      </c>
      <c r="C54081">
        <v>69497</v>
      </c>
      <c r="D54081">
        <v>298909</v>
      </c>
      <c r="E54081" t="str">
        <f>VLOOKUP(C54081,Подписчики!A:D,2,FALSE)</f>
        <v>UTC+4</v>
      </c>
      <c r="F54081" s="2">
        <f>VLOOKUP(C54081,Подписчики!A:D,4,FALSE)/24+B54081</f>
        <v>44359.796304207121</v>
      </c>
      <c r="G54081">
        <f t="shared" si="844"/>
        <v>6</v>
      </c>
    </row>
    <row r="54082" spans="1:7" x14ac:dyDescent="0.25">
      <c r="A54082">
        <v>165566</v>
      </c>
      <c r="B54082" s="2">
        <v>44359.630446601943</v>
      </c>
      <c r="C54082">
        <v>157976</v>
      </c>
      <c r="D54082">
        <v>158978</v>
      </c>
      <c r="E54082" t="str">
        <f>VLOOKUP(C54082,Подписчики!A:D,2,FALSE)</f>
        <v>UTC+2</v>
      </c>
      <c r="F54082" s="2">
        <f>VLOOKUP(C54082,Подписчики!A:D,4,FALSE)/24+B54082</f>
        <v>44359.713779935279</v>
      </c>
      <c r="G54082">
        <f t="shared" si="844"/>
        <v>6</v>
      </c>
    </row>
    <row r="54083" spans="1:7" x14ac:dyDescent="0.25">
      <c r="A54083">
        <v>165569</v>
      </c>
      <c r="B54083" s="2">
        <v>44359.630446601943</v>
      </c>
      <c r="C54083">
        <v>309227</v>
      </c>
      <c r="D54083">
        <v>273324</v>
      </c>
      <c r="E54083" t="str">
        <f>VLOOKUP(C54083,Подписчики!A:D,2,FALSE)</f>
        <v>UTC+2</v>
      </c>
      <c r="F54083" s="2">
        <f>VLOOKUP(C54083,Подписчики!A:D,4,FALSE)/24+B54083</f>
        <v>44359.713779935279</v>
      </c>
      <c r="G54083">
        <f t="shared" ref="G54083:G54146" si="845">WEEKDAY(F54083,2)</f>
        <v>6</v>
      </c>
    </row>
    <row r="54084" spans="1:7" x14ac:dyDescent="0.25">
      <c r="A54084">
        <v>165572</v>
      </c>
      <c r="B54084" s="2">
        <v>44359.630851132686</v>
      </c>
      <c r="C54084">
        <v>108256</v>
      </c>
      <c r="D54084">
        <v>265446</v>
      </c>
      <c r="E54084" t="str">
        <f>VLOOKUP(C54084,Подписчики!A:D,2,FALSE)</f>
        <v>UTC+3</v>
      </c>
      <c r="F54084" s="2">
        <f>VLOOKUP(C54084,Подписчики!A:D,4,FALSE)/24+B54084</f>
        <v>44359.755851132686</v>
      </c>
      <c r="G54084">
        <f t="shared" si="845"/>
        <v>6</v>
      </c>
    </row>
    <row r="54085" spans="1:7" x14ac:dyDescent="0.25">
      <c r="A54085">
        <v>165573</v>
      </c>
      <c r="B54085" s="2">
        <v>44359.631660194173</v>
      </c>
      <c r="C54085">
        <v>62538</v>
      </c>
      <c r="D54085">
        <v>285253</v>
      </c>
      <c r="E54085" t="str">
        <f>VLOOKUP(C54085,Подписчики!A:D,2,FALSE)</f>
        <v>UTC+5</v>
      </c>
      <c r="F54085" s="2">
        <f>VLOOKUP(C54085,Подписчики!A:D,4,FALSE)/24+B54085</f>
        <v>44359.839993527508</v>
      </c>
      <c r="G54085">
        <f t="shared" si="845"/>
        <v>6</v>
      </c>
    </row>
    <row r="54086" spans="1:7" x14ac:dyDescent="0.25">
      <c r="A54086">
        <v>165574</v>
      </c>
      <c r="B54086" s="2">
        <v>44359.632064724916</v>
      </c>
      <c r="C54086">
        <v>21845</v>
      </c>
      <c r="D54086">
        <v>182191</v>
      </c>
      <c r="E54086" t="str">
        <f>VLOOKUP(C54086,Подписчики!A:D,2,FALSE)</f>
        <v>UTC+2</v>
      </c>
      <c r="F54086" s="2">
        <f>VLOOKUP(C54086,Подписчики!A:D,4,FALSE)/24+B54086</f>
        <v>44359.715398058252</v>
      </c>
      <c r="G54086">
        <f t="shared" si="845"/>
        <v>6</v>
      </c>
    </row>
    <row r="54087" spans="1:7" x14ac:dyDescent="0.25">
      <c r="A54087">
        <v>165579</v>
      </c>
      <c r="B54087" s="2">
        <v>44359.632469255666</v>
      </c>
      <c r="C54087">
        <v>209572</v>
      </c>
      <c r="D54087">
        <v>473327</v>
      </c>
      <c r="E54087" t="str">
        <f>VLOOKUP(C54087,Подписчики!A:D,2,FALSE)</f>
        <v>UTC+3</v>
      </c>
      <c r="F54087" s="2">
        <f>VLOOKUP(C54087,Подписчики!A:D,4,FALSE)/24+B54087</f>
        <v>44359.757469255666</v>
      </c>
      <c r="G54087">
        <f t="shared" si="845"/>
        <v>6</v>
      </c>
    </row>
    <row r="54088" spans="1:7" x14ac:dyDescent="0.25">
      <c r="A54088">
        <v>165580</v>
      </c>
      <c r="B54088" s="2">
        <v>44359.632679219947</v>
      </c>
      <c r="C54088">
        <v>273538</v>
      </c>
      <c r="D54088">
        <v>455878</v>
      </c>
      <c r="E54088" t="str">
        <f>VLOOKUP(C54088,Подписчики!A:D,2,FALSE)</f>
        <v>UTC+5</v>
      </c>
      <c r="F54088" s="2">
        <f>VLOOKUP(C54088,Подписчики!A:D,4,FALSE)/24+B54088</f>
        <v>44359.841012553283</v>
      </c>
      <c r="G54088">
        <f t="shared" si="845"/>
        <v>6</v>
      </c>
    </row>
    <row r="54089" spans="1:7" x14ac:dyDescent="0.25">
      <c r="A54089">
        <v>165582</v>
      </c>
      <c r="B54089" s="2">
        <v>44359.63287378641</v>
      </c>
      <c r="C54089">
        <v>336580</v>
      </c>
      <c r="D54089">
        <v>21407</v>
      </c>
      <c r="E54089" t="str">
        <f>VLOOKUP(C54089,Подписчики!A:D,2,FALSE)</f>
        <v>UTC+0</v>
      </c>
      <c r="F54089" s="2">
        <f>VLOOKUP(C54089,Подписчики!A:D,4,FALSE)/24+B54089</f>
        <v>44359.63287378641</v>
      </c>
      <c r="G54089">
        <f t="shared" si="845"/>
        <v>6</v>
      </c>
    </row>
    <row r="54090" spans="1:7" x14ac:dyDescent="0.25">
      <c r="A54090">
        <v>165587</v>
      </c>
      <c r="B54090" s="2">
        <v>44359.633278317153</v>
      </c>
      <c r="C54090">
        <v>23229</v>
      </c>
      <c r="D54090">
        <v>250679</v>
      </c>
      <c r="E54090" t="str">
        <f>VLOOKUP(C54090,Подписчики!A:D,2,FALSE)</f>
        <v>UTC+1</v>
      </c>
      <c r="F54090" s="2">
        <f>VLOOKUP(C54090,Подписчики!A:D,4,FALSE)/24+B54090</f>
        <v>44359.674944983817</v>
      </c>
      <c r="G54090">
        <f t="shared" si="845"/>
        <v>6</v>
      </c>
    </row>
    <row r="54091" spans="1:7" x14ac:dyDescent="0.25">
      <c r="A54091">
        <v>165590</v>
      </c>
      <c r="B54091" s="2">
        <v>44359.633278317153</v>
      </c>
      <c r="C54091">
        <v>270185</v>
      </c>
      <c r="D54091">
        <v>339386</v>
      </c>
      <c r="E54091" t="str">
        <f>VLOOKUP(C54091,Подписчики!A:D,2,FALSE)</f>
        <v>UTC+1</v>
      </c>
      <c r="F54091" s="2">
        <f>VLOOKUP(C54091,Подписчики!A:D,4,FALSE)/24+B54091</f>
        <v>44359.674944983817</v>
      </c>
      <c r="G54091">
        <f t="shared" si="845"/>
        <v>6</v>
      </c>
    </row>
    <row r="54092" spans="1:7" x14ac:dyDescent="0.25">
      <c r="A54092">
        <v>165591</v>
      </c>
      <c r="B54092" s="2">
        <v>44359.634087378639</v>
      </c>
      <c r="C54092">
        <v>181747</v>
      </c>
      <c r="D54092">
        <v>102086</v>
      </c>
      <c r="E54092" t="str">
        <f>VLOOKUP(C54092,Подписчики!A:D,2,FALSE)</f>
        <v>UTC+3</v>
      </c>
      <c r="F54092" s="2">
        <f>VLOOKUP(C54092,Подписчики!A:D,4,FALSE)/24+B54092</f>
        <v>44359.759087378639</v>
      </c>
      <c r="G54092">
        <f t="shared" si="845"/>
        <v>6</v>
      </c>
    </row>
    <row r="54093" spans="1:7" x14ac:dyDescent="0.25">
      <c r="A54093">
        <v>165594</v>
      </c>
      <c r="B54093" s="2">
        <v>44359.634693441571</v>
      </c>
      <c r="C54093">
        <v>59985</v>
      </c>
      <c r="D54093">
        <v>158978</v>
      </c>
      <c r="E54093" t="str">
        <f>VLOOKUP(C54093,Подписчики!A:D,2,FALSE)</f>
        <v>UTC+1</v>
      </c>
      <c r="F54093" s="2">
        <f>VLOOKUP(C54093,Подписчики!A:D,4,FALSE)/24+B54093</f>
        <v>44359.676360108235</v>
      </c>
      <c r="G54093">
        <f t="shared" si="845"/>
        <v>6</v>
      </c>
    </row>
    <row r="54094" spans="1:7" x14ac:dyDescent="0.25">
      <c r="A54094">
        <v>165595</v>
      </c>
      <c r="B54094" s="2">
        <v>44359.636514563106</v>
      </c>
      <c r="C54094">
        <v>298597</v>
      </c>
      <c r="D54094">
        <v>378581</v>
      </c>
      <c r="E54094" t="str">
        <f>VLOOKUP(C54094,Подписчики!A:D,2,FALSE)</f>
        <v>UTC+5</v>
      </c>
      <c r="F54094" s="2">
        <f>VLOOKUP(C54094,Подписчики!A:D,4,FALSE)/24+B54094</f>
        <v>44359.844847896442</v>
      </c>
      <c r="G54094">
        <f t="shared" si="845"/>
        <v>6</v>
      </c>
    </row>
    <row r="54095" spans="1:7" x14ac:dyDescent="0.25">
      <c r="A54095">
        <v>165597</v>
      </c>
      <c r="B54095" s="2">
        <v>44359.636919093849</v>
      </c>
      <c r="C54095">
        <v>71603</v>
      </c>
      <c r="D54095">
        <v>230507</v>
      </c>
      <c r="E54095" t="str">
        <f>VLOOKUP(C54095,Подписчики!A:D,2,FALSE)</f>
        <v>UTC+2</v>
      </c>
      <c r="F54095" s="2">
        <f>VLOOKUP(C54095,Подписчики!A:D,4,FALSE)/24+B54095</f>
        <v>44359.720252427185</v>
      </c>
      <c r="G54095">
        <f t="shared" si="845"/>
        <v>6</v>
      </c>
    </row>
    <row r="54096" spans="1:7" x14ac:dyDescent="0.25">
      <c r="A54096">
        <v>165598</v>
      </c>
      <c r="B54096" s="2">
        <v>44359.637623218485</v>
      </c>
      <c r="C54096">
        <v>47195</v>
      </c>
      <c r="D54096">
        <v>324951</v>
      </c>
      <c r="E54096" t="str">
        <f>VLOOKUP(C54096,Подписчики!A:D,2,FALSE)</f>
        <v>UTC+2</v>
      </c>
      <c r="F54096" s="2">
        <f>VLOOKUP(C54096,Подписчики!A:D,4,FALSE)/24+B54096</f>
        <v>44359.720956551821</v>
      </c>
      <c r="G54096">
        <f t="shared" si="845"/>
        <v>6</v>
      </c>
    </row>
    <row r="54097" spans="1:7" x14ac:dyDescent="0.25">
      <c r="A54097">
        <v>165602</v>
      </c>
      <c r="B54097" s="2">
        <v>44359.637999999999</v>
      </c>
      <c r="C54097">
        <v>120944</v>
      </c>
      <c r="D54097">
        <v>411922</v>
      </c>
      <c r="E54097" t="str">
        <f>VLOOKUP(C54097,Подписчики!A:D,2,FALSE)</f>
        <v>UTC+0</v>
      </c>
      <c r="F54097" s="2">
        <f>VLOOKUP(C54097,Подписчики!A:D,4,FALSE)/24+B54097</f>
        <v>44359.637999999999</v>
      </c>
      <c r="G54097">
        <f t="shared" si="845"/>
        <v>6</v>
      </c>
    </row>
    <row r="54098" spans="1:7" x14ac:dyDescent="0.25">
      <c r="A54098">
        <v>165603</v>
      </c>
      <c r="B54098" s="2">
        <v>44359.638132686086</v>
      </c>
      <c r="C54098">
        <v>12988</v>
      </c>
      <c r="D54098">
        <v>441085</v>
      </c>
      <c r="E54098" t="str">
        <f>VLOOKUP(C54098,Подписчики!A:D,2,FALSE)</f>
        <v>UTC+1</v>
      </c>
      <c r="F54098" s="2">
        <f>VLOOKUP(C54098,Подписчики!A:D,4,FALSE)/24+B54098</f>
        <v>44359.679799352751</v>
      </c>
      <c r="G54098">
        <f t="shared" si="845"/>
        <v>6</v>
      </c>
    </row>
    <row r="54099" spans="1:7" x14ac:dyDescent="0.25">
      <c r="A54099">
        <v>165605</v>
      </c>
      <c r="B54099" s="2">
        <v>44359.638941747573</v>
      </c>
      <c r="C54099">
        <v>75972</v>
      </c>
      <c r="D54099">
        <v>347008</v>
      </c>
      <c r="E54099" t="str">
        <f>VLOOKUP(C54099,Подписчики!A:D,2,FALSE)</f>
        <v>UTC+7</v>
      </c>
      <c r="F54099" s="2">
        <f>VLOOKUP(C54099,Подписчики!A:D,4,FALSE)/24+B54099</f>
        <v>44359.930608414237</v>
      </c>
      <c r="G54099">
        <f t="shared" si="845"/>
        <v>6</v>
      </c>
    </row>
    <row r="54100" spans="1:7" x14ac:dyDescent="0.25">
      <c r="A54100">
        <v>165609</v>
      </c>
      <c r="B54100" s="2">
        <v>44359.638941747573</v>
      </c>
      <c r="C54100">
        <v>287073</v>
      </c>
      <c r="D54100">
        <v>376219</v>
      </c>
      <c r="E54100" t="str">
        <f>VLOOKUP(C54100,Подписчики!A:D,2,FALSE)</f>
        <v>UTC+3</v>
      </c>
      <c r="F54100" s="2">
        <f>VLOOKUP(C54100,Подписчики!A:D,4,FALSE)/24+B54100</f>
        <v>44359.763941747573</v>
      </c>
      <c r="G54100">
        <f t="shared" si="845"/>
        <v>6</v>
      </c>
    </row>
    <row r="54101" spans="1:7" x14ac:dyDescent="0.25">
      <c r="A54101">
        <v>165614</v>
      </c>
      <c r="B54101" s="2">
        <v>44359.639346278316</v>
      </c>
      <c r="C54101">
        <v>64588</v>
      </c>
      <c r="D54101">
        <v>54532</v>
      </c>
      <c r="E54101" t="str">
        <f>VLOOKUP(C54101,Подписчики!A:D,2,FALSE)</f>
        <v>UTC+0</v>
      </c>
      <c r="F54101" s="2">
        <f>VLOOKUP(C54101,Подписчики!A:D,4,FALSE)/24+B54101</f>
        <v>44359.639346278316</v>
      </c>
      <c r="G54101">
        <f t="shared" si="845"/>
        <v>6</v>
      </c>
    </row>
    <row r="54102" spans="1:7" x14ac:dyDescent="0.25">
      <c r="A54102">
        <v>165615</v>
      </c>
      <c r="B54102" s="2">
        <v>44359.639750809067</v>
      </c>
      <c r="C54102">
        <v>211773</v>
      </c>
      <c r="D54102">
        <v>250679</v>
      </c>
      <c r="E54102" t="str">
        <f>VLOOKUP(C54102,Подписчики!A:D,2,FALSE)</f>
        <v>UTC+1</v>
      </c>
      <c r="F54102" s="2">
        <f>VLOOKUP(C54102,Подписчики!A:D,4,FALSE)/24+B54102</f>
        <v>44359.681417475731</v>
      </c>
      <c r="G54102">
        <f t="shared" si="845"/>
        <v>6</v>
      </c>
    </row>
    <row r="54103" spans="1:7" x14ac:dyDescent="0.25">
      <c r="A54103">
        <v>165620</v>
      </c>
      <c r="B54103" s="2">
        <v>44359.640155339803</v>
      </c>
      <c r="C54103">
        <v>102876</v>
      </c>
      <c r="D54103">
        <v>154228</v>
      </c>
      <c r="E54103" t="str">
        <f>VLOOKUP(C54103,Подписчики!A:D,2,FALSE)</f>
        <v>UTC+2</v>
      </c>
      <c r="F54103" s="2">
        <f>VLOOKUP(C54103,Подписчики!A:D,4,FALSE)/24+B54103</f>
        <v>44359.723488673138</v>
      </c>
      <c r="G54103">
        <f t="shared" si="845"/>
        <v>6</v>
      </c>
    </row>
    <row r="54104" spans="1:7" x14ac:dyDescent="0.25">
      <c r="A54104">
        <v>165625</v>
      </c>
      <c r="B54104" s="2">
        <v>44359.640522476882</v>
      </c>
      <c r="C54104">
        <v>251597</v>
      </c>
      <c r="D54104">
        <v>411922</v>
      </c>
      <c r="E54104" t="str">
        <f>VLOOKUP(C54104,Подписчики!A:D,2,FALSE)</f>
        <v>UTC+0</v>
      </c>
      <c r="F54104" s="2">
        <f>VLOOKUP(C54104,Подписчики!A:D,4,FALSE)/24+B54104</f>
        <v>44359.640522476882</v>
      </c>
      <c r="G54104">
        <f t="shared" si="845"/>
        <v>6</v>
      </c>
    </row>
    <row r="54105" spans="1:7" x14ac:dyDescent="0.25">
      <c r="A54105">
        <v>165628</v>
      </c>
      <c r="B54105" s="2">
        <v>44359.64136893204</v>
      </c>
      <c r="C54105">
        <v>79535</v>
      </c>
      <c r="D54105">
        <v>175663</v>
      </c>
      <c r="E54105" t="str">
        <f>VLOOKUP(C54105,Подписчики!A:D,2,FALSE)</f>
        <v>UTC+1</v>
      </c>
      <c r="F54105" s="2">
        <f>VLOOKUP(C54105,Подписчики!A:D,4,FALSE)/24+B54105</f>
        <v>44359.683035598704</v>
      </c>
      <c r="G54105">
        <f t="shared" si="845"/>
        <v>6</v>
      </c>
    </row>
    <row r="54106" spans="1:7" x14ac:dyDescent="0.25">
      <c r="A54106">
        <v>165630</v>
      </c>
      <c r="B54106" s="2">
        <v>44359.641773462783</v>
      </c>
      <c r="C54106">
        <v>16266</v>
      </c>
      <c r="D54106">
        <v>347393</v>
      </c>
      <c r="E54106" t="str">
        <f>VLOOKUP(C54106,Подписчики!A:D,2,FALSE)</f>
        <v>UTC+2</v>
      </c>
      <c r="F54106" s="2">
        <f>VLOOKUP(C54106,Подписчики!A:D,4,FALSE)/24+B54106</f>
        <v>44359.725106796119</v>
      </c>
      <c r="G54106">
        <f t="shared" si="845"/>
        <v>6</v>
      </c>
    </row>
    <row r="54107" spans="1:7" x14ac:dyDescent="0.25">
      <c r="A54107">
        <v>165633</v>
      </c>
      <c r="B54107" s="2">
        <v>44359.641773462783</v>
      </c>
      <c r="C54107">
        <v>30863</v>
      </c>
      <c r="D54107">
        <v>250679</v>
      </c>
      <c r="E54107" t="str">
        <f>VLOOKUP(C54107,Подписчики!A:D,2,FALSE)</f>
        <v>UTC+2</v>
      </c>
      <c r="F54107" s="2">
        <f>VLOOKUP(C54107,Подписчики!A:D,4,FALSE)/24+B54107</f>
        <v>44359.725106796119</v>
      </c>
      <c r="G54107">
        <f t="shared" si="845"/>
        <v>6</v>
      </c>
    </row>
    <row r="54108" spans="1:7" x14ac:dyDescent="0.25">
      <c r="A54108">
        <v>165635</v>
      </c>
      <c r="B54108" s="2">
        <v>44359.642177993526</v>
      </c>
      <c r="C54108">
        <v>50008</v>
      </c>
      <c r="D54108">
        <v>186269</v>
      </c>
      <c r="E54108" t="str">
        <f>VLOOKUP(C54108,Подписчики!A:D,2,FALSE)</f>
        <v>UTC+3</v>
      </c>
      <c r="F54108" s="2">
        <f>VLOOKUP(C54108,Подписчики!A:D,4,FALSE)/24+B54108</f>
        <v>44359.767177993526</v>
      </c>
      <c r="G54108">
        <f t="shared" si="845"/>
        <v>6</v>
      </c>
    </row>
    <row r="54109" spans="1:7" x14ac:dyDescent="0.25">
      <c r="A54109">
        <v>165640</v>
      </c>
      <c r="B54109" s="2">
        <v>44359.64298705502</v>
      </c>
      <c r="C54109">
        <v>69036</v>
      </c>
      <c r="D54109">
        <v>250679</v>
      </c>
      <c r="E54109" t="str">
        <f>VLOOKUP(C54109,Подписчики!A:D,2,FALSE)</f>
        <v>UTC+1</v>
      </c>
      <c r="F54109" s="2">
        <f>VLOOKUP(C54109,Подписчики!A:D,4,FALSE)/24+B54109</f>
        <v>44359.684653721684</v>
      </c>
      <c r="G54109">
        <f t="shared" si="845"/>
        <v>6</v>
      </c>
    </row>
    <row r="54110" spans="1:7" x14ac:dyDescent="0.25">
      <c r="A54110">
        <v>165641</v>
      </c>
      <c r="B54110" s="2">
        <v>44359.64298705502</v>
      </c>
      <c r="C54110">
        <v>173652</v>
      </c>
      <c r="D54110">
        <v>122902</v>
      </c>
      <c r="E54110" t="str">
        <f>VLOOKUP(C54110,Подписчики!A:D,2,FALSE)</f>
        <v>UTC+1</v>
      </c>
      <c r="F54110" s="2">
        <f>VLOOKUP(C54110,Подписчики!A:D,4,FALSE)/24+B54110</f>
        <v>44359.684653721684</v>
      </c>
      <c r="G54110">
        <f t="shared" si="845"/>
        <v>6</v>
      </c>
    </row>
    <row r="54111" spans="1:7" x14ac:dyDescent="0.25">
      <c r="A54111">
        <v>165645</v>
      </c>
      <c r="B54111" s="2">
        <v>44359.64420064725</v>
      </c>
      <c r="C54111">
        <v>113540</v>
      </c>
      <c r="D54111">
        <v>88863</v>
      </c>
      <c r="E54111" t="str">
        <f>VLOOKUP(C54111,Подписчики!A:D,2,FALSE)</f>
        <v>UTC+0</v>
      </c>
      <c r="F54111" s="2">
        <f>VLOOKUP(C54111,Подписчики!A:D,4,FALSE)/24+B54111</f>
        <v>44359.64420064725</v>
      </c>
      <c r="G54111">
        <f t="shared" si="845"/>
        <v>6</v>
      </c>
    </row>
    <row r="54112" spans="1:7" x14ac:dyDescent="0.25">
      <c r="A54112">
        <v>165649</v>
      </c>
      <c r="B54112" s="2">
        <v>44359.644642475665</v>
      </c>
      <c r="C54112">
        <v>158474</v>
      </c>
      <c r="D54112">
        <v>198326</v>
      </c>
      <c r="E54112" t="str">
        <f>VLOOKUP(C54112,Подписчики!A:D,2,FALSE)</f>
        <v>UTC+1</v>
      </c>
      <c r="F54112" s="2">
        <f>VLOOKUP(C54112,Подписчики!A:D,4,FALSE)/24+B54112</f>
        <v>44359.686309142329</v>
      </c>
      <c r="G54112">
        <f t="shared" si="845"/>
        <v>6</v>
      </c>
    </row>
    <row r="54113" spans="1:7" x14ac:dyDescent="0.25">
      <c r="A54113">
        <v>165654</v>
      </c>
      <c r="B54113" s="2">
        <v>44359.645009708736</v>
      </c>
      <c r="C54113">
        <v>193854</v>
      </c>
      <c r="D54113">
        <v>161398</v>
      </c>
      <c r="E54113" t="str">
        <f>VLOOKUP(C54113,Подписчики!A:D,2,FALSE)</f>
        <v>UTC+2</v>
      </c>
      <c r="F54113" s="2">
        <f>VLOOKUP(C54113,Подписчики!A:D,4,FALSE)/24+B54113</f>
        <v>44359.728343042072</v>
      </c>
      <c r="G54113">
        <f t="shared" si="845"/>
        <v>6</v>
      </c>
    </row>
    <row r="54114" spans="1:7" x14ac:dyDescent="0.25">
      <c r="A54114">
        <v>165655</v>
      </c>
      <c r="B54114" s="2">
        <v>44359.64581877023</v>
      </c>
      <c r="C54114">
        <v>16550</v>
      </c>
      <c r="D54114">
        <v>324893</v>
      </c>
      <c r="E54114" t="str">
        <f>VLOOKUP(C54114,Подписчики!A:D,2,FALSE)</f>
        <v>UTC+4</v>
      </c>
      <c r="F54114" s="2">
        <f>VLOOKUP(C54114,Подписчики!A:D,4,FALSE)/24+B54114</f>
        <v>44359.812485436894</v>
      </c>
      <c r="G54114">
        <f t="shared" si="845"/>
        <v>6</v>
      </c>
    </row>
    <row r="54115" spans="1:7" x14ac:dyDescent="0.25">
      <c r="A54115">
        <v>165660</v>
      </c>
      <c r="B54115" s="2">
        <v>44359.64581877023</v>
      </c>
      <c r="C54115">
        <v>175922</v>
      </c>
      <c r="D54115">
        <v>5151</v>
      </c>
      <c r="E54115" t="str">
        <f>VLOOKUP(C54115,Подписчики!A:D,2,FALSE)</f>
        <v>UTC+0</v>
      </c>
      <c r="F54115" s="2">
        <f>VLOOKUP(C54115,Подписчики!A:D,4,FALSE)/24+B54115</f>
        <v>44359.64581877023</v>
      </c>
      <c r="G54115">
        <f t="shared" si="845"/>
        <v>6</v>
      </c>
    </row>
    <row r="54116" spans="1:7" x14ac:dyDescent="0.25">
      <c r="A54116">
        <v>165661</v>
      </c>
      <c r="B54116" s="2">
        <v>44359.646223300973</v>
      </c>
      <c r="C54116">
        <v>289012</v>
      </c>
      <c r="D54116">
        <v>105200</v>
      </c>
      <c r="E54116" t="str">
        <f>VLOOKUP(C54116,Подписчики!A:D,2,FALSE)</f>
        <v>UTC+1</v>
      </c>
      <c r="F54116" s="2">
        <f>VLOOKUP(C54116,Подписчики!A:D,4,FALSE)/24+B54116</f>
        <v>44359.687889967638</v>
      </c>
      <c r="G54116">
        <f t="shared" si="845"/>
        <v>6</v>
      </c>
    </row>
    <row r="54117" spans="1:7" x14ac:dyDescent="0.25">
      <c r="A54117">
        <v>165665</v>
      </c>
      <c r="B54117" s="2">
        <v>44359.646351512194</v>
      </c>
      <c r="C54117">
        <v>65396</v>
      </c>
      <c r="D54117">
        <v>290088</v>
      </c>
      <c r="E54117" t="str">
        <f>VLOOKUP(C54117,Подписчики!A:D,2,FALSE)</f>
        <v>UTC+1</v>
      </c>
      <c r="F54117" s="2">
        <f>VLOOKUP(C54117,Подписчики!A:D,4,FALSE)/24+B54117</f>
        <v>44359.688018178858</v>
      </c>
      <c r="G54117">
        <f t="shared" si="845"/>
        <v>6</v>
      </c>
    </row>
    <row r="54118" spans="1:7" x14ac:dyDescent="0.25">
      <c r="A54118">
        <v>165669</v>
      </c>
      <c r="B54118" s="2">
        <v>44359.646534623251</v>
      </c>
      <c r="C54118">
        <v>247280</v>
      </c>
      <c r="D54118">
        <v>165821</v>
      </c>
      <c r="E54118" t="str">
        <f>VLOOKUP(C54118,Подписчики!A:D,2,FALSE)</f>
        <v>UTC+9</v>
      </c>
      <c r="F54118" s="2">
        <f>VLOOKUP(C54118,Подписчики!A:D,4,FALSE)/24+B54118</f>
        <v>44360.021534623251</v>
      </c>
      <c r="G54118">
        <f t="shared" si="845"/>
        <v>7</v>
      </c>
    </row>
    <row r="54119" spans="1:7" x14ac:dyDescent="0.25">
      <c r="A54119">
        <v>165672</v>
      </c>
      <c r="B54119" s="2">
        <v>44359.646627831709</v>
      </c>
      <c r="C54119">
        <v>94652</v>
      </c>
      <c r="D54119">
        <v>250679</v>
      </c>
      <c r="E54119" t="str">
        <f>VLOOKUP(C54119,Подписчики!A:D,2,FALSE)</f>
        <v>UTC+2</v>
      </c>
      <c r="F54119" s="2">
        <f>VLOOKUP(C54119,Подписчики!A:D,4,FALSE)/24+B54119</f>
        <v>44359.729961165045</v>
      </c>
      <c r="G54119">
        <f t="shared" si="845"/>
        <v>6</v>
      </c>
    </row>
    <row r="54120" spans="1:7" x14ac:dyDescent="0.25">
      <c r="A54120">
        <v>165677</v>
      </c>
      <c r="B54120" s="2">
        <v>44359.646778771326</v>
      </c>
      <c r="C54120">
        <v>287828</v>
      </c>
      <c r="D54120">
        <v>250679</v>
      </c>
      <c r="E54120" t="str">
        <f>VLOOKUP(C54120,Подписчики!A:D,2,FALSE)</f>
        <v>UTC+1</v>
      </c>
      <c r="F54120" s="2">
        <f>VLOOKUP(C54120,Подписчики!A:D,4,FALSE)/24+B54120</f>
        <v>44359.688445437991</v>
      </c>
      <c r="G54120">
        <f t="shared" si="845"/>
        <v>6</v>
      </c>
    </row>
    <row r="54121" spans="1:7" x14ac:dyDescent="0.25">
      <c r="A54121">
        <v>165680</v>
      </c>
      <c r="B54121" s="2">
        <v>44359.64703236246</v>
      </c>
      <c r="C54121">
        <v>124881</v>
      </c>
      <c r="D54121">
        <v>140573</v>
      </c>
      <c r="E54121" t="str">
        <f>VLOOKUP(C54121,Подписчики!A:D,2,FALSE)</f>
        <v>UTC+3</v>
      </c>
      <c r="F54121" s="2">
        <f>VLOOKUP(C54121,Подписчики!A:D,4,FALSE)/24+B54121</f>
        <v>44359.77203236246</v>
      </c>
      <c r="G54121">
        <f t="shared" si="845"/>
        <v>6</v>
      </c>
    </row>
    <row r="54122" spans="1:7" x14ac:dyDescent="0.25">
      <c r="A54122">
        <v>165684</v>
      </c>
      <c r="B54122" s="2">
        <v>44359.647602771081</v>
      </c>
      <c r="C54122">
        <v>245926</v>
      </c>
      <c r="D54122">
        <v>194335</v>
      </c>
      <c r="E54122" t="str">
        <f>VLOOKUP(C54122,Подписчики!A:D,2,FALSE)</f>
        <v>UTC+2</v>
      </c>
      <c r="F54122" s="2">
        <f>VLOOKUP(C54122,Подписчики!A:D,4,FALSE)/24+B54122</f>
        <v>44359.730936104417</v>
      </c>
      <c r="G54122">
        <f t="shared" si="845"/>
        <v>6</v>
      </c>
    </row>
    <row r="54123" spans="1:7" x14ac:dyDescent="0.25">
      <c r="A54123">
        <v>165686</v>
      </c>
      <c r="B54123" s="2">
        <v>44359.648701437422</v>
      </c>
      <c r="C54123">
        <v>214118</v>
      </c>
      <c r="D54123">
        <v>115825</v>
      </c>
      <c r="E54123" t="str">
        <f>VLOOKUP(C54123,Подписчики!A:D,2,FALSE)</f>
        <v>UTC+2</v>
      </c>
      <c r="F54123" s="2">
        <f>VLOOKUP(C54123,Подписчики!A:D,4,FALSE)/24+B54123</f>
        <v>44359.732034770757</v>
      </c>
      <c r="G54123">
        <f t="shared" si="845"/>
        <v>6</v>
      </c>
    </row>
    <row r="54124" spans="1:7" x14ac:dyDescent="0.25">
      <c r="A54124">
        <v>165691</v>
      </c>
      <c r="B54124" s="2">
        <v>44359.648731955931</v>
      </c>
      <c r="C54124">
        <v>309255</v>
      </c>
      <c r="D54124">
        <v>188971</v>
      </c>
      <c r="E54124" t="str">
        <f>VLOOKUP(C54124,Подписчики!A:D,2,FALSE)</f>
        <v>UTC+3</v>
      </c>
      <c r="F54124" s="2">
        <f>VLOOKUP(C54124,Подписчики!A:D,4,FALSE)/24+B54124</f>
        <v>44359.773731955931</v>
      </c>
      <c r="G54124">
        <f t="shared" si="845"/>
        <v>6</v>
      </c>
    </row>
    <row r="54125" spans="1:7" x14ac:dyDescent="0.25">
      <c r="A54125">
        <v>165695</v>
      </c>
      <c r="B54125" s="2">
        <v>44359.649055016183</v>
      </c>
      <c r="C54125">
        <v>53693</v>
      </c>
      <c r="D54125">
        <v>351192</v>
      </c>
      <c r="E54125" t="str">
        <f>VLOOKUP(C54125,Подписчики!A:D,2,FALSE)</f>
        <v>UTC+0</v>
      </c>
      <c r="F54125" s="2">
        <f>VLOOKUP(C54125,Подписчики!A:D,4,FALSE)/24+B54125</f>
        <v>44359.649055016183</v>
      </c>
      <c r="G54125">
        <f t="shared" si="845"/>
        <v>6</v>
      </c>
    </row>
    <row r="54126" spans="1:7" x14ac:dyDescent="0.25">
      <c r="A54126">
        <v>165697</v>
      </c>
      <c r="B54126" s="2">
        <v>44359.650268608413</v>
      </c>
      <c r="C54126">
        <v>65785</v>
      </c>
      <c r="D54126">
        <v>4316</v>
      </c>
      <c r="E54126" t="str">
        <f>VLOOKUP(C54126,Подписчики!A:D,2,FALSE)</f>
        <v>UTC+3</v>
      </c>
      <c r="F54126" s="2">
        <f>VLOOKUP(C54126,Подписчики!A:D,4,FALSE)/24+B54126</f>
        <v>44359.775268608413</v>
      </c>
      <c r="G54126">
        <f t="shared" si="845"/>
        <v>6</v>
      </c>
    </row>
    <row r="54127" spans="1:7" x14ac:dyDescent="0.25">
      <c r="A54127">
        <v>165698</v>
      </c>
      <c r="B54127" s="2">
        <v>44359.650268608413</v>
      </c>
      <c r="C54127">
        <v>136762</v>
      </c>
      <c r="D54127">
        <v>262099</v>
      </c>
      <c r="E54127" t="str">
        <f>VLOOKUP(C54127,Подписчики!A:D,2,FALSE)</f>
        <v>UTC+3</v>
      </c>
      <c r="F54127" s="2">
        <f>VLOOKUP(C54127,Подписчики!A:D,4,FALSE)/24+B54127</f>
        <v>44359.775268608413</v>
      </c>
      <c r="G54127">
        <f t="shared" si="845"/>
        <v>6</v>
      </c>
    </row>
    <row r="54128" spans="1:7" x14ac:dyDescent="0.25">
      <c r="A54128">
        <v>165701</v>
      </c>
      <c r="B54128" s="2">
        <v>44359.650268608413</v>
      </c>
      <c r="C54128">
        <v>144401</v>
      </c>
      <c r="D54128">
        <v>458519</v>
      </c>
      <c r="E54128" t="str">
        <f>VLOOKUP(C54128,Подписчики!A:D,2,FALSE)</f>
        <v>UTC+3</v>
      </c>
      <c r="F54128" s="2">
        <f>VLOOKUP(C54128,Подписчики!A:D,4,FALSE)/24+B54128</f>
        <v>44359.775268608413</v>
      </c>
      <c r="G54128">
        <f t="shared" si="845"/>
        <v>6</v>
      </c>
    </row>
    <row r="54129" spans="1:7" x14ac:dyDescent="0.25">
      <c r="A54129">
        <v>165705</v>
      </c>
      <c r="B54129" s="2">
        <v>44359.650268608413</v>
      </c>
      <c r="C54129">
        <v>305911</v>
      </c>
      <c r="D54129">
        <v>439981</v>
      </c>
      <c r="E54129" t="str">
        <f>VLOOKUP(C54129,Подписчики!A:D,2,FALSE)</f>
        <v>UTC+7</v>
      </c>
      <c r="F54129" s="2">
        <f>VLOOKUP(C54129,Подписчики!A:D,4,FALSE)/24+B54129</f>
        <v>44359.941935275077</v>
      </c>
      <c r="G54129">
        <f t="shared" si="845"/>
        <v>6</v>
      </c>
    </row>
    <row r="54130" spans="1:7" x14ac:dyDescent="0.25">
      <c r="A54130">
        <v>165710</v>
      </c>
      <c r="B54130" s="2">
        <v>44359.650673139164</v>
      </c>
      <c r="C54130">
        <v>185313</v>
      </c>
      <c r="D54130">
        <v>351192</v>
      </c>
      <c r="E54130" t="str">
        <f>VLOOKUP(C54130,Подписчики!A:D,2,FALSE)</f>
        <v>UTC+4</v>
      </c>
      <c r="F54130" s="2">
        <f>VLOOKUP(C54130,Подписчики!A:D,4,FALSE)/24+B54130</f>
        <v>44359.817339805828</v>
      </c>
      <c r="G54130">
        <f t="shared" si="845"/>
        <v>6</v>
      </c>
    </row>
    <row r="54131" spans="1:7" x14ac:dyDescent="0.25">
      <c r="A54131">
        <v>165712</v>
      </c>
      <c r="B54131" s="2">
        <v>44359.650929288611</v>
      </c>
      <c r="C54131">
        <v>107072</v>
      </c>
      <c r="D54131">
        <v>411922</v>
      </c>
      <c r="E54131" t="str">
        <f>VLOOKUP(C54131,Подписчики!A:D,2,FALSE)</f>
        <v>UTC+1</v>
      </c>
      <c r="F54131" s="2">
        <f>VLOOKUP(C54131,Подписчики!A:D,4,FALSE)/24+B54131</f>
        <v>44359.692595955275</v>
      </c>
      <c r="G54131">
        <f t="shared" si="845"/>
        <v>6</v>
      </c>
    </row>
    <row r="54132" spans="1:7" x14ac:dyDescent="0.25">
      <c r="A54132">
        <v>165717</v>
      </c>
      <c r="B54132" s="2">
        <v>44359.651077669907</v>
      </c>
      <c r="C54132">
        <v>117234</v>
      </c>
      <c r="D54132">
        <v>206501</v>
      </c>
      <c r="E54132" t="str">
        <f>VLOOKUP(C54132,Подписчики!A:D,2,FALSE)</f>
        <v>UTC+1</v>
      </c>
      <c r="F54132" s="2">
        <f>VLOOKUP(C54132,Подписчики!A:D,4,FALSE)/24+B54132</f>
        <v>44359.692744336571</v>
      </c>
      <c r="G54132">
        <f t="shared" si="845"/>
        <v>6</v>
      </c>
    </row>
    <row r="54133" spans="1:7" x14ac:dyDescent="0.25">
      <c r="A54133">
        <v>165722</v>
      </c>
      <c r="B54133" s="2">
        <v>44359.65269579288</v>
      </c>
      <c r="C54133">
        <v>517</v>
      </c>
      <c r="D54133">
        <v>440945</v>
      </c>
      <c r="E54133" t="str">
        <f>VLOOKUP(C54133,Подписчики!A:D,2,FALSE)</f>
        <v>UTC+1</v>
      </c>
      <c r="F54133" s="2">
        <f>VLOOKUP(C54133,Подписчики!A:D,4,FALSE)/24+B54133</f>
        <v>44359.694362459544</v>
      </c>
      <c r="G54133">
        <f t="shared" si="845"/>
        <v>6</v>
      </c>
    </row>
    <row r="54134" spans="1:7" x14ac:dyDescent="0.25">
      <c r="A54134">
        <v>165727</v>
      </c>
      <c r="B54134" s="2">
        <v>44359.65269579288</v>
      </c>
      <c r="C54134">
        <v>119781</v>
      </c>
      <c r="D54134">
        <v>411922</v>
      </c>
      <c r="E54134" t="str">
        <f>VLOOKUP(C54134,Подписчики!A:D,2,FALSE)</f>
        <v>UTC+1</v>
      </c>
      <c r="F54134" s="2">
        <f>VLOOKUP(C54134,Подписчики!A:D,4,FALSE)/24+B54134</f>
        <v>44359.694362459544</v>
      </c>
      <c r="G54134">
        <f t="shared" si="845"/>
        <v>6</v>
      </c>
    </row>
    <row r="54135" spans="1:7" x14ac:dyDescent="0.25">
      <c r="A54135">
        <v>165731</v>
      </c>
      <c r="B54135" s="2">
        <v>44359.65269579288</v>
      </c>
      <c r="C54135">
        <v>137358</v>
      </c>
      <c r="D54135">
        <v>120139</v>
      </c>
      <c r="E54135" t="str">
        <f>VLOOKUP(C54135,Подписчики!A:D,2,FALSE)</f>
        <v>UTC+1</v>
      </c>
      <c r="F54135" s="2">
        <f>VLOOKUP(C54135,Подписчики!A:D,4,FALSE)/24+B54135</f>
        <v>44359.694362459544</v>
      </c>
      <c r="G54135">
        <f t="shared" si="845"/>
        <v>6</v>
      </c>
    </row>
    <row r="54136" spans="1:7" x14ac:dyDescent="0.25">
      <c r="A54136">
        <v>165732</v>
      </c>
      <c r="B54136" s="2">
        <v>44359.653100323623</v>
      </c>
      <c r="C54136">
        <v>303560</v>
      </c>
      <c r="D54136">
        <v>158978</v>
      </c>
      <c r="E54136" t="str">
        <f>VLOOKUP(C54136,Подписчики!A:D,2,FALSE)</f>
        <v>UTC+2</v>
      </c>
      <c r="F54136" s="2">
        <f>VLOOKUP(C54136,Подписчики!A:D,4,FALSE)/24+B54136</f>
        <v>44359.736433656959</v>
      </c>
      <c r="G54136">
        <f t="shared" si="845"/>
        <v>6</v>
      </c>
    </row>
    <row r="54137" spans="1:7" x14ac:dyDescent="0.25">
      <c r="A54137">
        <v>165733</v>
      </c>
      <c r="B54137" s="2">
        <v>44359.654225287639</v>
      </c>
      <c r="C54137">
        <v>309944</v>
      </c>
      <c r="D54137">
        <v>182191</v>
      </c>
      <c r="E54137" t="str">
        <f>VLOOKUP(C54137,Подписчики!A:D,2,FALSE)</f>
        <v>UTC+7</v>
      </c>
      <c r="F54137" s="2">
        <f>VLOOKUP(C54137,Подписчики!A:D,4,FALSE)/24+B54137</f>
        <v>44359.945891954303</v>
      </c>
      <c r="G54137">
        <f t="shared" si="845"/>
        <v>6</v>
      </c>
    </row>
    <row r="54138" spans="1:7" x14ac:dyDescent="0.25">
      <c r="A54138">
        <v>165737</v>
      </c>
      <c r="B54138" s="2">
        <v>44359.65431391586</v>
      </c>
      <c r="C54138">
        <v>192795</v>
      </c>
      <c r="D54138">
        <v>347393</v>
      </c>
      <c r="E54138" t="str">
        <f>VLOOKUP(C54138,Подписчики!A:D,2,FALSE)</f>
        <v>UTC+1</v>
      </c>
      <c r="F54138" s="2">
        <f>VLOOKUP(C54138,Подписчики!A:D,4,FALSE)/24+B54138</f>
        <v>44359.695980582524</v>
      </c>
      <c r="G54138">
        <f t="shared" si="845"/>
        <v>6</v>
      </c>
    </row>
    <row r="54139" spans="1:7" x14ac:dyDescent="0.25">
      <c r="A54139">
        <v>165741</v>
      </c>
      <c r="B54139" s="2">
        <v>44359.654718446604</v>
      </c>
      <c r="C54139">
        <v>168345</v>
      </c>
      <c r="D54139">
        <v>411922</v>
      </c>
      <c r="E54139" t="str">
        <f>VLOOKUP(C54139,Подписчики!A:D,2,FALSE)</f>
        <v>UTC+6</v>
      </c>
      <c r="F54139" s="2">
        <f>VLOOKUP(C54139,Подписчики!A:D,4,FALSE)/24+B54139</f>
        <v>44359.904718446604</v>
      </c>
      <c r="G54139">
        <f t="shared" si="845"/>
        <v>6</v>
      </c>
    </row>
    <row r="54140" spans="1:7" x14ac:dyDescent="0.25">
      <c r="A54140">
        <v>165744</v>
      </c>
      <c r="B54140" s="2">
        <v>44359.656636249885</v>
      </c>
      <c r="C54140">
        <v>173079</v>
      </c>
      <c r="D54140">
        <v>396686</v>
      </c>
      <c r="E54140" t="str">
        <f>VLOOKUP(C54140,Подписчики!A:D,2,FALSE)</f>
        <v>UTC+7</v>
      </c>
      <c r="F54140" s="2">
        <f>VLOOKUP(C54140,Подписчики!A:D,4,FALSE)/24+B54140</f>
        <v>44359.948302916549</v>
      </c>
      <c r="G54140">
        <f t="shared" si="845"/>
        <v>6</v>
      </c>
    </row>
    <row r="54141" spans="1:7" x14ac:dyDescent="0.25">
      <c r="A54141">
        <v>165748</v>
      </c>
      <c r="B54141" s="2">
        <v>44359.65714563107</v>
      </c>
      <c r="C54141">
        <v>109285</v>
      </c>
      <c r="D54141">
        <v>347008</v>
      </c>
      <c r="E54141" t="str">
        <f>VLOOKUP(C54141,Подписчики!A:D,2,FALSE)</f>
        <v>UTC+0</v>
      </c>
      <c r="F54141" s="2">
        <f>VLOOKUP(C54141,Подписчики!A:D,4,FALSE)/24+B54141</f>
        <v>44359.65714563107</v>
      </c>
      <c r="G54141">
        <f t="shared" si="845"/>
        <v>6</v>
      </c>
    </row>
    <row r="54142" spans="1:7" x14ac:dyDescent="0.25">
      <c r="A54142">
        <v>165750</v>
      </c>
      <c r="B54142" s="2">
        <v>44359.65714563107</v>
      </c>
      <c r="C54142">
        <v>125345</v>
      </c>
      <c r="D54142">
        <v>397390</v>
      </c>
      <c r="E54142" t="str">
        <f>VLOOKUP(C54142,Подписчики!A:D,2,FALSE)</f>
        <v>UTC+4</v>
      </c>
      <c r="F54142" s="2">
        <f>VLOOKUP(C54142,Подписчики!A:D,4,FALSE)/24+B54142</f>
        <v>44359.823812297735</v>
      </c>
      <c r="G54142">
        <f t="shared" si="845"/>
        <v>6</v>
      </c>
    </row>
    <row r="54143" spans="1:7" x14ac:dyDescent="0.25">
      <c r="A54143">
        <v>165754</v>
      </c>
      <c r="B54143" s="2">
        <v>44359.657550161806</v>
      </c>
      <c r="C54143">
        <v>179959</v>
      </c>
      <c r="D54143">
        <v>452634</v>
      </c>
      <c r="E54143" t="str">
        <f>VLOOKUP(C54143,Подписчики!A:D,2,FALSE)</f>
        <v>UTC+5</v>
      </c>
      <c r="F54143" s="2">
        <f>VLOOKUP(C54143,Подписчики!A:D,4,FALSE)/24+B54143</f>
        <v>44359.865883495142</v>
      </c>
      <c r="G54143">
        <f t="shared" si="845"/>
        <v>6</v>
      </c>
    </row>
    <row r="54144" spans="1:7" x14ac:dyDescent="0.25">
      <c r="A54144">
        <v>165759</v>
      </c>
      <c r="B54144" s="2">
        <v>44359.657550161814</v>
      </c>
      <c r="C54144">
        <v>154620</v>
      </c>
      <c r="D54144">
        <v>317239</v>
      </c>
      <c r="E54144" t="str">
        <f>VLOOKUP(C54144,Подписчики!A:D,2,FALSE)</f>
        <v>UTC+1</v>
      </c>
      <c r="F54144" s="2">
        <f>VLOOKUP(C54144,Подписчики!A:D,4,FALSE)/24+B54144</f>
        <v>44359.699216828478</v>
      </c>
      <c r="G54144">
        <f t="shared" si="845"/>
        <v>6</v>
      </c>
    </row>
    <row r="54145" spans="1:7" x14ac:dyDescent="0.25">
      <c r="A54145">
        <v>165762</v>
      </c>
      <c r="B54145" s="2">
        <v>44359.659168284794</v>
      </c>
      <c r="C54145">
        <v>66175</v>
      </c>
      <c r="D54145">
        <v>411922</v>
      </c>
      <c r="E54145" t="str">
        <f>VLOOKUP(C54145,Подписчики!A:D,2,FALSE)</f>
        <v>UTC+1</v>
      </c>
      <c r="F54145" s="2">
        <f>VLOOKUP(C54145,Подписчики!A:D,4,FALSE)/24+B54145</f>
        <v>44359.700834951458</v>
      </c>
      <c r="G54145">
        <f t="shared" si="845"/>
        <v>6</v>
      </c>
    </row>
    <row r="54146" spans="1:7" x14ac:dyDescent="0.25">
      <c r="A54146">
        <v>165766</v>
      </c>
      <c r="B54146" s="2">
        <v>44359.659168284794</v>
      </c>
      <c r="C54146">
        <v>81790</v>
      </c>
      <c r="D54146">
        <v>129210</v>
      </c>
      <c r="E54146" t="str">
        <f>VLOOKUP(C54146,Подписчики!A:D,2,FALSE)</f>
        <v>UTC+1</v>
      </c>
      <c r="F54146" s="2">
        <f>VLOOKUP(C54146,Подписчики!A:D,4,FALSE)/24+B54146</f>
        <v>44359.700834951458</v>
      </c>
      <c r="G54146">
        <f t="shared" si="845"/>
        <v>6</v>
      </c>
    </row>
    <row r="54147" spans="1:7" x14ac:dyDescent="0.25">
      <c r="A54147">
        <v>165768</v>
      </c>
      <c r="B54147" s="2">
        <v>44359.659333333337</v>
      </c>
      <c r="C54147">
        <v>282724</v>
      </c>
      <c r="D54147">
        <v>119655</v>
      </c>
      <c r="E54147" t="str">
        <f>VLOOKUP(C54147,Подписчики!A:D,2,FALSE)</f>
        <v>UTC+1</v>
      </c>
      <c r="F54147" s="2">
        <f>VLOOKUP(C54147,Подписчики!A:D,4,FALSE)/24+B54147</f>
        <v>44359.701000000001</v>
      </c>
      <c r="G54147">
        <f t="shared" ref="G54147:G54210" si="846">WEEKDAY(F54147,2)</f>
        <v>6</v>
      </c>
    </row>
    <row r="54148" spans="1:7" x14ac:dyDescent="0.25">
      <c r="A54148">
        <v>165770</v>
      </c>
      <c r="B54148" s="2">
        <v>44359.65957281553</v>
      </c>
      <c r="C54148">
        <v>142373</v>
      </c>
      <c r="D54148">
        <v>230507</v>
      </c>
      <c r="E54148" t="str">
        <f>VLOOKUP(C54148,Подписчики!A:D,2,FALSE)</f>
        <v>UTC+2</v>
      </c>
      <c r="F54148" s="2">
        <f>VLOOKUP(C54148,Подписчики!A:D,4,FALSE)/24+B54148</f>
        <v>44359.742906148866</v>
      </c>
      <c r="G54148">
        <f t="shared" si="846"/>
        <v>6</v>
      </c>
    </row>
    <row r="54149" spans="1:7" x14ac:dyDescent="0.25">
      <c r="A54149">
        <v>165772</v>
      </c>
      <c r="B54149" s="2">
        <v>44359.65957281553</v>
      </c>
      <c r="C54149">
        <v>202071</v>
      </c>
      <c r="D54149">
        <v>180863</v>
      </c>
      <c r="E54149" t="str">
        <f>VLOOKUP(C54149,Подписчики!A:D,2,FALSE)</f>
        <v>UTC+2</v>
      </c>
      <c r="F54149" s="2">
        <f>VLOOKUP(C54149,Подписчики!A:D,4,FALSE)/24+B54149</f>
        <v>44359.742906148866</v>
      </c>
      <c r="G54149">
        <f t="shared" si="846"/>
        <v>6</v>
      </c>
    </row>
    <row r="54150" spans="1:7" x14ac:dyDescent="0.25">
      <c r="A54150">
        <v>165774</v>
      </c>
      <c r="B54150" s="2">
        <v>44359.660381877024</v>
      </c>
      <c r="C54150">
        <v>42701</v>
      </c>
      <c r="D54150">
        <v>447933</v>
      </c>
      <c r="E54150" t="str">
        <f>VLOOKUP(C54150,Подписчики!A:D,2,FALSE)</f>
        <v>UTC+0</v>
      </c>
      <c r="F54150" s="2">
        <f>VLOOKUP(C54150,Подписчики!A:D,4,FALSE)/24+B54150</f>
        <v>44359.660381877024</v>
      </c>
      <c r="G54150">
        <f t="shared" si="846"/>
        <v>6</v>
      </c>
    </row>
    <row r="54151" spans="1:7" x14ac:dyDescent="0.25">
      <c r="A54151">
        <v>165778</v>
      </c>
      <c r="B54151" s="2">
        <v>44359.660381877024</v>
      </c>
      <c r="C54151">
        <v>111843</v>
      </c>
      <c r="D54151">
        <v>466283</v>
      </c>
      <c r="E54151" t="str">
        <f>VLOOKUP(C54151,Подписчики!A:D,2,FALSE)</f>
        <v>UTC+0</v>
      </c>
      <c r="F54151" s="2">
        <f>VLOOKUP(C54151,Подписчики!A:D,4,FALSE)/24+B54151</f>
        <v>44359.660381877024</v>
      </c>
      <c r="G54151">
        <f t="shared" si="846"/>
        <v>6</v>
      </c>
    </row>
    <row r="54152" spans="1:7" x14ac:dyDescent="0.25">
      <c r="A54152">
        <v>165782</v>
      </c>
      <c r="B54152" s="2">
        <v>44359.660786407767</v>
      </c>
      <c r="C54152">
        <v>32529</v>
      </c>
      <c r="D54152">
        <v>158978</v>
      </c>
      <c r="E54152" t="str">
        <f>VLOOKUP(C54152,Подписчики!A:D,2,FALSE)</f>
        <v>UTC+5</v>
      </c>
      <c r="F54152" s="2">
        <f>VLOOKUP(C54152,Подписчики!A:D,4,FALSE)/24+B54152</f>
        <v>44359.869119741103</v>
      </c>
      <c r="G54152">
        <f t="shared" si="846"/>
        <v>6</v>
      </c>
    </row>
    <row r="54153" spans="1:7" x14ac:dyDescent="0.25">
      <c r="A54153">
        <v>165785</v>
      </c>
      <c r="B54153" s="2">
        <v>44359.660786407767</v>
      </c>
      <c r="C54153">
        <v>114320</v>
      </c>
      <c r="D54153">
        <v>162482</v>
      </c>
      <c r="E54153" t="str">
        <f>VLOOKUP(C54153,Подписчики!A:D,2,FALSE)</f>
        <v>UTC+1</v>
      </c>
      <c r="F54153" s="2">
        <f>VLOOKUP(C54153,Подписчики!A:D,4,FALSE)/24+B54153</f>
        <v>44359.702453074431</v>
      </c>
      <c r="G54153">
        <f t="shared" si="846"/>
        <v>6</v>
      </c>
    </row>
    <row r="54154" spans="1:7" x14ac:dyDescent="0.25">
      <c r="A54154">
        <v>165789</v>
      </c>
      <c r="B54154" s="2">
        <v>44359.660786407767</v>
      </c>
      <c r="C54154">
        <v>131268</v>
      </c>
      <c r="D54154">
        <v>411922</v>
      </c>
      <c r="E54154" t="str">
        <f>VLOOKUP(C54154,Подписчики!A:D,2,FALSE)</f>
        <v>UTC+1</v>
      </c>
      <c r="F54154" s="2">
        <f>VLOOKUP(C54154,Подписчики!A:D,4,FALSE)/24+B54154</f>
        <v>44359.702453074431</v>
      </c>
      <c r="G54154">
        <f t="shared" si="846"/>
        <v>6</v>
      </c>
    </row>
    <row r="54155" spans="1:7" x14ac:dyDescent="0.25">
      <c r="A54155">
        <v>165791</v>
      </c>
      <c r="B54155" s="2">
        <v>44359.660878322706</v>
      </c>
      <c r="C54155">
        <v>238316</v>
      </c>
      <c r="D54155">
        <v>118549</v>
      </c>
      <c r="E54155" t="str">
        <f>VLOOKUP(C54155,Подписчики!A:D,2,FALSE)</f>
        <v>UTC-4</v>
      </c>
      <c r="F54155" s="2">
        <f>VLOOKUP(C54155,Подписчики!A:D,4,FALSE)/24+B54155</f>
        <v>44359.494211656041</v>
      </c>
      <c r="G54155">
        <f t="shared" si="846"/>
        <v>6</v>
      </c>
    </row>
    <row r="54156" spans="1:7" x14ac:dyDescent="0.25">
      <c r="A54156">
        <v>165796</v>
      </c>
      <c r="B54156" s="2">
        <v>44359.6611835078</v>
      </c>
      <c r="C54156">
        <v>105850</v>
      </c>
      <c r="D54156">
        <v>411922</v>
      </c>
      <c r="E54156" t="str">
        <f>VLOOKUP(C54156,Подписчики!A:D,2,FALSE)</f>
        <v>UTC-3</v>
      </c>
      <c r="F54156" s="2">
        <f>VLOOKUP(C54156,Подписчики!A:D,4,FALSE)/24+B54156</f>
        <v>44359.5361835078</v>
      </c>
      <c r="G54156">
        <f t="shared" si="846"/>
        <v>6</v>
      </c>
    </row>
    <row r="54157" spans="1:7" x14ac:dyDescent="0.25">
      <c r="A54157">
        <v>165800</v>
      </c>
      <c r="B54157" s="2">
        <v>44359.66119093851</v>
      </c>
      <c r="C54157">
        <v>74181</v>
      </c>
      <c r="D54157">
        <v>412293</v>
      </c>
      <c r="E54157" t="str">
        <f>VLOOKUP(C54157,Подписчики!A:D,2,FALSE)</f>
        <v>UTC+6</v>
      </c>
      <c r="F54157" s="2">
        <f>VLOOKUP(C54157,Подписчики!A:D,4,FALSE)/24+B54157</f>
        <v>44359.91119093851</v>
      </c>
      <c r="G54157">
        <f t="shared" si="846"/>
        <v>6</v>
      </c>
    </row>
    <row r="54158" spans="1:7" x14ac:dyDescent="0.25">
      <c r="A54158">
        <v>165802</v>
      </c>
      <c r="B54158" s="2">
        <v>44359.66119093851</v>
      </c>
      <c r="C54158">
        <v>199762</v>
      </c>
      <c r="D54158">
        <v>251823</v>
      </c>
      <c r="E54158" t="str">
        <f>VLOOKUP(C54158,Подписчики!A:D,2,FALSE)</f>
        <v>UTC+2</v>
      </c>
      <c r="F54158" s="2">
        <f>VLOOKUP(C54158,Подписчики!A:D,4,FALSE)/24+B54158</f>
        <v>44359.744524271846</v>
      </c>
      <c r="G54158">
        <f t="shared" si="846"/>
        <v>6</v>
      </c>
    </row>
    <row r="54159" spans="1:7" x14ac:dyDescent="0.25">
      <c r="A54159">
        <v>165805</v>
      </c>
      <c r="B54159" s="2">
        <v>44359.661595469253</v>
      </c>
      <c r="C54159">
        <v>137196</v>
      </c>
      <c r="D54159">
        <v>357547</v>
      </c>
      <c r="E54159" t="str">
        <f>VLOOKUP(C54159,Подписчики!A:D,2,FALSE)</f>
        <v>UTC+3</v>
      </c>
      <c r="F54159" s="2">
        <f>VLOOKUP(C54159,Подписчики!A:D,4,FALSE)/24+B54159</f>
        <v>44359.786595469253</v>
      </c>
      <c r="G54159">
        <f t="shared" si="846"/>
        <v>6</v>
      </c>
    </row>
    <row r="54160" spans="1:7" x14ac:dyDescent="0.25">
      <c r="A54160">
        <v>165810</v>
      </c>
      <c r="B54160" s="2">
        <v>44359.661595469253</v>
      </c>
      <c r="C54160">
        <v>214424</v>
      </c>
      <c r="D54160">
        <v>192331</v>
      </c>
      <c r="E54160" t="str">
        <f>VLOOKUP(C54160,Подписчики!A:D,2,FALSE)</f>
        <v>UTC+3</v>
      </c>
      <c r="F54160" s="2">
        <f>VLOOKUP(C54160,Подписчики!A:D,4,FALSE)/24+B54160</f>
        <v>44359.786595469253</v>
      </c>
      <c r="G54160">
        <f t="shared" si="846"/>
        <v>6</v>
      </c>
    </row>
    <row r="54161" spans="1:7" x14ac:dyDescent="0.25">
      <c r="A54161">
        <v>165814</v>
      </c>
      <c r="B54161" s="2">
        <v>44359.661999999997</v>
      </c>
      <c r="C54161">
        <v>160406</v>
      </c>
      <c r="D54161">
        <v>145779</v>
      </c>
      <c r="E54161" t="str">
        <f>VLOOKUP(C54161,Подписчики!A:D,2,FALSE)</f>
        <v>UTC+0</v>
      </c>
      <c r="F54161" s="2">
        <f>VLOOKUP(C54161,Подписчики!A:D,4,FALSE)/24+B54161</f>
        <v>44359.661999999997</v>
      </c>
      <c r="G54161">
        <f t="shared" si="846"/>
        <v>6</v>
      </c>
    </row>
    <row r="54162" spans="1:7" x14ac:dyDescent="0.25">
      <c r="A54162">
        <v>165819</v>
      </c>
      <c r="B54162" s="2">
        <v>44359.662000000004</v>
      </c>
      <c r="C54162">
        <v>339475</v>
      </c>
      <c r="D54162">
        <v>154256</v>
      </c>
      <c r="E54162" t="str">
        <f>VLOOKUP(C54162,Подписчики!A:D,2,FALSE)</f>
        <v>UTC+4</v>
      </c>
      <c r="F54162" s="2">
        <f>VLOOKUP(C54162,Подписчики!A:D,4,FALSE)/24+B54162</f>
        <v>44359.828666666668</v>
      </c>
      <c r="G54162">
        <f t="shared" si="846"/>
        <v>6</v>
      </c>
    </row>
    <row r="54163" spans="1:7" x14ac:dyDescent="0.25">
      <c r="A54163">
        <v>165820</v>
      </c>
      <c r="B54163" s="2">
        <v>44359.662404530747</v>
      </c>
      <c r="C54163">
        <v>70018</v>
      </c>
      <c r="D54163">
        <v>396575</v>
      </c>
      <c r="E54163" t="str">
        <f>VLOOKUP(C54163,Подписчики!A:D,2,FALSE)</f>
        <v>UTC+1</v>
      </c>
      <c r="F54163" s="2">
        <f>VLOOKUP(C54163,Подписчики!A:D,4,FALSE)/24+B54163</f>
        <v>44359.704071197411</v>
      </c>
      <c r="G54163">
        <f t="shared" si="846"/>
        <v>6</v>
      </c>
    </row>
    <row r="54164" spans="1:7" x14ac:dyDescent="0.25">
      <c r="A54164">
        <v>165822</v>
      </c>
      <c r="B54164" s="2">
        <v>44359.662404530747</v>
      </c>
      <c r="C54164">
        <v>300354</v>
      </c>
      <c r="D54164">
        <v>182841</v>
      </c>
      <c r="E54164" t="str">
        <f>VLOOKUP(C54164,Подписчики!A:D,2,FALSE)</f>
        <v>UTC+1</v>
      </c>
      <c r="F54164" s="2">
        <f>VLOOKUP(C54164,Подписчики!A:D,4,FALSE)/24+B54164</f>
        <v>44359.704071197411</v>
      </c>
      <c r="G54164">
        <f t="shared" si="846"/>
        <v>6</v>
      </c>
    </row>
    <row r="54165" spans="1:7" x14ac:dyDescent="0.25">
      <c r="A54165">
        <v>165823</v>
      </c>
      <c r="B54165" s="2">
        <v>44359.662809061483</v>
      </c>
      <c r="C54165">
        <v>210630</v>
      </c>
      <c r="D54165">
        <v>304128</v>
      </c>
      <c r="E54165" t="str">
        <f>VLOOKUP(C54165,Подписчики!A:D,2,FALSE)</f>
        <v>UTC+2</v>
      </c>
      <c r="F54165" s="2">
        <f>VLOOKUP(C54165,Подписчики!A:D,4,FALSE)/24+B54165</f>
        <v>44359.746142394819</v>
      </c>
      <c r="G54165">
        <f t="shared" si="846"/>
        <v>6</v>
      </c>
    </row>
    <row r="54166" spans="1:7" x14ac:dyDescent="0.25">
      <c r="A54166">
        <v>165825</v>
      </c>
      <c r="B54166" s="2">
        <v>44359.662809061483</v>
      </c>
      <c r="C54166">
        <v>267261</v>
      </c>
      <c r="D54166">
        <v>411922</v>
      </c>
      <c r="E54166" t="str">
        <f>VLOOKUP(C54166,Подписчики!A:D,2,FALSE)</f>
        <v>UTC+2</v>
      </c>
      <c r="F54166" s="2">
        <f>VLOOKUP(C54166,Подписчики!A:D,4,FALSE)/24+B54166</f>
        <v>44359.746142394819</v>
      </c>
      <c r="G54166">
        <f t="shared" si="846"/>
        <v>6</v>
      </c>
    </row>
    <row r="54167" spans="1:7" x14ac:dyDescent="0.25">
      <c r="A54167">
        <v>165827</v>
      </c>
      <c r="B54167" s="2">
        <v>44359.663618122977</v>
      </c>
      <c r="C54167">
        <v>190413</v>
      </c>
      <c r="D54167">
        <v>313721</v>
      </c>
      <c r="E54167" t="str">
        <f>VLOOKUP(C54167,Подписчики!A:D,2,FALSE)</f>
        <v>UTC+0</v>
      </c>
      <c r="F54167" s="2">
        <f>VLOOKUP(C54167,Подписчики!A:D,4,FALSE)/24+B54167</f>
        <v>44359.663618122977</v>
      </c>
      <c r="G54167">
        <f t="shared" si="846"/>
        <v>6</v>
      </c>
    </row>
    <row r="54168" spans="1:7" x14ac:dyDescent="0.25">
      <c r="A54168">
        <v>165832</v>
      </c>
      <c r="B54168" s="2">
        <v>44359.663999999997</v>
      </c>
      <c r="C54168">
        <v>291503</v>
      </c>
      <c r="D54168">
        <v>230507</v>
      </c>
      <c r="E54168" t="str">
        <f>VLOOKUP(C54168,Подписчики!A:D,2,FALSE)</f>
        <v>UTC-6</v>
      </c>
      <c r="F54168" s="2">
        <f>VLOOKUP(C54168,Подписчики!A:D,4,FALSE)/24+B54168</f>
        <v>44359.413999999997</v>
      </c>
      <c r="G54168">
        <f t="shared" si="846"/>
        <v>6</v>
      </c>
    </row>
    <row r="54169" spans="1:7" x14ac:dyDescent="0.25">
      <c r="A54169">
        <v>165836</v>
      </c>
      <c r="B54169" s="2">
        <v>44359.664022653727</v>
      </c>
      <c r="C54169">
        <v>87277</v>
      </c>
      <c r="D54169">
        <v>254768</v>
      </c>
      <c r="E54169" t="str">
        <f>VLOOKUP(C54169,Подписчики!A:D,2,FALSE)</f>
        <v>UTC+1</v>
      </c>
      <c r="F54169" s="2">
        <f>VLOOKUP(C54169,Подписчики!A:D,4,FALSE)/24+B54169</f>
        <v>44359.705689320392</v>
      </c>
      <c r="G54169">
        <f t="shared" si="846"/>
        <v>6</v>
      </c>
    </row>
    <row r="54170" spans="1:7" x14ac:dyDescent="0.25">
      <c r="A54170">
        <v>165837</v>
      </c>
      <c r="B54170" s="2">
        <v>44359.664022653727</v>
      </c>
      <c r="C54170">
        <v>259096</v>
      </c>
      <c r="D54170">
        <v>82901</v>
      </c>
      <c r="E54170" t="str">
        <f>VLOOKUP(C54170,Подписчики!A:D,2,FALSE)</f>
        <v>UTC+1</v>
      </c>
      <c r="F54170" s="2">
        <f>VLOOKUP(C54170,Подписчики!A:D,4,FALSE)/24+B54170</f>
        <v>44359.705689320392</v>
      </c>
      <c r="G54170">
        <f t="shared" si="846"/>
        <v>6</v>
      </c>
    </row>
    <row r="54171" spans="1:7" x14ac:dyDescent="0.25">
      <c r="A54171">
        <v>165839</v>
      </c>
      <c r="B54171" s="2">
        <v>44359.665211951047</v>
      </c>
      <c r="C54171">
        <v>348532</v>
      </c>
      <c r="D54171">
        <v>411922</v>
      </c>
      <c r="E54171" t="str">
        <f>VLOOKUP(C54171,Подписчики!A:D,2,FALSE)</f>
        <v>UTC+3</v>
      </c>
      <c r="F54171" s="2">
        <f>VLOOKUP(C54171,Подписчики!A:D,4,FALSE)/24+B54171</f>
        <v>44359.790211951047</v>
      </c>
      <c r="G54171">
        <f t="shared" si="846"/>
        <v>6</v>
      </c>
    </row>
    <row r="54172" spans="1:7" x14ac:dyDescent="0.25">
      <c r="A54172">
        <v>165840</v>
      </c>
      <c r="B54172" s="2">
        <v>44359.6656407767</v>
      </c>
      <c r="C54172">
        <v>53879</v>
      </c>
      <c r="D54172">
        <v>291066</v>
      </c>
      <c r="E54172" t="str">
        <f>VLOOKUP(C54172,Подписчики!A:D,2,FALSE)</f>
        <v>UTC+1</v>
      </c>
      <c r="F54172" s="2">
        <f>VLOOKUP(C54172,Подписчики!A:D,4,FALSE)/24+B54172</f>
        <v>44359.707307443365</v>
      </c>
      <c r="G54172">
        <f t="shared" si="846"/>
        <v>6</v>
      </c>
    </row>
    <row r="54173" spans="1:7" x14ac:dyDescent="0.25">
      <c r="A54173">
        <v>165843</v>
      </c>
      <c r="B54173" s="2">
        <v>44359.66685436893</v>
      </c>
      <c r="C54173">
        <v>159863</v>
      </c>
      <c r="D54173">
        <v>153893</v>
      </c>
      <c r="E54173" t="str">
        <f>VLOOKUP(C54173,Подписчики!A:D,2,FALSE)</f>
        <v>UTC+0</v>
      </c>
      <c r="F54173" s="2">
        <f>VLOOKUP(C54173,Подписчики!A:D,4,FALSE)/24+B54173</f>
        <v>44359.66685436893</v>
      </c>
      <c r="G54173">
        <f t="shared" si="846"/>
        <v>6</v>
      </c>
    </row>
    <row r="54174" spans="1:7" x14ac:dyDescent="0.25">
      <c r="A54174">
        <v>165847</v>
      </c>
      <c r="B54174" s="2">
        <v>44359.666951506086</v>
      </c>
      <c r="C54174">
        <v>216763</v>
      </c>
      <c r="D54174">
        <v>226000</v>
      </c>
      <c r="E54174" t="str">
        <f>VLOOKUP(C54174,Подписчики!A:D,2,FALSE)</f>
        <v>UTC+1</v>
      </c>
      <c r="F54174" s="2">
        <f>VLOOKUP(C54174,Подписчики!A:D,4,FALSE)/24+B54174</f>
        <v>44359.70861817275</v>
      </c>
      <c r="G54174">
        <f t="shared" si="846"/>
        <v>6</v>
      </c>
    </row>
    <row r="54175" spans="1:7" x14ac:dyDescent="0.25">
      <c r="A54175">
        <v>165849</v>
      </c>
      <c r="B54175" s="2">
        <v>44359.667663430417</v>
      </c>
      <c r="C54175">
        <v>9859</v>
      </c>
      <c r="D54175">
        <v>472330</v>
      </c>
      <c r="E54175" t="str">
        <f>VLOOKUP(C54175,Подписчики!A:D,2,FALSE)</f>
        <v>UTC+2</v>
      </c>
      <c r="F54175" s="2">
        <f>VLOOKUP(C54175,Подписчики!A:D,4,FALSE)/24+B54175</f>
        <v>44359.750996763752</v>
      </c>
      <c r="G54175">
        <f t="shared" si="846"/>
        <v>6</v>
      </c>
    </row>
    <row r="54176" spans="1:7" x14ac:dyDescent="0.25">
      <c r="A54176">
        <v>165853</v>
      </c>
      <c r="B54176" s="2">
        <v>44359.667663430417</v>
      </c>
      <c r="C54176">
        <v>250427</v>
      </c>
      <c r="D54176">
        <v>392910</v>
      </c>
      <c r="E54176" t="str">
        <f>VLOOKUP(C54176,Подписчики!A:D,2,FALSE)</f>
        <v>UTC+2</v>
      </c>
      <c r="F54176" s="2">
        <f>VLOOKUP(C54176,Подписчики!A:D,4,FALSE)/24+B54176</f>
        <v>44359.750996763752</v>
      </c>
      <c r="G54176">
        <f t="shared" si="846"/>
        <v>6</v>
      </c>
    </row>
    <row r="54177" spans="1:7" x14ac:dyDescent="0.25">
      <c r="A54177">
        <v>165856</v>
      </c>
      <c r="B54177" s="2">
        <v>44359.667663430417</v>
      </c>
      <c r="C54177">
        <v>281558</v>
      </c>
      <c r="D54177">
        <v>296511</v>
      </c>
      <c r="E54177" t="str">
        <f>VLOOKUP(C54177,Подписчики!A:D,2,FALSE)</f>
        <v>UTC+2</v>
      </c>
      <c r="F54177" s="2">
        <f>VLOOKUP(C54177,Подписчики!A:D,4,FALSE)/24+B54177</f>
        <v>44359.750996763752</v>
      </c>
      <c r="G54177">
        <f t="shared" si="846"/>
        <v>6</v>
      </c>
    </row>
    <row r="54178" spans="1:7" x14ac:dyDescent="0.25">
      <c r="A54178">
        <v>165857</v>
      </c>
      <c r="B54178" s="2">
        <v>44359.668067961167</v>
      </c>
      <c r="C54178">
        <v>267227</v>
      </c>
      <c r="D54178">
        <v>357547</v>
      </c>
      <c r="E54178" t="str">
        <f>VLOOKUP(C54178,Подписчики!A:D,2,FALSE)</f>
        <v>UTC+3</v>
      </c>
      <c r="F54178" s="2">
        <f>VLOOKUP(C54178,Подписчики!A:D,4,FALSE)/24+B54178</f>
        <v>44359.793067961167</v>
      </c>
      <c r="G54178">
        <f t="shared" si="846"/>
        <v>6</v>
      </c>
    </row>
    <row r="54179" spans="1:7" x14ac:dyDescent="0.25">
      <c r="A54179">
        <v>165858</v>
      </c>
      <c r="B54179" s="2">
        <v>44359.668385876037</v>
      </c>
      <c r="C54179">
        <v>69632</v>
      </c>
      <c r="D54179">
        <v>471403</v>
      </c>
      <c r="E54179" t="str">
        <f>VLOOKUP(C54179,Подписчики!A:D,2,FALSE)</f>
        <v>UTC+3</v>
      </c>
      <c r="F54179" s="2">
        <f>VLOOKUP(C54179,Подписчики!A:D,4,FALSE)/24+B54179</f>
        <v>44359.793385876037</v>
      </c>
      <c r="G54179">
        <f t="shared" si="846"/>
        <v>6</v>
      </c>
    </row>
    <row r="54180" spans="1:7" x14ac:dyDescent="0.25">
      <c r="A54180">
        <v>165861</v>
      </c>
      <c r="B54180" s="2">
        <v>44359.668877022654</v>
      </c>
      <c r="C54180">
        <v>161870</v>
      </c>
      <c r="D54180">
        <v>153893</v>
      </c>
      <c r="E54180" t="str">
        <f>VLOOKUP(C54180,Подписчики!A:D,2,FALSE)</f>
        <v>UTC+1</v>
      </c>
      <c r="F54180" s="2">
        <f>VLOOKUP(C54180,Подписчики!A:D,4,FALSE)/24+B54180</f>
        <v>44359.710543689318</v>
      </c>
      <c r="G54180">
        <f t="shared" si="846"/>
        <v>6</v>
      </c>
    </row>
    <row r="54181" spans="1:7" x14ac:dyDescent="0.25">
      <c r="A54181">
        <v>165865</v>
      </c>
      <c r="B54181" s="2">
        <v>44359.669281553397</v>
      </c>
      <c r="C54181">
        <v>10747</v>
      </c>
      <c r="D54181">
        <v>158978</v>
      </c>
      <c r="E54181" t="str">
        <f>VLOOKUP(C54181,Подписчики!A:D,2,FALSE)</f>
        <v>UTC+2</v>
      </c>
      <c r="F54181" s="2">
        <f>VLOOKUP(C54181,Подписчики!A:D,4,FALSE)/24+B54181</f>
        <v>44359.752614886733</v>
      </c>
      <c r="G54181">
        <f t="shared" si="846"/>
        <v>6</v>
      </c>
    </row>
    <row r="54182" spans="1:7" x14ac:dyDescent="0.25">
      <c r="A54182">
        <v>165870</v>
      </c>
      <c r="B54182" s="2">
        <v>44359.669281553397</v>
      </c>
      <c r="C54182">
        <v>87140</v>
      </c>
      <c r="D54182">
        <v>250679</v>
      </c>
      <c r="E54182" t="str">
        <f>VLOOKUP(C54182,Подписчики!A:D,2,FALSE)</f>
        <v>UTC+2</v>
      </c>
      <c r="F54182" s="2">
        <f>VLOOKUP(C54182,Подписчики!A:D,4,FALSE)/24+B54182</f>
        <v>44359.752614886733</v>
      </c>
      <c r="G54182">
        <f t="shared" si="846"/>
        <v>6</v>
      </c>
    </row>
    <row r="54183" spans="1:7" x14ac:dyDescent="0.25">
      <c r="A54183">
        <v>165873</v>
      </c>
      <c r="B54183" s="2">
        <v>44359.669281553397</v>
      </c>
      <c r="C54183">
        <v>305629</v>
      </c>
      <c r="D54183">
        <v>60239</v>
      </c>
      <c r="E54183" t="str">
        <f>VLOOKUP(C54183,Подписчики!A:D,2,FALSE)</f>
        <v>UTC+2</v>
      </c>
      <c r="F54183" s="2">
        <f>VLOOKUP(C54183,Подписчики!A:D,4,FALSE)/24+B54183</f>
        <v>44359.752614886733</v>
      </c>
      <c r="G54183">
        <f t="shared" si="846"/>
        <v>6</v>
      </c>
    </row>
    <row r="54184" spans="1:7" x14ac:dyDescent="0.25">
      <c r="A54184">
        <v>165874</v>
      </c>
      <c r="B54184" s="2">
        <v>44359.669972838528</v>
      </c>
      <c r="C54184">
        <v>277106</v>
      </c>
      <c r="D54184">
        <v>49390</v>
      </c>
      <c r="E54184" t="str">
        <f>VLOOKUP(C54184,Подписчики!A:D,2,FALSE)</f>
        <v>UTC+2</v>
      </c>
      <c r="F54184" s="2">
        <f>VLOOKUP(C54184,Подписчики!A:D,4,FALSE)/24+B54184</f>
        <v>44359.753306171864</v>
      </c>
      <c r="G54184">
        <f t="shared" si="846"/>
        <v>6</v>
      </c>
    </row>
    <row r="54185" spans="1:7" x14ac:dyDescent="0.25">
      <c r="A54185">
        <v>165879</v>
      </c>
      <c r="B54185" s="2">
        <v>44359.670369579151</v>
      </c>
      <c r="C54185">
        <v>64647</v>
      </c>
      <c r="D54185">
        <v>182984</v>
      </c>
      <c r="E54185" t="str">
        <f>VLOOKUP(C54185,Подписчики!A:D,2,FALSE)</f>
        <v>UTC+2</v>
      </c>
      <c r="F54185" s="2">
        <f>VLOOKUP(C54185,Подписчики!A:D,4,FALSE)/24+B54185</f>
        <v>44359.753702912487</v>
      </c>
      <c r="G54185">
        <f t="shared" si="846"/>
        <v>6</v>
      </c>
    </row>
    <row r="54186" spans="1:7" x14ac:dyDescent="0.25">
      <c r="A54186">
        <v>165880</v>
      </c>
      <c r="B54186" s="2">
        <v>44359.670495145634</v>
      </c>
      <c r="C54186">
        <v>122401</v>
      </c>
      <c r="D54186">
        <v>294042</v>
      </c>
      <c r="E54186" t="str">
        <f>VLOOKUP(C54186,Подписчики!A:D,2,FALSE)</f>
        <v>UTC+1</v>
      </c>
      <c r="F54186" s="2">
        <f>VLOOKUP(C54186,Подписчики!A:D,4,FALSE)/24+B54186</f>
        <v>44359.712161812298</v>
      </c>
      <c r="G54186">
        <f t="shared" si="846"/>
        <v>6</v>
      </c>
    </row>
    <row r="54187" spans="1:7" x14ac:dyDescent="0.25">
      <c r="A54187">
        <v>165882</v>
      </c>
      <c r="B54187" s="2">
        <v>44359.671304207121</v>
      </c>
      <c r="C54187">
        <v>96635</v>
      </c>
      <c r="D54187">
        <v>62068</v>
      </c>
      <c r="E54187" t="str">
        <f>VLOOKUP(C54187,Подписчики!A:D,2,FALSE)</f>
        <v>UTC+3</v>
      </c>
      <c r="F54187" s="2">
        <f>VLOOKUP(C54187,Подписчики!A:D,4,FALSE)/24+B54187</f>
        <v>44359.796304207121</v>
      </c>
      <c r="G54187">
        <f t="shared" si="846"/>
        <v>6</v>
      </c>
    </row>
    <row r="54188" spans="1:7" x14ac:dyDescent="0.25">
      <c r="A54188">
        <v>165886</v>
      </c>
      <c r="B54188" s="2">
        <v>44359.671304207121</v>
      </c>
      <c r="C54188">
        <v>105709</v>
      </c>
      <c r="D54188">
        <v>180863</v>
      </c>
      <c r="E54188" t="str">
        <f>VLOOKUP(C54188,Подписчики!A:D,2,FALSE)</f>
        <v>UTC+3</v>
      </c>
      <c r="F54188" s="2">
        <f>VLOOKUP(C54188,Подписчики!A:D,4,FALSE)/24+B54188</f>
        <v>44359.796304207121</v>
      </c>
      <c r="G54188">
        <f t="shared" si="846"/>
        <v>6</v>
      </c>
    </row>
    <row r="54189" spans="1:7" x14ac:dyDescent="0.25">
      <c r="A54189">
        <v>165891</v>
      </c>
      <c r="B54189" s="2">
        <v>44359.671304207121</v>
      </c>
      <c r="C54189">
        <v>116021</v>
      </c>
      <c r="D54189">
        <v>172207</v>
      </c>
      <c r="E54189" t="str">
        <f>VLOOKUP(C54189,Подписчики!A:D,2,FALSE)</f>
        <v>UTC+3</v>
      </c>
      <c r="F54189" s="2">
        <f>VLOOKUP(C54189,Подписчики!A:D,4,FALSE)/24+B54189</f>
        <v>44359.796304207121</v>
      </c>
      <c r="G54189">
        <f t="shared" si="846"/>
        <v>6</v>
      </c>
    </row>
    <row r="54190" spans="1:7" x14ac:dyDescent="0.25">
      <c r="A54190">
        <v>165892</v>
      </c>
      <c r="B54190" s="2">
        <v>44359.672113268607</v>
      </c>
      <c r="C54190">
        <v>1122</v>
      </c>
      <c r="D54190">
        <v>304722</v>
      </c>
      <c r="E54190" t="str">
        <f>VLOOKUP(C54190,Подписчики!A:D,2,FALSE)</f>
        <v>UTC+5</v>
      </c>
      <c r="F54190" s="2">
        <f>VLOOKUP(C54190,Подписчики!A:D,4,FALSE)/24+B54190</f>
        <v>44359.880446601943</v>
      </c>
      <c r="G54190">
        <f t="shared" si="846"/>
        <v>6</v>
      </c>
    </row>
    <row r="54191" spans="1:7" x14ac:dyDescent="0.25">
      <c r="A54191">
        <v>165896</v>
      </c>
      <c r="B54191" s="2">
        <v>44359.67251779935</v>
      </c>
      <c r="C54191">
        <v>28384</v>
      </c>
      <c r="D54191">
        <v>250679</v>
      </c>
      <c r="E54191" t="str">
        <f>VLOOKUP(C54191,Подписчики!A:D,2,FALSE)</f>
        <v>UTC+2</v>
      </c>
      <c r="F54191" s="2">
        <f>VLOOKUP(C54191,Подписчики!A:D,4,FALSE)/24+B54191</f>
        <v>44359.755851132686</v>
      </c>
      <c r="G54191">
        <f t="shared" si="846"/>
        <v>6</v>
      </c>
    </row>
    <row r="54192" spans="1:7" x14ac:dyDescent="0.25">
      <c r="A54192">
        <v>165899</v>
      </c>
      <c r="B54192" s="2">
        <v>44359.673482467115</v>
      </c>
      <c r="C54192">
        <v>250319</v>
      </c>
      <c r="D54192">
        <v>447870</v>
      </c>
      <c r="E54192" t="str">
        <f>VLOOKUP(C54192,Подписчики!A:D,2,FALSE)</f>
        <v>UTC+1</v>
      </c>
      <c r="F54192" s="2">
        <f>VLOOKUP(C54192,Подписчики!A:D,4,FALSE)/24+B54192</f>
        <v>44359.715149133779</v>
      </c>
      <c r="G54192">
        <f t="shared" si="846"/>
        <v>6</v>
      </c>
    </row>
    <row r="54193" spans="1:7" x14ac:dyDescent="0.25">
      <c r="A54193">
        <v>165903</v>
      </c>
      <c r="B54193" s="2">
        <v>44359.673731391587</v>
      </c>
      <c r="C54193">
        <v>195656</v>
      </c>
      <c r="D54193">
        <v>112334</v>
      </c>
      <c r="E54193" t="str">
        <f>VLOOKUP(C54193,Подписчики!A:D,2,FALSE)</f>
        <v>UTC+1</v>
      </c>
      <c r="F54193" s="2">
        <f>VLOOKUP(C54193,Подписчики!A:D,4,FALSE)/24+B54193</f>
        <v>44359.715398058252</v>
      </c>
      <c r="G54193">
        <f t="shared" si="846"/>
        <v>6</v>
      </c>
    </row>
    <row r="54194" spans="1:7" x14ac:dyDescent="0.25">
      <c r="A54194">
        <v>165904</v>
      </c>
      <c r="B54194" s="2">
        <v>44359.673731391587</v>
      </c>
      <c r="C54194">
        <v>252889</v>
      </c>
      <c r="D54194">
        <v>127628</v>
      </c>
      <c r="E54194" t="str">
        <f>VLOOKUP(C54194,Подписчики!A:D,2,FALSE)</f>
        <v>UTC+1</v>
      </c>
      <c r="F54194" s="2">
        <f>VLOOKUP(C54194,Подписчики!A:D,4,FALSE)/24+B54194</f>
        <v>44359.715398058252</v>
      </c>
      <c r="G54194">
        <f t="shared" si="846"/>
        <v>6</v>
      </c>
    </row>
    <row r="54195" spans="1:7" x14ac:dyDescent="0.25">
      <c r="A54195">
        <v>165909</v>
      </c>
      <c r="B54195" s="2">
        <v>44359.674135922331</v>
      </c>
      <c r="C54195">
        <v>93484</v>
      </c>
      <c r="D54195">
        <v>336356</v>
      </c>
      <c r="E54195" t="str">
        <f>VLOOKUP(C54195,Подписчики!A:D,2,FALSE)</f>
        <v>UTC+2</v>
      </c>
      <c r="F54195" s="2">
        <f>VLOOKUP(C54195,Подписчики!A:D,4,FALSE)/24+B54195</f>
        <v>44359.757469255666</v>
      </c>
      <c r="G54195">
        <f t="shared" si="846"/>
        <v>6</v>
      </c>
    </row>
    <row r="54196" spans="1:7" x14ac:dyDescent="0.25">
      <c r="A54196">
        <v>165913</v>
      </c>
      <c r="B54196" s="2">
        <v>44359.674135922331</v>
      </c>
      <c r="C54196">
        <v>211722</v>
      </c>
      <c r="D54196">
        <v>336616</v>
      </c>
      <c r="E54196" t="str">
        <f>VLOOKUP(C54196,Подписчики!A:D,2,FALSE)</f>
        <v>UTC+2</v>
      </c>
      <c r="F54196" s="2">
        <f>VLOOKUP(C54196,Подписчики!A:D,4,FALSE)/24+B54196</f>
        <v>44359.757469255666</v>
      </c>
      <c r="G54196">
        <f t="shared" si="846"/>
        <v>6</v>
      </c>
    </row>
    <row r="54197" spans="1:7" x14ac:dyDescent="0.25">
      <c r="A54197">
        <v>165914</v>
      </c>
      <c r="B54197" s="2">
        <v>44359.674540453074</v>
      </c>
      <c r="C54197">
        <v>322761</v>
      </c>
      <c r="D54197">
        <v>345179</v>
      </c>
      <c r="E54197" t="str">
        <f>VLOOKUP(C54197,Подписчики!A:D,2,FALSE)</f>
        <v>UTC+3</v>
      </c>
      <c r="F54197" s="2">
        <f>VLOOKUP(C54197,Подписчики!A:D,4,FALSE)/24+B54197</f>
        <v>44359.799540453074</v>
      </c>
      <c r="G54197">
        <f t="shared" si="846"/>
        <v>6</v>
      </c>
    </row>
    <row r="54198" spans="1:7" x14ac:dyDescent="0.25">
      <c r="A54198">
        <v>165919</v>
      </c>
      <c r="B54198" s="2">
        <v>44359.674642170474</v>
      </c>
      <c r="C54198">
        <v>95682</v>
      </c>
      <c r="D54198">
        <v>230507</v>
      </c>
      <c r="E54198" t="str">
        <f>VLOOKUP(C54198,Подписчики!A:D,2,FALSE)</f>
        <v>UTC-5</v>
      </c>
      <c r="F54198" s="2">
        <f>VLOOKUP(C54198,Подписчики!A:D,4,FALSE)/24+B54198</f>
        <v>44359.466308837138</v>
      </c>
      <c r="G54198">
        <f t="shared" si="846"/>
        <v>6</v>
      </c>
    </row>
    <row r="54199" spans="1:7" x14ac:dyDescent="0.25">
      <c r="A54199">
        <v>165922</v>
      </c>
      <c r="B54199" s="2">
        <v>44359.675252540663</v>
      </c>
      <c r="C54199">
        <v>72631</v>
      </c>
      <c r="D54199">
        <v>33076</v>
      </c>
      <c r="E54199" t="str">
        <f>VLOOKUP(C54199,Подписчики!A:D,2,FALSE)</f>
        <v>UTC+1</v>
      </c>
      <c r="F54199" s="2">
        <f>VLOOKUP(C54199,Подписчики!A:D,4,FALSE)/24+B54199</f>
        <v>44359.716919207327</v>
      </c>
      <c r="G54199">
        <f t="shared" si="846"/>
        <v>6</v>
      </c>
    </row>
    <row r="54200" spans="1:7" x14ac:dyDescent="0.25">
      <c r="A54200">
        <v>165926</v>
      </c>
      <c r="B54200" s="2">
        <v>44359.675435651719</v>
      </c>
      <c r="C54200">
        <v>281235</v>
      </c>
      <c r="D54200">
        <v>224368</v>
      </c>
      <c r="E54200" t="str">
        <f>VLOOKUP(C54200,Подписчики!A:D,2,FALSE)</f>
        <v>UTC+1</v>
      </c>
      <c r="F54200" s="2">
        <f>VLOOKUP(C54200,Подписчики!A:D,4,FALSE)/24+B54200</f>
        <v>44359.717102318384</v>
      </c>
      <c r="G54200">
        <f t="shared" si="846"/>
        <v>6</v>
      </c>
    </row>
    <row r="54201" spans="1:7" x14ac:dyDescent="0.25">
      <c r="A54201">
        <v>165930</v>
      </c>
      <c r="B54201" s="2">
        <v>44359.676333333337</v>
      </c>
      <c r="C54201">
        <v>335556</v>
      </c>
      <c r="D54201">
        <v>93191</v>
      </c>
      <c r="E54201" t="str">
        <f>VLOOKUP(C54201,Подписчики!A:D,2,FALSE)</f>
        <v>UTC+1</v>
      </c>
      <c r="F54201" s="2">
        <f>VLOOKUP(C54201,Подписчики!A:D,4,FALSE)/24+B54201</f>
        <v>44359.718000000001</v>
      </c>
      <c r="G54201">
        <f t="shared" si="846"/>
        <v>6</v>
      </c>
    </row>
    <row r="54202" spans="1:7" x14ac:dyDescent="0.25">
      <c r="A54202">
        <v>165931</v>
      </c>
      <c r="B54202" s="2">
        <v>44359.676808984652</v>
      </c>
      <c r="C54202">
        <v>48770</v>
      </c>
      <c r="D54202">
        <v>230507</v>
      </c>
      <c r="E54202" t="str">
        <f>VLOOKUP(C54202,Подписчики!A:D,2,FALSE)</f>
        <v>UTC+3</v>
      </c>
      <c r="F54202" s="2">
        <f>VLOOKUP(C54202,Подписчики!A:D,4,FALSE)/24+B54202</f>
        <v>44359.801808984652</v>
      </c>
      <c r="G54202">
        <f t="shared" si="846"/>
        <v>6</v>
      </c>
    </row>
    <row r="54203" spans="1:7" x14ac:dyDescent="0.25">
      <c r="A54203">
        <v>165934</v>
      </c>
      <c r="B54203" s="2">
        <v>44359.677333333333</v>
      </c>
      <c r="C54203">
        <v>140334</v>
      </c>
      <c r="D54203">
        <v>351192</v>
      </c>
      <c r="E54203" t="str">
        <f>VLOOKUP(C54203,Подписчики!A:D,2,FALSE)</f>
        <v>UTC+7</v>
      </c>
      <c r="F54203" s="2">
        <f>VLOOKUP(C54203,Подписчики!A:D,4,FALSE)/24+B54203</f>
        <v>44359.968999999997</v>
      </c>
      <c r="G54203">
        <f t="shared" si="846"/>
        <v>6</v>
      </c>
    </row>
    <row r="54204" spans="1:7" x14ac:dyDescent="0.25">
      <c r="A54204">
        <v>165935</v>
      </c>
      <c r="B54204" s="2">
        <v>44359.677666666663</v>
      </c>
      <c r="C54204">
        <v>6496</v>
      </c>
      <c r="D54204">
        <v>411922</v>
      </c>
      <c r="E54204" t="str">
        <f>VLOOKUP(C54204,Подписчики!A:D,2,FALSE)</f>
        <v>UTC+2</v>
      </c>
      <c r="F54204" s="2">
        <f>VLOOKUP(C54204,Подписчики!A:D,4,FALSE)/24+B54204</f>
        <v>44359.760999999999</v>
      </c>
      <c r="G54204">
        <f t="shared" si="846"/>
        <v>6</v>
      </c>
    </row>
    <row r="54205" spans="1:7" x14ac:dyDescent="0.25">
      <c r="A54205">
        <v>165937</v>
      </c>
      <c r="B54205" s="2">
        <v>44359.678945280313</v>
      </c>
      <c r="C54205">
        <v>340704</v>
      </c>
      <c r="D54205">
        <v>411922</v>
      </c>
      <c r="E54205" t="str">
        <f>VLOOKUP(C54205,Подписчики!A:D,2,FALSE)</f>
        <v>UTC+0</v>
      </c>
      <c r="F54205" s="2">
        <f>VLOOKUP(C54205,Подписчики!A:D,4,FALSE)/24+B54205</f>
        <v>44359.678945280313</v>
      </c>
      <c r="G54205">
        <f t="shared" si="846"/>
        <v>6</v>
      </c>
    </row>
    <row r="54206" spans="1:7" x14ac:dyDescent="0.25">
      <c r="A54206">
        <v>165939</v>
      </c>
      <c r="B54206" s="2">
        <v>44359.679555650502</v>
      </c>
      <c r="C54206">
        <v>111799</v>
      </c>
      <c r="D54206">
        <v>428190</v>
      </c>
      <c r="E54206" t="str">
        <f>VLOOKUP(C54206,Подписчики!A:D,2,FALSE)</f>
        <v>UTC-4</v>
      </c>
      <c r="F54206" s="2">
        <f>VLOOKUP(C54206,Подписчики!A:D,4,FALSE)/24+B54206</f>
        <v>44359.512888983838</v>
      </c>
      <c r="G54206">
        <f t="shared" si="846"/>
        <v>6</v>
      </c>
    </row>
    <row r="54207" spans="1:7" x14ac:dyDescent="0.25">
      <c r="A54207">
        <v>165940</v>
      </c>
      <c r="B54207" s="2">
        <v>44359.680203883494</v>
      </c>
      <c r="C54207">
        <v>62550</v>
      </c>
      <c r="D54207">
        <v>78646</v>
      </c>
      <c r="E54207" t="str">
        <f>VLOOKUP(C54207,Подписчики!A:D,2,FALSE)</f>
        <v>UTC+1</v>
      </c>
      <c r="F54207" s="2">
        <f>VLOOKUP(C54207,Подписчики!A:D,4,FALSE)/24+B54207</f>
        <v>44359.721870550158</v>
      </c>
      <c r="G54207">
        <f t="shared" si="846"/>
        <v>6</v>
      </c>
    </row>
    <row r="54208" spans="1:7" x14ac:dyDescent="0.25">
      <c r="A54208">
        <v>165943</v>
      </c>
      <c r="B54208" s="2">
        <v>44359.680203883494</v>
      </c>
      <c r="C54208">
        <v>125994</v>
      </c>
      <c r="D54208">
        <v>50803</v>
      </c>
      <c r="E54208" t="str">
        <f>VLOOKUP(C54208,Подписчики!A:D,2,FALSE)</f>
        <v>UTC+1</v>
      </c>
      <c r="F54208" s="2">
        <f>VLOOKUP(C54208,Подписчики!A:D,4,FALSE)/24+B54208</f>
        <v>44359.721870550158</v>
      </c>
      <c r="G54208">
        <f t="shared" si="846"/>
        <v>6</v>
      </c>
    </row>
    <row r="54209" spans="1:7" x14ac:dyDescent="0.25">
      <c r="A54209">
        <v>165944</v>
      </c>
      <c r="B54209" s="2">
        <v>44359.680203883494</v>
      </c>
      <c r="C54209">
        <v>321811</v>
      </c>
      <c r="D54209">
        <v>212452</v>
      </c>
      <c r="E54209" t="str">
        <f>VLOOKUP(C54209,Подписчики!A:D,2,FALSE)</f>
        <v>UTC+1</v>
      </c>
      <c r="F54209" s="2">
        <f>VLOOKUP(C54209,Подписчики!A:D,4,FALSE)/24+B54209</f>
        <v>44359.721870550158</v>
      </c>
      <c r="G54209">
        <f t="shared" si="846"/>
        <v>6</v>
      </c>
    </row>
    <row r="54210" spans="1:7" x14ac:dyDescent="0.25">
      <c r="A54210">
        <v>165949</v>
      </c>
      <c r="B54210" s="2">
        <v>44359.680440687276</v>
      </c>
      <c r="C54210">
        <v>79904</v>
      </c>
      <c r="D54210">
        <v>138209</v>
      </c>
      <c r="E54210" t="str">
        <f>VLOOKUP(C54210,Подписчики!A:D,2,FALSE)</f>
        <v>UTC+1</v>
      </c>
      <c r="F54210" s="2">
        <f>VLOOKUP(C54210,Подписчики!A:D,4,FALSE)/24+B54210</f>
        <v>44359.72210735394</v>
      </c>
      <c r="G54210">
        <f t="shared" si="846"/>
        <v>6</v>
      </c>
    </row>
    <row r="54211" spans="1:7" x14ac:dyDescent="0.25">
      <c r="A54211">
        <v>165951</v>
      </c>
      <c r="B54211" s="2">
        <v>44359.680608414237</v>
      </c>
      <c r="C54211">
        <v>133555</v>
      </c>
      <c r="D54211">
        <v>236731</v>
      </c>
      <c r="E54211" t="str">
        <f>VLOOKUP(C54211,Подписчики!A:D,2,FALSE)</f>
        <v>UTC+2</v>
      </c>
      <c r="F54211" s="2">
        <f>VLOOKUP(C54211,Подписчики!A:D,4,FALSE)/24+B54211</f>
        <v>44359.763941747573</v>
      </c>
      <c r="G54211">
        <f t="shared" ref="G54211:G54274" si="847">WEEKDAY(F54211,2)</f>
        <v>6</v>
      </c>
    </row>
    <row r="54212" spans="1:7" x14ac:dyDescent="0.25">
      <c r="A54212">
        <v>165952</v>
      </c>
      <c r="B54212" s="2">
        <v>44359.680608414237</v>
      </c>
      <c r="C54212">
        <v>258998</v>
      </c>
      <c r="D54212">
        <v>411922</v>
      </c>
      <c r="E54212" t="str">
        <f>VLOOKUP(C54212,Подписчики!A:D,2,FALSE)</f>
        <v>UTC+2</v>
      </c>
      <c r="F54212" s="2">
        <f>VLOOKUP(C54212,Подписчики!A:D,4,FALSE)/24+B54212</f>
        <v>44359.763941747573</v>
      </c>
      <c r="G54212">
        <f t="shared" si="847"/>
        <v>6</v>
      </c>
    </row>
    <row r="54213" spans="1:7" x14ac:dyDescent="0.25">
      <c r="A54213">
        <v>165953</v>
      </c>
      <c r="B54213" s="2">
        <v>44359.68101294498</v>
      </c>
      <c r="C54213">
        <v>1610</v>
      </c>
      <c r="D54213">
        <v>478233</v>
      </c>
      <c r="E54213" t="str">
        <f>VLOOKUP(C54213,Подписчики!A:D,2,FALSE)</f>
        <v>UTC+3</v>
      </c>
      <c r="F54213" s="2">
        <f>VLOOKUP(C54213,Подписчики!A:D,4,FALSE)/24+B54213</f>
        <v>44359.80601294498</v>
      </c>
      <c r="G54213">
        <f t="shared" si="847"/>
        <v>6</v>
      </c>
    </row>
    <row r="54214" spans="1:7" x14ac:dyDescent="0.25">
      <c r="A54214">
        <v>165955</v>
      </c>
      <c r="B54214" s="2">
        <v>44359.681051057465</v>
      </c>
      <c r="C54214">
        <v>118955</v>
      </c>
      <c r="D54214">
        <v>401945</v>
      </c>
      <c r="E54214" t="str">
        <f>VLOOKUP(C54214,Подписчики!A:D,2,FALSE)</f>
        <v>UTC-4</v>
      </c>
      <c r="F54214" s="2">
        <f>VLOOKUP(C54214,Подписчики!A:D,4,FALSE)/24+B54214</f>
        <v>44359.514384390801</v>
      </c>
      <c r="G54214">
        <f t="shared" si="847"/>
        <v>6</v>
      </c>
    </row>
    <row r="54215" spans="1:7" x14ac:dyDescent="0.25">
      <c r="A54215">
        <v>165958</v>
      </c>
      <c r="B54215" s="2">
        <v>44359.681081575975</v>
      </c>
      <c r="C54215">
        <v>340747</v>
      </c>
      <c r="D54215">
        <v>411922</v>
      </c>
      <c r="E54215" t="str">
        <f>VLOOKUP(C54215,Подписчики!A:D,2,FALSE)</f>
        <v>UTC+1</v>
      </c>
      <c r="F54215" s="2">
        <f>VLOOKUP(C54215,Подписчики!A:D,4,FALSE)/24+B54215</f>
        <v>44359.722748242639</v>
      </c>
      <c r="G54215">
        <f t="shared" si="847"/>
        <v>6</v>
      </c>
    </row>
    <row r="54216" spans="1:7" x14ac:dyDescent="0.25">
      <c r="A54216">
        <v>165959</v>
      </c>
      <c r="B54216" s="2">
        <v>44359.681417475731</v>
      </c>
      <c r="C54216">
        <v>222870</v>
      </c>
      <c r="D54216">
        <v>226626</v>
      </c>
      <c r="E54216" t="str">
        <f>VLOOKUP(C54216,Подписчики!A:D,2,FALSE)</f>
        <v>UTC+0</v>
      </c>
      <c r="F54216" s="2">
        <f>VLOOKUP(C54216,Подписчики!A:D,4,FALSE)/24+B54216</f>
        <v>44359.681417475731</v>
      </c>
      <c r="G54216">
        <f t="shared" si="847"/>
        <v>6</v>
      </c>
    </row>
    <row r="54217" spans="1:7" x14ac:dyDescent="0.25">
      <c r="A54217">
        <v>165963</v>
      </c>
      <c r="B54217" s="2">
        <v>44359.681539353616</v>
      </c>
      <c r="C54217">
        <v>274380</v>
      </c>
      <c r="D54217">
        <v>74982</v>
      </c>
      <c r="E54217" t="str">
        <f>VLOOKUP(C54217,Подписчики!A:D,2,FALSE)</f>
        <v>UTC+4</v>
      </c>
      <c r="F54217" s="2">
        <f>VLOOKUP(C54217,Подписчики!A:D,4,FALSE)/24+B54217</f>
        <v>44359.84820602028</v>
      </c>
      <c r="G54217">
        <f t="shared" si="847"/>
        <v>6</v>
      </c>
    </row>
    <row r="54218" spans="1:7" x14ac:dyDescent="0.25">
      <c r="A54218">
        <v>165964</v>
      </c>
      <c r="B54218" s="2">
        <v>44359.681539353616</v>
      </c>
      <c r="C54218">
        <v>282877</v>
      </c>
      <c r="D54218">
        <v>249345</v>
      </c>
      <c r="E54218" t="str">
        <f>VLOOKUP(C54218,Подписчики!A:D,2,FALSE)</f>
        <v>UTC+3</v>
      </c>
      <c r="F54218" s="2">
        <f>VLOOKUP(C54218,Подписчики!A:D,4,FALSE)/24+B54218</f>
        <v>44359.806539353616</v>
      </c>
      <c r="G54218">
        <f t="shared" si="847"/>
        <v>6</v>
      </c>
    </row>
    <row r="54219" spans="1:7" x14ac:dyDescent="0.25">
      <c r="A54219">
        <v>165967</v>
      </c>
      <c r="B54219" s="2">
        <v>44359.681822006474</v>
      </c>
      <c r="C54219">
        <v>2662</v>
      </c>
      <c r="D54219">
        <v>349014</v>
      </c>
      <c r="E54219" t="str">
        <f>VLOOKUP(C54219,Подписчики!A:D,2,FALSE)</f>
        <v>UTC+1</v>
      </c>
      <c r="F54219" s="2">
        <f>VLOOKUP(C54219,Подписчики!A:D,4,FALSE)/24+B54219</f>
        <v>44359.723488673138</v>
      </c>
      <c r="G54219">
        <f t="shared" si="847"/>
        <v>6</v>
      </c>
    </row>
    <row r="54220" spans="1:7" x14ac:dyDescent="0.25">
      <c r="A54220">
        <v>165970</v>
      </c>
      <c r="B54220" s="2">
        <v>44359.683035598704</v>
      </c>
      <c r="C54220">
        <v>253235</v>
      </c>
      <c r="D54220">
        <v>5151</v>
      </c>
      <c r="E54220" t="str">
        <f>VLOOKUP(C54220,Подписчики!A:D,2,FALSE)</f>
        <v>UTC+0</v>
      </c>
      <c r="F54220" s="2">
        <f>VLOOKUP(C54220,Подписчики!A:D,4,FALSE)/24+B54220</f>
        <v>44359.683035598704</v>
      </c>
      <c r="G54220">
        <f t="shared" si="847"/>
        <v>6</v>
      </c>
    </row>
    <row r="54221" spans="1:7" x14ac:dyDescent="0.25">
      <c r="A54221">
        <v>165971</v>
      </c>
      <c r="B54221" s="2">
        <v>44359.683400982693</v>
      </c>
      <c r="C54221">
        <v>273251</v>
      </c>
      <c r="D54221">
        <v>230507</v>
      </c>
      <c r="E54221" t="str">
        <f>VLOOKUP(C54221,Подписчики!A:D,2,FALSE)</f>
        <v>UTC+7</v>
      </c>
      <c r="F54221" s="2">
        <f>VLOOKUP(C54221,Подписчики!A:D,4,FALSE)/24+B54221</f>
        <v>44359.975067649357</v>
      </c>
      <c r="G54221">
        <f t="shared" si="847"/>
        <v>6</v>
      </c>
    </row>
    <row r="54222" spans="1:7" x14ac:dyDescent="0.25">
      <c r="A54222">
        <v>165976</v>
      </c>
      <c r="B54222" s="2">
        <v>44359.683440129455</v>
      </c>
      <c r="C54222">
        <v>285703</v>
      </c>
      <c r="D54222">
        <v>411922</v>
      </c>
      <c r="E54222" t="str">
        <f>VLOOKUP(C54222,Подписчики!A:D,2,FALSE)</f>
        <v>UTC+1</v>
      </c>
      <c r="F54222" s="2">
        <f>VLOOKUP(C54222,Подписчики!A:D,4,FALSE)/24+B54222</f>
        <v>44359.725106796119</v>
      </c>
      <c r="G54222">
        <f t="shared" si="847"/>
        <v>6</v>
      </c>
    </row>
    <row r="54223" spans="1:7" x14ac:dyDescent="0.25">
      <c r="A54223">
        <v>165981</v>
      </c>
      <c r="B54223" s="2">
        <v>44359.684249190941</v>
      </c>
      <c r="C54223">
        <v>71833</v>
      </c>
      <c r="D54223">
        <v>449379</v>
      </c>
      <c r="E54223" t="str">
        <f>VLOOKUP(C54223,Подписчики!A:D,2,FALSE)</f>
        <v>UTC+3</v>
      </c>
      <c r="F54223" s="2">
        <f>VLOOKUP(C54223,Подписчики!A:D,4,FALSE)/24+B54223</f>
        <v>44359.809249190941</v>
      </c>
      <c r="G54223">
        <f t="shared" si="847"/>
        <v>6</v>
      </c>
    </row>
    <row r="54224" spans="1:7" x14ac:dyDescent="0.25">
      <c r="A54224">
        <v>165984</v>
      </c>
      <c r="B54224" s="2">
        <v>44359.685462783171</v>
      </c>
      <c r="C54224">
        <v>150745</v>
      </c>
      <c r="D54224">
        <v>249086</v>
      </c>
      <c r="E54224" t="str">
        <f>VLOOKUP(C54224,Подписчики!A:D,2,FALSE)</f>
        <v>UTC+2</v>
      </c>
      <c r="F54224" s="2">
        <f>VLOOKUP(C54224,Подписчики!A:D,4,FALSE)/24+B54224</f>
        <v>44359.768796116507</v>
      </c>
      <c r="G54224">
        <f t="shared" si="847"/>
        <v>6</v>
      </c>
    </row>
    <row r="54225" spans="1:7" x14ac:dyDescent="0.25">
      <c r="A54225">
        <v>165987</v>
      </c>
      <c r="B54225" s="2">
        <v>44359.685462783171</v>
      </c>
      <c r="C54225">
        <v>249464</v>
      </c>
      <c r="D54225">
        <v>251823</v>
      </c>
      <c r="E54225" t="str">
        <f>VLOOKUP(C54225,Подписчики!A:D,2,FALSE)</f>
        <v>UTC+2</v>
      </c>
      <c r="F54225" s="2">
        <f>VLOOKUP(C54225,Подписчики!A:D,4,FALSE)/24+B54225</f>
        <v>44359.768796116507</v>
      </c>
      <c r="G54225">
        <f t="shared" si="847"/>
        <v>6</v>
      </c>
    </row>
    <row r="54226" spans="1:7" x14ac:dyDescent="0.25">
      <c r="A54226">
        <v>165992</v>
      </c>
      <c r="B54226" s="2">
        <v>44359.685659352399</v>
      </c>
      <c r="C54226">
        <v>93264</v>
      </c>
      <c r="D54226">
        <v>111368</v>
      </c>
      <c r="E54226" t="str">
        <f>VLOOKUP(C54226,Подписчики!A:D,2,FALSE)</f>
        <v>UTC+1</v>
      </c>
      <c r="F54226" s="2">
        <f>VLOOKUP(C54226,Подписчики!A:D,4,FALSE)/24+B54226</f>
        <v>44359.727326019063</v>
      </c>
      <c r="G54226">
        <f t="shared" si="847"/>
        <v>6</v>
      </c>
    </row>
    <row r="54227" spans="1:7" x14ac:dyDescent="0.25">
      <c r="A54227">
        <v>165995</v>
      </c>
      <c r="B54227" s="2">
        <v>44359.685659352399</v>
      </c>
      <c r="C54227">
        <v>310214</v>
      </c>
      <c r="D54227">
        <v>472330</v>
      </c>
      <c r="E54227" t="str">
        <f>VLOOKUP(C54227,Подписчики!A:D,2,FALSE)</f>
        <v>UTC+3</v>
      </c>
      <c r="F54227" s="2">
        <f>VLOOKUP(C54227,Подписчики!A:D,4,FALSE)/24+B54227</f>
        <v>44359.810659352399</v>
      </c>
      <c r="G54227">
        <f t="shared" si="847"/>
        <v>6</v>
      </c>
    </row>
    <row r="54228" spans="1:7" x14ac:dyDescent="0.25">
      <c r="A54228">
        <v>165996</v>
      </c>
      <c r="B54228" s="2">
        <v>44359.686676375408</v>
      </c>
      <c r="C54228">
        <v>7257</v>
      </c>
      <c r="D54228">
        <v>466917</v>
      </c>
      <c r="E54228" t="str">
        <f>VLOOKUP(C54228,Подписчики!A:D,2,FALSE)</f>
        <v>UTC+1</v>
      </c>
      <c r="F54228" s="2">
        <f>VLOOKUP(C54228,Подписчики!A:D,4,FALSE)/24+B54228</f>
        <v>44359.728343042072</v>
      </c>
      <c r="G54228">
        <f t="shared" si="847"/>
        <v>6</v>
      </c>
    </row>
    <row r="54229" spans="1:7" x14ac:dyDescent="0.25">
      <c r="A54229">
        <v>165997</v>
      </c>
      <c r="B54229" s="2">
        <v>44359.687080906144</v>
      </c>
      <c r="C54229">
        <v>65177</v>
      </c>
      <c r="D54229">
        <v>227775</v>
      </c>
      <c r="E54229" t="str">
        <f>VLOOKUP(C54229,Подписчики!A:D,2,FALSE)</f>
        <v>UTC+2</v>
      </c>
      <c r="F54229" s="2">
        <f>VLOOKUP(C54229,Подписчики!A:D,4,FALSE)/24+B54229</f>
        <v>44359.77041423948</v>
      </c>
      <c r="G54229">
        <f t="shared" si="847"/>
        <v>6</v>
      </c>
    </row>
    <row r="54230" spans="1:7" x14ac:dyDescent="0.25">
      <c r="A54230">
        <v>165999</v>
      </c>
      <c r="B54230" s="2">
        <v>44359.687080906144</v>
      </c>
      <c r="C54230">
        <v>185180</v>
      </c>
      <c r="D54230">
        <v>470762</v>
      </c>
      <c r="E54230" t="str">
        <f>VLOOKUP(C54230,Подписчики!A:D,2,FALSE)</f>
        <v>UTC+2</v>
      </c>
      <c r="F54230" s="2">
        <f>VLOOKUP(C54230,Подписчики!A:D,4,FALSE)/24+B54230</f>
        <v>44359.77041423948</v>
      </c>
      <c r="G54230">
        <f t="shared" si="847"/>
        <v>6</v>
      </c>
    </row>
    <row r="54231" spans="1:7" x14ac:dyDescent="0.25">
      <c r="A54231">
        <v>166000</v>
      </c>
      <c r="B54231" s="2">
        <v>44359.687485436894</v>
      </c>
      <c r="C54231">
        <v>165253</v>
      </c>
      <c r="D54231">
        <v>154256</v>
      </c>
      <c r="E54231" t="str">
        <f>VLOOKUP(C54231,Подписчики!A:D,2,FALSE)</f>
        <v>UTC+3</v>
      </c>
      <c r="F54231" s="2">
        <f>VLOOKUP(C54231,Подписчики!A:D,4,FALSE)/24+B54231</f>
        <v>44359.812485436894</v>
      </c>
      <c r="G54231">
        <f t="shared" si="847"/>
        <v>6</v>
      </c>
    </row>
    <row r="54232" spans="1:7" x14ac:dyDescent="0.25">
      <c r="A54232">
        <v>166003</v>
      </c>
      <c r="B54232" s="2">
        <v>44359.687582018494</v>
      </c>
      <c r="C54232">
        <v>203493</v>
      </c>
      <c r="D54232">
        <v>180863</v>
      </c>
      <c r="E54232" t="str">
        <f>VLOOKUP(C54232,Подписчики!A:D,2,FALSE)</f>
        <v>UTC+8</v>
      </c>
      <c r="F54232" s="2">
        <f>VLOOKUP(C54232,Подписчики!A:D,4,FALSE)/24+B54232</f>
        <v>44360.02091535183</v>
      </c>
      <c r="G54232">
        <f t="shared" si="847"/>
        <v>7</v>
      </c>
    </row>
    <row r="54233" spans="1:7" x14ac:dyDescent="0.25">
      <c r="A54233">
        <v>166004</v>
      </c>
      <c r="B54233" s="2">
        <v>44359.688294498381</v>
      </c>
      <c r="C54233">
        <v>34807</v>
      </c>
      <c r="D54233">
        <v>411922</v>
      </c>
      <c r="E54233" t="str">
        <f>VLOOKUP(C54233,Подписчики!A:D,2,FALSE)</f>
        <v>UTC+1</v>
      </c>
      <c r="F54233" s="2">
        <f>VLOOKUP(C54233,Подписчики!A:D,4,FALSE)/24+B54233</f>
        <v>44359.729961165045</v>
      </c>
      <c r="G54233">
        <f t="shared" si="847"/>
        <v>6</v>
      </c>
    </row>
    <row r="54234" spans="1:7" x14ac:dyDescent="0.25">
      <c r="A54234">
        <v>166008</v>
      </c>
      <c r="B54234" s="2">
        <v>44359.688294498381</v>
      </c>
      <c r="C54234">
        <v>88379</v>
      </c>
      <c r="D54234">
        <v>351192</v>
      </c>
      <c r="E54234" t="str">
        <f>VLOOKUP(C54234,Подписчики!A:D,2,FALSE)</f>
        <v>UTC+1</v>
      </c>
      <c r="F54234" s="2">
        <f>VLOOKUP(C54234,Подписчики!A:D,4,FALSE)/24+B54234</f>
        <v>44359.729961165045</v>
      </c>
      <c r="G54234">
        <f t="shared" si="847"/>
        <v>6</v>
      </c>
    </row>
    <row r="54235" spans="1:7" x14ac:dyDescent="0.25">
      <c r="A54235">
        <v>166011</v>
      </c>
      <c r="B54235" s="2">
        <v>44359.688294498381</v>
      </c>
      <c r="C54235">
        <v>287657</v>
      </c>
      <c r="D54235">
        <v>74456</v>
      </c>
      <c r="E54235" t="str">
        <f>VLOOKUP(C54235,Подписчики!A:D,2,FALSE)</f>
        <v>UTC+5</v>
      </c>
      <c r="F54235" s="2">
        <f>VLOOKUP(C54235,Подписчики!A:D,4,FALSE)/24+B54235</f>
        <v>44359.896627831717</v>
      </c>
      <c r="G54235">
        <f t="shared" si="847"/>
        <v>6</v>
      </c>
    </row>
    <row r="54236" spans="1:7" x14ac:dyDescent="0.25">
      <c r="A54236">
        <v>166014</v>
      </c>
      <c r="B54236" s="2">
        <v>44359.688699029124</v>
      </c>
      <c r="C54236">
        <v>135181</v>
      </c>
      <c r="D54236">
        <v>431591</v>
      </c>
      <c r="E54236" t="str">
        <f>VLOOKUP(C54236,Подписчики!A:D,2,FALSE)</f>
        <v>UTC+2</v>
      </c>
      <c r="F54236" s="2">
        <f>VLOOKUP(C54236,Подписчики!A:D,4,FALSE)/24+B54236</f>
        <v>44359.77203236246</v>
      </c>
      <c r="G54236">
        <f t="shared" si="847"/>
        <v>6</v>
      </c>
    </row>
    <row r="54237" spans="1:7" x14ac:dyDescent="0.25">
      <c r="A54237">
        <v>166019</v>
      </c>
      <c r="B54237" s="2">
        <v>44359.688999999998</v>
      </c>
      <c r="C54237">
        <v>211631</v>
      </c>
      <c r="D54237">
        <v>141969</v>
      </c>
      <c r="E54237" t="str">
        <f>VLOOKUP(C54237,Подписчики!A:D,2,FALSE)</f>
        <v>UTC+3</v>
      </c>
      <c r="F54237" s="2">
        <f>VLOOKUP(C54237,Подписчики!A:D,4,FALSE)/24+B54237</f>
        <v>44359.813999999998</v>
      </c>
      <c r="G54237">
        <f t="shared" si="847"/>
        <v>6</v>
      </c>
    </row>
    <row r="54238" spans="1:7" x14ac:dyDescent="0.25">
      <c r="A54238">
        <v>166022</v>
      </c>
      <c r="B54238" s="2">
        <v>44359.689103559867</v>
      </c>
      <c r="C54238">
        <v>82728</v>
      </c>
      <c r="D54238">
        <v>153893</v>
      </c>
      <c r="E54238" t="str">
        <f>VLOOKUP(C54238,Подписчики!A:D,2,FALSE)</f>
        <v>UTC+3</v>
      </c>
      <c r="F54238" s="2">
        <f>VLOOKUP(C54238,Подписчики!A:D,4,FALSE)/24+B54238</f>
        <v>44359.814103559867</v>
      </c>
      <c r="G54238">
        <f t="shared" si="847"/>
        <v>6</v>
      </c>
    </row>
    <row r="54239" spans="1:7" x14ac:dyDescent="0.25">
      <c r="A54239">
        <v>166024</v>
      </c>
      <c r="B54239" s="2">
        <v>44359.689103559867</v>
      </c>
      <c r="C54239">
        <v>225607</v>
      </c>
      <c r="D54239">
        <v>188426</v>
      </c>
      <c r="E54239" t="str">
        <f>VLOOKUP(C54239,Подписчики!A:D,2,FALSE)</f>
        <v>UTC+3</v>
      </c>
      <c r="F54239" s="2">
        <f>VLOOKUP(C54239,Подписчики!A:D,4,FALSE)/24+B54239</f>
        <v>44359.814103559867</v>
      </c>
      <c r="G54239">
        <f t="shared" si="847"/>
        <v>6</v>
      </c>
    </row>
    <row r="54240" spans="1:7" x14ac:dyDescent="0.25">
      <c r="A54240">
        <v>166026</v>
      </c>
      <c r="B54240" s="2">
        <v>44359.689508090618</v>
      </c>
      <c r="C54240">
        <v>243841</v>
      </c>
      <c r="D54240">
        <v>294042</v>
      </c>
      <c r="E54240" t="str">
        <f>VLOOKUP(C54240,Подписчики!A:D,2,FALSE)</f>
        <v>UTC+0</v>
      </c>
      <c r="F54240" s="2">
        <f>VLOOKUP(C54240,Подписчики!A:D,4,FALSE)/24+B54240</f>
        <v>44359.689508090618</v>
      </c>
      <c r="G54240">
        <f t="shared" si="847"/>
        <v>6</v>
      </c>
    </row>
    <row r="54241" spans="1:7" x14ac:dyDescent="0.25">
      <c r="A54241">
        <v>166028</v>
      </c>
      <c r="B54241" s="2">
        <v>44359.689912621361</v>
      </c>
      <c r="C54241">
        <v>33657</v>
      </c>
      <c r="D54241">
        <v>230507</v>
      </c>
      <c r="E54241" t="str">
        <f>VLOOKUP(C54241,Подписчики!A:D,2,FALSE)</f>
        <v>UTC+1</v>
      </c>
      <c r="F54241" s="2">
        <f>VLOOKUP(C54241,Подписчики!A:D,4,FALSE)/24+B54241</f>
        <v>44359.731579288025</v>
      </c>
      <c r="G54241">
        <f t="shared" si="847"/>
        <v>6</v>
      </c>
    </row>
    <row r="54242" spans="1:7" x14ac:dyDescent="0.25">
      <c r="A54242">
        <v>166033</v>
      </c>
      <c r="B54242" s="2">
        <v>44359.689912621361</v>
      </c>
      <c r="C54242">
        <v>59178</v>
      </c>
      <c r="D54242">
        <v>105352</v>
      </c>
      <c r="E54242" t="str">
        <f>VLOOKUP(C54242,Подписчики!A:D,2,FALSE)</f>
        <v>UTC+1</v>
      </c>
      <c r="F54242" s="2">
        <f>VLOOKUP(C54242,Подписчики!A:D,4,FALSE)/24+B54242</f>
        <v>44359.731579288025</v>
      </c>
      <c r="G54242">
        <f t="shared" si="847"/>
        <v>6</v>
      </c>
    </row>
    <row r="54243" spans="1:7" x14ac:dyDescent="0.25">
      <c r="A54243">
        <v>166034</v>
      </c>
      <c r="B54243" s="2">
        <v>44359.690317152104</v>
      </c>
      <c r="C54243">
        <v>220558</v>
      </c>
      <c r="D54243">
        <v>250679</v>
      </c>
      <c r="E54243" t="str">
        <f>VLOOKUP(C54243,Подписчики!A:D,2,FALSE)</f>
        <v>UTC+2</v>
      </c>
      <c r="F54243" s="2">
        <f>VLOOKUP(C54243,Подписчики!A:D,4,FALSE)/24+B54243</f>
        <v>44359.77365048544</v>
      </c>
      <c r="G54243">
        <f t="shared" si="847"/>
        <v>6</v>
      </c>
    </row>
    <row r="54244" spans="1:7" x14ac:dyDescent="0.25">
      <c r="A54244">
        <v>166039</v>
      </c>
      <c r="B54244" s="2">
        <v>44359.690317152104</v>
      </c>
      <c r="C54244">
        <v>243865</v>
      </c>
      <c r="D54244">
        <v>245484</v>
      </c>
      <c r="E54244" t="str">
        <f>VLOOKUP(C54244,Подписчики!A:D,2,FALSE)</f>
        <v>UTC+2</v>
      </c>
      <c r="F54244" s="2">
        <f>VLOOKUP(C54244,Подписчики!A:D,4,FALSE)/24+B54244</f>
        <v>44359.77365048544</v>
      </c>
      <c r="G54244">
        <f t="shared" si="847"/>
        <v>6</v>
      </c>
    </row>
    <row r="54245" spans="1:7" x14ac:dyDescent="0.25">
      <c r="A54245">
        <v>166043</v>
      </c>
      <c r="B54245" s="2">
        <v>44359.690721682848</v>
      </c>
      <c r="C54245">
        <v>38289</v>
      </c>
      <c r="D54245">
        <v>291168</v>
      </c>
      <c r="E54245" t="str">
        <f>VLOOKUP(C54245,Подписчики!A:D,2,FALSE)</f>
        <v>UTC+3</v>
      </c>
      <c r="F54245" s="2">
        <f>VLOOKUP(C54245,Подписчики!A:D,4,FALSE)/24+B54245</f>
        <v>44359.815721682848</v>
      </c>
      <c r="G54245">
        <f t="shared" si="847"/>
        <v>6</v>
      </c>
    </row>
    <row r="54246" spans="1:7" x14ac:dyDescent="0.25">
      <c r="A54246">
        <v>166048</v>
      </c>
      <c r="B54246" s="2">
        <v>44359.690721682848</v>
      </c>
      <c r="C54246">
        <v>43213</v>
      </c>
      <c r="D54246">
        <v>244574</v>
      </c>
      <c r="E54246" t="str">
        <f>VLOOKUP(C54246,Подписчики!A:D,2,FALSE)</f>
        <v>UTC+3</v>
      </c>
      <c r="F54246" s="2">
        <f>VLOOKUP(C54246,Подписчики!A:D,4,FALSE)/24+B54246</f>
        <v>44359.815721682848</v>
      </c>
      <c r="G54246">
        <f t="shared" si="847"/>
        <v>6</v>
      </c>
    </row>
    <row r="54247" spans="1:7" x14ac:dyDescent="0.25">
      <c r="A54247">
        <v>166050</v>
      </c>
      <c r="B54247" s="2">
        <v>44359.691610461748</v>
      </c>
      <c r="C54247">
        <v>287539</v>
      </c>
      <c r="D54247">
        <v>381626</v>
      </c>
      <c r="E54247" t="str">
        <f>VLOOKUP(C54247,Подписчики!A:D,2,FALSE)</f>
        <v>UTC+1</v>
      </c>
      <c r="F54247" s="2">
        <f>VLOOKUP(C54247,Подписчики!A:D,4,FALSE)/24+B54247</f>
        <v>44359.733277128413</v>
      </c>
      <c r="G54247">
        <f t="shared" si="847"/>
        <v>6</v>
      </c>
    </row>
    <row r="54248" spans="1:7" x14ac:dyDescent="0.25">
      <c r="A54248">
        <v>166051</v>
      </c>
      <c r="B54248" s="2">
        <v>44359.692190313428</v>
      </c>
      <c r="C54248">
        <v>92747</v>
      </c>
      <c r="D54248">
        <v>143750</v>
      </c>
      <c r="E54248" t="str">
        <f>VLOOKUP(C54248,Подписчики!A:D,2,FALSE)</f>
        <v>UTC+2</v>
      </c>
      <c r="F54248" s="2">
        <f>VLOOKUP(C54248,Подписчики!A:D,4,FALSE)/24+B54248</f>
        <v>44359.775523646764</v>
      </c>
      <c r="G54248">
        <f t="shared" si="847"/>
        <v>6</v>
      </c>
    </row>
    <row r="54249" spans="1:7" x14ac:dyDescent="0.25">
      <c r="A54249">
        <v>166054</v>
      </c>
      <c r="B54249" s="2">
        <v>44359.692251350447</v>
      </c>
      <c r="C54249">
        <v>294568</v>
      </c>
      <c r="D54249">
        <v>276543</v>
      </c>
      <c r="E54249" t="str">
        <f>VLOOKUP(C54249,Подписчики!A:D,2,FALSE)</f>
        <v>UTC+2</v>
      </c>
      <c r="F54249" s="2">
        <f>VLOOKUP(C54249,Подписчики!A:D,4,FALSE)/24+B54249</f>
        <v>44359.775584683783</v>
      </c>
      <c r="G54249">
        <f t="shared" si="847"/>
        <v>6</v>
      </c>
    </row>
    <row r="54250" spans="1:7" x14ac:dyDescent="0.25">
      <c r="A54250">
        <v>166059</v>
      </c>
      <c r="B54250" s="2">
        <v>44359.692744336571</v>
      </c>
      <c r="C54250">
        <v>317433</v>
      </c>
      <c r="D54250">
        <v>226626</v>
      </c>
      <c r="E54250" t="str">
        <f>VLOOKUP(C54250,Подписчики!A:D,2,FALSE)</f>
        <v>UTC+4</v>
      </c>
      <c r="F54250" s="2">
        <f>VLOOKUP(C54250,Подписчики!A:D,4,FALSE)/24+B54250</f>
        <v>44359.859411003235</v>
      </c>
      <c r="G54250">
        <f t="shared" si="847"/>
        <v>6</v>
      </c>
    </row>
    <row r="54251" spans="1:7" x14ac:dyDescent="0.25">
      <c r="A54251">
        <v>166064</v>
      </c>
      <c r="B54251" s="2">
        <v>44359.693075350202</v>
      </c>
      <c r="C54251">
        <v>75425</v>
      </c>
      <c r="D54251">
        <v>347008</v>
      </c>
      <c r="E54251" t="str">
        <f>VLOOKUP(C54251,Подписчики!A:D,2,FALSE)</f>
        <v>UTC-3</v>
      </c>
      <c r="F54251" s="2">
        <f>VLOOKUP(C54251,Подписчики!A:D,4,FALSE)/24+B54251</f>
        <v>44359.568075350202</v>
      </c>
      <c r="G54251">
        <f t="shared" si="847"/>
        <v>6</v>
      </c>
    </row>
    <row r="54252" spans="1:7" x14ac:dyDescent="0.25">
      <c r="A54252">
        <v>166068</v>
      </c>
      <c r="B54252" s="2">
        <v>44359.693333333336</v>
      </c>
      <c r="C54252">
        <v>200723</v>
      </c>
      <c r="D54252">
        <v>313862</v>
      </c>
      <c r="E54252" t="str">
        <f>VLOOKUP(C54252,Подписчики!A:D,2,FALSE)</f>
        <v>UTC-8</v>
      </c>
      <c r="F54252" s="2">
        <f>VLOOKUP(C54252,Подписчики!A:D,4,FALSE)/24+B54252</f>
        <v>44359.360000000001</v>
      </c>
      <c r="G54252">
        <f t="shared" si="847"/>
        <v>6</v>
      </c>
    </row>
    <row r="54253" spans="1:7" x14ac:dyDescent="0.25">
      <c r="A54253">
        <v>166072</v>
      </c>
      <c r="B54253" s="2">
        <v>44359.693553398058</v>
      </c>
      <c r="C54253">
        <v>64890</v>
      </c>
      <c r="D54253">
        <v>343491</v>
      </c>
      <c r="E54253" t="str">
        <f>VLOOKUP(C54253,Подписчики!A:D,2,FALSE)</f>
        <v>UTC+2</v>
      </c>
      <c r="F54253" s="2">
        <f>VLOOKUP(C54253,Подписчики!A:D,4,FALSE)/24+B54253</f>
        <v>44359.776886731393</v>
      </c>
      <c r="G54253">
        <f t="shared" si="847"/>
        <v>6</v>
      </c>
    </row>
    <row r="54254" spans="1:7" x14ac:dyDescent="0.25">
      <c r="A54254">
        <v>166074</v>
      </c>
      <c r="B54254" s="2">
        <v>44359.693957928801</v>
      </c>
      <c r="C54254">
        <v>40633</v>
      </c>
      <c r="D54254">
        <v>105352</v>
      </c>
      <c r="E54254" t="str">
        <f>VLOOKUP(C54254,Подписчики!A:D,2,FALSE)</f>
        <v>UTC+3</v>
      </c>
      <c r="F54254" s="2">
        <f>VLOOKUP(C54254,Подписчики!A:D,4,FALSE)/24+B54254</f>
        <v>44359.818957928801</v>
      </c>
      <c r="G54254">
        <f t="shared" si="847"/>
        <v>6</v>
      </c>
    </row>
    <row r="54255" spans="1:7" x14ac:dyDescent="0.25">
      <c r="A54255">
        <v>166077</v>
      </c>
      <c r="B54255" s="2">
        <v>44359.693957928801</v>
      </c>
      <c r="C54255">
        <v>206237</v>
      </c>
      <c r="D54255">
        <v>246229</v>
      </c>
      <c r="E54255" t="str">
        <f>VLOOKUP(C54255,Подписчики!A:D,2,FALSE)</f>
        <v>UTC+3</v>
      </c>
      <c r="F54255" s="2">
        <f>VLOOKUP(C54255,Подписчики!A:D,4,FALSE)/24+B54255</f>
        <v>44359.818957928801</v>
      </c>
      <c r="G54255">
        <f t="shared" si="847"/>
        <v>6</v>
      </c>
    </row>
    <row r="54256" spans="1:7" x14ac:dyDescent="0.25">
      <c r="A54256">
        <v>166079</v>
      </c>
      <c r="B54256" s="2">
        <v>44359.693957928808</v>
      </c>
      <c r="C54256">
        <v>329480</v>
      </c>
      <c r="D54256">
        <v>230507</v>
      </c>
      <c r="E54256" t="str">
        <f>VLOOKUP(C54256,Подписчики!A:D,2,FALSE)</f>
        <v>UTC+7</v>
      </c>
      <c r="F54256" s="2">
        <f>VLOOKUP(C54256,Подписчики!A:D,4,FALSE)/24+B54256</f>
        <v>44359.985624595472</v>
      </c>
      <c r="G54256">
        <f t="shared" si="847"/>
        <v>6</v>
      </c>
    </row>
    <row r="54257" spans="1:7" x14ac:dyDescent="0.25">
      <c r="A54257">
        <v>166083</v>
      </c>
      <c r="B54257" s="2">
        <v>44359.694766990295</v>
      </c>
      <c r="C54257">
        <v>55213</v>
      </c>
      <c r="D54257">
        <v>320264</v>
      </c>
      <c r="E54257" t="str">
        <f>VLOOKUP(C54257,Подписчики!A:D,2,FALSE)</f>
        <v>UTC+1</v>
      </c>
      <c r="F54257" s="2">
        <f>VLOOKUP(C54257,Подписчики!A:D,4,FALSE)/24+B54257</f>
        <v>44359.736433656959</v>
      </c>
      <c r="G54257">
        <f t="shared" si="847"/>
        <v>6</v>
      </c>
    </row>
    <row r="54258" spans="1:7" x14ac:dyDescent="0.25">
      <c r="A54258">
        <v>166084</v>
      </c>
      <c r="B54258" s="2">
        <v>44359.694766990295</v>
      </c>
      <c r="C54258">
        <v>64322</v>
      </c>
      <c r="D54258">
        <v>226824</v>
      </c>
      <c r="E54258" t="str">
        <f>VLOOKUP(C54258,Подписчики!A:D,2,FALSE)</f>
        <v>UTC+1</v>
      </c>
      <c r="F54258" s="2">
        <f>VLOOKUP(C54258,Подписчики!A:D,4,FALSE)/24+B54258</f>
        <v>44359.736433656959</v>
      </c>
      <c r="G54258">
        <f t="shared" si="847"/>
        <v>6</v>
      </c>
    </row>
    <row r="54259" spans="1:7" x14ac:dyDescent="0.25">
      <c r="A54259">
        <v>166087</v>
      </c>
      <c r="B54259" s="2">
        <v>44359.694766990295</v>
      </c>
      <c r="C54259">
        <v>130732</v>
      </c>
      <c r="D54259">
        <v>250679</v>
      </c>
      <c r="E54259" t="str">
        <f>VLOOKUP(C54259,Подписчики!A:D,2,FALSE)</f>
        <v>UTC+1</v>
      </c>
      <c r="F54259" s="2">
        <f>VLOOKUP(C54259,Подписчики!A:D,4,FALSE)/24+B54259</f>
        <v>44359.736433656959</v>
      </c>
      <c r="G54259">
        <f t="shared" si="847"/>
        <v>6</v>
      </c>
    </row>
    <row r="54260" spans="1:7" x14ac:dyDescent="0.25">
      <c r="A54260">
        <v>166091</v>
      </c>
      <c r="B54260" s="2">
        <v>44359.69594409009</v>
      </c>
      <c r="C54260">
        <v>332170</v>
      </c>
      <c r="D54260">
        <v>330333</v>
      </c>
      <c r="E54260" t="str">
        <f>VLOOKUP(C54260,Подписчики!A:D,2,FALSE)</f>
        <v>UTC+2</v>
      </c>
      <c r="F54260" s="2">
        <f>VLOOKUP(C54260,Подписчики!A:D,4,FALSE)/24+B54260</f>
        <v>44359.779277423426</v>
      </c>
      <c r="G54260">
        <f t="shared" si="847"/>
        <v>6</v>
      </c>
    </row>
    <row r="54261" spans="1:7" x14ac:dyDescent="0.25">
      <c r="A54261">
        <v>166096</v>
      </c>
      <c r="B54261" s="2">
        <v>44359.695980582524</v>
      </c>
      <c r="C54261">
        <v>44868</v>
      </c>
      <c r="D54261">
        <v>294042</v>
      </c>
      <c r="E54261" t="str">
        <f>VLOOKUP(C54261,Подписчики!A:D,2,FALSE)</f>
        <v>UTC+0</v>
      </c>
      <c r="F54261" s="2">
        <f>VLOOKUP(C54261,Подписчики!A:D,4,FALSE)/24+B54261</f>
        <v>44359.695980582524</v>
      </c>
      <c r="G54261">
        <f t="shared" si="847"/>
        <v>6</v>
      </c>
    </row>
    <row r="54262" spans="1:7" x14ac:dyDescent="0.25">
      <c r="A54262">
        <v>166099</v>
      </c>
      <c r="B54262" s="2">
        <v>44359.696385113268</v>
      </c>
      <c r="C54262">
        <v>150160</v>
      </c>
      <c r="D54262">
        <v>371515</v>
      </c>
      <c r="E54262" t="str">
        <f>VLOOKUP(C54262,Подписчики!A:D,2,FALSE)</f>
        <v>UTC+1</v>
      </c>
      <c r="F54262" s="2">
        <f>VLOOKUP(C54262,Подписчики!A:D,4,FALSE)/24+B54262</f>
        <v>44359.738051779932</v>
      </c>
      <c r="G54262">
        <f t="shared" si="847"/>
        <v>6</v>
      </c>
    </row>
    <row r="54263" spans="1:7" x14ac:dyDescent="0.25">
      <c r="A54263">
        <v>166101</v>
      </c>
      <c r="B54263" s="2">
        <v>44359.696385113268</v>
      </c>
      <c r="C54263">
        <v>158099</v>
      </c>
      <c r="D54263">
        <v>370651</v>
      </c>
      <c r="E54263" t="str">
        <f>VLOOKUP(C54263,Подписчики!A:D,2,FALSE)</f>
        <v>UTC+1</v>
      </c>
      <c r="F54263" s="2">
        <f>VLOOKUP(C54263,Подписчики!A:D,4,FALSE)/24+B54263</f>
        <v>44359.738051779932</v>
      </c>
      <c r="G54263">
        <f t="shared" si="847"/>
        <v>6</v>
      </c>
    </row>
    <row r="54264" spans="1:7" x14ac:dyDescent="0.25">
      <c r="A54264">
        <v>166104</v>
      </c>
      <c r="B54264" s="2">
        <v>44359.696789644011</v>
      </c>
      <c r="C54264">
        <v>10442</v>
      </c>
      <c r="D54264">
        <v>169563</v>
      </c>
      <c r="E54264" t="str">
        <f>VLOOKUP(C54264,Подписчики!A:D,2,FALSE)</f>
        <v>UTC+2</v>
      </c>
      <c r="F54264" s="2">
        <f>VLOOKUP(C54264,Подписчики!A:D,4,FALSE)/24+B54264</f>
        <v>44359.780122977347</v>
      </c>
      <c r="G54264">
        <f t="shared" si="847"/>
        <v>6</v>
      </c>
    </row>
    <row r="54265" spans="1:7" x14ac:dyDescent="0.25">
      <c r="A54265">
        <v>166107</v>
      </c>
      <c r="B54265" s="2">
        <v>44359.696789644011</v>
      </c>
      <c r="C54265">
        <v>135823</v>
      </c>
      <c r="D54265">
        <v>118549</v>
      </c>
      <c r="E54265" t="str">
        <f>VLOOKUP(C54265,Подписчики!A:D,2,FALSE)</f>
        <v>UTC+2</v>
      </c>
      <c r="F54265" s="2">
        <f>VLOOKUP(C54265,Подписчики!A:D,4,FALSE)/24+B54265</f>
        <v>44359.780122977347</v>
      </c>
      <c r="G54265">
        <f t="shared" si="847"/>
        <v>6</v>
      </c>
    </row>
    <row r="54266" spans="1:7" x14ac:dyDescent="0.25">
      <c r="A54266">
        <v>166110</v>
      </c>
      <c r="B54266" s="2">
        <v>44359.696789644011</v>
      </c>
      <c r="C54266">
        <v>317522</v>
      </c>
      <c r="D54266">
        <v>411922</v>
      </c>
      <c r="E54266" t="str">
        <f>VLOOKUP(C54266,Подписчики!A:D,2,FALSE)</f>
        <v>UTC+2</v>
      </c>
      <c r="F54266" s="2">
        <f>VLOOKUP(C54266,Подписчики!A:D,4,FALSE)/24+B54266</f>
        <v>44359.780122977347</v>
      </c>
      <c r="G54266">
        <f t="shared" si="847"/>
        <v>6</v>
      </c>
    </row>
    <row r="54267" spans="1:7" x14ac:dyDescent="0.25">
      <c r="A54267">
        <v>166113</v>
      </c>
      <c r="B54267" s="2">
        <v>44359.697194174754</v>
      </c>
      <c r="C54267">
        <v>153085</v>
      </c>
      <c r="D54267">
        <v>351192</v>
      </c>
      <c r="E54267" t="str">
        <f>VLOOKUP(C54267,Подписчики!A:D,2,FALSE)</f>
        <v>UTC+3</v>
      </c>
      <c r="F54267" s="2">
        <f>VLOOKUP(C54267,Подписчики!A:D,4,FALSE)/24+B54267</f>
        <v>44359.822194174754</v>
      </c>
      <c r="G54267">
        <f t="shared" si="847"/>
        <v>6</v>
      </c>
    </row>
    <row r="54268" spans="1:7" x14ac:dyDescent="0.25">
      <c r="A54268">
        <v>166118</v>
      </c>
      <c r="B54268" s="2">
        <v>44359.698003236248</v>
      </c>
      <c r="C54268">
        <v>204133</v>
      </c>
      <c r="D54268">
        <v>472712</v>
      </c>
      <c r="E54268" t="str">
        <f>VLOOKUP(C54268,Подписчики!A:D,2,FALSE)</f>
        <v>UTC+1</v>
      </c>
      <c r="F54268" s="2">
        <f>VLOOKUP(C54268,Подписчики!A:D,4,FALSE)/24+B54268</f>
        <v>44359.739669902912</v>
      </c>
      <c r="G54268">
        <f t="shared" si="847"/>
        <v>6</v>
      </c>
    </row>
    <row r="54269" spans="1:7" x14ac:dyDescent="0.25">
      <c r="A54269">
        <v>166120</v>
      </c>
      <c r="B54269" s="2">
        <v>44359.698049867242</v>
      </c>
      <c r="C54269">
        <v>146218</v>
      </c>
      <c r="D54269">
        <v>287170</v>
      </c>
      <c r="E54269" t="str">
        <f>VLOOKUP(C54269,Подписчики!A:D,2,FALSE)</f>
        <v>UTC+2</v>
      </c>
      <c r="F54269" s="2">
        <f>VLOOKUP(C54269,Подписчики!A:D,4,FALSE)/24+B54269</f>
        <v>44359.781383200578</v>
      </c>
      <c r="G54269">
        <f t="shared" si="847"/>
        <v>6</v>
      </c>
    </row>
    <row r="54270" spans="1:7" x14ac:dyDescent="0.25">
      <c r="A54270">
        <v>166123</v>
      </c>
      <c r="B54270" s="2">
        <v>44359.698407766991</v>
      </c>
      <c r="C54270">
        <v>102056</v>
      </c>
      <c r="D54270">
        <v>366667</v>
      </c>
      <c r="E54270" t="str">
        <f>VLOOKUP(C54270,Подписчики!A:D,2,FALSE)</f>
        <v>UTC+2</v>
      </c>
      <c r="F54270" s="2">
        <f>VLOOKUP(C54270,Подписчики!A:D,4,FALSE)/24+B54270</f>
        <v>44359.781741100327</v>
      </c>
      <c r="G54270">
        <f t="shared" si="847"/>
        <v>6</v>
      </c>
    </row>
    <row r="54271" spans="1:7" x14ac:dyDescent="0.25">
      <c r="A54271">
        <v>166128</v>
      </c>
      <c r="B54271" s="2">
        <v>44359.698407766991</v>
      </c>
      <c r="C54271">
        <v>208387</v>
      </c>
      <c r="D54271">
        <v>377180</v>
      </c>
      <c r="E54271" t="str">
        <f>VLOOKUP(C54271,Подписчики!A:D,2,FALSE)</f>
        <v>UTC+2</v>
      </c>
      <c r="F54271" s="2">
        <f>VLOOKUP(C54271,Подписчики!A:D,4,FALSE)/24+B54271</f>
        <v>44359.781741100327</v>
      </c>
      <c r="G54271">
        <f t="shared" si="847"/>
        <v>6</v>
      </c>
    </row>
    <row r="54272" spans="1:7" x14ac:dyDescent="0.25">
      <c r="A54272">
        <v>166132</v>
      </c>
      <c r="B54272" s="2">
        <v>44359.698812297735</v>
      </c>
      <c r="C54272">
        <v>158527</v>
      </c>
      <c r="D54272">
        <v>191893</v>
      </c>
      <c r="E54272" t="str">
        <f>VLOOKUP(C54272,Подписчики!A:D,2,FALSE)</f>
        <v>UTC+3</v>
      </c>
      <c r="F54272" s="2">
        <f>VLOOKUP(C54272,Подписчики!A:D,4,FALSE)/24+B54272</f>
        <v>44359.823812297735</v>
      </c>
      <c r="G54272">
        <f t="shared" si="847"/>
        <v>6</v>
      </c>
    </row>
    <row r="54273" spans="1:7" x14ac:dyDescent="0.25">
      <c r="A54273">
        <v>166136</v>
      </c>
      <c r="B54273" s="2">
        <v>44359.698812297735</v>
      </c>
      <c r="C54273">
        <v>178793</v>
      </c>
      <c r="D54273">
        <v>182191</v>
      </c>
      <c r="E54273" t="str">
        <f>VLOOKUP(C54273,Подписчики!A:D,2,FALSE)</f>
        <v>UTC+3</v>
      </c>
      <c r="F54273" s="2">
        <f>VLOOKUP(C54273,Подписчики!A:D,4,FALSE)/24+B54273</f>
        <v>44359.823812297735</v>
      </c>
      <c r="G54273">
        <f t="shared" si="847"/>
        <v>6</v>
      </c>
    </row>
    <row r="54274" spans="1:7" x14ac:dyDescent="0.25">
      <c r="A54274">
        <v>166140</v>
      </c>
      <c r="B54274" s="2">
        <v>44359.699216828478</v>
      </c>
      <c r="C54274">
        <v>114343</v>
      </c>
      <c r="D54274">
        <v>194335</v>
      </c>
      <c r="E54274" t="str">
        <f>VLOOKUP(C54274,Подписчики!A:D,2,FALSE)</f>
        <v>UTC+0</v>
      </c>
      <c r="F54274" s="2">
        <f>VLOOKUP(C54274,Подписчики!A:D,4,FALSE)/24+B54274</f>
        <v>44359.699216828478</v>
      </c>
      <c r="G54274">
        <f t="shared" si="847"/>
        <v>6</v>
      </c>
    </row>
    <row r="54275" spans="1:7" x14ac:dyDescent="0.25">
      <c r="A54275">
        <v>166144</v>
      </c>
      <c r="B54275" s="2">
        <v>44359.699621359228</v>
      </c>
      <c r="C54275">
        <v>82456</v>
      </c>
      <c r="D54275">
        <v>304128</v>
      </c>
      <c r="E54275" t="str">
        <f>VLOOKUP(C54275,Подписчики!A:D,2,FALSE)</f>
        <v>UTC+1</v>
      </c>
      <c r="F54275" s="2">
        <f>VLOOKUP(C54275,Подписчики!A:D,4,FALSE)/24+B54275</f>
        <v>44359.741288025893</v>
      </c>
      <c r="G54275">
        <f t="shared" ref="G54275:G54338" si="848">WEEKDAY(F54275,2)</f>
        <v>6</v>
      </c>
    </row>
    <row r="54276" spans="1:7" x14ac:dyDescent="0.25">
      <c r="A54276">
        <v>166145</v>
      </c>
      <c r="B54276" s="2">
        <v>44359.699621359228</v>
      </c>
      <c r="C54276">
        <v>189976</v>
      </c>
      <c r="D54276">
        <v>351192</v>
      </c>
      <c r="E54276" t="str">
        <f>VLOOKUP(C54276,Подписчики!A:D,2,FALSE)</f>
        <v>UTC+1</v>
      </c>
      <c r="F54276" s="2">
        <f>VLOOKUP(C54276,Подписчики!A:D,4,FALSE)/24+B54276</f>
        <v>44359.741288025893</v>
      </c>
      <c r="G54276">
        <f t="shared" si="848"/>
        <v>6</v>
      </c>
    </row>
    <row r="54277" spans="1:7" x14ac:dyDescent="0.25">
      <c r="A54277">
        <v>166149</v>
      </c>
      <c r="B54277" s="2">
        <v>44359.699621359228</v>
      </c>
      <c r="C54277">
        <v>305782</v>
      </c>
      <c r="D54277">
        <v>108479</v>
      </c>
      <c r="E54277" t="str">
        <f>VLOOKUP(C54277,Подписчики!A:D,2,FALSE)</f>
        <v>UTC+1</v>
      </c>
      <c r="F54277" s="2">
        <f>VLOOKUP(C54277,Подписчики!A:D,4,FALSE)/24+B54277</f>
        <v>44359.741288025893</v>
      </c>
      <c r="G54277">
        <f t="shared" si="848"/>
        <v>6</v>
      </c>
    </row>
    <row r="54278" spans="1:7" x14ac:dyDescent="0.25">
      <c r="A54278">
        <v>166154</v>
      </c>
      <c r="B54278" s="2">
        <v>44359.699942014835</v>
      </c>
      <c r="C54278">
        <v>12180</v>
      </c>
      <c r="D54278">
        <v>112334</v>
      </c>
      <c r="E54278" t="str">
        <f>VLOOKUP(C54278,Подписчики!A:D,2,FALSE)</f>
        <v>UTC+0</v>
      </c>
      <c r="F54278" s="2">
        <f>VLOOKUP(C54278,Подписчики!A:D,4,FALSE)/24+B54278</f>
        <v>44359.699942014835</v>
      </c>
      <c r="G54278">
        <f t="shared" si="848"/>
        <v>6</v>
      </c>
    </row>
    <row r="54279" spans="1:7" x14ac:dyDescent="0.25">
      <c r="A54279">
        <v>166156</v>
      </c>
      <c r="B54279" s="2">
        <v>44359.700025889964</v>
      </c>
      <c r="C54279">
        <v>79897</v>
      </c>
      <c r="D54279">
        <v>471403</v>
      </c>
      <c r="E54279" t="str">
        <f>VLOOKUP(C54279,Подписчики!A:D,2,FALSE)</f>
        <v>UTC+2</v>
      </c>
      <c r="F54279" s="2">
        <f>VLOOKUP(C54279,Подписчики!A:D,4,FALSE)/24+B54279</f>
        <v>44359.7833592233</v>
      </c>
      <c r="G54279">
        <f t="shared" si="848"/>
        <v>6</v>
      </c>
    </row>
    <row r="54280" spans="1:7" x14ac:dyDescent="0.25">
      <c r="A54280">
        <v>166160</v>
      </c>
      <c r="B54280" s="2">
        <v>44359.700025889964</v>
      </c>
      <c r="C54280">
        <v>326054</v>
      </c>
      <c r="D54280">
        <v>226626</v>
      </c>
      <c r="E54280" t="str">
        <f>VLOOKUP(C54280,Подписчики!A:D,2,FALSE)</f>
        <v>UTC+2</v>
      </c>
      <c r="F54280" s="2">
        <f>VLOOKUP(C54280,Подписчики!A:D,4,FALSE)/24+B54280</f>
        <v>44359.7833592233</v>
      </c>
      <c r="G54280">
        <f t="shared" si="848"/>
        <v>6</v>
      </c>
    </row>
    <row r="54281" spans="1:7" x14ac:dyDescent="0.25">
      <c r="A54281">
        <v>166161</v>
      </c>
      <c r="B54281" s="2">
        <v>44359.700430420715</v>
      </c>
      <c r="C54281">
        <v>337491</v>
      </c>
      <c r="D54281">
        <v>226626</v>
      </c>
      <c r="E54281" t="str">
        <f>VLOOKUP(C54281,Подписчики!A:D,2,FALSE)</f>
        <v>UTC+3</v>
      </c>
      <c r="F54281" s="2">
        <f>VLOOKUP(C54281,Подписчики!A:D,4,FALSE)/24+B54281</f>
        <v>44359.825430420715</v>
      </c>
      <c r="G54281">
        <f t="shared" si="848"/>
        <v>6</v>
      </c>
    </row>
    <row r="54282" spans="1:7" x14ac:dyDescent="0.25">
      <c r="A54282">
        <v>166162</v>
      </c>
      <c r="B54282" s="2">
        <v>44359.700674459062</v>
      </c>
      <c r="C54282">
        <v>198010</v>
      </c>
      <c r="D54282">
        <v>411922</v>
      </c>
      <c r="E54282" t="str">
        <f>VLOOKUP(C54282,Подписчики!A:D,2,FALSE)</f>
        <v>UTC+1</v>
      </c>
      <c r="F54282" s="2">
        <f>VLOOKUP(C54282,Подписчики!A:D,4,FALSE)/24+B54282</f>
        <v>44359.742341125726</v>
      </c>
      <c r="G54282">
        <f t="shared" si="848"/>
        <v>6</v>
      </c>
    </row>
    <row r="54283" spans="1:7" x14ac:dyDescent="0.25">
      <c r="A54283">
        <v>166167</v>
      </c>
      <c r="B54283" s="2">
        <v>44359.701239482201</v>
      </c>
      <c r="C54283">
        <v>57378</v>
      </c>
      <c r="D54283">
        <v>74456</v>
      </c>
      <c r="E54283" t="str">
        <f>VLOOKUP(C54283,Подписчики!A:D,2,FALSE)</f>
        <v>UTC+1</v>
      </c>
      <c r="F54283" s="2">
        <f>VLOOKUP(C54283,Подписчики!A:D,4,FALSE)/24+B54283</f>
        <v>44359.742906148866</v>
      </c>
      <c r="G54283">
        <f t="shared" si="848"/>
        <v>6</v>
      </c>
    </row>
    <row r="54284" spans="1:7" x14ac:dyDescent="0.25">
      <c r="A54284">
        <v>166169</v>
      </c>
      <c r="B54284" s="2">
        <v>44359.701239482201</v>
      </c>
      <c r="C54284">
        <v>182517</v>
      </c>
      <c r="D54284">
        <v>54565</v>
      </c>
      <c r="E54284" t="str">
        <f>VLOOKUP(C54284,Подписчики!A:D,2,FALSE)</f>
        <v>UTC+1</v>
      </c>
      <c r="F54284" s="2">
        <f>VLOOKUP(C54284,Подписчики!A:D,4,FALSE)/24+B54284</f>
        <v>44359.742906148866</v>
      </c>
      <c r="G54284">
        <f t="shared" si="848"/>
        <v>6</v>
      </c>
    </row>
    <row r="54285" spans="1:7" x14ac:dyDescent="0.25">
      <c r="A54285">
        <v>166171</v>
      </c>
      <c r="B54285" s="2">
        <v>44359.701644012945</v>
      </c>
      <c r="C54285">
        <v>125416</v>
      </c>
      <c r="D54285">
        <v>472712</v>
      </c>
      <c r="E54285" t="str">
        <f>VLOOKUP(C54285,Подписчики!A:D,2,FALSE)</f>
        <v>UTC+2</v>
      </c>
      <c r="F54285" s="2">
        <f>VLOOKUP(C54285,Подписчики!A:D,4,FALSE)/24+B54285</f>
        <v>44359.78497734628</v>
      </c>
      <c r="G54285">
        <f t="shared" si="848"/>
        <v>6</v>
      </c>
    </row>
    <row r="54286" spans="1:7" x14ac:dyDescent="0.25">
      <c r="A54286">
        <v>166172</v>
      </c>
      <c r="B54286" s="2">
        <v>44359.701644012945</v>
      </c>
      <c r="C54286">
        <v>306521</v>
      </c>
      <c r="D54286">
        <v>3528</v>
      </c>
      <c r="E54286" t="str">
        <f>VLOOKUP(C54286,Подписчики!A:D,2,FALSE)</f>
        <v>UTC+2</v>
      </c>
      <c r="F54286" s="2">
        <f>VLOOKUP(C54286,Подписчики!A:D,4,FALSE)/24+B54286</f>
        <v>44359.78497734628</v>
      </c>
      <c r="G54286">
        <f t="shared" si="848"/>
        <v>6</v>
      </c>
    </row>
    <row r="54287" spans="1:7" x14ac:dyDescent="0.25">
      <c r="A54287">
        <v>166177</v>
      </c>
      <c r="B54287" s="2">
        <v>44359.702857605182</v>
      </c>
      <c r="C54287">
        <v>106635</v>
      </c>
      <c r="D54287">
        <v>37644</v>
      </c>
      <c r="E54287" t="str">
        <f>VLOOKUP(C54287,Подписчики!A:D,2,FALSE)</f>
        <v>UTC+1</v>
      </c>
      <c r="F54287" s="2">
        <f>VLOOKUP(C54287,Подписчики!A:D,4,FALSE)/24+B54287</f>
        <v>44359.744524271846</v>
      </c>
      <c r="G54287">
        <f t="shared" si="848"/>
        <v>6</v>
      </c>
    </row>
    <row r="54288" spans="1:7" x14ac:dyDescent="0.25">
      <c r="A54288">
        <v>166180</v>
      </c>
      <c r="B54288" s="2">
        <v>44359.704336680195</v>
      </c>
      <c r="C54288">
        <v>232254</v>
      </c>
      <c r="D54288">
        <v>331902</v>
      </c>
      <c r="E54288" t="str">
        <f>VLOOKUP(C54288,Подписчики!A:D,2,FALSE)</f>
        <v>UTC+1</v>
      </c>
      <c r="F54288" s="2">
        <f>VLOOKUP(C54288,Подписчики!A:D,4,FALSE)/24+B54288</f>
        <v>44359.74600334686</v>
      </c>
      <c r="G54288">
        <f t="shared" si="848"/>
        <v>6</v>
      </c>
    </row>
    <row r="54289" spans="1:7" x14ac:dyDescent="0.25">
      <c r="A54289">
        <v>166184</v>
      </c>
      <c r="B54289" s="2">
        <v>44359.704475728155</v>
      </c>
      <c r="C54289">
        <v>215886</v>
      </c>
      <c r="D54289">
        <v>122902</v>
      </c>
      <c r="E54289" t="str">
        <f>VLOOKUP(C54289,Подписчики!A:D,2,FALSE)</f>
        <v>UTC+1</v>
      </c>
      <c r="F54289" s="2">
        <f>VLOOKUP(C54289,Подписчики!A:D,4,FALSE)/24+B54289</f>
        <v>44359.746142394819</v>
      </c>
      <c r="G54289">
        <f t="shared" si="848"/>
        <v>6</v>
      </c>
    </row>
    <row r="54290" spans="1:7" x14ac:dyDescent="0.25">
      <c r="A54290">
        <v>166189</v>
      </c>
      <c r="B54290" s="2">
        <v>44359.704794457837</v>
      </c>
      <c r="C54290">
        <v>234315</v>
      </c>
      <c r="D54290">
        <v>439981</v>
      </c>
      <c r="E54290" t="str">
        <f>VLOOKUP(C54290,Подписчики!A:D,2,FALSE)</f>
        <v>UTC+1</v>
      </c>
      <c r="F54290" s="2">
        <f>VLOOKUP(C54290,Подписчики!A:D,4,FALSE)/24+B54290</f>
        <v>44359.746461124501</v>
      </c>
      <c r="G54290">
        <f t="shared" si="848"/>
        <v>6</v>
      </c>
    </row>
    <row r="54291" spans="1:7" x14ac:dyDescent="0.25">
      <c r="A54291">
        <v>166193</v>
      </c>
      <c r="B54291" s="2">
        <v>44359.705284789641</v>
      </c>
      <c r="C54291">
        <v>202654</v>
      </c>
      <c r="D54291">
        <v>388561</v>
      </c>
      <c r="E54291" t="str">
        <f>VLOOKUP(C54291,Подписчики!A:D,2,FALSE)</f>
        <v>UTC+3</v>
      </c>
      <c r="F54291" s="2">
        <f>VLOOKUP(C54291,Подписчики!A:D,4,FALSE)/24+B54291</f>
        <v>44359.830284789641</v>
      </c>
      <c r="G54291">
        <f t="shared" si="848"/>
        <v>6</v>
      </c>
    </row>
    <row r="54292" spans="1:7" x14ac:dyDescent="0.25">
      <c r="A54292">
        <v>166194</v>
      </c>
      <c r="B54292" s="2">
        <v>44359.706093851135</v>
      </c>
      <c r="C54292">
        <v>174440</v>
      </c>
      <c r="D54292">
        <v>347393</v>
      </c>
      <c r="E54292" t="str">
        <f>VLOOKUP(C54292,Подписчики!A:D,2,FALSE)</f>
        <v>UTC+1</v>
      </c>
      <c r="F54292" s="2">
        <f>VLOOKUP(C54292,Подписчики!A:D,4,FALSE)/24+B54292</f>
        <v>44359.747760517799</v>
      </c>
      <c r="G54292">
        <f t="shared" si="848"/>
        <v>6</v>
      </c>
    </row>
    <row r="54293" spans="1:7" x14ac:dyDescent="0.25">
      <c r="A54293">
        <v>166195</v>
      </c>
      <c r="B54293" s="2">
        <v>44359.706093851135</v>
      </c>
      <c r="C54293">
        <v>285554</v>
      </c>
      <c r="D54293">
        <v>439981</v>
      </c>
      <c r="E54293" t="str">
        <f>VLOOKUP(C54293,Подписчики!A:D,2,FALSE)</f>
        <v>UTC+1</v>
      </c>
      <c r="F54293" s="2">
        <f>VLOOKUP(C54293,Подписчики!A:D,4,FALSE)/24+B54293</f>
        <v>44359.747760517799</v>
      </c>
      <c r="G54293">
        <f t="shared" si="848"/>
        <v>6</v>
      </c>
    </row>
    <row r="54294" spans="1:7" x14ac:dyDescent="0.25">
      <c r="A54294">
        <v>166200</v>
      </c>
      <c r="B54294" s="2">
        <v>44359.706902912621</v>
      </c>
      <c r="C54294">
        <v>189173</v>
      </c>
      <c r="D54294">
        <v>357547</v>
      </c>
      <c r="E54294" t="str">
        <f>VLOOKUP(C54294,Подписчики!A:D,2,FALSE)</f>
        <v>UTC+3</v>
      </c>
      <c r="F54294" s="2">
        <f>VLOOKUP(C54294,Подписчики!A:D,4,FALSE)/24+B54294</f>
        <v>44359.831902912621</v>
      </c>
      <c r="G54294">
        <f t="shared" si="848"/>
        <v>6</v>
      </c>
    </row>
    <row r="54295" spans="1:7" x14ac:dyDescent="0.25">
      <c r="A54295">
        <v>166201</v>
      </c>
      <c r="B54295" s="2">
        <v>44359.70781579028</v>
      </c>
      <c r="C54295">
        <v>334448</v>
      </c>
      <c r="D54295">
        <v>336965</v>
      </c>
      <c r="E54295" t="str">
        <f>VLOOKUP(C54295,Подписчики!A:D,2,FALSE)</f>
        <v>UTC+7</v>
      </c>
      <c r="F54295" s="2">
        <f>VLOOKUP(C54295,Подписчики!A:D,4,FALSE)/24+B54295</f>
        <v>44359.999482456944</v>
      </c>
      <c r="G54295">
        <f t="shared" si="848"/>
        <v>6</v>
      </c>
    </row>
    <row r="54296" spans="1:7" x14ac:dyDescent="0.25">
      <c r="A54296">
        <v>166202</v>
      </c>
      <c r="B54296" s="2">
        <v>44359.708116504851</v>
      </c>
      <c r="C54296">
        <v>147481</v>
      </c>
      <c r="D54296">
        <v>89186</v>
      </c>
      <c r="E54296" t="str">
        <f>VLOOKUP(C54296,Подписчики!A:D,2,FALSE)</f>
        <v>UTC+2</v>
      </c>
      <c r="F54296" s="2">
        <f>VLOOKUP(C54296,Подписчики!A:D,4,FALSE)/24+B54296</f>
        <v>44359.791449838187</v>
      </c>
      <c r="G54296">
        <f t="shared" si="848"/>
        <v>6</v>
      </c>
    </row>
    <row r="54297" spans="1:7" x14ac:dyDescent="0.25">
      <c r="A54297">
        <v>166204</v>
      </c>
      <c r="B54297" s="2">
        <v>44359.708521035602</v>
      </c>
      <c r="C54297">
        <v>99628</v>
      </c>
      <c r="D54297">
        <v>304128</v>
      </c>
      <c r="E54297" t="str">
        <f>VLOOKUP(C54297,Подписчики!A:D,2,FALSE)</f>
        <v>UTC+3</v>
      </c>
      <c r="F54297" s="2">
        <f>VLOOKUP(C54297,Подписчики!A:D,4,FALSE)/24+B54297</f>
        <v>44359.833521035602</v>
      </c>
      <c r="G54297">
        <f t="shared" si="848"/>
        <v>6</v>
      </c>
    </row>
    <row r="54298" spans="1:7" x14ac:dyDescent="0.25">
      <c r="A54298">
        <v>166205</v>
      </c>
      <c r="B54298" s="2">
        <v>44359.708925566345</v>
      </c>
      <c r="C54298">
        <v>160334</v>
      </c>
      <c r="D54298">
        <v>437341</v>
      </c>
      <c r="E54298" t="str">
        <f>VLOOKUP(C54298,Подписчики!A:D,2,FALSE)</f>
        <v>UTC+4</v>
      </c>
      <c r="F54298" s="2">
        <f>VLOOKUP(C54298,Подписчики!A:D,4,FALSE)/24+B54298</f>
        <v>44359.875592233009</v>
      </c>
      <c r="G54298">
        <f t="shared" si="848"/>
        <v>6</v>
      </c>
    </row>
    <row r="54299" spans="1:7" x14ac:dyDescent="0.25">
      <c r="A54299">
        <v>166206</v>
      </c>
      <c r="B54299" s="2">
        <v>44359.709734627831</v>
      </c>
      <c r="C54299">
        <v>237674</v>
      </c>
      <c r="D54299">
        <v>291168</v>
      </c>
      <c r="E54299" t="str">
        <f>VLOOKUP(C54299,Подписчики!A:D,2,FALSE)</f>
        <v>UTC+2</v>
      </c>
      <c r="F54299" s="2">
        <f>VLOOKUP(C54299,Подписчики!A:D,4,FALSE)/24+B54299</f>
        <v>44359.793067961167</v>
      </c>
      <c r="G54299">
        <f t="shared" si="848"/>
        <v>6</v>
      </c>
    </row>
    <row r="54300" spans="1:7" x14ac:dyDescent="0.25">
      <c r="A54300">
        <v>166210</v>
      </c>
      <c r="B54300" s="2">
        <v>44359.710948220069</v>
      </c>
      <c r="C54300">
        <v>4240</v>
      </c>
      <c r="D54300">
        <v>272330</v>
      </c>
      <c r="E54300" t="str">
        <f>VLOOKUP(C54300,Подписчики!A:D,2,FALSE)</f>
        <v>UTC+1</v>
      </c>
      <c r="F54300" s="2">
        <f>VLOOKUP(C54300,Подписчики!A:D,4,FALSE)/24+B54300</f>
        <v>44359.752614886733</v>
      </c>
      <c r="G54300">
        <f t="shared" si="848"/>
        <v>6</v>
      </c>
    </row>
    <row r="54301" spans="1:7" x14ac:dyDescent="0.25">
      <c r="A54301">
        <v>166215</v>
      </c>
      <c r="B54301" s="2">
        <v>44359.710948220069</v>
      </c>
      <c r="C54301">
        <v>256637</v>
      </c>
      <c r="D54301">
        <v>122902</v>
      </c>
      <c r="E54301" t="str">
        <f>VLOOKUP(C54301,Подписчики!A:D,2,FALSE)</f>
        <v>UTC+1</v>
      </c>
      <c r="F54301" s="2">
        <f>VLOOKUP(C54301,Подписчики!A:D,4,FALSE)/24+B54301</f>
        <v>44359.752614886733</v>
      </c>
      <c r="G54301">
        <f t="shared" si="848"/>
        <v>6</v>
      </c>
    </row>
    <row r="54302" spans="1:7" x14ac:dyDescent="0.25">
      <c r="A54302">
        <v>166220</v>
      </c>
      <c r="B54302" s="2">
        <v>44359.710948220069</v>
      </c>
      <c r="C54302">
        <v>348696</v>
      </c>
      <c r="D54302">
        <v>458081</v>
      </c>
      <c r="E54302" t="str">
        <f>VLOOKUP(C54302,Подписчики!A:D,2,FALSE)</f>
        <v>UTC+1</v>
      </c>
      <c r="F54302" s="2">
        <f>VLOOKUP(C54302,Подписчики!A:D,4,FALSE)/24+B54302</f>
        <v>44359.752614886733</v>
      </c>
      <c r="G54302">
        <f t="shared" si="848"/>
        <v>6</v>
      </c>
    </row>
    <row r="54303" spans="1:7" x14ac:dyDescent="0.25">
      <c r="A54303">
        <v>166223</v>
      </c>
      <c r="B54303" s="2">
        <v>44359.711352750805</v>
      </c>
      <c r="C54303">
        <v>90938</v>
      </c>
      <c r="D54303">
        <v>411922</v>
      </c>
      <c r="E54303" t="str">
        <f>VLOOKUP(C54303,Подписчики!A:D,2,FALSE)</f>
        <v>UTC+2</v>
      </c>
      <c r="F54303" s="2">
        <f>VLOOKUP(C54303,Подписчики!A:D,4,FALSE)/24+B54303</f>
        <v>44359.79468608414</v>
      </c>
      <c r="G54303">
        <f t="shared" si="848"/>
        <v>6</v>
      </c>
    </row>
    <row r="54304" spans="1:7" x14ac:dyDescent="0.25">
      <c r="A54304">
        <v>166225</v>
      </c>
      <c r="B54304" s="2">
        <v>44359.711352750805</v>
      </c>
      <c r="C54304">
        <v>270321</v>
      </c>
      <c r="D54304">
        <v>81226</v>
      </c>
      <c r="E54304" t="str">
        <f>VLOOKUP(C54304,Подписчики!A:D,2,FALSE)</f>
        <v>UTC+2</v>
      </c>
      <c r="F54304" s="2">
        <f>VLOOKUP(C54304,Подписчики!A:D,4,FALSE)/24+B54304</f>
        <v>44359.79468608414</v>
      </c>
      <c r="G54304">
        <f t="shared" si="848"/>
        <v>6</v>
      </c>
    </row>
    <row r="54305" spans="1:7" x14ac:dyDescent="0.25">
      <c r="A54305">
        <v>166228</v>
      </c>
      <c r="B54305" s="2">
        <v>44359.712566343042</v>
      </c>
      <c r="C54305">
        <v>137813</v>
      </c>
      <c r="D54305">
        <v>317835</v>
      </c>
      <c r="E54305" t="str">
        <f>VLOOKUP(C54305,Подписчики!A:D,2,FALSE)</f>
        <v>UTC+1</v>
      </c>
      <c r="F54305" s="2">
        <f>VLOOKUP(C54305,Подписчики!A:D,4,FALSE)/24+B54305</f>
        <v>44359.754233009706</v>
      </c>
      <c r="G54305">
        <f t="shared" si="848"/>
        <v>6</v>
      </c>
    </row>
    <row r="54306" spans="1:7" x14ac:dyDescent="0.25">
      <c r="A54306">
        <v>166230</v>
      </c>
      <c r="B54306" s="2">
        <v>44359.712970873785</v>
      </c>
      <c r="C54306">
        <v>244215</v>
      </c>
      <c r="D54306">
        <v>341333</v>
      </c>
      <c r="E54306" t="str">
        <f>VLOOKUP(C54306,Подписчики!A:D,2,FALSE)</f>
        <v>UTC+2</v>
      </c>
      <c r="F54306" s="2">
        <f>VLOOKUP(C54306,Подписчики!A:D,4,FALSE)/24+B54306</f>
        <v>44359.796304207121</v>
      </c>
      <c r="G54306">
        <f t="shared" si="848"/>
        <v>6</v>
      </c>
    </row>
    <row r="54307" spans="1:7" x14ac:dyDescent="0.25">
      <c r="A54307">
        <v>166231</v>
      </c>
      <c r="B54307" s="2">
        <v>44359.713779935279</v>
      </c>
      <c r="C54307">
        <v>3237</v>
      </c>
      <c r="D54307">
        <v>158978</v>
      </c>
      <c r="E54307" t="str">
        <f>VLOOKUP(C54307,Подписчики!A:D,2,FALSE)</f>
        <v>UTC+0</v>
      </c>
      <c r="F54307" s="2">
        <f>VLOOKUP(C54307,Подписчики!A:D,4,FALSE)/24+B54307</f>
        <v>44359.713779935279</v>
      </c>
      <c r="G54307">
        <f t="shared" si="848"/>
        <v>6</v>
      </c>
    </row>
    <row r="54308" spans="1:7" x14ac:dyDescent="0.25">
      <c r="A54308">
        <v>166233</v>
      </c>
      <c r="B54308" s="2">
        <v>44359.713779935279</v>
      </c>
      <c r="C54308">
        <v>302616</v>
      </c>
      <c r="D54308">
        <v>21760</v>
      </c>
      <c r="E54308" t="str">
        <f>VLOOKUP(C54308,Подписчики!A:D,2,FALSE)</f>
        <v>UTC+0</v>
      </c>
      <c r="F54308" s="2">
        <f>VLOOKUP(C54308,Подписчики!A:D,4,FALSE)/24+B54308</f>
        <v>44359.713779935279</v>
      </c>
      <c r="G54308">
        <f t="shared" si="848"/>
        <v>6</v>
      </c>
    </row>
    <row r="54309" spans="1:7" x14ac:dyDescent="0.25">
      <c r="A54309">
        <v>166237</v>
      </c>
      <c r="B54309" s="2">
        <v>44359.714184466022</v>
      </c>
      <c r="C54309">
        <v>190116</v>
      </c>
      <c r="D54309">
        <v>147928</v>
      </c>
      <c r="E54309" t="str">
        <f>VLOOKUP(C54309,Подписчики!A:D,2,FALSE)</f>
        <v>UTC+1</v>
      </c>
      <c r="F54309" s="2">
        <f>VLOOKUP(C54309,Подписчики!A:D,4,FALSE)/24+B54309</f>
        <v>44359.755851132686</v>
      </c>
      <c r="G54309">
        <f t="shared" si="848"/>
        <v>6</v>
      </c>
    </row>
    <row r="54310" spans="1:7" x14ac:dyDescent="0.25">
      <c r="A54310">
        <v>166242</v>
      </c>
      <c r="B54310" s="2">
        <v>44359.714993527508</v>
      </c>
      <c r="C54310">
        <v>346464</v>
      </c>
      <c r="D54310">
        <v>472712</v>
      </c>
      <c r="E54310" t="str">
        <f>VLOOKUP(C54310,Подписчики!A:D,2,FALSE)</f>
        <v>UTC+3</v>
      </c>
      <c r="F54310" s="2">
        <f>VLOOKUP(C54310,Подписчики!A:D,4,FALSE)/24+B54310</f>
        <v>44359.839993527508</v>
      </c>
      <c r="G54310">
        <f t="shared" si="848"/>
        <v>6</v>
      </c>
    </row>
    <row r="54311" spans="1:7" x14ac:dyDescent="0.25">
      <c r="A54311">
        <v>166247</v>
      </c>
      <c r="B54311" s="2">
        <v>44359.715802589002</v>
      </c>
      <c r="C54311">
        <v>241275</v>
      </c>
      <c r="D54311">
        <v>250679</v>
      </c>
      <c r="E54311" t="str">
        <f>VLOOKUP(C54311,Подписчики!A:D,2,FALSE)</f>
        <v>UTC+1</v>
      </c>
      <c r="F54311" s="2">
        <f>VLOOKUP(C54311,Подписчики!A:D,4,FALSE)/24+B54311</f>
        <v>44359.757469255666</v>
      </c>
      <c r="G54311">
        <f t="shared" si="848"/>
        <v>6</v>
      </c>
    </row>
    <row r="54312" spans="1:7" x14ac:dyDescent="0.25">
      <c r="A54312">
        <v>166251</v>
      </c>
      <c r="B54312" s="2">
        <v>44359.715802589002</v>
      </c>
      <c r="C54312">
        <v>246744</v>
      </c>
      <c r="D54312">
        <v>153893</v>
      </c>
      <c r="E54312" t="str">
        <f>VLOOKUP(C54312,Подписчики!A:D,2,FALSE)</f>
        <v>UTC+1</v>
      </c>
      <c r="F54312" s="2">
        <f>VLOOKUP(C54312,Подписчики!A:D,4,FALSE)/24+B54312</f>
        <v>44359.757469255666</v>
      </c>
      <c r="G54312">
        <f t="shared" si="848"/>
        <v>6</v>
      </c>
    </row>
    <row r="54313" spans="1:7" x14ac:dyDescent="0.25">
      <c r="A54313">
        <v>166252</v>
      </c>
      <c r="B54313" s="2">
        <v>44359.716207119738</v>
      </c>
      <c r="C54313">
        <v>127986</v>
      </c>
      <c r="D54313">
        <v>192331</v>
      </c>
      <c r="E54313" t="str">
        <f>VLOOKUP(C54313,Подписчики!A:D,2,FALSE)</f>
        <v>UTC+2</v>
      </c>
      <c r="F54313" s="2">
        <f>VLOOKUP(C54313,Подписчики!A:D,4,FALSE)/24+B54313</f>
        <v>44359.799540453074</v>
      </c>
      <c r="G54313">
        <f t="shared" si="848"/>
        <v>6</v>
      </c>
    </row>
    <row r="54314" spans="1:7" x14ac:dyDescent="0.25">
      <c r="A54314">
        <v>166256</v>
      </c>
      <c r="B54314" s="2">
        <v>44359.716238898895</v>
      </c>
      <c r="C54314">
        <v>287960</v>
      </c>
      <c r="D54314">
        <v>68798</v>
      </c>
      <c r="E54314" t="str">
        <f>VLOOKUP(C54314,Подписчики!A:D,2,FALSE)</f>
        <v>UTC+2</v>
      </c>
      <c r="F54314" s="2">
        <f>VLOOKUP(C54314,Подписчики!A:D,4,FALSE)/24+B54314</f>
        <v>44359.79957223223</v>
      </c>
      <c r="G54314">
        <f t="shared" si="848"/>
        <v>6</v>
      </c>
    </row>
    <row r="54315" spans="1:7" x14ac:dyDescent="0.25">
      <c r="A54315">
        <v>166260</v>
      </c>
      <c r="B54315" s="2">
        <v>44359.716611650489</v>
      </c>
      <c r="C54315">
        <v>34362</v>
      </c>
      <c r="D54315">
        <v>155428</v>
      </c>
      <c r="E54315" t="str">
        <f>VLOOKUP(C54315,Подписчики!A:D,2,FALSE)</f>
        <v>UTC+3</v>
      </c>
      <c r="F54315" s="2">
        <f>VLOOKUP(C54315,Подписчики!A:D,4,FALSE)/24+B54315</f>
        <v>44359.841611650489</v>
      </c>
      <c r="G54315">
        <f t="shared" si="848"/>
        <v>6</v>
      </c>
    </row>
    <row r="54316" spans="1:7" x14ac:dyDescent="0.25">
      <c r="A54316">
        <v>166264</v>
      </c>
      <c r="B54316" s="2">
        <v>44359.717016181232</v>
      </c>
      <c r="C54316">
        <v>204845</v>
      </c>
      <c r="D54316">
        <v>9427</v>
      </c>
      <c r="E54316" t="str">
        <f>VLOOKUP(C54316,Подписчики!A:D,2,FALSE)</f>
        <v>UTC+0</v>
      </c>
      <c r="F54316" s="2">
        <f>VLOOKUP(C54316,Подписчики!A:D,4,FALSE)/24+B54316</f>
        <v>44359.717016181232</v>
      </c>
      <c r="G54316">
        <f t="shared" si="848"/>
        <v>6</v>
      </c>
    </row>
    <row r="54317" spans="1:7" x14ac:dyDescent="0.25">
      <c r="A54317">
        <v>166269</v>
      </c>
      <c r="B54317" s="2">
        <v>44359.71703238014</v>
      </c>
      <c r="C54317">
        <v>12946</v>
      </c>
      <c r="D54317">
        <v>209122</v>
      </c>
      <c r="E54317" t="str">
        <f>VLOOKUP(C54317,Подписчики!A:D,2,FALSE)</f>
        <v>UTC+2</v>
      </c>
      <c r="F54317" s="2">
        <f>VLOOKUP(C54317,Подписчики!A:D,4,FALSE)/24+B54317</f>
        <v>44359.800365713476</v>
      </c>
      <c r="G54317">
        <f t="shared" si="848"/>
        <v>6</v>
      </c>
    </row>
    <row r="54318" spans="1:7" x14ac:dyDescent="0.25">
      <c r="A54318">
        <v>166274</v>
      </c>
      <c r="B54318" s="2">
        <v>44359.717420711975</v>
      </c>
      <c r="C54318">
        <v>244838</v>
      </c>
      <c r="D54318">
        <v>359166</v>
      </c>
      <c r="E54318" t="str">
        <f>VLOOKUP(C54318,Подписчики!A:D,2,FALSE)</f>
        <v>UTC+1</v>
      </c>
      <c r="F54318" s="2">
        <f>VLOOKUP(C54318,Подписчики!A:D,4,FALSE)/24+B54318</f>
        <v>44359.759087378639</v>
      </c>
      <c r="G54318">
        <f t="shared" si="848"/>
        <v>6</v>
      </c>
    </row>
    <row r="54319" spans="1:7" x14ac:dyDescent="0.25">
      <c r="A54319">
        <v>166277</v>
      </c>
      <c r="B54319" s="2">
        <v>44359.717825242718</v>
      </c>
      <c r="C54319">
        <v>168</v>
      </c>
      <c r="D54319">
        <v>312954</v>
      </c>
      <c r="E54319" t="str">
        <f>VLOOKUP(C54319,Подписчики!A:D,2,FALSE)</f>
        <v>UTC+6</v>
      </c>
      <c r="F54319" s="2">
        <f>VLOOKUP(C54319,Подписчики!A:D,4,FALSE)/24+B54319</f>
        <v>44359.967825242718</v>
      </c>
      <c r="G54319">
        <f t="shared" si="848"/>
        <v>6</v>
      </c>
    </row>
    <row r="54320" spans="1:7" x14ac:dyDescent="0.25">
      <c r="A54320">
        <v>166278</v>
      </c>
      <c r="B54320" s="2">
        <v>44359.717825242718</v>
      </c>
      <c r="C54320">
        <v>14593</v>
      </c>
      <c r="D54320">
        <v>250679</v>
      </c>
      <c r="E54320" t="str">
        <f>VLOOKUP(C54320,Подписчики!A:D,2,FALSE)</f>
        <v>UTC+2</v>
      </c>
      <c r="F54320" s="2">
        <f>VLOOKUP(C54320,Подписчики!A:D,4,FALSE)/24+B54320</f>
        <v>44359.801158576054</v>
      </c>
      <c r="G54320">
        <f t="shared" si="848"/>
        <v>6</v>
      </c>
    </row>
    <row r="54321" spans="1:7" x14ac:dyDescent="0.25">
      <c r="A54321">
        <v>166281</v>
      </c>
      <c r="B54321" s="2">
        <v>44359.717825242718</v>
      </c>
      <c r="C54321">
        <v>320433</v>
      </c>
      <c r="D54321">
        <v>381626</v>
      </c>
      <c r="E54321" t="str">
        <f>VLOOKUP(C54321,Подписчики!A:D,2,FALSE)</f>
        <v>UTC+2</v>
      </c>
      <c r="F54321" s="2">
        <f>VLOOKUP(C54321,Подписчики!A:D,4,FALSE)/24+B54321</f>
        <v>44359.801158576054</v>
      </c>
      <c r="G54321">
        <f t="shared" si="848"/>
        <v>6</v>
      </c>
    </row>
    <row r="54322" spans="1:7" x14ac:dyDescent="0.25">
      <c r="A54322">
        <v>166284</v>
      </c>
      <c r="B54322" s="2">
        <v>44359.718634304205</v>
      </c>
      <c r="C54322">
        <v>323135</v>
      </c>
      <c r="D54322">
        <v>250679</v>
      </c>
      <c r="E54322" t="str">
        <f>VLOOKUP(C54322,Подписчики!A:D,2,FALSE)</f>
        <v>UTC+0</v>
      </c>
      <c r="F54322" s="2">
        <f>VLOOKUP(C54322,Подписчики!A:D,4,FALSE)/24+B54322</f>
        <v>44359.718634304205</v>
      </c>
      <c r="G54322">
        <f t="shared" si="848"/>
        <v>6</v>
      </c>
    </row>
    <row r="54323" spans="1:7" x14ac:dyDescent="0.25">
      <c r="A54323">
        <v>166289</v>
      </c>
      <c r="B54323" s="2">
        <v>44359.719038834955</v>
      </c>
      <c r="C54323">
        <v>85516</v>
      </c>
      <c r="D54323">
        <v>194335</v>
      </c>
      <c r="E54323" t="str">
        <f>VLOOKUP(C54323,Подписчики!A:D,2,FALSE)</f>
        <v>UTC+1</v>
      </c>
      <c r="F54323" s="2">
        <f>VLOOKUP(C54323,Подписчики!A:D,4,FALSE)/24+B54323</f>
        <v>44359.76070550162</v>
      </c>
      <c r="G54323">
        <f t="shared" si="848"/>
        <v>6</v>
      </c>
    </row>
    <row r="54324" spans="1:7" x14ac:dyDescent="0.25">
      <c r="A54324">
        <v>166290</v>
      </c>
      <c r="B54324" s="2">
        <v>44359.719038834955</v>
      </c>
      <c r="C54324">
        <v>86449</v>
      </c>
      <c r="D54324">
        <v>118549</v>
      </c>
      <c r="E54324" t="str">
        <f>VLOOKUP(C54324,Подписчики!A:D,2,FALSE)</f>
        <v>UTC+1</v>
      </c>
      <c r="F54324" s="2">
        <f>VLOOKUP(C54324,Подписчики!A:D,4,FALSE)/24+B54324</f>
        <v>44359.76070550162</v>
      </c>
      <c r="G54324">
        <f t="shared" si="848"/>
        <v>6</v>
      </c>
    </row>
    <row r="54325" spans="1:7" x14ac:dyDescent="0.25">
      <c r="A54325">
        <v>166292</v>
      </c>
      <c r="B54325" s="2">
        <v>44359.719847896442</v>
      </c>
      <c r="C54325">
        <v>165017</v>
      </c>
      <c r="D54325">
        <v>119655</v>
      </c>
      <c r="E54325" t="str">
        <f>VLOOKUP(C54325,Подписчики!A:D,2,FALSE)</f>
        <v>UTC+3</v>
      </c>
      <c r="F54325" s="2">
        <f>VLOOKUP(C54325,Подписчики!A:D,4,FALSE)/24+B54325</f>
        <v>44359.844847896442</v>
      </c>
      <c r="G54325">
        <f t="shared" si="848"/>
        <v>6</v>
      </c>
    </row>
    <row r="54326" spans="1:7" x14ac:dyDescent="0.25">
      <c r="A54326">
        <v>166295</v>
      </c>
      <c r="B54326" s="2">
        <v>44359.720252427185</v>
      </c>
      <c r="C54326">
        <v>92842</v>
      </c>
      <c r="D54326">
        <v>262011</v>
      </c>
      <c r="E54326" t="str">
        <f>VLOOKUP(C54326,Подписчики!A:D,2,FALSE)</f>
        <v>UTC+0</v>
      </c>
      <c r="F54326" s="2">
        <f>VLOOKUP(C54326,Подписчики!A:D,4,FALSE)/24+B54326</f>
        <v>44359.720252427185</v>
      </c>
      <c r="G54326">
        <f t="shared" si="848"/>
        <v>6</v>
      </c>
    </row>
    <row r="54327" spans="1:7" x14ac:dyDescent="0.25">
      <c r="A54327">
        <v>166297</v>
      </c>
      <c r="B54327" s="2">
        <v>44359.720252427185</v>
      </c>
      <c r="C54327">
        <v>245227</v>
      </c>
      <c r="D54327">
        <v>230507</v>
      </c>
      <c r="E54327" t="str">
        <f>VLOOKUP(C54327,Подписчики!A:D,2,FALSE)</f>
        <v>UTC+0</v>
      </c>
      <c r="F54327" s="2">
        <f>VLOOKUP(C54327,Подписчики!A:D,4,FALSE)/24+B54327</f>
        <v>44359.720252427185</v>
      </c>
      <c r="G54327">
        <f t="shared" si="848"/>
        <v>6</v>
      </c>
    </row>
    <row r="54328" spans="1:7" x14ac:dyDescent="0.25">
      <c r="A54328">
        <v>166298</v>
      </c>
      <c r="B54328" s="2">
        <v>44359.720252427185</v>
      </c>
      <c r="C54328">
        <v>293339</v>
      </c>
      <c r="D54328">
        <v>455878</v>
      </c>
      <c r="E54328" t="str">
        <f>VLOOKUP(C54328,Подписчики!A:D,2,FALSE)</f>
        <v>UTC+0</v>
      </c>
      <c r="F54328" s="2">
        <f>VLOOKUP(C54328,Подписчики!A:D,4,FALSE)/24+B54328</f>
        <v>44359.720252427185</v>
      </c>
      <c r="G54328">
        <f t="shared" si="848"/>
        <v>6</v>
      </c>
    </row>
    <row r="54329" spans="1:7" x14ac:dyDescent="0.25">
      <c r="A54329">
        <v>166302</v>
      </c>
      <c r="B54329" s="2">
        <v>44359.720656957928</v>
      </c>
      <c r="C54329">
        <v>164203</v>
      </c>
      <c r="D54329">
        <v>21407</v>
      </c>
      <c r="E54329" t="str">
        <f>VLOOKUP(C54329,Подписчики!A:D,2,FALSE)</f>
        <v>UTC+1</v>
      </c>
      <c r="F54329" s="2">
        <f>VLOOKUP(C54329,Подписчики!A:D,4,FALSE)/24+B54329</f>
        <v>44359.762323624593</v>
      </c>
      <c r="G54329">
        <f t="shared" si="848"/>
        <v>6</v>
      </c>
    </row>
    <row r="54330" spans="1:7" x14ac:dyDescent="0.25">
      <c r="A54330">
        <v>166304</v>
      </c>
      <c r="B54330" s="2">
        <v>44359.720816675312</v>
      </c>
      <c r="C54330">
        <v>182736</v>
      </c>
      <c r="D54330">
        <v>370972</v>
      </c>
      <c r="E54330" t="str">
        <f>VLOOKUP(C54330,Подписчики!A:D,2,FALSE)</f>
        <v>UTC+1</v>
      </c>
      <c r="F54330" s="2">
        <f>VLOOKUP(C54330,Подписчики!A:D,4,FALSE)/24+B54330</f>
        <v>44359.762483341976</v>
      </c>
      <c r="G54330">
        <f t="shared" si="848"/>
        <v>6</v>
      </c>
    </row>
    <row r="54331" spans="1:7" x14ac:dyDescent="0.25">
      <c r="A54331">
        <v>166306</v>
      </c>
      <c r="B54331" s="2">
        <v>44359.720877712331</v>
      </c>
      <c r="C54331">
        <v>59046</v>
      </c>
      <c r="D54331">
        <v>411922</v>
      </c>
      <c r="E54331" t="str">
        <f>VLOOKUP(C54331,Подписчики!A:D,2,FALSE)</f>
        <v>UTC+1</v>
      </c>
      <c r="F54331" s="2">
        <f>VLOOKUP(C54331,Подписчики!A:D,4,FALSE)/24+B54331</f>
        <v>44359.762544378995</v>
      </c>
      <c r="G54331">
        <f t="shared" si="848"/>
        <v>6</v>
      </c>
    </row>
    <row r="54332" spans="1:7" x14ac:dyDescent="0.25">
      <c r="A54332">
        <v>166309</v>
      </c>
      <c r="B54332" s="2">
        <v>44359.721061488672</v>
      </c>
      <c r="C54332">
        <v>197008</v>
      </c>
      <c r="D54332">
        <v>405774</v>
      </c>
      <c r="E54332" t="str">
        <f>VLOOKUP(C54332,Подписчики!A:D,2,FALSE)</f>
        <v>UTC+2</v>
      </c>
      <c r="F54332" s="2">
        <f>VLOOKUP(C54332,Подписчики!A:D,4,FALSE)/24+B54332</f>
        <v>44359.804394822007</v>
      </c>
      <c r="G54332">
        <f t="shared" si="848"/>
        <v>6</v>
      </c>
    </row>
    <row r="54333" spans="1:7" x14ac:dyDescent="0.25">
      <c r="A54333">
        <v>166311</v>
      </c>
      <c r="B54333" s="2">
        <v>44359.721061488672</v>
      </c>
      <c r="C54333">
        <v>304088</v>
      </c>
      <c r="D54333">
        <v>192331</v>
      </c>
      <c r="E54333" t="str">
        <f>VLOOKUP(C54333,Подписчики!A:D,2,FALSE)</f>
        <v>UTC+2</v>
      </c>
      <c r="F54333" s="2">
        <f>VLOOKUP(C54333,Подписчики!A:D,4,FALSE)/24+B54333</f>
        <v>44359.804394822007</v>
      </c>
      <c r="G54333">
        <f t="shared" si="848"/>
        <v>6</v>
      </c>
    </row>
    <row r="54334" spans="1:7" x14ac:dyDescent="0.25">
      <c r="A54334">
        <v>166313</v>
      </c>
      <c r="B54334" s="2">
        <v>44359.721466019415</v>
      </c>
      <c r="C54334">
        <v>210151</v>
      </c>
      <c r="D54334">
        <v>244562</v>
      </c>
      <c r="E54334" t="str">
        <f>VLOOKUP(C54334,Подписчики!A:D,2,FALSE)</f>
        <v>UTC+3</v>
      </c>
      <c r="F54334" s="2">
        <f>VLOOKUP(C54334,Подписчики!A:D,4,FALSE)/24+B54334</f>
        <v>44359.846466019415</v>
      </c>
      <c r="G54334">
        <f t="shared" si="848"/>
        <v>6</v>
      </c>
    </row>
    <row r="54335" spans="1:7" x14ac:dyDescent="0.25">
      <c r="A54335">
        <v>166318</v>
      </c>
      <c r="B54335" s="2">
        <v>44359.721466019415</v>
      </c>
      <c r="C54335">
        <v>275884</v>
      </c>
      <c r="D54335">
        <v>118549</v>
      </c>
      <c r="E54335" t="str">
        <f>VLOOKUP(C54335,Подписчики!A:D,2,FALSE)</f>
        <v>UTC+3</v>
      </c>
      <c r="F54335" s="2">
        <f>VLOOKUP(C54335,Подписчики!A:D,4,FALSE)/24+B54335</f>
        <v>44359.846466019415</v>
      </c>
      <c r="G54335">
        <f t="shared" si="848"/>
        <v>6</v>
      </c>
    </row>
    <row r="54336" spans="1:7" x14ac:dyDescent="0.25">
      <c r="A54336">
        <v>166322</v>
      </c>
      <c r="B54336" s="2">
        <v>44359.721870550158</v>
      </c>
      <c r="C54336">
        <v>118825</v>
      </c>
      <c r="D54336">
        <v>318588</v>
      </c>
      <c r="E54336" t="str">
        <f>VLOOKUP(C54336,Подписчики!A:D,2,FALSE)</f>
        <v>UTC+0</v>
      </c>
      <c r="F54336" s="2">
        <f>VLOOKUP(C54336,Подписчики!A:D,4,FALSE)/24+B54336</f>
        <v>44359.721870550158</v>
      </c>
      <c r="G54336">
        <f t="shared" si="848"/>
        <v>6</v>
      </c>
    </row>
    <row r="54337" spans="1:7" x14ac:dyDescent="0.25">
      <c r="A54337">
        <v>166327</v>
      </c>
      <c r="B54337" s="2">
        <v>44359.722679611645</v>
      </c>
      <c r="C54337">
        <v>82206</v>
      </c>
      <c r="D54337">
        <v>215663</v>
      </c>
      <c r="E54337" t="str">
        <f>VLOOKUP(C54337,Подписчики!A:D,2,FALSE)</f>
        <v>UTC+2</v>
      </c>
      <c r="F54337" s="2">
        <f>VLOOKUP(C54337,Подписчики!A:D,4,FALSE)/24+B54337</f>
        <v>44359.80601294498</v>
      </c>
      <c r="G54337">
        <f t="shared" si="848"/>
        <v>6</v>
      </c>
    </row>
    <row r="54338" spans="1:7" x14ac:dyDescent="0.25">
      <c r="A54338">
        <v>166330</v>
      </c>
      <c r="B54338" s="2">
        <v>44359.72295297098</v>
      </c>
      <c r="C54338">
        <v>273292</v>
      </c>
      <c r="D54338">
        <v>251254</v>
      </c>
      <c r="E54338" t="str">
        <f>VLOOKUP(C54338,Подписчики!A:D,2,FALSE)</f>
        <v>UTC+2</v>
      </c>
      <c r="F54338" s="2">
        <f>VLOOKUP(C54338,Подписчики!A:D,4,FALSE)/24+B54338</f>
        <v>44359.806286304316</v>
      </c>
      <c r="G54338">
        <f t="shared" si="848"/>
        <v>6</v>
      </c>
    </row>
    <row r="54339" spans="1:7" x14ac:dyDescent="0.25">
      <c r="A54339">
        <v>166331</v>
      </c>
      <c r="B54339" s="2">
        <v>44359.723893203889</v>
      </c>
      <c r="C54339">
        <v>45505</v>
      </c>
      <c r="D54339">
        <v>458519</v>
      </c>
      <c r="E54339" t="str">
        <f>VLOOKUP(C54339,Подписчики!A:D,2,FALSE)</f>
        <v>UTC+1</v>
      </c>
      <c r="F54339" s="2">
        <f>VLOOKUP(C54339,Подписчики!A:D,4,FALSE)/24+B54339</f>
        <v>44359.765559870553</v>
      </c>
      <c r="G54339">
        <f t="shared" ref="G54339:G54402" si="849">WEEKDAY(F54339,2)</f>
        <v>6</v>
      </c>
    </row>
    <row r="54340" spans="1:7" x14ac:dyDescent="0.25">
      <c r="A54340">
        <v>166336</v>
      </c>
      <c r="B54340" s="2">
        <v>44359.723893203889</v>
      </c>
      <c r="C54340">
        <v>260857</v>
      </c>
      <c r="D54340">
        <v>463334</v>
      </c>
      <c r="E54340" t="str">
        <f>VLOOKUP(C54340,Подписчики!A:D,2,FALSE)</f>
        <v>UTC+1</v>
      </c>
      <c r="F54340" s="2">
        <f>VLOOKUP(C54340,Подписчики!A:D,4,FALSE)/24+B54340</f>
        <v>44359.765559870553</v>
      </c>
      <c r="G54340">
        <f t="shared" si="849"/>
        <v>6</v>
      </c>
    </row>
    <row r="54341" spans="1:7" x14ac:dyDescent="0.25">
      <c r="A54341">
        <v>166339</v>
      </c>
      <c r="B54341" s="2">
        <v>44359.724297734625</v>
      </c>
      <c r="C54341">
        <v>94234</v>
      </c>
      <c r="D54341">
        <v>347393</v>
      </c>
      <c r="E54341" t="str">
        <f>VLOOKUP(C54341,Подписчики!A:D,2,FALSE)</f>
        <v>UTC+2</v>
      </c>
      <c r="F54341" s="2">
        <f>VLOOKUP(C54341,Подписчики!A:D,4,FALSE)/24+B54341</f>
        <v>44359.807631067961</v>
      </c>
      <c r="G54341">
        <f t="shared" si="849"/>
        <v>6</v>
      </c>
    </row>
    <row r="54342" spans="1:7" x14ac:dyDescent="0.25">
      <c r="A54342">
        <v>166342</v>
      </c>
      <c r="B54342" s="2">
        <v>44359.724702265376</v>
      </c>
      <c r="C54342">
        <v>300688</v>
      </c>
      <c r="D54342">
        <v>411922</v>
      </c>
      <c r="E54342" t="str">
        <f>VLOOKUP(C54342,Подписчики!A:D,2,FALSE)</f>
        <v>UTC+3</v>
      </c>
      <c r="F54342" s="2">
        <f>VLOOKUP(C54342,Подписчики!A:D,4,FALSE)/24+B54342</f>
        <v>44359.849702265376</v>
      </c>
      <c r="G54342">
        <f t="shared" si="849"/>
        <v>6</v>
      </c>
    </row>
    <row r="54343" spans="1:7" x14ac:dyDescent="0.25">
      <c r="A54343">
        <v>166344</v>
      </c>
      <c r="B54343" s="2">
        <v>44359.724702265376</v>
      </c>
      <c r="C54343">
        <v>346785</v>
      </c>
      <c r="D54343">
        <v>313721</v>
      </c>
      <c r="E54343" t="str">
        <f>VLOOKUP(C54343,Подписчики!A:D,2,FALSE)</f>
        <v>UTC+3</v>
      </c>
      <c r="F54343" s="2">
        <f>VLOOKUP(C54343,Подписчики!A:D,4,FALSE)/24+B54343</f>
        <v>44359.849702265376</v>
      </c>
      <c r="G54343">
        <f t="shared" si="849"/>
        <v>6</v>
      </c>
    </row>
    <row r="54344" spans="1:7" x14ac:dyDescent="0.25">
      <c r="A54344">
        <v>166345</v>
      </c>
      <c r="B54344" s="2">
        <v>44359.725106796119</v>
      </c>
      <c r="C54344">
        <v>241470</v>
      </c>
      <c r="D54344">
        <v>194335</v>
      </c>
      <c r="E54344" t="str">
        <f>VLOOKUP(C54344,Подписчики!A:D,2,FALSE)</f>
        <v>UTC+0</v>
      </c>
      <c r="F54344" s="2">
        <f>VLOOKUP(C54344,Подписчики!A:D,4,FALSE)/24+B54344</f>
        <v>44359.725106796119</v>
      </c>
      <c r="G54344">
        <f t="shared" si="849"/>
        <v>6</v>
      </c>
    </row>
    <row r="54345" spans="1:7" x14ac:dyDescent="0.25">
      <c r="A54345">
        <v>166347</v>
      </c>
      <c r="B54345" s="2">
        <v>44359.725119785151</v>
      </c>
      <c r="C54345">
        <v>48903</v>
      </c>
      <c r="D54345">
        <v>96007</v>
      </c>
      <c r="E54345" t="str">
        <f>VLOOKUP(C54345,Подписчики!A:D,2,FALSE)</f>
        <v>UTC+1</v>
      </c>
      <c r="F54345" s="2">
        <f>VLOOKUP(C54345,Подписчики!A:D,4,FALSE)/24+B54345</f>
        <v>44359.766786451815</v>
      </c>
      <c r="G54345">
        <f t="shared" si="849"/>
        <v>6</v>
      </c>
    </row>
    <row r="54346" spans="1:7" x14ac:dyDescent="0.25">
      <c r="A54346">
        <v>166351</v>
      </c>
      <c r="B54346" s="2">
        <v>44359.725915857605</v>
      </c>
      <c r="C54346">
        <v>245229</v>
      </c>
      <c r="D54346">
        <v>5151</v>
      </c>
      <c r="E54346" t="str">
        <f>VLOOKUP(C54346,Подписчики!A:D,2,FALSE)</f>
        <v>UTC+2</v>
      </c>
      <c r="F54346" s="2">
        <f>VLOOKUP(C54346,Подписчики!A:D,4,FALSE)/24+B54346</f>
        <v>44359.809249190941</v>
      </c>
      <c r="G54346">
        <f t="shared" si="849"/>
        <v>6</v>
      </c>
    </row>
    <row r="54347" spans="1:7" x14ac:dyDescent="0.25">
      <c r="A54347">
        <v>166354</v>
      </c>
      <c r="B54347" s="2">
        <v>44359.726000000002</v>
      </c>
      <c r="C54347">
        <v>239243</v>
      </c>
      <c r="D54347">
        <v>137327</v>
      </c>
      <c r="E54347" t="str">
        <f>VLOOKUP(C54347,Подписчики!A:D,2,FALSE)</f>
        <v>UTC+6</v>
      </c>
      <c r="F54347" s="2">
        <f>VLOOKUP(C54347,Подписчики!A:D,4,FALSE)/24+B54347</f>
        <v>44359.976000000002</v>
      </c>
      <c r="G54347">
        <f t="shared" si="849"/>
        <v>6</v>
      </c>
    </row>
    <row r="54348" spans="1:7" x14ac:dyDescent="0.25">
      <c r="A54348">
        <v>166359</v>
      </c>
      <c r="B54348" s="2">
        <v>44359.726615192114</v>
      </c>
      <c r="C54348">
        <v>171754</v>
      </c>
      <c r="D54348">
        <v>108961</v>
      </c>
      <c r="E54348" t="str">
        <f>VLOOKUP(C54348,Подписчики!A:D,2,FALSE)</f>
        <v>UTC-7</v>
      </c>
      <c r="F54348" s="2">
        <f>VLOOKUP(C54348,Подписчики!A:D,4,FALSE)/24+B54348</f>
        <v>44359.43494852545</v>
      </c>
      <c r="G54348">
        <f t="shared" si="849"/>
        <v>6</v>
      </c>
    </row>
    <row r="54349" spans="1:7" x14ac:dyDescent="0.25">
      <c r="A54349">
        <v>166361</v>
      </c>
      <c r="B54349" s="2">
        <v>44359.726724919092</v>
      </c>
      <c r="C54349">
        <v>326060</v>
      </c>
      <c r="D54349">
        <v>419184</v>
      </c>
      <c r="E54349" t="str">
        <f>VLOOKUP(C54349,Подписчики!A:D,2,FALSE)</f>
        <v>UTC+0</v>
      </c>
      <c r="F54349" s="2">
        <f>VLOOKUP(C54349,Подписчики!A:D,4,FALSE)/24+B54349</f>
        <v>44359.726724919092</v>
      </c>
      <c r="G54349">
        <f t="shared" si="849"/>
        <v>6</v>
      </c>
    </row>
    <row r="54350" spans="1:7" x14ac:dyDescent="0.25">
      <c r="A54350">
        <v>166363</v>
      </c>
      <c r="B54350" s="2">
        <v>44359.727042451246</v>
      </c>
      <c r="C54350">
        <v>267873</v>
      </c>
      <c r="D54350">
        <v>304722</v>
      </c>
      <c r="E54350" t="str">
        <f>VLOOKUP(C54350,Подписчики!A:D,2,FALSE)</f>
        <v>UTC+1</v>
      </c>
      <c r="F54350" s="2">
        <f>VLOOKUP(C54350,Подписчики!A:D,4,FALSE)/24+B54350</f>
        <v>44359.76870911791</v>
      </c>
      <c r="G54350">
        <f t="shared" si="849"/>
        <v>6</v>
      </c>
    </row>
    <row r="54351" spans="1:7" x14ac:dyDescent="0.25">
      <c r="A54351">
        <v>166365</v>
      </c>
      <c r="B54351" s="2">
        <v>44359.727774895473</v>
      </c>
      <c r="C54351">
        <v>248011</v>
      </c>
      <c r="D54351">
        <v>54742</v>
      </c>
      <c r="E54351" t="str">
        <f>VLOOKUP(C54351,Подписчики!A:D,2,FALSE)</f>
        <v>UTC+1</v>
      </c>
      <c r="F54351" s="2">
        <f>VLOOKUP(C54351,Подписчики!A:D,4,FALSE)/24+B54351</f>
        <v>44359.769441562137</v>
      </c>
      <c r="G54351">
        <f t="shared" si="849"/>
        <v>6</v>
      </c>
    </row>
    <row r="54352" spans="1:7" x14ac:dyDescent="0.25">
      <c r="A54352">
        <v>166367</v>
      </c>
      <c r="B54352" s="2">
        <v>44359.728343042072</v>
      </c>
      <c r="C54352">
        <v>136386</v>
      </c>
      <c r="D54352">
        <v>85026</v>
      </c>
      <c r="E54352" t="str">
        <f>VLOOKUP(C54352,Подписчики!A:D,2,FALSE)</f>
        <v>UTC+0</v>
      </c>
      <c r="F54352" s="2">
        <f>VLOOKUP(C54352,Подписчики!A:D,4,FALSE)/24+B54352</f>
        <v>44359.728343042072</v>
      </c>
      <c r="G54352">
        <f t="shared" si="849"/>
        <v>6</v>
      </c>
    </row>
    <row r="54353" spans="1:7" x14ac:dyDescent="0.25">
      <c r="A54353">
        <v>166371</v>
      </c>
      <c r="B54353" s="2">
        <v>44359.728343042072</v>
      </c>
      <c r="C54353">
        <v>200001</v>
      </c>
      <c r="D54353">
        <v>127055</v>
      </c>
      <c r="E54353" t="str">
        <f>VLOOKUP(C54353,Подписчики!A:D,2,FALSE)</f>
        <v>UTC+0</v>
      </c>
      <c r="F54353" s="2">
        <f>VLOOKUP(C54353,Подписчики!A:D,4,FALSE)/24+B54353</f>
        <v>44359.728343042072</v>
      </c>
      <c r="G54353">
        <f t="shared" si="849"/>
        <v>6</v>
      </c>
    </row>
    <row r="54354" spans="1:7" x14ac:dyDescent="0.25">
      <c r="A54354">
        <v>166372</v>
      </c>
      <c r="B54354" s="2">
        <v>44359.728690450756</v>
      </c>
      <c r="C54354">
        <v>314241</v>
      </c>
      <c r="D54354">
        <v>432277</v>
      </c>
      <c r="E54354" t="str">
        <f>VLOOKUP(C54354,Подписчики!A:D,2,FALSE)</f>
        <v>UTC+1</v>
      </c>
      <c r="F54354" s="2">
        <f>VLOOKUP(C54354,Подписчики!A:D,4,FALSE)/24+B54354</f>
        <v>44359.770357117421</v>
      </c>
      <c r="G54354">
        <f t="shared" si="849"/>
        <v>6</v>
      </c>
    </row>
    <row r="54355" spans="1:7" x14ac:dyDescent="0.25">
      <c r="A54355">
        <v>166377</v>
      </c>
      <c r="B54355" s="2">
        <v>44359.728904080323</v>
      </c>
      <c r="C54355">
        <v>181871</v>
      </c>
      <c r="D54355">
        <v>301549</v>
      </c>
      <c r="E54355" t="str">
        <f>VLOOKUP(C54355,Подписчики!A:D,2,FALSE)</f>
        <v>UTC+0</v>
      </c>
      <c r="F54355" s="2">
        <f>VLOOKUP(C54355,Подписчики!A:D,4,FALSE)/24+B54355</f>
        <v>44359.728904080323</v>
      </c>
      <c r="G54355">
        <f t="shared" si="849"/>
        <v>6</v>
      </c>
    </row>
    <row r="54356" spans="1:7" x14ac:dyDescent="0.25">
      <c r="A54356">
        <v>166382</v>
      </c>
      <c r="B54356" s="2">
        <v>44359.729117709889</v>
      </c>
      <c r="C54356">
        <v>253203</v>
      </c>
      <c r="D54356">
        <v>182191</v>
      </c>
      <c r="E54356" t="str">
        <f>VLOOKUP(C54356,Подписчики!A:D,2,FALSE)</f>
        <v>UTC+3</v>
      </c>
      <c r="F54356" s="2">
        <f>VLOOKUP(C54356,Подписчики!A:D,4,FALSE)/24+B54356</f>
        <v>44359.854117709889</v>
      </c>
      <c r="G54356">
        <f t="shared" si="849"/>
        <v>6</v>
      </c>
    </row>
    <row r="54357" spans="1:7" x14ac:dyDescent="0.25">
      <c r="A54357">
        <v>166383</v>
      </c>
      <c r="B54357" s="2">
        <v>44359.729152103559</v>
      </c>
      <c r="C54357">
        <v>64694</v>
      </c>
      <c r="D54357">
        <v>63666</v>
      </c>
      <c r="E54357" t="str">
        <f>VLOOKUP(C54357,Подписчики!A:D,2,FALSE)</f>
        <v>UTC+2</v>
      </c>
      <c r="F54357" s="2">
        <f>VLOOKUP(C54357,Подписчики!A:D,4,FALSE)/24+B54357</f>
        <v>44359.812485436894</v>
      </c>
      <c r="G54357">
        <f t="shared" si="849"/>
        <v>6</v>
      </c>
    </row>
    <row r="54358" spans="1:7" x14ac:dyDescent="0.25">
      <c r="A54358">
        <v>166388</v>
      </c>
      <c r="B54358" s="2">
        <v>44359.72960600604</v>
      </c>
      <c r="C54358">
        <v>249673</v>
      </c>
      <c r="D54358">
        <v>351192</v>
      </c>
      <c r="E54358" t="str">
        <f>VLOOKUP(C54358,Подписчики!A:D,2,FALSE)</f>
        <v>UTC+3</v>
      </c>
      <c r="F54358" s="2">
        <f>VLOOKUP(C54358,Подписчики!A:D,4,FALSE)/24+B54358</f>
        <v>44359.85460600604</v>
      </c>
      <c r="G54358">
        <f t="shared" si="849"/>
        <v>6</v>
      </c>
    </row>
    <row r="54359" spans="1:7" x14ac:dyDescent="0.25">
      <c r="A54359">
        <v>166391</v>
      </c>
      <c r="B54359" s="2">
        <v>44359.730460524304</v>
      </c>
      <c r="C54359">
        <v>278048</v>
      </c>
      <c r="D54359">
        <v>168838</v>
      </c>
      <c r="E54359" t="str">
        <f>VLOOKUP(C54359,Подписчики!A:D,2,FALSE)</f>
        <v>UTC+0</v>
      </c>
      <c r="F54359" s="2">
        <f>VLOOKUP(C54359,Подписчики!A:D,4,FALSE)/24+B54359</f>
        <v>44359.730460524304</v>
      </c>
      <c r="G54359">
        <f t="shared" si="849"/>
        <v>6</v>
      </c>
    </row>
    <row r="54360" spans="1:7" x14ac:dyDescent="0.25">
      <c r="A54360">
        <v>166394</v>
      </c>
      <c r="B54360" s="2">
        <v>44359.730770226532</v>
      </c>
      <c r="C54360">
        <v>118622</v>
      </c>
      <c r="D54360">
        <v>208723</v>
      </c>
      <c r="E54360" t="str">
        <f>VLOOKUP(C54360,Подписчики!A:D,2,FALSE)</f>
        <v>UTC+2</v>
      </c>
      <c r="F54360" s="2">
        <f>VLOOKUP(C54360,Подписчики!A:D,4,FALSE)/24+B54360</f>
        <v>44359.814103559867</v>
      </c>
      <c r="G54360">
        <f t="shared" si="849"/>
        <v>6</v>
      </c>
    </row>
    <row r="54361" spans="1:7" x14ac:dyDescent="0.25">
      <c r="A54361">
        <v>166399</v>
      </c>
      <c r="B54361" s="2">
        <v>44359.731579288025</v>
      </c>
      <c r="C54361">
        <v>333127</v>
      </c>
      <c r="D54361">
        <v>191238</v>
      </c>
      <c r="E54361" t="str">
        <f>VLOOKUP(C54361,Подписчики!A:D,2,FALSE)</f>
        <v>UTC+0</v>
      </c>
      <c r="F54361" s="2">
        <f>VLOOKUP(C54361,Подписчики!A:D,4,FALSE)/24+B54361</f>
        <v>44359.731579288025</v>
      </c>
      <c r="G54361">
        <f t="shared" si="849"/>
        <v>6</v>
      </c>
    </row>
    <row r="54362" spans="1:7" x14ac:dyDescent="0.25">
      <c r="A54362">
        <v>166403</v>
      </c>
      <c r="B54362" s="2">
        <v>44359.731983818769</v>
      </c>
      <c r="C54362">
        <v>271278</v>
      </c>
      <c r="D54362">
        <v>149755</v>
      </c>
      <c r="E54362" t="str">
        <f>VLOOKUP(C54362,Подписчики!A:D,2,FALSE)</f>
        <v>UTC+5</v>
      </c>
      <c r="F54362" s="2">
        <f>VLOOKUP(C54362,Подписчики!A:D,4,FALSE)/24+B54362</f>
        <v>44359.940317152104</v>
      </c>
      <c r="G54362">
        <f t="shared" si="849"/>
        <v>6</v>
      </c>
    </row>
    <row r="54363" spans="1:7" x14ac:dyDescent="0.25">
      <c r="A54363">
        <v>166406</v>
      </c>
      <c r="B54363" s="2">
        <v>44359.731983818776</v>
      </c>
      <c r="C54363">
        <v>343158</v>
      </c>
      <c r="D54363">
        <v>236657</v>
      </c>
      <c r="E54363" t="str">
        <f>VLOOKUP(C54363,Подписчики!A:D,2,FALSE)</f>
        <v>UTC+1</v>
      </c>
      <c r="F54363" s="2">
        <f>VLOOKUP(C54363,Подписчики!A:D,4,FALSE)/24+B54363</f>
        <v>44359.77365048544</v>
      </c>
      <c r="G54363">
        <f t="shared" si="849"/>
        <v>6</v>
      </c>
    </row>
    <row r="54364" spans="1:7" x14ac:dyDescent="0.25">
      <c r="A54364">
        <v>166407</v>
      </c>
      <c r="B54364" s="2">
        <v>44359.731986449784</v>
      </c>
      <c r="C54364">
        <v>134246</v>
      </c>
      <c r="D54364">
        <v>293021</v>
      </c>
      <c r="E54364" t="str">
        <f>VLOOKUP(C54364,Подписчики!A:D,2,FALSE)</f>
        <v>UTC+1</v>
      </c>
      <c r="F54364" s="2">
        <f>VLOOKUP(C54364,Подписчики!A:D,4,FALSE)/24+B54364</f>
        <v>44359.773653116448</v>
      </c>
      <c r="G54364">
        <f t="shared" si="849"/>
        <v>6</v>
      </c>
    </row>
    <row r="54365" spans="1:7" x14ac:dyDescent="0.25">
      <c r="A54365">
        <v>166408</v>
      </c>
      <c r="B54365" s="2">
        <v>44359.732000000004</v>
      </c>
      <c r="C54365">
        <v>52025</v>
      </c>
      <c r="D54365">
        <v>308577</v>
      </c>
      <c r="E54365" t="str">
        <f>VLOOKUP(C54365,Подписчики!A:D,2,FALSE)</f>
        <v>UTC+0</v>
      </c>
      <c r="F54365" s="2">
        <f>VLOOKUP(C54365,Подписчики!A:D,4,FALSE)/24+B54365</f>
        <v>44359.732000000004</v>
      </c>
      <c r="G54365">
        <f t="shared" si="849"/>
        <v>6</v>
      </c>
    </row>
    <row r="54366" spans="1:7" x14ac:dyDescent="0.25">
      <c r="A54366">
        <v>166410</v>
      </c>
      <c r="B54366" s="2">
        <v>44359.732388349512</v>
      </c>
      <c r="C54366">
        <v>65284</v>
      </c>
      <c r="D54366">
        <v>345383</v>
      </c>
      <c r="E54366" t="str">
        <f>VLOOKUP(C54366,Подписчики!A:D,2,FALSE)</f>
        <v>UTC+2</v>
      </c>
      <c r="F54366" s="2">
        <f>VLOOKUP(C54366,Подписчики!A:D,4,FALSE)/24+B54366</f>
        <v>44359.815721682848</v>
      </c>
      <c r="G54366">
        <f t="shared" si="849"/>
        <v>6</v>
      </c>
    </row>
    <row r="54367" spans="1:7" x14ac:dyDescent="0.25">
      <c r="A54367">
        <v>166413</v>
      </c>
      <c r="B54367" s="2">
        <v>44359.733601941749</v>
      </c>
      <c r="C54367">
        <v>259308</v>
      </c>
      <c r="D54367">
        <v>347008</v>
      </c>
      <c r="E54367" t="str">
        <f>VLOOKUP(C54367,Подписчики!A:D,2,FALSE)</f>
        <v>UTC+1</v>
      </c>
      <c r="F54367" s="2">
        <f>VLOOKUP(C54367,Подписчики!A:D,4,FALSE)/24+B54367</f>
        <v>44359.775268608413</v>
      </c>
      <c r="G54367">
        <f t="shared" si="849"/>
        <v>6</v>
      </c>
    </row>
    <row r="54368" spans="1:7" x14ac:dyDescent="0.25">
      <c r="A54368">
        <v>166415</v>
      </c>
      <c r="B54368" s="2">
        <v>44359.733787041841</v>
      </c>
      <c r="C54368">
        <v>139550</v>
      </c>
      <c r="D54368">
        <v>112334</v>
      </c>
      <c r="E54368" t="str">
        <f>VLOOKUP(C54368,Подписчики!A:D,2,FALSE)</f>
        <v>UTC+3</v>
      </c>
      <c r="F54368" s="2">
        <f>VLOOKUP(C54368,Подписчики!A:D,4,FALSE)/24+B54368</f>
        <v>44359.858787041841</v>
      </c>
      <c r="G54368">
        <f t="shared" si="849"/>
        <v>6</v>
      </c>
    </row>
    <row r="54369" spans="1:7" x14ac:dyDescent="0.25">
      <c r="A54369">
        <v>166417</v>
      </c>
      <c r="B54369" s="2">
        <v>44359.734006472492</v>
      </c>
      <c r="C54369">
        <v>51045</v>
      </c>
      <c r="D54369">
        <v>120139</v>
      </c>
      <c r="E54369" t="str">
        <f>VLOOKUP(C54369,Подписчики!A:D,2,FALSE)</f>
        <v>UTC+2</v>
      </c>
      <c r="F54369" s="2">
        <f>VLOOKUP(C54369,Подписчики!A:D,4,FALSE)/24+B54369</f>
        <v>44359.817339805828</v>
      </c>
      <c r="G54369">
        <f t="shared" si="849"/>
        <v>6</v>
      </c>
    </row>
    <row r="54370" spans="1:7" x14ac:dyDescent="0.25">
      <c r="A54370">
        <v>166422</v>
      </c>
      <c r="B54370" s="2">
        <v>44359.734006472492</v>
      </c>
      <c r="C54370">
        <v>239227</v>
      </c>
      <c r="D54370">
        <v>258219</v>
      </c>
      <c r="E54370" t="str">
        <f>VLOOKUP(C54370,Подписчики!A:D,2,FALSE)</f>
        <v>UTC+2</v>
      </c>
      <c r="F54370" s="2">
        <f>VLOOKUP(C54370,Подписчики!A:D,4,FALSE)/24+B54370</f>
        <v>44359.817339805828</v>
      </c>
      <c r="G54370">
        <f t="shared" si="849"/>
        <v>6</v>
      </c>
    </row>
    <row r="54371" spans="1:7" x14ac:dyDescent="0.25">
      <c r="A54371">
        <v>166427</v>
      </c>
      <c r="B54371" s="2">
        <v>44359.734031189917</v>
      </c>
      <c r="C54371">
        <v>102554</v>
      </c>
      <c r="D54371">
        <v>293021</v>
      </c>
      <c r="E54371" t="str">
        <f>VLOOKUP(C54371,Подписчики!A:D,2,FALSE)</f>
        <v>UTC-5</v>
      </c>
      <c r="F54371" s="2">
        <f>VLOOKUP(C54371,Подписчики!A:D,4,FALSE)/24+B54371</f>
        <v>44359.525697856581</v>
      </c>
      <c r="G54371">
        <f t="shared" si="849"/>
        <v>6</v>
      </c>
    </row>
    <row r="54372" spans="1:7" x14ac:dyDescent="0.25">
      <c r="A54372">
        <v>166432</v>
      </c>
      <c r="B54372" s="2">
        <v>44359.734411003235</v>
      </c>
      <c r="C54372">
        <v>202725</v>
      </c>
      <c r="D54372">
        <v>298110</v>
      </c>
      <c r="E54372" t="str">
        <f>VLOOKUP(C54372,Подписчики!A:D,2,FALSE)</f>
        <v>UTC+3</v>
      </c>
      <c r="F54372" s="2">
        <f>VLOOKUP(C54372,Подписчики!A:D,4,FALSE)/24+B54372</f>
        <v>44359.859411003235</v>
      </c>
      <c r="G54372">
        <f t="shared" si="849"/>
        <v>6</v>
      </c>
    </row>
    <row r="54373" spans="1:7" x14ac:dyDescent="0.25">
      <c r="A54373">
        <v>166437</v>
      </c>
      <c r="B54373" s="2">
        <v>44359.734411003235</v>
      </c>
      <c r="C54373">
        <v>251464</v>
      </c>
      <c r="D54373">
        <v>12149</v>
      </c>
      <c r="E54373" t="str">
        <f>VLOOKUP(C54373,Подписчики!A:D,2,FALSE)</f>
        <v>UTC+3</v>
      </c>
      <c r="F54373" s="2">
        <f>VLOOKUP(C54373,Подписчики!A:D,4,FALSE)/24+B54373</f>
        <v>44359.859411003235</v>
      </c>
      <c r="G54373">
        <f t="shared" si="849"/>
        <v>6</v>
      </c>
    </row>
    <row r="54374" spans="1:7" x14ac:dyDescent="0.25">
      <c r="A54374">
        <v>166441</v>
      </c>
      <c r="B54374" s="2">
        <v>44359.735220064729</v>
      </c>
      <c r="C54374">
        <v>345172</v>
      </c>
      <c r="D54374">
        <v>148630</v>
      </c>
      <c r="E54374" t="str">
        <f>VLOOKUP(C54374,Подписчики!A:D,2,FALSE)</f>
        <v>UTC+1</v>
      </c>
      <c r="F54374" s="2">
        <f>VLOOKUP(C54374,Подписчики!A:D,4,FALSE)/24+B54374</f>
        <v>44359.776886731393</v>
      </c>
      <c r="G54374">
        <f t="shared" si="849"/>
        <v>6</v>
      </c>
    </row>
    <row r="54375" spans="1:7" x14ac:dyDescent="0.25">
      <c r="A54375">
        <v>166446</v>
      </c>
      <c r="B54375" s="2">
        <v>44359.735624595465</v>
      </c>
      <c r="C54375">
        <v>180203</v>
      </c>
      <c r="D54375">
        <v>245484</v>
      </c>
      <c r="E54375" t="str">
        <f>VLOOKUP(C54375,Подписчики!A:D,2,FALSE)</f>
        <v>UTC+2</v>
      </c>
      <c r="F54375" s="2">
        <f>VLOOKUP(C54375,Подписчики!A:D,4,FALSE)/24+B54375</f>
        <v>44359.818957928801</v>
      </c>
      <c r="G54375">
        <f t="shared" si="849"/>
        <v>6</v>
      </c>
    </row>
    <row r="54376" spans="1:7" x14ac:dyDescent="0.25">
      <c r="A54376">
        <v>166451</v>
      </c>
      <c r="B54376" s="2">
        <v>44359.735624595465</v>
      </c>
      <c r="C54376">
        <v>308830</v>
      </c>
      <c r="D54376">
        <v>391958</v>
      </c>
      <c r="E54376" t="str">
        <f>VLOOKUP(C54376,Подписчики!A:D,2,FALSE)</f>
        <v>UTC+2</v>
      </c>
      <c r="F54376" s="2">
        <f>VLOOKUP(C54376,Подписчики!A:D,4,FALSE)/24+B54376</f>
        <v>44359.818957928801</v>
      </c>
      <c r="G54376">
        <f t="shared" si="849"/>
        <v>6</v>
      </c>
    </row>
    <row r="54377" spans="1:7" x14ac:dyDescent="0.25">
      <c r="A54377">
        <v>166453</v>
      </c>
      <c r="B54377" s="2">
        <v>44359.736433656959</v>
      </c>
      <c r="C54377">
        <v>6431</v>
      </c>
      <c r="D54377">
        <v>6447</v>
      </c>
      <c r="E54377" t="str">
        <f>VLOOKUP(C54377,Подписчики!A:D,2,FALSE)</f>
        <v>UTC+0</v>
      </c>
      <c r="F54377" s="2">
        <f>VLOOKUP(C54377,Подписчики!A:D,4,FALSE)/24+B54377</f>
        <v>44359.736433656959</v>
      </c>
      <c r="G54377">
        <f t="shared" si="849"/>
        <v>6</v>
      </c>
    </row>
    <row r="54378" spans="1:7" x14ac:dyDescent="0.25">
      <c r="A54378">
        <v>166457</v>
      </c>
      <c r="B54378" s="2">
        <v>44359.736594744711</v>
      </c>
      <c r="C54378">
        <v>165697</v>
      </c>
      <c r="D54378">
        <v>42035</v>
      </c>
      <c r="E54378" t="str">
        <f>VLOOKUP(C54378,Подписчики!A:D,2,FALSE)</f>
        <v>UTC+4</v>
      </c>
      <c r="F54378" s="2">
        <f>VLOOKUP(C54378,Подписчики!A:D,4,FALSE)/24+B54378</f>
        <v>44359.903261411375</v>
      </c>
      <c r="G54378">
        <f t="shared" si="849"/>
        <v>6</v>
      </c>
    </row>
    <row r="54379" spans="1:7" x14ac:dyDescent="0.25">
      <c r="A54379">
        <v>166458</v>
      </c>
      <c r="B54379" s="2">
        <v>44359.736838187702</v>
      </c>
      <c r="C54379">
        <v>179075</v>
      </c>
      <c r="D54379">
        <v>244574</v>
      </c>
      <c r="E54379" t="str">
        <f>VLOOKUP(C54379,Подписчики!A:D,2,FALSE)</f>
        <v>UTC+1</v>
      </c>
      <c r="F54379" s="2">
        <f>VLOOKUP(C54379,Подписчики!A:D,4,FALSE)/24+B54379</f>
        <v>44359.778504854366</v>
      </c>
      <c r="G54379">
        <f t="shared" si="849"/>
        <v>6</v>
      </c>
    </row>
    <row r="54380" spans="1:7" x14ac:dyDescent="0.25">
      <c r="A54380">
        <v>166459</v>
      </c>
      <c r="B54380" s="2">
        <v>44359.736930448315</v>
      </c>
      <c r="C54380">
        <v>338823</v>
      </c>
      <c r="D54380">
        <v>182191</v>
      </c>
      <c r="E54380" t="str">
        <f>VLOOKUP(C54380,Подписчики!A:D,2,FALSE)</f>
        <v>UTC+2</v>
      </c>
      <c r="F54380" s="2">
        <f>VLOOKUP(C54380,Подписчики!A:D,4,FALSE)/24+B54380</f>
        <v>44359.82026378165</v>
      </c>
      <c r="G54380">
        <f t="shared" si="849"/>
        <v>6</v>
      </c>
    </row>
    <row r="54381" spans="1:7" x14ac:dyDescent="0.25">
      <c r="A54381">
        <v>166463</v>
      </c>
      <c r="B54381" s="2">
        <v>44359.738181707202</v>
      </c>
      <c r="C54381">
        <v>123065</v>
      </c>
      <c r="D54381">
        <v>194335</v>
      </c>
      <c r="E54381" t="str">
        <f>VLOOKUP(C54381,Подписчики!A:D,2,FALSE)</f>
        <v>UTC+3</v>
      </c>
      <c r="F54381" s="2">
        <f>VLOOKUP(C54381,Подписчики!A:D,4,FALSE)/24+B54381</f>
        <v>44359.863181707202</v>
      </c>
      <c r="G54381">
        <f t="shared" si="849"/>
        <v>6</v>
      </c>
    </row>
    <row r="54382" spans="1:7" x14ac:dyDescent="0.25">
      <c r="A54382">
        <v>166468</v>
      </c>
      <c r="B54382" s="2">
        <v>44359.738456310683</v>
      </c>
      <c r="C54382">
        <v>290595</v>
      </c>
      <c r="D54382">
        <v>158978</v>
      </c>
      <c r="E54382" t="str">
        <f>VLOOKUP(C54382,Подписчики!A:D,2,FALSE)</f>
        <v>UTC+1</v>
      </c>
      <c r="F54382" s="2">
        <f>VLOOKUP(C54382,Подписчики!A:D,4,FALSE)/24+B54382</f>
        <v>44359.780122977347</v>
      </c>
      <c r="G54382">
        <f t="shared" si="849"/>
        <v>6</v>
      </c>
    </row>
    <row r="54383" spans="1:7" x14ac:dyDescent="0.25">
      <c r="A54383">
        <v>166470</v>
      </c>
      <c r="B54383" s="2">
        <v>44359.739707632682</v>
      </c>
      <c r="C54383">
        <v>46691</v>
      </c>
      <c r="D54383">
        <v>439741</v>
      </c>
      <c r="E54383" t="str">
        <f>VLOOKUP(C54383,Подписчики!A:D,2,FALSE)</f>
        <v>UTC+1</v>
      </c>
      <c r="F54383" s="2">
        <f>VLOOKUP(C54383,Подписчики!A:D,4,FALSE)/24+B54383</f>
        <v>44359.781374299346</v>
      </c>
      <c r="G54383">
        <f t="shared" si="849"/>
        <v>6</v>
      </c>
    </row>
    <row r="54384" spans="1:7" x14ac:dyDescent="0.25">
      <c r="A54384">
        <v>166472</v>
      </c>
      <c r="B54384" s="2">
        <v>44359.740074433663</v>
      </c>
      <c r="C54384">
        <v>61753</v>
      </c>
      <c r="D54384">
        <v>439981</v>
      </c>
      <c r="E54384" t="str">
        <f>VLOOKUP(C54384,Подписчики!A:D,2,FALSE)</f>
        <v>UTC+1</v>
      </c>
      <c r="F54384" s="2">
        <f>VLOOKUP(C54384,Подписчики!A:D,4,FALSE)/24+B54384</f>
        <v>44359.781741100327</v>
      </c>
      <c r="G54384">
        <f t="shared" si="849"/>
        <v>6</v>
      </c>
    </row>
    <row r="54385" spans="1:7" x14ac:dyDescent="0.25">
      <c r="A54385">
        <v>166474</v>
      </c>
      <c r="B54385" s="2">
        <v>44359.740478964399</v>
      </c>
      <c r="C54385">
        <v>343806</v>
      </c>
      <c r="D54385">
        <v>254768</v>
      </c>
      <c r="E54385" t="str">
        <f>VLOOKUP(C54385,Подписчики!A:D,2,FALSE)</f>
        <v>UTC+2</v>
      </c>
      <c r="F54385" s="2">
        <f>VLOOKUP(C54385,Подписчики!A:D,4,FALSE)/24+B54385</f>
        <v>44359.823812297735</v>
      </c>
      <c r="G54385">
        <f t="shared" si="849"/>
        <v>6</v>
      </c>
    </row>
    <row r="54386" spans="1:7" x14ac:dyDescent="0.25">
      <c r="A54386">
        <v>166477</v>
      </c>
      <c r="B54386" s="2">
        <v>44359.74089785455</v>
      </c>
      <c r="C54386">
        <v>251923</v>
      </c>
      <c r="D54386">
        <v>113137</v>
      </c>
      <c r="E54386" t="str">
        <f>VLOOKUP(C54386,Подписчики!A:D,2,FALSE)</f>
        <v>UTC+5</v>
      </c>
      <c r="F54386" s="2">
        <f>VLOOKUP(C54386,Подписчики!A:D,4,FALSE)/24+B54386</f>
        <v>44359.949231187886</v>
      </c>
      <c r="G54386">
        <f t="shared" si="849"/>
        <v>6</v>
      </c>
    </row>
    <row r="54387" spans="1:7" x14ac:dyDescent="0.25">
      <c r="A54387">
        <v>166479</v>
      </c>
      <c r="B54387" s="2">
        <v>44359.741288025893</v>
      </c>
      <c r="C54387">
        <v>74874</v>
      </c>
      <c r="D54387">
        <v>468882</v>
      </c>
      <c r="E54387" t="str">
        <f>VLOOKUP(C54387,Подписчики!A:D,2,FALSE)</f>
        <v>UTC+0</v>
      </c>
      <c r="F54387" s="2">
        <f>VLOOKUP(C54387,Подписчики!A:D,4,FALSE)/24+B54387</f>
        <v>44359.741288025893</v>
      </c>
      <c r="G54387">
        <f t="shared" si="849"/>
        <v>6</v>
      </c>
    </row>
    <row r="54388" spans="1:7" x14ac:dyDescent="0.25">
      <c r="A54388">
        <v>166482</v>
      </c>
      <c r="B54388" s="2">
        <v>44359.741692556636</v>
      </c>
      <c r="C54388">
        <v>264902</v>
      </c>
      <c r="D54388">
        <v>181651</v>
      </c>
      <c r="E54388" t="str">
        <f>VLOOKUP(C54388,Подписчики!A:D,2,FALSE)</f>
        <v>UTC+1</v>
      </c>
      <c r="F54388" s="2">
        <f>VLOOKUP(C54388,Подписчики!A:D,4,FALSE)/24+B54388</f>
        <v>44359.7833592233</v>
      </c>
      <c r="G54388">
        <f t="shared" si="849"/>
        <v>6</v>
      </c>
    </row>
    <row r="54389" spans="1:7" x14ac:dyDescent="0.25">
      <c r="A54389">
        <v>166485</v>
      </c>
      <c r="B54389" s="2">
        <v>44359.742097087379</v>
      </c>
      <c r="C54389">
        <v>107366</v>
      </c>
      <c r="D54389">
        <v>447736</v>
      </c>
      <c r="E54389" t="str">
        <f>VLOOKUP(C54389,Подписчики!A:D,2,FALSE)</f>
        <v>UTC+2</v>
      </c>
      <c r="F54389" s="2">
        <f>VLOOKUP(C54389,Подписчики!A:D,4,FALSE)/24+B54389</f>
        <v>44359.825430420715</v>
      </c>
      <c r="G54389">
        <f t="shared" si="849"/>
        <v>6</v>
      </c>
    </row>
    <row r="54390" spans="1:7" x14ac:dyDescent="0.25">
      <c r="A54390">
        <v>166489</v>
      </c>
      <c r="B54390" s="2">
        <v>44359.74419385357</v>
      </c>
      <c r="C54390">
        <v>7190</v>
      </c>
      <c r="D54390">
        <v>206313</v>
      </c>
      <c r="E54390" t="str">
        <f>VLOOKUP(C54390,Подписчики!A:D,2,FALSE)</f>
        <v>UTC+1</v>
      </c>
      <c r="F54390" s="2">
        <f>VLOOKUP(C54390,Подписчики!A:D,4,FALSE)/24+B54390</f>
        <v>44359.785860520235</v>
      </c>
      <c r="G54390">
        <f t="shared" si="849"/>
        <v>6</v>
      </c>
    </row>
    <row r="54391" spans="1:7" x14ac:dyDescent="0.25">
      <c r="A54391">
        <v>166493</v>
      </c>
      <c r="B54391" s="2">
        <v>44359.744524271846</v>
      </c>
      <c r="C54391">
        <v>56836</v>
      </c>
      <c r="D54391">
        <v>369021</v>
      </c>
      <c r="E54391" t="str">
        <f>VLOOKUP(C54391,Подписчики!A:D,2,FALSE)</f>
        <v>UTC+0</v>
      </c>
      <c r="F54391" s="2">
        <f>VLOOKUP(C54391,Подписчики!A:D,4,FALSE)/24+B54391</f>
        <v>44359.744524271846</v>
      </c>
      <c r="G54391">
        <f t="shared" si="849"/>
        <v>6</v>
      </c>
    </row>
    <row r="54392" spans="1:7" x14ac:dyDescent="0.25">
      <c r="A54392">
        <v>166495</v>
      </c>
      <c r="B54392" s="2">
        <v>44359.744928802589</v>
      </c>
      <c r="C54392">
        <v>30775</v>
      </c>
      <c r="D54392">
        <v>118549</v>
      </c>
      <c r="E54392" t="str">
        <f>VLOOKUP(C54392,Подписчики!A:D,2,FALSE)</f>
        <v>UTC+1</v>
      </c>
      <c r="F54392" s="2">
        <f>VLOOKUP(C54392,Подписчики!A:D,4,FALSE)/24+B54392</f>
        <v>44359.786595469253</v>
      </c>
      <c r="G54392">
        <f t="shared" si="849"/>
        <v>6</v>
      </c>
    </row>
    <row r="54393" spans="1:7" x14ac:dyDescent="0.25">
      <c r="A54393">
        <v>166496</v>
      </c>
      <c r="B54393" s="2">
        <v>44359.745333333332</v>
      </c>
      <c r="C54393">
        <v>243138</v>
      </c>
      <c r="D54393">
        <v>304401</v>
      </c>
      <c r="E54393" t="str">
        <f>VLOOKUP(C54393,Подписчики!A:D,2,FALSE)</f>
        <v>UTC+2</v>
      </c>
      <c r="F54393" s="2">
        <f>VLOOKUP(C54393,Подписчики!A:D,4,FALSE)/24+B54393</f>
        <v>44359.828666666668</v>
      </c>
      <c r="G54393">
        <f t="shared" si="849"/>
        <v>6</v>
      </c>
    </row>
    <row r="54394" spans="1:7" x14ac:dyDescent="0.25">
      <c r="A54394">
        <v>166499</v>
      </c>
      <c r="B54394" s="2">
        <v>44359.745719779043</v>
      </c>
      <c r="C54394">
        <v>103594</v>
      </c>
      <c r="D54394">
        <v>444546</v>
      </c>
      <c r="E54394" t="str">
        <f>VLOOKUP(C54394,Подписчики!A:D,2,FALSE)</f>
        <v>UTC+1</v>
      </c>
      <c r="F54394" s="2">
        <f>VLOOKUP(C54394,Подписчики!A:D,4,FALSE)/24+B54394</f>
        <v>44359.787386445707</v>
      </c>
      <c r="G54394">
        <f t="shared" si="849"/>
        <v>6</v>
      </c>
    </row>
    <row r="54395" spans="1:7" x14ac:dyDescent="0.25">
      <c r="A54395">
        <v>166503</v>
      </c>
      <c r="B54395" s="2">
        <v>44359.745737864076</v>
      </c>
      <c r="C54395">
        <v>144250</v>
      </c>
      <c r="D54395">
        <v>191893</v>
      </c>
      <c r="E54395" t="str">
        <f>VLOOKUP(C54395,Подписчики!A:D,2,FALSE)</f>
        <v>UTC+3</v>
      </c>
      <c r="F54395" s="2">
        <f>VLOOKUP(C54395,Подписчики!A:D,4,FALSE)/24+B54395</f>
        <v>44359.870737864076</v>
      </c>
      <c r="G54395">
        <f t="shared" si="849"/>
        <v>6</v>
      </c>
    </row>
    <row r="54396" spans="1:7" x14ac:dyDescent="0.25">
      <c r="A54396">
        <v>166506</v>
      </c>
      <c r="B54396" s="2">
        <v>44359.745963927118</v>
      </c>
      <c r="C54396">
        <v>169578</v>
      </c>
      <c r="D54396">
        <v>467908</v>
      </c>
      <c r="E54396" t="str">
        <f>VLOOKUP(C54396,Подписчики!A:D,2,FALSE)</f>
        <v>UTC+1</v>
      </c>
      <c r="F54396" s="2">
        <f>VLOOKUP(C54396,Подписчики!A:D,4,FALSE)/24+B54396</f>
        <v>44359.787630593783</v>
      </c>
      <c r="G54396">
        <f t="shared" si="849"/>
        <v>6</v>
      </c>
    </row>
    <row r="54397" spans="1:7" x14ac:dyDescent="0.25">
      <c r="A54397">
        <v>166508</v>
      </c>
      <c r="B54397" s="2">
        <v>44359.746142394819</v>
      </c>
      <c r="C54397">
        <v>294254</v>
      </c>
      <c r="D54397">
        <v>473867</v>
      </c>
      <c r="E54397" t="str">
        <f>VLOOKUP(C54397,Подписчики!A:D,2,FALSE)</f>
        <v>UTC+0</v>
      </c>
      <c r="F54397" s="2">
        <f>VLOOKUP(C54397,Подписчики!A:D,4,FALSE)/24+B54397</f>
        <v>44359.746142394819</v>
      </c>
      <c r="G54397">
        <f t="shared" si="849"/>
        <v>6</v>
      </c>
    </row>
    <row r="54398" spans="1:7" x14ac:dyDescent="0.25">
      <c r="A54398">
        <v>166512</v>
      </c>
      <c r="B54398" s="2">
        <v>44359.746546925569</v>
      </c>
      <c r="C54398">
        <v>281634</v>
      </c>
      <c r="D54398">
        <v>470762</v>
      </c>
      <c r="E54398" t="str">
        <f>VLOOKUP(C54398,Подписчики!A:D,2,FALSE)</f>
        <v>UTC+1</v>
      </c>
      <c r="F54398" s="2">
        <f>VLOOKUP(C54398,Подписчики!A:D,4,FALSE)/24+B54398</f>
        <v>44359.788213592234</v>
      </c>
      <c r="G54398">
        <f t="shared" si="849"/>
        <v>6</v>
      </c>
    </row>
    <row r="54399" spans="1:7" x14ac:dyDescent="0.25">
      <c r="A54399">
        <v>166516</v>
      </c>
      <c r="B54399" s="2">
        <v>44359.746546925569</v>
      </c>
      <c r="C54399">
        <v>301625</v>
      </c>
      <c r="D54399">
        <v>249070</v>
      </c>
      <c r="E54399" t="str">
        <f>VLOOKUP(C54399,Подписчики!A:D,2,FALSE)</f>
        <v>UTC+1</v>
      </c>
      <c r="F54399" s="2">
        <f>VLOOKUP(C54399,Подписчики!A:D,4,FALSE)/24+B54399</f>
        <v>44359.788213592234</v>
      </c>
      <c r="G54399">
        <f t="shared" si="849"/>
        <v>6</v>
      </c>
    </row>
    <row r="54400" spans="1:7" x14ac:dyDescent="0.25">
      <c r="A54400">
        <v>166520</v>
      </c>
      <c r="B54400" s="2">
        <v>44359.746951456305</v>
      </c>
      <c r="C54400">
        <v>217281</v>
      </c>
      <c r="D54400">
        <v>407648</v>
      </c>
      <c r="E54400" t="str">
        <f>VLOOKUP(C54400,Подписчики!A:D,2,FALSE)</f>
        <v>UTC+2</v>
      </c>
      <c r="F54400" s="2">
        <f>VLOOKUP(C54400,Подписчики!A:D,4,FALSE)/24+B54400</f>
        <v>44359.830284789641</v>
      </c>
      <c r="G54400">
        <f t="shared" si="849"/>
        <v>6</v>
      </c>
    </row>
    <row r="54401" spans="1:7" x14ac:dyDescent="0.25">
      <c r="A54401">
        <v>166522</v>
      </c>
      <c r="B54401" s="2">
        <v>44359.747666666663</v>
      </c>
      <c r="C54401">
        <v>80139</v>
      </c>
      <c r="D54401">
        <v>158978</v>
      </c>
      <c r="E54401" t="str">
        <f>VLOOKUP(C54401,Подписчики!A:D,2,FALSE)</f>
        <v>UTC+2</v>
      </c>
      <c r="F54401" s="2">
        <f>VLOOKUP(C54401,Подписчики!A:D,4,FALSE)/24+B54401</f>
        <v>44359.830999999998</v>
      </c>
      <c r="G54401">
        <f t="shared" si="849"/>
        <v>6</v>
      </c>
    </row>
    <row r="54402" spans="1:7" x14ac:dyDescent="0.25">
      <c r="A54402">
        <v>166526</v>
      </c>
      <c r="B54402" s="2">
        <v>44359.747760517799</v>
      </c>
      <c r="C54402">
        <v>326974</v>
      </c>
      <c r="D54402">
        <v>347393</v>
      </c>
      <c r="E54402" t="str">
        <f>VLOOKUP(C54402,Подписчики!A:D,2,FALSE)</f>
        <v>UTC+0</v>
      </c>
      <c r="F54402" s="2">
        <f>VLOOKUP(C54402,Подписчики!A:D,4,FALSE)/24+B54402</f>
        <v>44359.747760517799</v>
      </c>
      <c r="G54402">
        <f t="shared" si="849"/>
        <v>6</v>
      </c>
    </row>
    <row r="54403" spans="1:7" x14ac:dyDescent="0.25">
      <c r="A54403">
        <v>166527</v>
      </c>
      <c r="B54403" s="2">
        <v>44359.74791711173</v>
      </c>
      <c r="C54403">
        <v>234386</v>
      </c>
      <c r="D54403">
        <v>122982</v>
      </c>
      <c r="E54403" t="str">
        <f>VLOOKUP(C54403,Подписчики!A:D,2,FALSE)</f>
        <v>UTC-5</v>
      </c>
      <c r="F54403" s="2">
        <f>VLOOKUP(C54403,Подписчики!A:D,4,FALSE)/24+B54403</f>
        <v>44359.539583778394</v>
      </c>
      <c r="G54403">
        <f t="shared" ref="G54403:G54466" si="850">WEEKDAY(F54403,2)</f>
        <v>6</v>
      </c>
    </row>
    <row r="54404" spans="1:7" x14ac:dyDescent="0.25">
      <c r="A54404">
        <v>166529</v>
      </c>
      <c r="B54404" s="2">
        <v>44359.748374889372</v>
      </c>
      <c r="C54404">
        <v>331350</v>
      </c>
      <c r="D54404">
        <v>25410</v>
      </c>
      <c r="E54404" t="str">
        <f>VLOOKUP(C54404,Подписчики!A:D,2,FALSE)</f>
        <v>UTC+0</v>
      </c>
      <c r="F54404" s="2">
        <f>VLOOKUP(C54404,Подписчики!A:D,4,FALSE)/24+B54404</f>
        <v>44359.748374889372</v>
      </c>
      <c r="G54404">
        <f t="shared" si="850"/>
        <v>6</v>
      </c>
    </row>
    <row r="54405" spans="1:7" x14ac:dyDescent="0.25">
      <c r="A54405">
        <v>166533</v>
      </c>
      <c r="B54405" s="2">
        <v>44359.749378640779</v>
      </c>
      <c r="C54405">
        <v>6571</v>
      </c>
      <c r="D54405">
        <v>17150</v>
      </c>
      <c r="E54405" t="str">
        <f>VLOOKUP(C54405,Подписчики!A:D,2,FALSE)</f>
        <v>UTC+0</v>
      </c>
      <c r="F54405" s="2">
        <f>VLOOKUP(C54405,Подписчики!A:D,4,FALSE)/24+B54405</f>
        <v>44359.749378640779</v>
      </c>
      <c r="G54405">
        <f t="shared" si="850"/>
        <v>6</v>
      </c>
    </row>
    <row r="54406" spans="1:7" x14ac:dyDescent="0.25">
      <c r="A54406">
        <v>166535</v>
      </c>
      <c r="B54406" s="2">
        <v>44359.749783171523</v>
      </c>
      <c r="C54406">
        <v>92922</v>
      </c>
      <c r="D54406">
        <v>88863</v>
      </c>
      <c r="E54406" t="str">
        <f>VLOOKUP(C54406,Подписчики!A:D,2,FALSE)</f>
        <v>UTC+1</v>
      </c>
      <c r="F54406" s="2">
        <f>VLOOKUP(C54406,Подписчики!A:D,4,FALSE)/24+B54406</f>
        <v>44359.791449838187</v>
      </c>
      <c r="G54406">
        <f t="shared" si="850"/>
        <v>6</v>
      </c>
    </row>
    <row r="54407" spans="1:7" x14ac:dyDescent="0.25">
      <c r="A54407">
        <v>166537</v>
      </c>
      <c r="B54407" s="2">
        <v>44359.749783171523</v>
      </c>
      <c r="C54407">
        <v>252882</v>
      </c>
      <c r="D54407">
        <v>182984</v>
      </c>
      <c r="E54407" t="str">
        <f>VLOOKUP(C54407,Подписчики!A:D,2,FALSE)</f>
        <v>UTC+1</v>
      </c>
      <c r="F54407" s="2">
        <f>VLOOKUP(C54407,Подписчики!A:D,4,FALSE)/24+B54407</f>
        <v>44359.791449838187</v>
      </c>
      <c r="G54407">
        <f t="shared" si="850"/>
        <v>6</v>
      </c>
    </row>
    <row r="54408" spans="1:7" x14ac:dyDescent="0.25">
      <c r="A54408">
        <v>166542</v>
      </c>
      <c r="B54408" s="2">
        <v>44359.750592233009</v>
      </c>
      <c r="C54408">
        <v>84586</v>
      </c>
      <c r="D54408">
        <v>82850</v>
      </c>
      <c r="E54408" t="str">
        <f>VLOOKUP(C54408,Подписчики!A:D,2,FALSE)</f>
        <v>UTC+3</v>
      </c>
      <c r="F54408" s="2">
        <f>VLOOKUP(C54408,Подписчики!A:D,4,FALSE)/24+B54408</f>
        <v>44359.875592233009</v>
      </c>
      <c r="G54408">
        <f t="shared" si="850"/>
        <v>6</v>
      </c>
    </row>
    <row r="54409" spans="1:7" x14ac:dyDescent="0.25">
      <c r="A54409">
        <v>166544</v>
      </c>
      <c r="B54409" s="2">
        <v>44359.750592233009</v>
      </c>
      <c r="C54409">
        <v>259125</v>
      </c>
      <c r="D54409">
        <v>297015</v>
      </c>
      <c r="E54409" t="str">
        <f>VLOOKUP(C54409,Подписчики!A:D,2,FALSE)</f>
        <v>UTC+3</v>
      </c>
      <c r="F54409" s="2">
        <f>VLOOKUP(C54409,Подписчики!A:D,4,FALSE)/24+B54409</f>
        <v>44359.875592233009</v>
      </c>
      <c r="G54409">
        <f t="shared" si="850"/>
        <v>6</v>
      </c>
    </row>
    <row r="54410" spans="1:7" x14ac:dyDescent="0.25">
      <c r="A54410">
        <v>166546</v>
      </c>
      <c r="B54410" s="2">
        <v>44359.751401294503</v>
      </c>
      <c r="C54410">
        <v>221594</v>
      </c>
      <c r="D54410">
        <v>258219</v>
      </c>
      <c r="E54410" t="str">
        <f>VLOOKUP(C54410,Подписчики!A:D,2,FALSE)</f>
        <v>UTC+1</v>
      </c>
      <c r="F54410" s="2">
        <f>VLOOKUP(C54410,Подписчики!A:D,4,FALSE)/24+B54410</f>
        <v>44359.793067961167</v>
      </c>
      <c r="G54410">
        <f t="shared" si="850"/>
        <v>6</v>
      </c>
    </row>
    <row r="54411" spans="1:7" x14ac:dyDescent="0.25">
      <c r="A54411">
        <v>166548</v>
      </c>
      <c r="B54411" s="2">
        <v>44359.751401294503</v>
      </c>
      <c r="C54411">
        <v>243536</v>
      </c>
      <c r="D54411">
        <v>347008</v>
      </c>
      <c r="E54411" t="str">
        <f>VLOOKUP(C54411,Подписчики!A:D,2,FALSE)</f>
        <v>UTC+1</v>
      </c>
      <c r="F54411" s="2">
        <f>VLOOKUP(C54411,Подписчики!A:D,4,FALSE)/24+B54411</f>
        <v>44359.793067961167</v>
      </c>
      <c r="G54411">
        <f t="shared" si="850"/>
        <v>6</v>
      </c>
    </row>
    <row r="54412" spans="1:7" x14ac:dyDescent="0.25">
      <c r="A54412">
        <v>166552</v>
      </c>
      <c r="B54412" s="2">
        <v>44359.751401294503</v>
      </c>
      <c r="C54412">
        <v>246013</v>
      </c>
      <c r="D54412">
        <v>267917</v>
      </c>
      <c r="E54412" t="str">
        <f>VLOOKUP(C54412,Подписчики!A:D,2,FALSE)</f>
        <v>UTC+1</v>
      </c>
      <c r="F54412" s="2">
        <f>VLOOKUP(C54412,Подписчики!A:D,4,FALSE)/24+B54412</f>
        <v>44359.793067961167</v>
      </c>
      <c r="G54412">
        <f t="shared" si="850"/>
        <v>6</v>
      </c>
    </row>
    <row r="54413" spans="1:7" x14ac:dyDescent="0.25">
      <c r="A54413">
        <v>166556</v>
      </c>
      <c r="B54413" s="2">
        <v>44359.753019417476</v>
      </c>
      <c r="C54413">
        <v>43206</v>
      </c>
      <c r="D54413">
        <v>227775</v>
      </c>
      <c r="E54413" t="str">
        <f>VLOOKUP(C54413,Подписчики!A:D,2,FALSE)</f>
        <v>UTC+1</v>
      </c>
      <c r="F54413" s="2">
        <f>VLOOKUP(C54413,Подписчики!A:D,4,FALSE)/24+B54413</f>
        <v>44359.79468608414</v>
      </c>
      <c r="G54413">
        <f t="shared" si="850"/>
        <v>6</v>
      </c>
    </row>
    <row r="54414" spans="1:7" x14ac:dyDescent="0.25">
      <c r="A54414">
        <v>166557</v>
      </c>
      <c r="B54414" s="2">
        <v>44359.753019417476</v>
      </c>
      <c r="C54414">
        <v>203431</v>
      </c>
      <c r="D54414">
        <v>316541</v>
      </c>
      <c r="E54414" t="str">
        <f>VLOOKUP(C54414,Подписчики!A:D,2,FALSE)</f>
        <v>UTC+1</v>
      </c>
      <c r="F54414" s="2">
        <f>VLOOKUP(C54414,Подписчики!A:D,4,FALSE)/24+B54414</f>
        <v>44359.79468608414</v>
      </c>
      <c r="G54414">
        <f t="shared" si="850"/>
        <v>6</v>
      </c>
    </row>
    <row r="54415" spans="1:7" x14ac:dyDescent="0.25">
      <c r="A54415">
        <v>166562</v>
      </c>
      <c r="B54415" s="2">
        <v>44359.755851132686</v>
      </c>
      <c r="C54415">
        <v>232212</v>
      </c>
      <c r="D54415">
        <v>458081</v>
      </c>
      <c r="E54415" t="str">
        <f>VLOOKUP(C54415,Подписчики!A:D,2,FALSE)</f>
        <v>UTC+0</v>
      </c>
      <c r="F54415" s="2">
        <f>VLOOKUP(C54415,Подписчики!A:D,4,FALSE)/24+B54415</f>
        <v>44359.755851132686</v>
      </c>
      <c r="G54415">
        <f t="shared" si="850"/>
        <v>6</v>
      </c>
    </row>
    <row r="54416" spans="1:7" x14ac:dyDescent="0.25">
      <c r="A54416">
        <v>166563</v>
      </c>
      <c r="B54416" s="2">
        <v>44359.756255663429</v>
      </c>
      <c r="C54416">
        <v>84066</v>
      </c>
      <c r="D54416">
        <v>470762</v>
      </c>
      <c r="E54416" t="str">
        <f>VLOOKUP(C54416,Подписчики!A:D,2,FALSE)</f>
        <v>UTC+1</v>
      </c>
      <c r="F54416" s="2">
        <f>VLOOKUP(C54416,Подписчики!A:D,4,FALSE)/24+B54416</f>
        <v>44359.797922330094</v>
      </c>
      <c r="G54416">
        <f t="shared" si="850"/>
        <v>6</v>
      </c>
    </row>
    <row r="54417" spans="1:7" x14ac:dyDescent="0.25">
      <c r="A54417">
        <v>166566</v>
      </c>
      <c r="B54417" s="2">
        <v>44359.756660194173</v>
      </c>
      <c r="C54417">
        <v>273256</v>
      </c>
      <c r="D54417">
        <v>466283</v>
      </c>
      <c r="E54417" t="str">
        <f>VLOOKUP(C54417,Подписчики!A:D,2,FALSE)</f>
        <v>UTC+2</v>
      </c>
      <c r="F54417" s="2">
        <f>VLOOKUP(C54417,Подписчики!A:D,4,FALSE)/24+B54417</f>
        <v>44359.839993527508</v>
      </c>
      <c r="G54417">
        <f t="shared" si="850"/>
        <v>6</v>
      </c>
    </row>
    <row r="54418" spans="1:7" x14ac:dyDescent="0.25">
      <c r="A54418">
        <v>166567</v>
      </c>
      <c r="B54418" s="2">
        <v>44359.757347331157</v>
      </c>
      <c r="C54418">
        <v>208932</v>
      </c>
      <c r="D54418">
        <v>21760</v>
      </c>
      <c r="E54418" t="str">
        <f>VLOOKUP(C54418,Подписчики!A:D,2,FALSE)</f>
        <v>UTC+6</v>
      </c>
      <c r="F54418" s="2">
        <f>VLOOKUP(C54418,Подписчики!A:D,4,FALSE)/24+B54418</f>
        <v>44360.007347331157</v>
      </c>
      <c r="G54418">
        <f t="shared" si="850"/>
        <v>7</v>
      </c>
    </row>
    <row r="54419" spans="1:7" x14ac:dyDescent="0.25">
      <c r="A54419">
        <v>166568</v>
      </c>
      <c r="B54419" s="2">
        <v>44359.757469255666</v>
      </c>
      <c r="C54419">
        <v>89877</v>
      </c>
      <c r="D54419">
        <v>267896</v>
      </c>
      <c r="E54419" t="str">
        <f>VLOOKUP(C54419,Подписчики!A:D,2,FALSE)</f>
        <v>UTC+0</v>
      </c>
      <c r="F54419" s="2">
        <f>VLOOKUP(C54419,Подписчики!A:D,4,FALSE)/24+B54419</f>
        <v>44359.757469255666</v>
      </c>
      <c r="G54419">
        <f t="shared" si="850"/>
        <v>6</v>
      </c>
    </row>
    <row r="54420" spans="1:7" x14ac:dyDescent="0.25">
      <c r="A54420">
        <v>166570</v>
      </c>
      <c r="B54420" s="2">
        <v>44359.757469255666</v>
      </c>
      <c r="C54420">
        <v>215629</v>
      </c>
      <c r="D54420">
        <v>463342</v>
      </c>
      <c r="E54420" t="str">
        <f>VLOOKUP(C54420,Подписчики!A:D,2,FALSE)</f>
        <v>UTC+0</v>
      </c>
      <c r="F54420" s="2">
        <f>VLOOKUP(C54420,Подписчики!A:D,4,FALSE)/24+B54420</f>
        <v>44359.757469255666</v>
      </c>
      <c r="G54420">
        <f t="shared" si="850"/>
        <v>6</v>
      </c>
    </row>
    <row r="54421" spans="1:7" x14ac:dyDescent="0.25">
      <c r="A54421">
        <v>166574</v>
      </c>
      <c r="B54421" s="2">
        <v>44359.75787378641</v>
      </c>
      <c r="C54421">
        <v>260792</v>
      </c>
      <c r="D54421">
        <v>266896</v>
      </c>
      <c r="E54421" t="str">
        <f>VLOOKUP(C54421,Подписчики!A:D,2,FALSE)</f>
        <v>UTC+1</v>
      </c>
      <c r="F54421" s="2">
        <f>VLOOKUP(C54421,Подписчики!A:D,4,FALSE)/24+B54421</f>
        <v>44359.799540453074</v>
      </c>
      <c r="G54421">
        <f t="shared" si="850"/>
        <v>6</v>
      </c>
    </row>
    <row r="54422" spans="1:7" x14ac:dyDescent="0.25">
      <c r="A54422">
        <v>166577</v>
      </c>
      <c r="B54422" s="2">
        <v>44359.758049256874</v>
      </c>
      <c r="C54422">
        <v>277171</v>
      </c>
      <c r="D54422">
        <v>268026</v>
      </c>
      <c r="E54422" t="str">
        <f>VLOOKUP(C54422,Подписчики!A:D,2,FALSE)</f>
        <v>UTC+3</v>
      </c>
      <c r="F54422" s="2">
        <f>VLOOKUP(C54422,Подписчики!A:D,4,FALSE)/24+B54422</f>
        <v>44359.883049256874</v>
      </c>
      <c r="G54422">
        <f t="shared" si="850"/>
        <v>6</v>
      </c>
    </row>
    <row r="54423" spans="1:7" x14ac:dyDescent="0.25">
      <c r="A54423">
        <v>166579</v>
      </c>
      <c r="B54423" s="2">
        <v>44359.759087378639</v>
      </c>
      <c r="C54423">
        <v>129237</v>
      </c>
      <c r="D54423">
        <v>411922</v>
      </c>
      <c r="E54423" t="str">
        <f>VLOOKUP(C54423,Подписчики!A:D,2,FALSE)</f>
        <v>UTC+0</v>
      </c>
      <c r="F54423" s="2">
        <f>VLOOKUP(C54423,Подписчики!A:D,4,FALSE)/24+B54423</f>
        <v>44359.759087378639</v>
      </c>
      <c r="G54423">
        <f t="shared" si="850"/>
        <v>6</v>
      </c>
    </row>
    <row r="54424" spans="1:7" x14ac:dyDescent="0.25">
      <c r="A54424">
        <v>166584</v>
      </c>
      <c r="B54424" s="2">
        <v>44359.760063478498</v>
      </c>
      <c r="C54424">
        <v>137119</v>
      </c>
      <c r="D54424">
        <v>250679</v>
      </c>
      <c r="E54424" t="str">
        <f>VLOOKUP(C54424,Подписчики!A:D,2,FALSE)</f>
        <v>UTC+1</v>
      </c>
      <c r="F54424" s="2">
        <f>VLOOKUP(C54424,Подписчики!A:D,4,FALSE)/24+B54424</f>
        <v>44359.801730145162</v>
      </c>
      <c r="G54424">
        <f t="shared" si="850"/>
        <v>6</v>
      </c>
    </row>
    <row r="54425" spans="1:7" x14ac:dyDescent="0.25">
      <c r="A54425">
        <v>166587</v>
      </c>
      <c r="B54425" s="2">
        <v>44359.76049073763</v>
      </c>
      <c r="C54425">
        <v>102573</v>
      </c>
      <c r="D54425">
        <v>351192</v>
      </c>
      <c r="E54425" t="str">
        <f>VLOOKUP(C54425,Подписчики!A:D,2,FALSE)</f>
        <v>UTC+8</v>
      </c>
      <c r="F54425" s="2">
        <f>VLOOKUP(C54425,Подписчики!A:D,4,FALSE)/24+B54425</f>
        <v>44360.093824070966</v>
      </c>
      <c r="G54425">
        <f t="shared" si="850"/>
        <v>7</v>
      </c>
    </row>
    <row r="54426" spans="1:7" x14ac:dyDescent="0.25">
      <c r="A54426">
        <v>166591</v>
      </c>
      <c r="B54426" s="2">
        <v>44359.76070550162</v>
      </c>
      <c r="C54426">
        <v>20196</v>
      </c>
      <c r="D54426">
        <v>242428</v>
      </c>
      <c r="E54426" t="str">
        <f>VLOOKUP(C54426,Подписчики!A:D,2,FALSE)</f>
        <v>UTC+4</v>
      </c>
      <c r="F54426" s="2">
        <f>VLOOKUP(C54426,Подписчики!A:D,4,FALSE)/24+B54426</f>
        <v>44359.927372168284</v>
      </c>
      <c r="G54426">
        <f t="shared" si="850"/>
        <v>6</v>
      </c>
    </row>
    <row r="54427" spans="1:7" x14ac:dyDescent="0.25">
      <c r="A54427">
        <v>166595</v>
      </c>
      <c r="B54427" s="2">
        <v>44359.762323624593</v>
      </c>
      <c r="C54427">
        <v>111525</v>
      </c>
      <c r="D54427">
        <v>362707</v>
      </c>
      <c r="E54427" t="str">
        <f>VLOOKUP(C54427,Подписчики!A:D,2,FALSE)</f>
        <v>UTC+0</v>
      </c>
      <c r="F54427" s="2">
        <f>VLOOKUP(C54427,Подписчики!A:D,4,FALSE)/24+B54427</f>
        <v>44359.762323624593</v>
      </c>
      <c r="G54427">
        <f t="shared" si="850"/>
        <v>6</v>
      </c>
    </row>
    <row r="54428" spans="1:7" x14ac:dyDescent="0.25">
      <c r="A54428">
        <v>166599</v>
      </c>
      <c r="B54428" s="2">
        <v>44359.762728155343</v>
      </c>
      <c r="C54428">
        <v>107459</v>
      </c>
      <c r="D54428">
        <v>111368</v>
      </c>
      <c r="E54428" t="str">
        <f>VLOOKUP(C54428,Подписчики!A:D,2,FALSE)</f>
        <v>UTC+1</v>
      </c>
      <c r="F54428" s="2">
        <f>VLOOKUP(C54428,Подписчики!A:D,4,FALSE)/24+B54428</f>
        <v>44359.804394822007</v>
      </c>
      <c r="G54428">
        <f t="shared" si="850"/>
        <v>6</v>
      </c>
    </row>
    <row r="54429" spans="1:7" x14ac:dyDescent="0.25">
      <c r="A54429">
        <v>166604</v>
      </c>
      <c r="B54429" s="2">
        <v>44359.763132686079</v>
      </c>
      <c r="C54429">
        <v>141785</v>
      </c>
      <c r="D54429">
        <v>230507</v>
      </c>
      <c r="E54429" t="str">
        <f>VLOOKUP(C54429,Подписчики!A:D,2,FALSE)</f>
        <v>UTC+2</v>
      </c>
      <c r="F54429" s="2">
        <f>VLOOKUP(C54429,Подписчики!A:D,4,FALSE)/24+B54429</f>
        <v>44359.846466019415</v>
      </c>
      <c r="G54429">
        <f t="shared" si="850"/>
        <v>6</v>
      </c>
    </row>
    <row r="54430" spans="1:7" x14ac:dyDescent="0.25">
      <c r="A54430">
        <v>166608</v>
      </c>
      <c r="B54430" s="2">
        <v>44359.76353721683</v>
      </c>
      <c r="C54430">
        <v>61999</v>
      </c>
      <c r="D54430">
        <v>21407</v>
      </c>
      <c r="E54430" t="str">
        <f>VLOOKUP(C54430,Подписчики!A:D,2,FALSE)</f>
        <v>UTC+3</v>
      </c>
      <c r="F54430" s="2">
        <f>VLOOKUP(C54430,Подписчики!A:D,4,FALSE)/24+B54430</f>
        <v>44359.88853721683</v>
      </c>
      <c r="G54430">
        <f t="shared" si="850"/>
        <v>6</v>
      </c>
    </row>
    <row r="54431" spans="1:7" x14ac:dyDescent="0.25">
      <c r="A54431">
        <v>166611</v>
      </c>
      <c r="B54431" s="2">
        <v>44359.764346278316</v>
      </c>
      <c r="C54431">
        <v>203387</v>
      </c>
      <c r="D54431">
        <v>258251</v>
      </c>
      <c r="E54431" t="str">
        <f>VLOOKUP(C54431,Подписчики!A:D,2,FALSE)</f>
        <v>UTC+1</v>
      </c>
      <c r="F54431" s="2">
        <f>VLOOKUP(C54431,Подписчики!A:D,4,FALSE)/24+B54431</f>
        <v>44359.80601294498</v>
      </c>
      <c r="G54431">
        <f t="shared" si="850"/>
        <v>6</v>
      </c>
    </row>
    <row r="54432" spans="1:7" x14ac:dyDescent="0.25">
      <c r="A54432">
        <v>166616</v>
      </c>
      <c r="B54432" s="2">
        <v>44359.764750809059</v>
      </c>
      <c r="C54432">
        <v>303488</v>
      </c>
      <c r="D54432">
        <v>439981</v>
      </c>
      <c r="E54432" t="str">
        <f>VLOOKUP(C54432,Подписчики!A:D,2,FALSE)</f>
        <v>UTC+2</v>
      </c>
      <c r="F54432" s="2">
        <f>VLOOKUP(C54432,Подписчики!A:D,4,FALSE)/24+B54432</f>
        <v>44359.848084142395</v>
      </c>
      <c r="G54432">
        <f t="shared" si="850"/>
        <v>6</v>
      </c>
    </row>
    <row r="54433" spans="1:7" x14ac:dyDescent="0.25">
      <c r="A54433">
        <v>166620</v>
      </c>
      <c r="B54433" s="2">
        <v>44359.764750809067</v>
      </c>
      <c r="C54433">
        <v>314200</v>
      </c>
      <c r="D54433">
        <v>118549</v>
      </c>
      <c r="E54433" t="str">
        <f>VLOOKUP(C54433,Подписчики!A:D,2,FALSE)</f>
        <v>UTC-2</v>
      </c>
      <c r="F54433" s="2">
        <f>VLOOKUP(C54433,Подписчики!A:D,4,FALSE)/24+B54433</f>
        <v>44359.681417475731</v>
      </c>
      <c r="G54433">
        <f t="shared" si="850"/>
        <v>6</v>
      </c>
    </row>
    <row r="54434" spans="1:7" x14ac:dyDescent="0.25">
      <c r="A54434">
        <v>166625</v>
      </c>
      <c r="B54434" s="2">
        <v>44359.765037995545</v>
      </c>
      <c r="C54434">
        <v>209293</v>
      </c>
      <c r="D54434">
        <v>470762</v>
      </c>
      <c r="E54434" t="str">
        <f>VLOOKUP(C54434,Подписчики!A:D,2,FALSE)</f>
        <v>UTC+2</v>
      </c>
      <c r="F54434" s="2">
        <f>VLOOKUP(C54434,Подписчики!A:D,4,FALSE)/24+B54434</f>
        <v>44359.848371328881</v>
      </c>
      <c r="G54434">
        <f t="shared" si="850"/>
        <v>6</v>
      </c>
    </row>
    <row r="54435" spans="1:7" x14ac:dyDescent="0.25">
      <c r="A54435">
        <v>166626</v>
      </c>
      <c r="B54435" s="2">
        <v>44359.765160069583</v>
      </c>
      <c r="C54435">
        <v>234938</v>
      </c>
      <c r="D54435">
        <v>458325</v>
      </c>
      <c r="E54435" t="str">
        <f>VLOOKUP(C54435,Подписчики!A:D,2,FALSE)</f>
        <v>UTC+0</v>
      </c>
      <c r="F54435" s="2">
        <f>VLOOKUP(C54435,Подписчики!A:D,4,FALSE)/24+B54435</f>
        <v>44359.765160069583</v>
      </c>
      <c r="G54435">
        <f t="shared" si="850"/>
        <v>6</v>
      </c>
    </row>
    <row r="54436" spans="1:7" x14ac:dyDescent="0.25">
      <c r="A54436">
        <v>166630</v>
      </c>
      <c r="B54436" s="2">
        <v>44359.76528214362</v>
      </c>
      <c r="C54436">
        <v>280673</v>
      </c>
      <c r="D54436">
        <v>411922</v>
      </c>
      <c r="E54436" t="str">
        <f>VLOOKUP(C54436,Подписчики!A:D,2,FALSE)</f>
        <v>UTC+1</v>
      </c>
      <c r="F54436" s="2">
        <f>VLOOKUP(C54436,Подписчики!A:D,4,FALSE)/24+B54436</f>
        <v>44359.806948810285</v>
      </c>
      <c r="G54436">
        <f t="shared" si="850"/>
        <v>6</v>
      </c>
    </row>
    <row r="54437" spans="1:7" x14ac:dyDescent="0.25">
      <c r="A54437">
        <v>166632</v>
      </c>
      <c r="B54437" s="2">
        <v>44359.76636893204</v>
      </c>
      <c r="C54437">
        <v>140690</v>
      </c>
      <c r="D54437">
        <v>154256</v>
      </c>
      <c r="E54437" t="str">
        <f>VLOOKUP(C54437,Подписчики!A:D,2,FALSE)</f>
        <v>UTC+6</v>
      </c>
      <c r="F54437" s="2">
        <f>VLOOKUP(C54437,Подписчики!A:D,4,FALSE)/24+B54437</f>
        <v>44360.01636893204</v>
      </c>
      <c r="G54437">
        <f t="shared" si="850"/>
        <v>7</v>
      </c>
    </row>
    <row r="54438" spans="1:7" x14ac:dyDescent="0.25">
      <c r="A54438">
        <v>166636</v>
      </c>
      <c r="B54438" s="2">
        <v>44359.766773462783</v>
      </c>
      <c r="C54438">
        <v>246901</v>
      </c>
      <c r="D54438">
        <v>388173</v>
      </c>
      <c r="E54438" t="str">
        <f>VLOOKUP(C54438,Подписчики!A:D,2,FALSE)</f>
        <v>UTC+3</v>
      </c>
      <c r="F54438" s="2">
        <f>VLOOKUP(C54438,Подписчики!A:D,4,FALSE)/24+B54438</f>
        <v>44359.891773462783</v>
      </c>
      <c r="G54438">
        <f t="shared" si="850"/>
        <v>6</v>
      </c>
    </row>
    <row r="54439" spans="1:7" x14ac:dyDescent="0.25">
      <c r="A54439">
        <v>166640</v>
      </c>
      <c r="B54439" s="2">
        <v>44359.767177993526</v>
      </c>
      <c r="C54439">
        <v>322457</v>
      </c>
      <c r="D54439">
        <v>351192</v>
      </c>
      <c r="E54439" t="str">
        <f>VLOOKUP(C54439,Подписчики!A:D,2,FALSE)</f>
        <v>UTC+0</v>
      </c>
      <c r="F54439" s="2">
        <f>VLOOKUP(C54439,Подписчики!A:D,4,FALSE)/24+B54439</f>
        <v>44359.767177993526</v>
      </c>
      <c r="G54439">
        <f t="shared" si="850"/>
        <v>6</v>
      </c>
    </row>
    <row r="54440" spans="1:7" x14ac:dyDescent="0.25">
      <c r="A54440">
        <v>166643</v>
      </c>
      <c r="B54440" s="2">
        <v>44359.767582524277</v>
      </c>
      <c r="C54440">
        <v>316435</v>
      </c>
      <c r="D54440">
        <v>438599</v>
      </c>
      <c r="E54440" t="str">
        <f>VLOOKUP(C54440,Подписчики!A:D,2,FALSE)</f>
        <v>UTC+1</v>
      </c>
      <c r="F54440" s="2">
        <f>VLOOKUP(C54440,Подписчики!A:D,4,FALSE)/24+B54440</f>
        <v>44359.809249190941</v>
      </c>
      <c r="G54440">
        <f t="shared" si="850"/>
        <v>6</v>
      </c>
    </row>
    <row r="54441" spans="1:7" x14ac:dyDescent="0.25">
      <c r="A54441">
        <v>166646</v>
      </c>
      <c r="B54441" s="2">
        <v>44359.767601550338</v>
      </c>
      <c r="C54441">
        <v>33333</v>
      </c>
      <c r="D54441">
        <v>124786</v>
      </c>
      <c r="E54441" t="str">
        <f>VLOOKUP(C54441,Подписчики!A:D,2,FALSE)</f>
        <v>UTC+1</v>
      </c>
      <c r="F54441" s="2">
        <f>VLOOKUP(C54441,Подписчики!A:D,4,FALSE)/24+B54441</f>
        <v>44359.809268217003</v>
      </c>
      <c r="G54441">
        <f t="shared" si="850"/>
        <v>6</v>
      </c>
    </row>
    <row r="54442" spans="1:7" x14ac:dyDescent="0.25">
      <c r="A54442">
        <v>166648</v>
      </c>
      <c r="B54442" s="2">
        <v>44359.767876216923</v>
      </c>
      <c r="C54442">
        <v>266519</v>
      </c>
      <c r="D54442">
        <v>81226</v>
      </c>
      <c r="E54442" t="str">
        <f>VLOOKUP(C54442,Подписчики!A:D,2,FALSE)</f>
        <v>UTC+2</v>
      </c>
      <c r="F54442" s="2">
        <f>VLOOKUP(C54442,Подписчики!A:D,4,FALSE)/24+B54442</f>
        <v>44359.851209550259</v>
      </c>
      <c r="G54442">
        <f t="shared" si="850"/>
        <v>6</v>
      </c>
    </row>
    <row r="54443" spans="1:7" x14ac:dyDescent="0.25">
      <c r="A54443">
        <v>166652</v>
      </c>
      <c r="B54443" s="2">
        <v>44359.768181402018</v>
      </c>
      <c r="C54443">
        <v>168202</v>
      </c>
      <c r="D54443">
        <v>413248</v>
      </c>
      <c r="E54443" t="str">
        <f>VLOOKUP(C54443,Подписчики!A:D,2,FALSE)</f>
        <v>UTC+1</v>
      </c>
      <c r="F54443" s="2">
        <f>VLOOKUP(C54443,Подписчики!A:D,4,FALSE)/24+B54443</f>
        <v>44359.809848068682</v>
      </c>
      <c r="G54443">
        <f t="shared" si="850"/>
        <v>6</v>
      </c>
    </row>
    <row r="54444" spans="1:7" x14ac:dyDescent="0.25">
      <c r="A54444">
        <v>166655</v>
      </c>
      <c r="B54444" s="2">
        <v>44359.76920064725</v>
      </c>
      <c r="C54444">
        <v>12543</v>
      </c>
      <c r="D54444">
        <v>466414</v>
      </c>
      <c r="E54444" t="str">
        <f>VLOOKUP(C54444,Подписчики!A:D,2,FALSE)</f>
        <v>UTC+1</v>
      </c>
      <c r="F54444" s="2">
        <f>VLOOKUP(C54444,Подписчики!A:D,4,FALSE)/24+B54444</f>
        <v>44359.810867313914</v>
      </c>
      <c r="G54444">
        <f t="shared" si="850"/>
        <v>6</v>
      </c>
    </row>
    <row r="54445" spans="1:7" x14ac:dyDescent="0.25">
      <c r="A54445">
        <v>166657</v>
      </c>
      <c r="B54445" s="2">
        <v>44359.76920064725</v>
      </c>
      <c r="C54445">
        <v>144308</v>
      </c>
      <c r="D54445">
        <v>182984</v>
      </c>
      <c r="E54445" t="str">
        <f>VLOOKUP(C54445,Подписчики!A:D,2,FALSE)</f>
        <v>UTC+1</v>
      </c>
      <c r="F54445" s="2">
        <f>VLOOKUP(C54445,Подписчики!A:D,4,FALSE)/24+B54445</f>
        <v>44359.810867313914</v>
      </c>
      <c r="G54445">
        <f t="shared" si="850"/>
        <v>6</v>
      </c>
    </row>
    <row r="54446" spans="1:7" x14ac:dyDescent="0.25">
      <c r="A54446">
        <v>166658</v>
      </c>
      <c r="B54446" s="2">
        <v>44359.76920064725</v>
      </c>
      <c r="C54446">
        <v>188246</v>
      </c>
      <c r="D54446">
        <v>413446</v>
      </c>
      <c r="E54446" t="str">
        <f>VLOOKUP(C54446,Подписчики!A:D,2,FALSE)</f>
        <v>UTC+1</v>
      </c>
      <c r="F54446" s="2">
        <f>VLOOKUP(C54446,Подписчики!A:D,4,FALSE)/24+B54446</f>
        <v>44359.810867313914</v>
      </c>
      <c r="G54446">
        <f t="shared" si="850"/>
        <v>6</v>
      </c>
    </row>
    <row r="54447" spans="1:7" x14ac:dyDescent="0.25">
      <c r="A54447">
        <v>166663</v>
      </c>
      <c r="B54447" s="2">
        <v>44359.76920064725</v>
      </c>
      <c r="C54447">
        <v>277806</v>
      </c>
      <c r="D54447">
        <v>63666</v>
      </c>
      <c r="E54447" t="str">
        <f>VLOOKUP(C54447,Подписчики!A:D,2,FALSE)</f>
        <v>UTC+1</v>
      </c>
      <c r="F54447" s="2">
        <f>VLOOKUP(C54447,Подписчики!A:D,4,FALSE)/24+B54447</f>
        <v>44359.810867313914</v>
      </c>
      <c r="G54447">
        <f t="shared" si="850"/>
        <v>6</v>
      </c>
    </row>
    <row r="54448" spans="1:7" x14ac:dyDescent="0.25">
      <c r="A54448">
        <v>166666</v>
      </c>
      <c r="B54448" s="2">
        <v>44359.769310586868</v>
      </c>
      <c r="C54448">
        <v>334240</v>
      </c>
      <c r="D54448">
        <v>5151</v>
      </c>
      <c r="E54448" t="str">
        <f>VLOOKUP(C54448,Подписчики!A:D,2,FALSE)</f>
        <v>UTC+3</v>
      </c>
      <c r="F54448" s="2">
        <f>VLOOKUP(C54448,Подписчики!A:D,4,FALSE)/24+B54448</f>
        <v>44359.894310586868</v>
      </c>
      <c r="G54448">
        <f t="shared" si="850"/>
        <v>6</v>
      </c>
    </row>
    <row r="54449" spans="1:7" x14ac:dyDescent="0.25">
      <c r="A54449">
        <v>166671</v>
      </c>
      <c r="B54449" s="2">
        <v>44359.771223300966</v>
      </c>
      <c r="C54449">
        <v>215093</v>
      </c>
      <c r="D54449">
        <v>411922</v>
      </c>
      <c r="E54449" t="str">
        <f>VLOOKUP(C54449,Подписчики!A:D,2,FALSE)</f>
        <v>UTC+2</v>
      </c>
      <c r="F54449" s="2">
        <f>VLOOKUP(C54449,Подписчики!A:D,4,FALSE)/24+B54449</f>
        <v>44359.854556634302</v>
      </c>
      <c r="G54449">
        <f t="shared" si="850"/>
        <v>6</v>
      </c>
    </row>
    <row r="54450" spans="1:7" x14ac:dyDescent="0.25">
      <c r="A54450">
        <v>166674</v>
      </c>
      <c r="B54450" s="2">
        <v>44359.771538438064</v>
      </c>
      <c r="C54450">
        <v>264888</v>
      </c>
      <c r="D54450">
        <v>206501</v>
      </c>
      <c r="E54450" t="str">
        <f>VLOOKUP(C54450,Подписчики!A:D,2,FALSE)</f>
        <v>UTC+2</v>
      </c>
      <c r="F54450" s="2">
        <f>VLOOKUP(C54450,Подписчики!A:D,4,FALSE)/24+B54450</f>
        <v>44359.8548717714</v>
      </c>
      <c r="G54450">
        <f t="shared" si="850"/>
        <v>6</v>
      </c>
    </row>
    <row r="54451" spans="1:7" x14ac:dyDescent="0.25">
      <c r="A54451">
        <v>166675</v>
      </c>
      <c r="B54451" s="2">
        <v>44359.771666666667</v>
      </c>
      <c r="C54451">
        <v>318008</v>
      </c>
      <c r="D54451">
        <v>108086</v>
      </c>
      <c r="E54451" t="str">
        <f>VLOOKUP(C54451,Подписчики!A:D,2,FALSE)</f>
        <v>UTC+2</v>
      </c>
      <c r="F54451" s="2">
        <f>VLOOKUP(C54451,Подписчики!A:D,4,FALSE)/24+B54451</f>
        <v>44359.855000000003</v>
      </c>
      <c r="G54451">
        <f t="shared" si="850"/>
        <v>6</v>
      </c>
    </row>
    <row r="54452" spans="1:7" x14ac:dyDescent="0.25">
      <c r="A54452">
        <v>166677</v>
      </c>
      <c r="B54452" s="2">
        <v>44359.772436893203</v>
      </c>
      <c r="C54452">
        <v>85302</v>
      </c>
      <c r="D54452">
        <v>266426</v>
      </c>
      <c r="E54452" t="str">
        <f>VLOOKUP(C54452,Подписчики!A:D,2,FALSE)</f>
        <v>UTC+1</v>
      </c>
      <c r="F54452" s="2">
        <f>VLOOKUP(C54452,Подписчики!A:D,4,FALSE)/24+B54452</f>
        <v>44359.814103559867</v>
      </c>
      <c r="G54452">
        <f t="shared" si="850"/>
        <v>6</v>
      </c>
    </row>
    <row r="54453" spans="1:7" x14ac:dyDescent="0.25">
      <c r="A54453">
        <v>166680</v>
      </c>
      <c r="B54453" s="2">
        <v>44359.772436893203</v>
      </c>
      <c r="C54453">
        <v>188385</v>
      </c>
      <c r="D54453">
        <v>280250</v>
      </c>
      <c r="E54453" t="str">
        <f>VLOOKUP(C54453,Подписчики!A:D,2,FALSE)</f>
        <v>UTC+1</v>
      </c>
      <c r="F54453" s="2">
        <f>VLOOKUP(C54453,Подписчики!A:D,4,FALSE)/24+B54453</f>
        <v>44359.814103559867</v>
      </c>
      <c r="G54453">
        <f t="shared" si="850"/>
        <v>6</v>
      </c>
    </row>
    <row r="54454" spans="1:7" x14ac:dyDescent="0.25">
      <c r="A54454">
        <v>166681</v>
      </c>
      <c r="B54454" s="2">
        <v>44359.772545548876</v>
      </c>
      <c r="C54454">
        <v>97319</v>
      </c>
      <c r="D54454">
        <v>447933</v>
      </c>
      <c r="E54454" t="str">
        <f>VLOOKUP(C54454,Подписчики!A:D,2,FALSE)</f>
        <v>UTC+1</v>
      </c>
      <c r="F54454" s="2">
        <f>VLOOKUP(C54454,Подписчики!A:D,4,FALSE)/24+B54454</f>
        <v>44359.81421221554</v>
      </c>
      <c r="G54454">
        <f t="shared" si="850"/>
        <v>6</v>
      </c>
    </row>
    <row r="54455" spans="1:7" x14ac:dyDescent="0.25">
      <c r="A54455">
        <v>166686</v>
      </c>
      <c r="B54455" s="2">
        <v>44359.772666666664</v>
      </c>
      <c r="C54455">
        <v>255078</v>
      </c>
      <c r="D54455">
        <v>227775</v>
      </c>
      <c r="E54455" t="str">
        <f>VLOOKUP(C54455,Подписчики!A:D,2,FALSE)</f>
        <v>UTC+5</v>
      </c>
      <c r="F54455" s="2">
        <f>VLOOKUP(C54455,Подписчики!A:D,4,FALSE)/24+B54455</f>
        <v>44359.981</v>
      </c>
      <c r="G54455">
        <f t="shared" si="850"/>
        <v>6</v>
      </c>
    </row>
    <row r="54456" spans="1:7" x14ac:dyDescent="0.25">
      <c r="A54456">
        <v>166687</v>
      </c>
      <c r="B54456" s="2">
        <v>44359.772841423946</v>
      </c>
      <c r="C54456">
        <v>253376</v>
      </c>
      <c r="D54456">
        <v>118549</v>
      </c>
      <c r="E54456" t="str">
        <f>VLOOKUP(C54456,Подписчики!A:D,2,FALSE)</f>
        <v>UTC+2</v>
      </c>
      <c r="F54456" s="2">
        <f>VLOOKUP(C54456,Подписчики!A:D,4,FALSE)/24+B54456</f>
        <v>44359.856174757282</v>
      </c>
      <c r="G54456">
        <f t="shared" si="850"/>
        <v>6</v>
      </c>
    </row>
    <row r="54457" spans="1:7" x14ac:dyDescent="0.25">
      <c r="A54457">
        <v>166688</v>
      </c>
      <c r="B54457" s="2">
        <v>44359.773000000001</v>
      </c>
      <c r="C54457">
        <v>269618</v>
      </c>
      <c r="D54457">
        <v>54884</v>
      </c>
      <c r="E54457" t="str">
        <f>VLOOKUP(C54457,Подписчики!A:D,2,FALSE)</f>
        <v>UTC+0</v>
      </c>
      <c r="F54457" s="2">
        <f>VLOOKUP(C54457,Подписчики!A:D,4,FALSE)/24+B54457</f>
        <v>44359.773000000001</v>
      </c>
      <c r="G54457">
        <f t="shared" si="850"/>
        <v>6</v>
      </c>
    </row>
    <row r="54458" spans="1:7" x14ac:dyDescent="0.25">
      <c r="A54458">
        <v>166690</v>
      </c>
      <c r="B54458" s="2">
        <v>44359.77324595469</v>
      </c>
      <c r="C54458">
        <v>37766</v>
      </c>
      <c r="D54458">
        <v>308577</v>
      </c>
      <c r="E54458" t="str">
        <f>VLOOKUP(C54458,Подписчики!A:D,2,FALSE)</f>
        <v>UTC+3</v>
      </c>
      <c r="F54458" s="2">
        <f>VLOOKUP(C54458,Подписчики!A:D,4,FALSE)/24+B54458</f>
        <v>44359.89824595469</v>
      </c>
      <c r="G54458">
        <f t="shared" si="850"/>
        <v>6</v>
      </c>
    </row>
    <row r="54459" spans="1:7" x14ac:dyDescent="0.25">
      <c r="A54459">
        <v>166695</v>
      </c>
      <c r="B54459" s="2">
        <v>44359.77343058565</v>
      </c>
      <c r="C54459">
        <v>49897</v>
      </c>
      <c r="D54459">
        <v>156555</v>
      </c>
      <c r="E54459" t="str">
        <f>VLOOKUP(C54459,Подписчики!A:D,2,FALSE)</f>
        <v>UTC+9</v>
      </c>
      <c r="F54459" s="2">
        <f>VLOOKUP(C54459,Подписчики!A:D,4,FALSE)/24+B54459</f>
        <v>44360.14843058565</v>
      </c>
      <c r="G54459">
        <f t="shared" si="850"/>
        <v>7</v>
      </c>
    </row>
    <row r="54460" spans="1:7" x14ac:dyDescent="0.25">
      <c r="A54460">
        <v>166696</v>
      </c>
      <c r="B54460" s="2">
        <v>44359.774055016183</v>
      </c>
      <c r="C54460">
        <v>279579</v>
      </c>
      <c r="D54460">
        <v>264283</v>
      </c>
      <c r="E54460" t="str">
        <f>VLOOKUP(C54460,Подписчики!A:D,2,FALSE)</f>
        <v>UTC+1</v>
      </c>
      <c r="F54460" s="2">
        <f>VLOOKUP(C54460,Подписчики!A:D,4,FALSE)/24+B54460</f>
        <v>44359.815721682848</v>
      </c>
      <c r="G54460">
        <f t="shared" si="850"/>
        <v>6</v>
      </c>
    </row>
    <row r="54461" spans="1:7" x14ac:dyDescent="0.25">
      <c r="A54461">
        <v>166698</v>
      </c>
      <c r="B54461" s="2">
        <v>44359.774459546927</v>
      </c>
      <c r="C54461">
        <v>223239</v>
      </c>
      <c r="D54461">
        <v>411922</v>
      </c>
      <c r="E54461" t="str">
        <f>VLOOKUP(C54461,Подписчики!A:D,2,FALSE)</f>
        <v>UTC+2</v>
      </c>
      <c r="F54461" s="2">
        <f>VLOOKUP(C54461,Подписчики!A:D,4,FALSE)/24+B54461</f>
        <v>44359.857792880262</v>
      </c>
      <c r="G54461">
        <f t="shared" si="850"/>
        <v>6</v>
      </c>
    </row>
    <row r="54462" spans="1:7" x14ac:dyDescent="0.25">
      <c r="A54462">
        <v>166700</v>
      </c>
      <c r="B54462" s="2">
        <v>44359.775268608413</v>
      </c>
      <c r="C54462">
        <v>240402</v>
      </c>
      <c r="D54462">
        <v>351192</v>
      </c>
      <c r="E54462" t="str">
        <f>VLOOKUP(C54462,Подписчики!A:D,2,FALSE)</f>
        <v>UTC+0</v>
      </c>
      <c r="F54462" s="2">
        <f>VLOOKUP(C54462,Подписчики!A:D,4,FALSE)/24+B54462</f>
        <v>44359.775268608413</v>
      </c>
      <c r="G54462">
        <f t="shared" si="850"/>
        <v>6</v>
      </c>
    </row>
    <row r="54463" spans="1:7" x14ac:dyDescent="0.25">
      <c r="A54463">
        <v>166704</v>
      </c>
      <c r="B54463" s="2">
        <v>44359.775322733236</v>
      </c>
      <c r="C54463">
        <v>323279</v>
      </c>
      <c r="D54463">
        <v>351192</v>
      </c>
      <c r="E54463" t="str">
        <f>VLOOKUP(C54463,Подписчики!A:D,2,FALSE)</f>
        <v>UTC+2</v>
      </c>
      <c r="F54463" s="2">
        <f>VLOOKUP(C54463,Подписчики!A:D,4,FALSE)/24+B54463</f>
        <v>44359.858656066572</v>
      </c>
      <c r="G54463">
        <f t="shared" si="850"/>
        <v>6</v>
      </c>
    </row>
    <row r="54464" spans="1:7" x14ac:dyDescent="0.25">
      <c r="A54464">
        <v>166708</v>
      </c>
      <c r="B54464" s="2">
        <v>44359.775353251745</v>
      </c>
      <c r="C54464">
        <v>219314</v>
      </c>
      <c r="D54464">
        <v>63666</v>
      </c>
      <c r="E54464" t="str">
        <f>VLOOKUP(C54464,Подписчики!A:D,2,FALSE)</f>
        <v>UTC+1</v>
      </c>
      <c r="F54464" s="2">
        <f>VLOOKUP(C54464,Подписчики!A:D,4,FALSE)/24+B54464</f>
        <v>44359.81701991841</v>
      </c>
      <c r="G54464">
        <f t="shared" si="850"/>
        <v>6</v>
      </c>
    </row>
    <row r="54465" spans="1:7" x14ac:dyDescent="0.25">
      <c r="A54465">
        <v>166709</v>
      </c>
      <c r="B54465" s="2">
        <v>44359.775673139156</v>
      </c>
      <c r="C54465">
        <v>179959</v>
      </c>
      <c r="D54465">
        <v>24757</v>
      </c>
      <c r="E54465" t="str">
        <f>VLOOKUP(C54465,Подписчики!A:D,2,FALSE)</f>
        <v>UTC+5</v>
      </c>
      <c r="F54465" s="2">
        <f>VLOOKUP(C54465,Подписчики!A:D,4,FALSE)/24+B54465</f>
        <v>44359.984006472492</v>
      </c>
      <c r="G54465">
        <f t="shared" si="850"/>
        <v>6</v>
      </c>
    </row>
    <row r="54466" spans="1:7" x14ac:dyDescent="0.25">
      <c r="A54466">
        <v>166714</v>
      </c>
      <c r="B54466" s="2">
        <v>44359.775673139164</v>
      </c>
      <c r="C54466">
        <v>15479</v>
      </c>
      <c r="D54466">
        <v>266896</v>
      </c>
      <c r="E54466" t="str">
        <f>VLOOKUP(C54466,Подписчики!A:D,2,FALSE)</f>
        <v>UTC+1</v>
      </c>
      <c r="F54466" s="2">
        <f>VLOOKUP(C54466,Подписчики!A:D,4,FALSE)/24+B54466</f>
        <v>44359.817339805828</v>
      </c>
      <c r="G54466">
        <f t="shared" si="850"/>
        <v>6</v>
      </c>
    </row>
    <row r="54467" spans="1:7" x14ac:dyDescent="0.25">
      <c r="A54467">
        <v>166716</v>
      </c>
      <c r="B54467" s="2">
        <v>44359.775673139164</v>
      </c>
      <c r="C54467">
        <v>109113</v>
      </c>
      <c r="D54467">
        <v>128523</v>
      </c>
      <c r="E54467" t="str">
        <f>VLOOKUP(C54467,Подписчики!A:D,2,FALSE)</f>
        <v>UTC+1</v>
      </c>
      <c r="F54467" s="2">
        <f>VLOOKUP(C54467,Подписчики!A:D,4,FALSE)/24+B54467</f>
        <v>44359.817339805828</v>
      </c>
      <c r="G54467">
        <f t="shared" ref="G54467:G54530" si="851">WEEKDAY(F54467,2)</f>
        <v>6</v>
      </c>
    </row>
    <row r="54468" spans="1:7" x14ac:dyDescent="0.25">
      <c r="A54468">
        <v>166719</v>
      </c>
      <c r="B54468" s="2">
        <v>44359.775673139164</v>
      </c>
      <c r="C54468">
        <v>302794</v>
      </c>
      <c r="D54468">
        <v>60752</v>
      </c>
      <c r="E54468" t="str">
        <f>VLOOKUP(C54468,Подписчики!A:D,2,FALSE)</f>
        <v>UTC+1</v>
      </c>
      <c r="F54468" s="2">
        <f>VLOOKUP(C54468,Подписчики!A:D,4,FALSE)/24+B54468</f>
        <v>44359.817339805828</v>
      </c>
      <c r="G54468">
        <f t="shared" si="851"/>
        <v>6</v>
      </c>
    </row>
    <row r="54469" spans="1:7" x14ac:dyDescent="0.25">
      <c r="A54469">
        <v>166724</v>
      </c>
      <c r="B54469" s="2">
        <v>44359.775999999998</v>
      </c>
      <c r="C54469">
        <v>92094</v>
      </c>
      <c r="D54469">
        <v>150172</v>
      </c>
      <c r="E54469" t="str">
        <f>VLOOKUP(C54469,Подписчики!A:D,2,FALSE)</f>
        <v>UTC+0</v>
      </c>
      <c r="F54469" s="2">
        <f>VLOOKUP(C54469,Подписчики!A:D,4,FALSE)/24+B54469</f>
        <v>44359.775999999998</v>
      </c>
      <c r="G54469">
        <f t="shared" si="851"/>
        <v>6</v>
      </c>
    </row>
    <row r="54470" spans="1:7" x14ac:dyDescent="0.25">
      <c r="A54470">
        <v>166725</v>
      </c>
      <c r="B54470" s="2">
        <v>44359.7760776699</v>
      </c>
      <c r="C54470">
        <v>66855</v>
      </c>
      <c r="D54470">
        <v>389368</v>
      </c>
      <c r="E54470" t="str">
        <f>VLOOKUP(C54470,Подписчики!A:D,2,FALSE)</f>
        <v>UTC+2</v>
      </c>
      <c r="F54470" s="2">
        <f>VLOOKUP(C54470,Подписчики!A:D,4,FALSE)/24+B54470</f>
        <v>44359.859411003235</v>
      </c>
      <c r="G54470">
        <f t="shared" si="851"/>
        <v>6</v>
      </c>
    </row>
    <row r="54471" spans="1:7" x14ac:dyDescent="0.25">
      <c r="A54471">
        <v>166729</v>
      </c>
      <c r="B54471" s="2">
        <v>44359.7760776699</v>
      </c>
      <c r="C54471">
        <v>312649</v>
      </c>
      <c r="D54471">
        <v>436459</v>
      </c>
      <c r="E54471" t="str">
        <f>VLOOKUP(C54471,Подписчики!A:D,2,FALSE)</f>
        <v>UTC+2</v>
      </c>
      <c r="F54471" s="2">
        <f>VLOOKUP(C54471,Подписчики!A:D,4,FALSE)/24+B54471</f>
        <v>44359.859411003235</v>
      </c>
      <c r="G54471">
        <f t="shared" si="851"/>
        <v>6</v>
      </c>
    </row>
    <row r="54472" spans="1:7" x14ac:dyDescent="0.25">
      <c r="A54472">
        <v>166731</v>
      </c>
      <c r="B54472" s="2">
        <v>44359.777291262137</v>
      </c>
      <c r="C54472">
        <v>127733</v>
      </c>
      <c r="D54472">
        <v>21407</v>
      </c>
      <c r="E54472" t="str">
        <f>VLOOKUP(C54472,Подписчики!A:D,2,FALSE)</f>
        <v>UTC+1</v>
      </c>
      <c r="F54472" s="2">
        <f>VLOOKUP(C54472,Подписчики!A:D,4,FALSE)/24+B54472</f>
        <v>44359.818957928801</v>
      </c>
      <c r="G54472">
        <f t="shared" si="851"/>
        <v>6</v>
      </c>
    </row>
    <row r="54473" spans="1:7" x14ac:dyDescent="0.25">
      <c r="A54473">
        <v>166735</v>
      </c>
      <c r="B54473" s="2">
        <v>44359.777291262137</v>
      </c>
      <c r="C54473">
        <v>270816</v>
      </c>
      <c r="D54473">
        <v>268989</v>
      </c>
      <c r="E54473" t="str">
        <f>VLOOKUP(C54473,Подписчики!A:D,2,FALSE)</f>
        <v>UTC+1</v>
      </c>
      <c r="F54473" s="2">
        <f>VLOOKUP(C54473,Подписчики!A:D,4,FALSE)/24+B54473</f>
        <v>44359.818957928801</v>
      </c>
      <c r="G54473">
        <f t="shared" si="851"/>
        <v>6</v>
      </c>
    </row>
    <row r="54474" spans="1:7" x14ac:dyDescent="0.25">
      <c r="A54474">
        <v>166736</v>
      </c>
      <c r="B54474" s="2">
        <v>44359.777550584433</v>
      </c>
      <c r="C54474">
        <v>210362</v>
      </c>
      <c r="D54474">
        <v>436829</v>
      </c>
      <c r="E54474" t="str">
        <f>VLOOKUP(C54474,Подписчики!A:D,2,FALSE)</f>
        <v>UTC+0</v>
      </c>
      <c r="F54474" s="2">
        <f>VLOOKUP(C54474,Подписчики!A:D,4,FALSE)/24+B54474</f>
        <v>44359.777550584433</v>
      </c>
      <c r="G54474">
        <f t="shared" si="851"/>
        <v>6</v>
      </c>
    </row>
    <row r="54475" spans="1:7" x14ac:dyDescent="0.25">
      <c r="A54475">
        <v>166737</v>
      </c>
      <c r="B54475" s="2">
        <v>44359.77769579288</v>
      </c>
      <c r="C54475">
        <v>228016</v>
      </c>
      <c r="D54475">
        <v>118549</v>
      </c>
      <c r="E54475" t="str">
        <f>VLOOKUP(C54475,Подписчики!A:D,2,FALSE)</f>
        <v>UTC+2</v>
      </c>
      <c r="F54475" s="2">
        <f>VLOOKUP(C54475,Подписчики!A:D,4,FALSE)/24+B54475</f>
        <v>44359.861029126216</v>
      </c>
      <c r="G54475">
        <f t="shared" si="851"/>
        <v>6</v>
      </c>
    </row>
    <row r="54476" spans="1:7" x14ac:dyDescent="0.25">
      <c r="A54476">
        <v>166738</v>
      </c>
      <c r="B54476" s="2">
        <v>44359.778100323623</v>
      </c>
      <c r="C54476">
        <v>218761</v>
      </c>
      <c r="D54476">
        <v>449500</v>
      </c>
      <c r="E54476" t="str">
        <f>VLOOKUP(C54476,Подписчики!A:D,2,FALSE)</f>
        <v>UTC+3</v>
      </c>
      <c r="F54476" s="2">
        <f>VLOOKUP(C54476,Подписчики!A:D,4,FALSE)/24+B54476</f>
        <v>44359.903100323623</v>
      </c>
      <c r="G54476">
        <f t="shared" si="851"/>
        <v>6</v>
      </c>
    </row>
    <row r="54477" spans="1:7" x14ac:dyDescent="0.25">
      <c r="A54477">
        <v>166741</v>
      </c>
      <c r="B54477" s="2">
        <v>44359.779076509905</v>
      </c>
      <c r="C54477">
        <v>226924</v>
      </c>
      <c r="D54477">
        <v>307093</v>
      </c>
      <c r="E54477" t="str">
        <f>VLOOKUP(C54477,Подписчики!A:D,2,FALSE)</f>
        <v>UTC+7</v>
      </c>
      <c r="F54477" s="2">
        <f>VLOOKUP(C54477,Подписчики!A:D,4,FALSE)/24+B54477</f>
        <v>44360.07074317657</v>
      </c>
      <c r="G54477">
        <f t="shared" si="851"/>
        <v>7</v>
      </c>
    </row>
    <row r="54478" spans="1:7" x14ac:dyDescent="0.25">
      <c r="A54478">
        <v>166745</v>
      </c>
      <c r="B54478" s="2">
        <v>44359.779313915853</v>
      </c>
      <c r="C54478">
        <v>218331</v>
      </c>
      <c r="D54478">
        <v>76405</v>
      </c>
      <c r="E54478" t="str">
        <f>VLOOKUP(C54478,Подписчики!A:D,2,FALSE)</f>
        <v>UTC+2</v>
      </c>
      <c r="F54478" s="2">
        <f>VLOOKUP(C54478,Подписчики!A:D,4,FALSE)/24+B54478</f>
        <v>44359.862647249189</v>
      </c>
      <c r="G54478">
        <f t="shared" si="851"/>
        <v>6</v>
      </c>
    </row>
    <row r="54479" spans="1:7" x14ac:dyDescent="0.25">
      <c r="A54479">
        <v>166750</v>
      </c>
      <c r="B54479" s="2">
        <v>44359.779313915853</v>
      </c>
      <c r="C54479">
        <v>303927</v>
      </c>
      <c r="D54479">
        <v>351192</v>
      </c>
      <c r="E54479" t="str">
        <f>VLOOKUP(C54479,Подписчики!A:D,2,FALSE)</f>
        <v>UTC+2</v>
      </c>
      <c r="F54479" s="2">
        <f>VLOOKUP(C54479,Подписчики!A:D,4,FALSE)/24+B54479</f>
        <v>44359.862647249189</v>
      </c>
      <c r="G54479">
        <f t="shared" si="851"/>
        <v>6</v>
      </c>
    </row>
    <row r="54480" spans="1:7" x14ac:dyDescent="0.25">
      <c r="A54480">
        <v>166755</v>
      </c>
      <c r="B54480" s="2">
        <v>44359.779839472641</v>
      </c>
      <c r="C54480">
        <v>21019</v>
      </c>
      <c r="D54480">
        <v>228405</v>
      </c>
      <c r="E54480" t="str">
        <f>VLOOKUP(C54480,Подписчики!A:D,2,FALSE)</f>
        <v>UTC+3</v>
      </c>
      <c r="F54480" s="2">
        <f>VLOOKUP(C54480,Подписчики!A:D,4,FALSE)/24+B54480</f>
        <v>44359.904839472641</v>
      </c>
      <c r="G54480">
        <f t="shared" si="851"/>
        <v>6</v>
      </c>
    </row>
    <row r="54481" spans="1:7" x14ac:dyDescent="0.25">
      <c r="A54481">
        <v>166758</v>
      </c>
      <c r="B54481" s="2">
        <v>44359.780327768793</v>
      </c>
      <c r="C54481">
        <v>224849</v>
      </c>
      <c r="D54481">
        <v>84465</v>
      </c>
      <c r="E54481" t="str">
        <f>VLOOKUP(C54481,Подписчики!A:D,2,FALSE)</f>
        <v>UTC+6</v>
      </c>
      <c r="F54481" s="2">
        <f>VLOOKUP(C54481,Подписчики!A:D,4,FALSE)/24+B54481</f>
        <v>44360.030327768793</v>
      </c>
      <c r="G54481">
        <f t="shared" si="851"/>
        <v>7</v>
      </c>
    </row>
    <row r="54482" spans="1:7" x14ac:dyDescent="0.25">
      <c r="A54482">
        <v>166759</v>
      </c>
      <c r="B54482" s="2">
        <v>44359.78052750809</v>
      </c>
      <c r="C54482">
        <v>330950</v>
      </c>
      <c r="D54482">
        <v>297015</v>
      </c>
      <c r="E54482" t="str">
        <f>VLOOKUP(C54482,Подписчики!A:D,2,FALSE)</f>
        <v>UTC+1</v>
      </c>
      <c r="F54482" s="2">
        <f>VLOOKUP(C54482,Подписчики!A:D,4,FALSE)/24+B54482</f>
        <v>44359.822194174754</v>
      </c>
      <c r="G54482">
        <f t="shared" si="851"/>
        <v>6</v>
      </c>
    </row>
    <row r="54483" spans="1:7" x14ac:dyDescent="0.25">
      <c r="A54483">
        <v>166764</v>
      </c>
      <c r="B54483" s="2">
        <v>44359.780932038833</v>
      </c>
      <c r="C54483">
        <v>273580</v>
      </c>
      <c r="D54483">
        <v>411922</v>
      </c>
      <c r="E54483" t="str">
        <f>VLOOKUP(C54483,Подписчики!A:D,2,FALSE)</f>
        <v>UTC+2</v>
      </c>
      <c r="F54483" s="2">
        <f>VLOOKUP(C54483,Подписчики!A:D,4,FALSE)/24+B54483</f>
        <v>44359.864265372169</v>
      </c>
      <c r="G54483">
        <f t="shared" si="851"/>
        <v>6</v>
      </c>
    </row>
    <row r="54484" spans="1:7" x14ac:dyDescent="0.25">
      <c r="A54484">
        <v>166767</v>
      </c>
      <c r="B54484" s="2">
        <v>44359.781243324076</v>
      </c>
      <c r="C54484">
        <v>154630</v>
      </c>
      <c r="D54484">
        <v>351192</v>
      </c>
      <c r="E54484" t="str">
        <f>VLOOKUP(C54484,Подписчики!A:D,2,FALSE)</f>
        <v>UTC+3</v>
      </c>
      <c r="F54484" s="2">
        <f>VLOOKUP(C54484,Подписчики!A:D,4,FALSE)/24+B54484</f>
        <v>44359.906243324076</v>
      </c>
      <c r="G54484">
        <f t="shared" si="851"/>
        <v>6</v>
      </c>
    </row>
    <row r="54485" spans="1:7" x14ac:dyDescent="0.25">
      <c r="A54485">
        <v>166770</v>
      </c>
      <c r="B54485" s="2">
        <v>44359.781336569577</v>
      </c>
      <c r="C54485">
        <v>218440</v>
      </c>
      <c r="D54485">
        <v>129210</v>
      </c>
      <c r="E54485" t="str">
        <f>VLOOKUP(C54485,Подписчики!A:D,2,FALSE)</f>
        <v>UTC+3</v>
      </c>
      <c r="F54485" s="2">
        <f>VLOOKUP(C54485,Подписчики!A:D,4,FALSE)/24+B54485</f>
        <v>44359.906336569577</v>
      </c>
      <c r="G54485">
        <f t="shared" si="851"/>
        <v>6</v>
      </c>
    </row>
    <row r="54486" spans="1:7" x14ac:dyDescent="0.25">
      <c r="A54486">
        <v>166771</v>
      </c>
      <c r="B54486" s="2">
        <v>44359.78214563107</v>
      </c>
      <c r="C54486">
        <v>45530</v>
      </c>
      <c r="D54486">
        <v>344776</v>
      </c>
      <c r="E54486" t="str">
        <f>VLOOKUP(C54486,Подписчики!A:D,2,FALSE)</f>
        <v>UTC+1</v>
      </c>
      <c r="F54486" s="2">
        <f>VLOOKUP(C54486,Подписчики!A:D,4,FALSE)/24+B54486</f>
        <v>44359.823812297735</v>
      </c>
      <c r="G54486">
        <f t="shared" si="851"/>
        <v>6</v>
      </c>
    </row>
    <row r="54487" spans="1:7" x14ac:dyDescent="0.25">
      <c r="A54487">
        <v>166775</v>
      </c>
      <c r="B54487" s="2">
        <v>44359.78214563107</v>
      </c>
      <c r="C54487">
        <v>114520</v>
      </c>
      <c r="D54487">
        <v>72841</v>
      </c>
      <c r="E54487" t="str">
        <f>VLOOKUP(C54487,Подписчики!A:D,2,FALSE)</f>
        <v>UTC+1</v>
      </c>
      <c r="F54487" s="2">
        <f>VLOOKUP(C54487,Подписчики!A:D,4,FALSE)/24+B54487</f>
        <v>44359.823812297735</v>
      </c>
      <c r="G54487">
        <f t="shared" si="851"/>
        <v>6</v>
      </c>
    </row>
    <row r="54488" spans="1:7" x14ac:dyDescent="0.25">
      <c r="A54488">
        <v>166777</v>
      </c>
      <c r="B54488" s="2">
        <v>44359.782954692557</v>
      </c>
      <c r="C54488">
        <v>225444</v>
      </c>
      <c r="D54488">
        <v>343491</v>
      </c>
      <c r="E54488" t="str">
        <f>VLOOKUP(C54488,Подписчики!A:D,2,FALSE)</f>
        <v>UTC+3</v>
      </c>
      <c r="F54488" s="2">
        <f>VLOOKUP(C54488,Подписчики!A:D,4,FALSE)/24+B54488</f>
        <v>44359.907954692557</v>
      </c>
      <c r="G54488">
        <f t="shared" si="851"/>
        <v>6</v>
      </c>
    </row>
    <row r="54489" spans="1:7" x14ac:dyDescent="0.25">
      <c r="A54489">
        <v>166782</v>
      </c>
      <c r="B54489" s="2">
        <v>44359.783763754051</v>
      </c>
      <c r="C54489">
        <v>286692</v>
      </c>
      <c r="D54489">
        <v>155428</v>
      </c>
      <c r="E54489" t="str">
        <f>VLOOKUP(C54489,Подписчики!A:D,2,FALSE)</f>
        <v>UTC+1</v>
      </c>
      <c r="F54489" s="2">
        <f>VLOOKUP(C54489,Подписчики!A:D,4,FALSE)/24+B54489</f>
        <v>44359.825430420715</v>
      </c>
      <c r="G54489">
        <f t="shared" si="851"/>
        <v>6</v>
      </c>
    </row>
    <row r="54490" spans="1:7" x14ac:dyDescent="0.25">
      <c r="A54490">
        <v>166784</v>
      </c>
      <c r="B54490" s="2">
        <v>44359.784572815537</v>
      </c>
      <c r="C54490">
        <v>288082</v>
      </c>
      <c r="D54490">
        <v>343712</v>
      </c>
      <c r="E54490" t="str">
        <f>VLOOKUP(C54490,Подписчики!A:D,2,FALSE)</f>
        <v>UTC+3</v>
      </c>
      <c r="F54490" s="2">
        <f>VLOOKUP(C54490,Подписчики!A:D,4,FALSE)/24+B54490</f>
        <v>44359.909572815537</v>
      </c>
      <c r="G54490">
        <f t="shared" si="851"/>
        <v>6</v>
      </c>
    </row>
    <row r="54491" spans="1:7" x14ac:dyDescent="0.25">
      <c r="A54491">
        <v>166785</v>
      </c>
      <c r="B54491" s="2">
        <v>44359.784661397134</v>
      </c>
      <c r="C54491">
        <v>202250</v>
      </c>
      <c r="D54491">
        <v>237461</v>
      </c>
      <c r="E54491" t="str">
        <f>VLOOKUP(C54491,Подписчики!A:D,2,FALSE)</f>
        <v>UTC+2</v>
      </c>
      <c r="F54491" s="2">
        <f>VLOOKUP(C54491,Подписчики!A:D,4,FALSE)/24+B54491</f>
        <v>44359.86799473047</v>
      </c>
      <c r="G54491">
        <f t="shared" si="851"/>
        <v>6</v>
      </c>
    </row>
    <row r="54492" spans="1:7" x14ac:dyDescent="0.25">
      <c r="A54492">
        <v>166788</v>
      </c>
      <c r="B54492" s="2">
        <v>44359.784722434153</v>
      </c>
      <c r="C54492">
        <v>320963</v>
      </c>
      <c r="D54492">
        <v>242428</v>
      </c>
      <c r="E54492" t="str">
        <f>VLOOKUP(C54492,Подписчики!A:D,2,FALSE)</f>
        <v>UTC+0</v>
      </c>
      <c r="F54492" s="2">
        <f>VLOOKUP(C54492,Подписчики!A:D,4,FALSE)/24+B54492</f>
        <v>44359.784722434153</v>
      </c>
      <c r="G54492">
        <f t="shared" si="851"/>
        <v>6</v>
      </c>
    </row>
    <row r="54493" spans="1:7" x14ac:dyDescent="0.25">
      <c r="A54493">
        <v>166793</v>
      </c>
      <c r="B54493" s="2">
        <v>44359.7848750267</v>
      </c>
      <c r="C54493">
        <v>255229</v>
      </c>
      <c r="D54493">
        <v>471409</v>
      </c>
      <c r="E54493" t="str">
        <f>VLOOKUP(C54493,Подписчики!A:D,2,FALSE)</f>
        <v>UTC+0</v>
      </c>
      <c r="F54493" s="2">
        <f>VLOOKUP(C54493,Подписчики!A:D,4,FALSE)/24+B54493</f>
        <v>44359.7848750267</v>
      </c>
      <c r="G54493">
        <f t="shared" si="851"/>
        <v>6</v>
      </c>
    </row>
    <row r="54494" spans="1:7" x14ac:dyDescent="0.25">
      <c r="A54494">
        <v>166795</v>
      </c>
      <c r="B54494" s="2">
        <v>44359.78497734628</v>
      </c>
      <c r="C54494">
        <v>85999</v>
      </c>
      <c r="D54494">
        <v>217497</v>
      </c>
      <c r="E54494" t="str">
        <f>VLOOKUP(C54494,Подписчики!A:D,2,FALSE)</f>
        <v>UTC+0</v>
      </c>
      <c r="F54494" s="2">
        <f>VLOOKUP(C54494,Подписчики!A:D,4,FALSE)/24+B54494</f>
        <v>44359.78497734628</v>
      </c>
      <c r="G54494">
        <f t="shared" si="851"/>
        <v>6</v>
      </c>
    </row>
    <row r="54495" spans="1:7" x14ac:dyDescent="0.25">
      <c r="A54495">
        <v>166799</v>
      </c>
      <c r="B54495" s="2">
        <v>44359.78497734628</v>
      </c>
      <c r="C54495">
        <v>271527</v>
      </c>
      <c r="D54495">
        <v>184941</v>
      </c>
      <c r="E54495" t="str">
        <f>VLOOKUP(C54495,Подписчики!A:D,2,FALSE)</f>
        <v>UTC+0</v>
      </c>
      <c r="F54495" s="2">
        <f>VLOOKUP(C54495,Подписчики!A:D,4,FALSE)/24+B54495</f>
        <v>44359.78497734628</v>
      </c>
      <c r="G54495">
        <f t="shared" si="851"/>
        <v>6</v>
      </c>
    </row>
    <row r="54496" spans="1:7" x14ac:dyDescent="0.25">
      <c r="A54496">
        <v>166800</v>
      </c>
      <c r="B54496" s="2">
        <v>44359.785454878387</v>
      </c>
      <c r="C54496">
        <v>114584</v>
      </c>
      <c r="D54496">
        <v>273920</v>
      </c>
      <c r="E54496" t="str">
        <f>VLOOKUP(C54496,Подписчики!A:D,2,FALSE)</f>
        <v>UTC+0</v>
      </c>
      <c r="F54496" s="2">
        <f>VLOOKUP(C54496,Подписчики!A:D,4,FALSE)/24+B54496</f>
        <v>44359.785454878387</v>
      </c>
      <c r="G54496">
        <f t="shared" si="851"/>
        <v>6</v>
      </c>
    </row>
    <row r="54497" spans="1:7" x14ac:dyDescent="0.25">
      <c r="A54497">
        <v>166805</v>
      </c>
      <c r="B54497" s="2">
        <v>44359.785786407767</v>
      </c>
      <c r="C54497">
        <v>69262</v>
      </c>
      <c r="D54497">
        <v>158978</v>
      </c>
      <c r="E54497" t="str">
        <f>VLOOKUP(C54497,Подписчики!A:D,2,FALSE)</f>
        <v>UTC+2</v>
      </c>
      <c r="F54497" s="2">
        <f>VLOOKUP(C54497,Подписчики!A:D,4,FALSE)/24+B54497</f>
        <v>44359.869119741103</v>
      </c>
      <c r="G54497">
        <f t="shared" si="851"/>
        <v>6</v>
      </c>
    </row>
    <row r="54498" spans="1:7" x14ac:dyDescent="0.25">
      <c r="A54498">
        <v>166810</v>
      </c>
      <c r="B54498" s="2">
        <v>44359.78619093851</v>
      </c>
      <c r="C54498">
        <v>24196</v>
      </c>
      <c r="D54498">
        <v>331056</v>
      </c>
      <c r="E54498" t="str">
        <f>VLOOKUP(C54498,Подписчики!A:D,2,FALSE)</f>
        <v>UTC+3</v>
      </c>
      <c r="F54498" s="2">
        <f>VLOOKUP(C54498,Подписчики!A:D,4,FALSE)/24+B54498</f>
        <v>44359.91119093851</v>
      </c>
      <c r="G54498">
        <f t="shared" si="851"/>
        <v>6</v>
      </c>
    </row>
    <row r="54499" spans="1:7" x14ac:dyDescent="0.25">
      <c r="A54499">
        <v>166814</v>
      </c>
      <c r="B54499" s="2">
        <v>44359.78619093851</v>
      </c>
      <c r="C54499">
        <v>301715</v>
      </c>
      <c r="D54499">
        <v>457139</v>
      </c>
      <c r="E54499" t="str">
        <f>VLOOKUP(C54499,Подписчики!A:D,2,FALSE)</f>
        <v>UTC+3</v>
      </c>
      <c r="F54499" s="2">
        <f>VLOOKUP(C54499,Подписчики!A:D,4,FALSE)/24+B54499</f>
        <v>44359.91119093851</v>
      </c>
      <c r="G54499">
        <f t="shared" si="851"/>
        <v>6</v>
      </c>
    </row>
    <row r="54500" spans="1:7" x14ac:dyDescent="0.25">
      <c r="A54500">
        <v>166815</v>
      </c>
      <c r="B54500" s="2">
        <v>44359.78619093851</v>
      </c>
      <c r="C54500">
        <v>326208</v>
      </c>
      <c r="D54500">
        <v>88863</v>
      </c>
      <c r="E54500" t="str">
        <f>VLOOKUP(C54500,Подписчики!A:D,2,FALSE)</f>
        <v>UTC+3</v>
      </c>
      <c r="F54500" s="2">
        <f>VLOOKUP(C54500,Подписчики!A:D,4,FALSE)/24+B54500</f>
        <v>44359.91119093851</v>
      </c>
      <c r="G54500">
        <f t="shared" si="851"/>
        <v>6</v>
      </c>
    </row>
    <row r="54501" spans="1:7" x14ac:dyDescent="0.25">
      <c r="A54501">
        <v>166818</v>
      </c>
      <c r="B54501" s="2">
        <v>44359.787000000004</v>
      </c>
      <c r="C54501">
        <v>216493</v>
      </c>
      <c r="D54501">
        <v>347008</v>
      </c>
      <c r="E54501" t="str">
        <f>VLOOKUP(C54501,Подписчики!A:D,2,FALSE)</f>
        <v>UTC+1</v>
      </c>
      <c r="F54501" s="2">
        <f>VLOOKUP(C54501,Подписчики!A:D,4,FALSE)/24+B54501</f>
        <v>44359.828666666668</v>
      </c>
      <c r="G54501">
        <f t="shared" si="851"/>
        <v>6</v>
      </c>
    </row>
    <row r="54502" spans="1:7" x14ac:dyDescent="0.25">
      <c r="A54502">
        <v>166821</v>
      </c>
      <c r="B54502" s="2">
        <v>44359.787000000004</v>
      </c>
      <c r="C54502">
        <v>312505</v>
      </c>
      <c r="D54502">
        <v>325630</v>
      </c>
      <c r="E54502" t="str">
        <f>VLOOKUP(C54502,Подписчики!A:D,2,FALSE)</f>
        <v>UTC+1</v>
      </c>
      <c r="F54502" s="2">
        <f>VLOOKUP(C54502,Подписчики!A:D,4,FALSE)/24+B54502</f>
        <v>44359.828666666668</v>
      </c>
      <c r="G54502">
        <f t="shared" si="851"/>
        <v>6</v>
      </c>
    </row>
    <row r="54503" spans="1:7" x14ac:dyDescent="0.25">
      <c r="A54503">
        <v>166822</v>
      </c>
      <c r="B54503" s="2">
        <v>44359.787404530747</v>
      </c>
      <c r="C54503">
        <v>90629</v>
      </c>
      <c r="D54503">
        <v>351192</v>
      </c>
      <c r="E54503" t="str">
        <f>VLOOKUP(C54503,Подписчики!A:D,2,FALSE)</f>
        <v>UTC+6</v>
      </c>
      <c r="F54503" s="2">
        <f>VLOOKUP(C54503,Подписчики!A:D,4,FALSE)/24+B54503</f>
        <v>44360.037404530747</v>
      </c>
      <c r="G54503">
        <f t="shared" si="851"/>
        <v>7</v>
      </c>
    </row>
    <row r="54504" spans="1:7" x14ac:dyDescent="0.25">
      <c r="A54504">
        <v>166827</v>
      </c>
      <c r="B54504" s="2">
        <v>44359.78780906149</v>
      </c>
      <c r="C54504">
        <v>177253</v>
      </c>
      <c r="D54504">
        <v>21760</v>
      </c>
      <c r="E54504" t="str">
        <f>VLOOKUP(C54504,Подписчики!A:D,2,FALSE)</f>
        <v>UTC+3</v>
      </c>
      <c r="F54504" s="2">
        <f>VLOOKUP(C54504,Подписчики!A:D,4,FALSE)/24+B54504</f>
        <v>44359.91280906149</v>
      </c>
      <c r="G54504">
        <f t="shared" si="851"/>
        <v>6</v>
      </c>
    </row>
    <row r="54505" spans="1:7" x14ac:dyDescent="0.25">
      <c r="A54505">
        <v>166828</v>
      </c>
      <c r="B54505" s="2">
        <v>44359.788618122977</v>
      </c>
      <c r="C54505">
        <v>72556</v>
      </c>
      <c r="D54505">
        <v>182841</v>
      </c>
      <c r="E54505" t="str">
        <f>VLOOKUP(C54505,Подписчики!A:D,2,FALSE)</f>
        <v>UTC+1</v>
      </c>
      <c r="F54505" s="2">
        <f>VLOOKUP(C54505,Подписчики!A:D,4,FALSE)/24+B54505</f>
        <v>44359.830284789641</v>
      </c>
      <c r="G54505">
        <f t="shared" si="851"/>
        <v>6</v>
      </c>
    </row>
    <row r="54506" spans="1:7" x14ac:dyDescent="0.25">
      <c r="A54506">
        <v>166830</v>
      </c>
      <c r="B54506" s="2">
        <v>44359.789788506729</v>
      </c>
      <c r="C54506">
        <v>247332</v>
      </c>
      <c r="D54506">
        <v>227775</v>
      </c>
      <c r="E54506" t="str">
        <f>VLOOKUP(C54506,Подписчики!A:D,2,FALSE)</f>
        <v>UTC+3</v>
      </c>
      <c r="F54506" s="2">
        <f>VLOOKUP(C54506,Подписчики!A:D,4,FALSE)/24+B54506</f>
        <v>44359.914788506729</v>
      </c>
      <c r="G54506">
        <f t="shared" si="851"/>
        <v>6</v>
      </c>
    </row>
    <row r="54507" spans="1:7" x14ac:dyDescent="0.25">
      <c r="A54507">
        <v>166832</v>
      </c>
      <c r="B54507" s="2">
        <v>44359.789831715214</v>
      </c>
      <c r="C54507">
        <v>88843</v>
      </c>
      <c r="D54507">
        <v>193263</v>
      </c>
      <c r="E54507" t="str">
        <f>VLOOKUP(C54507,Подписчики!A:D,2,FALSE)</f>
        <v>UTC+0</v>
      </c>
      <c r="F54507" s="2">
        <f>VLOOKUP(C54507,Подписчики!A:D,4,FALSE)/24+B54507</f>
        <v>44359.789831715214</v>
      </c>
      <c r="G54507">
        <f t="shared" si="851"/>
        <v>6</v>
      </c>
    </row>
    <row r="54508" spans="1:7" x14ac:dyDescent="0.25">
      <c r="A54508">
        <v>166834</v>
      </c>
      <c r="B54508" s="2">
        <v>44359.790236245957</v>
      </c>
      <c r="C54508">
        <v>19883</v>
      </c>
      <c r="D54508">
        <v>283642</v>
      </c>
      <c r="E54508" t="str">
        <f>VLOOKUP(C54508,Подписчики!A:D,2,FALSE)</f>
        <v>UTC+1</v>
      </c>
      <c r="F54508" s="2">
        <f>VLOOKUP(C54508,Подписчики!A:D,4,FALSE)/24+B54508</f>
        <v>44359.831902912621</v>
      </c>
      <c r="G54508">
        <f t="shared" si="851"/>
        <v>6</v>
      </c>
    </row>
    <row r="54509" spans="1:7" x14ac:dyDescent="0.25">
      <c r="A54509">
        <v>166838</v>
      </c>
      <c r="B54509" s="2">
        <v>44359.790640776693</v>
      </c>
      <c r="C54509">
        <v>7857</v>
      </c>
      <c r="D54509">
        <v>347393</v>
      </c>
      <c r="E54509" t="str">
        <f>VLOOKUP(C54509,Подписчики!A:D,2,FALSE)</f>
        <v>UTC+2</v>
      </c>
      <c r="F54509" s="2">
        <f>VLOOKUP(C54509,Подписчики!A:D,4,FALSE)/24+B54509</f>
        <v>44359.873974110029</v>
      </c>
      <c r="G54509">
        <f t="shared" si="851"/>
        <v>6</v>
      </c>
    </row>
    <row r="54510" spans="1:7" x14ac:dyDescent="0.25">
      <c r="A54510">
        <v>166840</v>
      </c>
      <c r="B54510" s="2">
        <v>44359.791449838187</v>
      </c>
      <c r="C54510">
        <v>5633</v>
      </c>
      <c r="D54510">
        <v>278351</v>
      </c>
      <c r="E54510" t="str">
        <f>VLOOKUP(C54510,Подписчики!A:D,2,FALSE)</f>
        <v>UTC+0</v>
      </c>
      <c r="F54510" s="2">
        <f>VLOOKUP(C54510,Подписчики!A:D,4,FALSE)/24+B54510</f>
        <v>44359.791449838187</v>
      </c>
      <c r="G54510">
        <f t="shared" si="851"/>
        <v>6</v>
      </c>
    </row>
    <row r="54511" spans="1:7" x14ac:dyDescent="0.25">
      <c r="A54511">
        <v>166843</v>
      </c>
      <c r="B54511" s="2">
        <v>44359.791449838187</v>
      </c>
      <c r="C54511">
        <v>111843</v>
      </c>
      <c r="D54511">
        <v>4199</v>
      </c>
      <c r="E54511" t="str">
        <f>VLOOKUP(C54511,Подписчики!A:D,2,FALSE)</f>
        <v>UTC+0</v>
      </c>
      <c r="F54511" s="2">
        <f>VLOOKUP(C54511,Подписчики!A:D,4,FALSE)/24+B54511</f>
        <v>44359.791449838187</v>
      </c>
      <c r="G54511">
        <f t="shared" si="851"/>
        <v>6</v>
      </c>
    </row>
    <row r="54512" spans="1:7" x14ac:dyDescent="0.25">
      <c r="A54512">
        <v>166844</v>
      </c>
      <c r="B54512" s="2">
        <v>44359.791449838187</v>
      </c>
      <c r="C54512">
        <v>342604</v>
      </c>
      <c r="D54512">
        <v>411922</v>
      </c>
      <c r="E54512" t="str">
        <f>VLOOKUP(C54512,Подписчики!A:D,2,FALSE)</f>
        <v>UTC-4</v>
      </c>
      <c r="F54512" s="2">
        <f>VLOOKUP(C54512,Подписчики!A:D,4,FALSE)/24+B54512</f>
        <v>44359.624783171523</v>
      </c>
      <c r="G54512">
        <f t="shared" si="851"/>
        <v>6</v>
      </c>
    </row>
    <row r="54513" spans="1:7" x14ac:dyDescent="0.25">
      <c r="A54513">
        <v>166849</v>
      </c>
      <c r="B54513" s="2">
        <v>44359.791854368937</v>
      </c>
      <c r="C54513">
        <v>23007</v>
      </c>
      <c r="D54513">
        <v>397</v>
      </c>
      <c r="E54513" t="str">
        <f>VLOOKUP(C54513,Подписчики!A:D,2,FALSE)</f>
        <v>UTC+1</v>
      </c>
      <c r="F54513" s="2">
        <f>VLOOKUP(C54513,Подписчики!A:D,4,FALSE)/24+B54513</f>
        <v>44359.833521035602</v>
      </c>
      <c r="G54513">
        <f t="shared" si="851"/>
        <v>6</v>
      </c>
    </row>
    <row r="54514" spans="1:7" x14ac:dyDescent="0.25">
      <c r="A54514">
        <v>166852</v>
      </c>
      <c r="B54514" s="2">
        <v>44359.791854368937</v>
      </c>
      <c r="C54514">
        <v>66631</v>
      </c>
      <c r="D54514">
        <v>250679</v>
      </c>
      <c r="E54514" t="str">
        <f>VLOOKUP(C54514,Подписчики!A:D,2,FALSE)</f>
        <v>UTC+1</v>
      </c>
      <c r="F54514" s="2">
        <f>VLOOKUP(C54514,Подписчики!A:D,4,FALSE)/24+B54514</f>
        <v>44359.833521035602</v>
      </c>
      <c r="G54514">
        <f t="shared" si="851"/>
        <v>6</v>
      </c>
    </row>
    <row r="54515" spans="1:7" x14ac:dyDescent="0.25">
      <c r="A54515">
        <v>166855</v>
      </c>
      <c r="B54515" s="2">
        <v>44359.792258899673</v>
      </c>
      <c r="C54515">
        <v>16519</v>
      </c>
      <c r="D54515">
        <v>472712</v>
      </c>
      <c r="E54515" t="str">
        <f>VLOOKUP(C54515,Подписчики!A:D,2,FALSE)</f>
        <v>UTC+2</v>
      </c>
      <c r="F54515" s="2">
        <f>VLOOKUP(C54515,Подписчики!A:D,4,FALSE)/24+B54515</f>
        <v>44359.875592233009</v>
      </c>
      <c r="G54515">
        <f t="shared" si="851"/>
        <v>6</v>
      </c>
    </row>
    <row r="54516" spans="1:7" x14ac:dyDescent="0.25">
      <c r="A54516">
        <v>166860</v>
      </c>
      <c r="B54516" s="2">
        <v>44359.792382580032</v>
      </c>
      <c r="C54516">
        <v>97950</v>
      </c>
      <c r="D54516">
        <v>324893</v>
      </c>
      <c r="E54516" t="str">
        <f>VLOOKUP(C54516,Подписчики!A:D,2,FALSE)</f>
        <v>UTC+2</v>
      </c>
      <c r="F54516" s="2">
        <f>VLOOKUP(C54516,Подписчики!A:D,4,FALSE)/24+B54516</f>
        <v>44359.875715913367</v>
      </c>
      <c r="G54516">
        <f t="shared" si="851"/>
        <v>6</v>
      </c>
    </row>
    <row r="54517" spans="1:7" x14ac:dyDescent="0.25">
      <c r="A54517">
        <v>166861</v>
      </c>
      <c r="B54517" s="2">
        <v>44359.793067961167</v>
      </c>
      <c r="C54517">
        <v>315297</v>
      </c>
      <c r="D54517">
        <v>20822</v>
      </c>
      <c r="E54517" t="str">
        <f>VLOOKUP(C54517,Подписчики!A:D,2,FALSE)</f>
        <v>UTC+0</v>
      </c>
      <c r="F54517" s="2">
        <f>VLOOKUP(C54517,Подписчики!A:D,4,FALSE)/24+B54517</f>
        <v>44359.793067961167</v>
      </c>
      <c r="G54517">
        <f t="shared" si="851"/>
        <v>6</v>
      </c>
    </row>
    <row r="54518" spans="1:7" x14ac:dyDescent="0.25">
      <c r="A54518">
        <v>166862</v>
      </c>
      <c r="B54518" s="2">
        <v>44359.793359172341</v>
      </c>
      <c r="C54518">
        <v>241000</v>
      </c>
      <c r="D54518">
        <v>330333</v>
      </c>
      <c r="E54518" t="str">
        <f>VLOOKUP(C54518,Подписчики!A:D,2,FALSE)</f>
        <v>UTC+0</v>
      </c>
      <c r="F54518" s="2">
        <f>VLOOKUP(C54518,Подписчики!A:D,4,FALSE)/24+B54518</f>
        <v>44359.793359172341</v>
      </c>
      <c r="G54518">
        <f t="shared" si="851"/>
        <v>6</v>
      </c>
    </row>
    <row r="54519" spans="1:7" x14ac:dyDescent="0.25">
      <c r="A54519">
        <v>166867</v>
      </c>
      <c r="B54519" s="2">
        <v>44359.79345072787</v>
      </c>
      <c r="C54519">
        <v>129395</v>
      </c>
      <c r="D54519">
        <v>276687</v>
      </c>
      <c r="E54519" t="str">
        <f>VLOOKUP(C54519,Подписчики!A:D,2,FALSE)</f>
        <v>UTC+3</v>
      </c>
      <c r="F54519" s="2">
        <f>VLOOKUP(C54519,Подписчики!A:D,4,FALSE)/24+B54519</f>
        <v>44359.91845072787</v>
      </c>
      <c r="G54519">
        <f t="shared" si="851"/>
        <v>6</v>
      </c>
    </row>
    <row r="54520" spans="1:7" x14ac:dyDescent="0.25">
      <c r="A54520">
        <v>166870</v>
      </c>
      <c r="B54520" s="2">
        <v>44359.793877022654</v>
      </c>
      <c r="C54520">
        <v>63130</v>
      </c>
      <c r="D54520">
        <v>143750</v>
      </c>
      <c r="E54520" t="str">
        <f>VLOOKUP(C54520,Подписчики!A:D,2,FALSE)</f>
        <v>UTC+2</v>
      </c>
      <c r="F54520" s="2">
        <f>VLOOKUP(C54520,Подписчики!A:D,4,FALSE)/24+B54520</f>
        <v>44359.87721035599</v>
      </c>
      <c r="G54520">
        <f t="shared" si="851"/>
        <v>6</v>
      </c>
    </row>
    <row r="54521" spans="1:7" x14ac:dyDescent="0.25">
      <c r="A54521">
        <v>166871</v>
      </c>
      <c r="B54521" s="2">
        <v>44359.794281553397</v>
      </c>
      <c r="C54521">
        <v>264193</v>
      </c>
      <c r="D54521">
        <v>250679</v>
      </c>
      <c r="E54521" t="str">
        <f>VLOOKUP(C54521,Подписчики!A:D,2,FALSE)</f>
        <v>UTC-5</v>
      </c>
      <c r="F54521" s="2">
        <f>VLOOKUP(C54521,Подписчики!A:D,4,FALSE)/24+B54521</f>
        <v>44359.585948220061</v>
      </c>
      <c r="G54521">
        <f t="shared" si="851"/>
        <v>6</v>
      </c>
    </row>
    <row r="54522" spans="1:7" x14ac:dyDescent="0.25">
      <c r="A54522">
        <v>166872</v>
      </c>
      <c r="B54522" s="2">
        <v>44359.795090614884</v>
      </c>
      <c r="C54522">
        <v>133031</v>
      </c>
      <c r="D54522">
        <v>58674</v>
      </c>
      <c r="E54522" t="str">
        <f>VLOOKUP(C54522,Подписчики!A:D,2,FALSE)</f>
        <v>UTC+5</v>
      </c>
      <c r="F54522" s="2">
        <f>VLOOKUP(C54522,Подписчики!A:D,4,FALSE)/24+B54522</f>
        <v>44360.003423948219</v>
      </c>
      <c r="G54522">
        <f t="shared" si="851"/>
        <v>7</v>
      </c>
    </row>
    <row r="54523" spans="1:7" x14ac:dyDescent="0.25">
      <c r="A54523">
        <v>166876</v>
      </c>
      <c r="B54523" s="2">
        <v>44359.795090614891</v>
      </c>
      <c r="C54523">
        <v>43812</v>
      </c>
      <c r="D54523">
        <v>118549</v>
      </c>
      <c r="E54523" t="str">
        <f>VLOOKUP(C54523,Подписчики!A:D,2,FALSE)</f>
        <v>UTC+1</v>
      </c>
      <c r="F54523" s="2">
        <f>VLOOKUP(C54523,Подписчики!A:D,4,FALSE)/24+B54523</f>
        <v>44359.836757281555</v>
      </c>
      <c r="G54523">
        <f t="shared" si="851"/>
        <v>6</v>
      </c>
    </row>
    <row r="54524" spans="1:7" x14ac:dyDescent="0.25">
      <c r="A54524">
        <v>166881</v>
      </c>
      <c r="B54524" s="2">
        <v>44359.795090614891</v>
      </c>
      <c r="C54524">
        <v>325727</v>
      </c>
      <c r="D54524">
        <v>435689</v>
      </c>
      <c r="E54524" t="str">
        <f>VLOOKUP(C54524,Подписчики!A:D,2,FALSE)</f>
        <v>UTC+1</v>
      </c>
      <c r="F54524" s="2">
        <f>VLOOKUP(C54524,Подписчики!A:D,4,FALSE)/24+B54524</f>
        <v>44359.836757281555</v>
      </c>
      <c r="G54524">
        <f t="shared" si="851"/>
        <v>6</v>
      </c>
    </row>
    <row r="54525" spans="1:7" x14ac:dyDescent="0.25">
      <c r="A54525">
        <v>166886</v>
      </c>
      <c r="B54525" s="2">
        <v>44359.795495145627</v>
      </c>
      <c r="C54525">
        <v>265873</v>
      </c>
      <c r="D54525">
        <v>230507</v>
      </c>
      <c r="E54525" t="str">
        <f>VLOOKUP(C54525,Подписчики!A:D,2,FALSE)</f>
        <v>UTC+2</v>
      </c>
      <c r="F54525" s="2">
        <f>VLOOKUP(C54525,Подписчики!A:D,4,FALSE)/24+B54525</f>
        <v>44359.878828478963</v>
      </c>
      <c r="G54525">
        <f t="shared" si="851"/>
        <v>6</v>
      </c>
    </row>
    <row r="54526" spans="1:7" x14ac:dyDescent="0.25">
      <c r="A54526">
        <v>166887</v>
      </c>
      <c r="B54526" s="2">
        <v>44359.795525986512</v>
      </c>
      <c r="C54526">
        <v>94068</v>
      </c>
      <c r="D54526">
        <v>313780</v>
      </c>
      <c r="E54526" t="str">
        <f>VLOOKUP(C54526,Подписчики!A:D,2,FALSE)</f>
        <v>UTC+0</v>
      </c>
      <c r="F54526" s="2">
        <f>VLOOKUP(C54526,Подписчики!A:D,4,FALSE)/24+B54526</f>
        <v>44359.795525986512</v>
      </c>
      <c r="G54526">
        <f t="shared" si="851"/>
        <v>6</v>
      </c>
    </row>
    <row r="54527" spans="1:7" x14ac:dyDescent="0.25">
      <c r="A54527">
        <v>166892</v>
      </c>
      <c r="B54527" s="2">
        <v>44359.796304207121</v>
      </c>
      <c r="C54527">
        <v>288864</v>
      </c>
      <c r="D54527">
        <v>98789</v>
      </c>
      <c r="E54527" t="str">
        <f>VLOOKUP(C54527,Подписчики!A:D,2,FALSE)</f>
        <v>UTC+4</v>
      </c>
      <c r="F54527" s="2">
        <f>VLOOKUP(C54527,Подписчики!A:D,4,FALSE)/24+B54527</f>
        <v>44359.962970873785</v>
      </c>
      <c r="G54527">
        <f t="shared" si="851"/>
        <v>6</v>
      </c>
    </row>
    <row r="54528" spans="1:7" x14ac:dyDescent="0.25">
      <c r="A54528">
        <v>166896</v>
      </c>
      <c r="B54528" s="2">
        <v>44359.796304207121</v>
      </c>
      <c r="C54528">
        <v>307804</v>
      </c>
      <c r="D54528">
        <v>347393</v>
      </c>
      <c r="E54528" t="str">
        <f>VLOOKUP(C54528,Подписчики!A:D,2,FALSE)</f>
        <v>UTC+0</v>
      </c>
      <c r="F54528" s="2">
        <f>VLOOKUP(C54528,Подписчики!A:D,4,FALSE)/24+B54528</f>
        <v>44359.796304207121</v>
      </c>
      <c r="G54528">
        <f t="shared" si="851"/>
        <v>6</v>
      </c>
    </row>
    <row r="54529" spans="1:7" x14ac:dyDescent="0.25">
      <c r="A54529">
        <v>166901</v>
      </c>
      <c r="B54529" s="2">
        <v>44359.796708737864</v>
      </c>
      <c r="C54529">
        <v>2317</v>
      </c>
      <c r="D54529">
        <v>81226</v>
      </c>
      <c r="E54529" t="str">
        <f>VLOOKUP(C54529,Подписчики!A:D,2,FALSE)</f>
        <v>UTC+1</v>
      </c>
      <c r="F54529" s="2">
        <f>VLOOKUP(C54529,Подписчики!A:D,4,FALSE)/24+B54529</f>
        <v>44359.838375404528</v>
      </c>
      <c r="G54529">
        <f t="shared" si="851"/>
        <v>6</v>
      </c>
    </row>
    <row r="54530" spans="1:7" x14ac:dyDescent="0.25">
      <c r="A54530">
        <v>166904</v>
      </c>
      <c r="B54530" s="2">
        <v>44359.796708737864</v>
      </c>
      <c r="C54530">
        <v>63258</v>
      </c>
      <c r="D54530">
        <v>119655</v>
      </c>
      <c r="E54530" t="str">
        <f>VLOOKUP(C54530,Подписчики!A:D,2,FALSE)</f>
        <v>UTC+1</v>
      </c>
      <c r="F54530" s="2">
        <f>VLOOKUP(C54530,Подписчики!A:D,4,FALSE)/24+B54530</f>
        <v>44359.838375404528</v>
      </c>
      <c r="G54530">
        <f t="shared" si="851"/>
        <v>6</v>
      </c>
    </row>
    <row r="54531" spans="1:7" x14ac:dyDescent="0.25">
      <c r="A54531">
        <v>166909</v>
      </c>
      <c r="B54531" s="2">
        <v>44359.796708737864</v>
      </c>
      <c r="C54531">
        <v>147100</v>
      </c>
      <c r="D54531">
        <v>229106</v>
      </c>
      <c r="E54531" t="str">
        <f>VLOOKUP(C54531,Подписчики!A:D,2,FALSE)</f>
        <v>UTC+1</v>
      </c>
      <c r="F54531" s="2">
        <f>VLOOKUP(C54531,Подписчики!A:D,4,FALSE)/24+B54531</f>
        <v>44359.838375404528</v>
      </c>
      <c r="G54531">
        <f t="shared" ref="G54531:G54594" si="852">WEEKDAY(F54531,2)</f>
        <v>6</v>
      </c>
    </row>
    <row r="54532" spans="1:7" x14ac:dyDescent="0.25">
      <c r="A54532">
        <v>166911</v>
      </c>
      <c r="B54532" s="2">
        <v>44359.797113268607</v>
      </c>
      <c r="C54532">
        <v>203104</v>
      </c>
      <c r="D54532">
        <v>411922</v>
      </c>
      <c r="E54532" t="str">
        <f>VLOOKUP(C54532,Подписчики!A:D,2,FALSE)</f>
        <v>UTC+2</v>
      </c>
      <c r="F54532" s="2">
        <f>VLOOKUP(C54532,Подписчики!A:D,4,FALSE)/24+B54532</f>
        <v>44359.880446601943</v>
      </c>
      <c r="G54532">
        <f t="shared" si="852"/>
        <v>6</v>
      </c>
    </row>
    <row r="54533" spans="1:7" x14ac:dyDescent="0.25">
      <c r="A54533">
        <v>166913</v>
      </c>
      <c r="B54533" s="2">
        <v>44359.797666666665</v>
      </c>
      <c r="C54533">
        <v>128539</v>
      </c>
      <c r="D54533">
        <v>405774</v>
      </c>
      <c r="E54533" t="str">
        <f>VLOOKUP(C54533,Подписчики!A:D,2,FALSE)</f>
        <v>UTC+2</v>
      </c>
      <c r="F54533" s="2">
        <f>VLOOKUP(C54533,Подписчики!A:D,4,FALSE)/24+B54533</f>
        <v>44359.881000000001</v>
      </c>
      <c r="G54533">
        <f t="shared" si="852"/>
        <v>6</v>
      </c>
    </row>
    <row r="54534" spans="1:7" x14ac:dyDescent="0.25">
      <c r="A54534">
        <v>166916</v>
      </c>
      <c r="B54534" s="2">
        <v>44359.798326860844</v>
      </c>
      <c r="C54534">
        <v>259278</v>
      </c>
      <c r="D54534">
        <v>439981</v>
      </c>
      <c r="E54534" t="str">
        <f>VLOOKUP(C54534,Подписчики!A:D,2,FALSE)</f>
        <v>UTC+1</v>
      </c>
      <c r="F54534" s="2">
        <f>VLOOKUP(C54534,Подписчики!A:D,4,FALSE)/24+B54534</f>
        <v>44359.839993527508</v>
      </c>
      <c r="G54534">
        <f t="shared" si="852"/>
        <v>6</v>
      </c>
    </row>
    <row r="54535" spans="1:7" x14ac:dyDescent="0.25">
      <c r="A54535">
        <v>166921</v>
      </c>
      <c r="B54535" s="2">
        <v>44359.798326860844</v>
      </c>
      <c r="C54535">
        <v>266372</v>
      </c>
      <c r="D54535">
        <v>439981</v>
      </c>
      <c r="E54535" t="str">
        <f>VLOOKUP(C54535,Подписчики!A:D,2,FALSE)</f>
        <v>UTC+1</v>
      </c>
      <c r="F54535" s="2">
        <f>VLOOKUP(C54535,Подписчики!A:D,4,FALSE)/24+B54535</f>
        <v>44359.839993527508</v>
      </c>
      <c r="G54535">
        <f t="shared" si="852"/>
        <v>6</v>
      </c>
    </row>
    <row r="54536" spans="1:7" x14ac:dyDescent="0.25">
      <c r="A54536">
        <v>166924</v>
      </c>
      <c r="B54536" s="2">
        <v>44359.798326860844</v>
      </c>
      <c r="C54536">
        <v>300717</v>
      </c>
      <c r="D54536">
        <v>250679</v>
      </c>
      <c r="E54536" t="str">
        <f>VLOOKUP(C54536,Подписчики!A:D,2,FALSE)</f>
        <v>UTC+1</v>
      </c>
      <c r="F54536" s="2">
        <f>VLOOKUP(C54536,Подписчики!A:D,4,FALSE)/24+B54536</f>
        <v>44359.839993527508</v>
      </c>
      <c r="G54536">
        <f t="shared" si="852"/>
        <v>6</v>
      </c>
    </row>
    <row r="54537" spans="1:7" x14ac:dyDescent="0.25">
      <c r="A54537">
        <v>166928</v>
      </c>
      <c r="B54537" s="2">
        <v>44359.798326860844</v>
      </c>
      <c r="C54537">
        <v>338889</v>
      </c>
      <c r="D54537">
        <v>471403</v>
      </c>
      <c r="E54537" t="str">
        <f>VLOOKUP(C54537,Подписчики!A:D,2,FALSE)</f>
        <v>UTC+1</v>
      </c>
      <c r="F54537" s="2">
        <f>VLOOKUP(C54537,Подписчики!A:D,4,FALSE)/24+B54537</f>
        <v>44359.839993527508</v>
      </c>
      <c r="G54537">
        <f t="shared" si="852"/>
        <v>6</v>
      </c>
    </row>
    <row r="54538" spans="1:7" x14ac:dyDescent="0.25">
      <c r="A54538">
        <v>166929</v>
      </c>
      <c r="B54538" s="2">
        <v>44359.798333333332</v>
      </c>
      <c r="C54538">
        <v>90528</v>
      </c>
      <c r="D54538">
        <v>448450</v>
      </c>
      <c r="E54538" t="str">
        <f>VLOOKUP(C54538,Подписчики!A:D,2,FALSE)</f>
        <v>UTC+1</v>
      </c>
      <c r="F54538" s="2">
        <f>VLOOKUP(C54538,Подписчики!A:D,4,FALSE)/24+B54538</f>
        <v>44359.839999999997</v>
      </c>
      <c r="G54538">
        <f t="shared" si="852"/>
        <v>6</v>
      </c>
    </row>
    <row r="54539" spans="1:7" x14ac:dyDescent="0.25">
      <c r="A54539">
        <v>166934</v>
      </c>
      <c r="B54539" s="2">
        <v>44359.799135922331</v>
      </c>
      <c r="C54539">
        <v>195341</v>
      </c>
      <c r="D54539">
        <v>313862</v>
      </c>
      <c r="E54539" t="str">
        <f>VLOOKUP(C54539,Подписчики!A:D,2,FALSE)</f>
        <v>UTC-5</v>
      </c>
      <c r="F54539" s="2">
        <f>VLOOKUP(C54539,Подписчики!A:D,4,FALSE)/24+B54539</f>
        <v>44359.590802588995</v>
      </c>
      <c r="G54539">
        <f t="shared" si="852"/>
        <v>6</v>
      </c>
    </row>
    <row r="54540" spans="1:7" x14ac:dyDescent="0.25">
      <c r="A54540">
        <v>166936</v>
      </c>
      <c r="B54540" s="2">
        <v>44359.799249244665</v>
      </c>
      <c r="C54540">
        <v>280302</v>
      </c>
      <c r="D54540">
        <v>304128</v>
      </c>
      <c r="E54540" t="str">
        <f>VLOOKUP(C54540,Подписчики!A:D,2,FALSE)</f>
        <v>UTC-5</v>
      </c>
      <c r="F54540" s="2">
        <f>VLOOKUP(C54540,Подписчики!A:D,4,FALSE)/24+B54540</f>
        <v>44359.590915911329</v>
      </c>
      <c r="G54540">
        <f t="shared" si="852"/>
        <v>6</v>
      </c>
    </row>
    <row r="54541" spans="1:7" x14ac:dyDescent="0.25">
      <c r="A54541">
        <v>166941</v>
      </c>
      <c r="B54541" s="2">
        <v>44359.799944983824</v>
      </c>
      <c r="C54541">
        <v>330345</v>
      </c>
      <c r="D54541">
        <v>341333</v>
      </c>
      <c r="E54541" t="str">
        <f>VLOOKUP(C54541,Подписчики!A:D,2,FALSE)</f>
        <v>UTC+1</v>
      </c>
      <c r="F54541" s="2">
        <f>VLOOKUP(C54541,Подписчики!A:D,4,FALSE)/24+B54541</f>
        <v>44359.841611650489</v>
      </c>
      <c r="G54541">
        <f t="shared" si="852"/>
        <v>6</v>
      </c>
    </row>
    <row r="54542" spans="1:7" x14ac:dyDescent="0.25">
      <c r="A54542">
        <v>166946</v>
      </c>
      <c r="B54542" s="2">
        <v>44359.801158576054</v>
      </c>
      <c r="C54542">
        <v>263287</v>
      </c>
      <c r="D54542">
        <v>189009</v>
      </c>
      <c r="E54542" t="str">
        <f>VLOOKUP(C54542,Подписчики!A:D,2,FALSE)</f>
        <v>UTC+0</v>
      </c>
      <c r="F54542" s="2">
        <f>VLOOKUP(C54542,Подписчики!A:D,4,FALSE)/24+B54542</f>
        <v>44359.801158576054</v>
      </c>
      <c r="G54542">
        <f t="shared" si="852"/>
        <v>6</v>
      </c>
    </row>
    <row r="54543" spans="1:7" x14ac:dyDescent="0.25">
      <c r="A54543">
        <v>166948</v>
      </c>
      <c r="B54543" s="2">
        <v>44359.801563106797</v>
      </c>
      <c r="C54543">
        <v>263538</v>
      </c>
      <c r="D54543">
        <v>54917</v>
      </c>
      <c r="E54543" t="str">
        <f>VLOOKUP(C54543,Подписчики!A:D,2,FALSE)</f>
        <v>UTC+1</v>
      </c>
      <c r="F54543" s="2">
        <f>VLOOKUP(C54543,Подписчики!A:D,4,FALSE)/24+B54543</f>
        <v>44359.843229773462</v>
      </c>
      <c r="G54543">
        <f t="shared" si="852"/>
        <v>6</v>
      </c>
    </row>
    <row r="54544" spans="1:7" x14ac:dyDescent="0.25">
      <c r="A54544">
        <v>166951</v>
      </c>
      <c r="B54544" s="2">
        <v>44359.801967637541</v>
      </c>
      <c r="C54544">
        <v>93929</v>
      </c>
      <c r="D54544">
        <v>396575</v>
      </c>
      <c r="E54544" t="str">
        <f>VLOOKUP(C54544,Подписчики!A:D,2,FALSE)</f>
        <v>UTC+2</v>
      </c>
      <c r="F54544" s="2">
        <f>VLOOKUP(C54544,Подписчики!A:D,4,FALSE)/24+B54544</f>
        <v>44359.885300970876</v>
      </c>
      <c r="G54544">
        <f t="shared" si="852"/>
        <v>6</v>
      </c>
    </row>
    <row r="54545" spans="1:7" x14ac:dyDescent="0.25">
      <c r="A54545">
        <v>166955</v>
      </c>
      <c r="B54545" s="2">
        <v>44359.802776699027</v>
      </c>
      <c r="C54545">
        <v>66016</v>
      </c>
      <c r="D54545">
        <v>249059</v>
      </c>
      <c r="E54545" t="str">
        <f>VLOOKUP(C54545,Подписчики!A:D,2,FALSE)</f>
        <v>UTC+0</v>
      </c>
      <c r="F54545" s="2">
        <f>VLOOKUP(C54545,Подписчики!A:D,4,FALSE)/24+B54545</f>
        <v>44359.802776699027</v>
      </c>
      <c r="G54545">
        <f t="shared" si="852"/>
        <v>6</v>
      </c>
    </row>
    <row r="54546" spans="1:7" x14ac:dyDescent="0.25">
      <c r="A54546">
        <v>166959</v>
      </c>
      <c r="B54546" s="2">
        <v>44359.802776699027</v>
      </c>
      <c r="C54546">
        <v>210846</v>
      </c>
      <c r="D54546">
        <v>9427</v>
      </c>
      <c r="E54546" t="str">
        <f>VLOOKUP(C54546,Подписчики!A:D,2,FALSE)</f>
        <v>UTC+0</v>
      </c>
      <c r="F54546" s="2">
        <f>VLOOKUP(C54546,Подписчики!A:D,4,FALSE)/24+B54546</f>
        <v>44359.802776699027</v>
      </c>
      <c r="G54546">
        <f t="shared" si="852"/>
        <v>6</v>
      </c>
    </row>
    <row r="54547" spans="1:7" x14ac:dyDescent="0.25">
      <c r="A54547">
        <v>166960</v>
      </c>
      <c r="B54547" s="2">
        <v>44359.802972502825</v>
      </c>
      <c r="C54547">
        <v>244769</v>
      </c>
      <c r="D54547">
        <v>411922</v>
      </c>
      <c r="E54547" t="str">
        <f>VLOOKUP(C54547,Подписчики!A:D,2,FALSE)</f>
        <v>UTC+1</v>
      </c>
      <c r="F54547" s="2">
        <f>VLOOKUP(C54547,Подписчики!A:D,4,FALSE)/24+B54547</f>
        <v>44359.844639169489</v>
      </c>
      <c r="G54547">
        <f t="shared" si="852"/>
        <v>6</v>
      </c>
    </row>
    <row r="54548" spans="1:7" x14ac:dyDescent="0.25">
      <c r="A54548">
        <v>166965</v>
      </c>
      <c r="B54548" s="2">
        <v>44359.803181229778</v>
      </c>
      <c r="C54548">
        <v>125583</v>
      </c>
      <c r="D54548">
        <v>347393</v>
      </c>
      <c r="E54548" t="str">
        <f>VLOOKUP(C54548,Подписчики!A:D,2,FALSE)</f>
        <v>UTC+1</v>
      </c>
      <c r="F54548" s="2">
        <f>VLOOKUP(C54548,Подписчики!A:D,4,FALSE)/24+B54548</f>
        <v>44359.844847896442</v>
      </c>
      <c r="G54548">
        <f t="shared" si="852"/>
        <v>6</v>
      </c>
    </row>
    <row r="54549" spans="1:7" x14ac:dyDescent="0.25">
      <c r="A54549">
        <v>166970</v>
      </c>
      <c r="B54549" s="2">
        <v>44359.803181229778</v>
      </c>
      <c r="C54549">
        <v>268847</v>
      </c>
      <c r="D54549">
        <v>31749</v>
      </c>
      <c r="E54549" t="str">
        <f>VLOOKUP(C54549,Подписчики!A:D,2,FALSE)</f>
        <v>UTC+1</v>
      </c>
      <c r="F54549" s="2">
        <f>VLOOKUP(C54549,Подписчики!A:D,4,FALSE)/24+B54549</f>
        <v>44359.844847896442</v>
      </c>
      <c r="G54549">
        <f t="shared" si="852"/>
        <v>6</v>
      </c>
    </row>
    <row r="54550" spans="1:7" x14ac:dyDescent="0.25">
      <c r="A54550">
        <v>166971</v>
      </c>
      <c r="B54550" s="2">
        <v>44359.804394822007</v>
      </c>
      <c r="C54550">
        <v>222870</v>
      </c>
      <c r="D54550">
        <v>118549</v>
      </c>
      <c r="E54550" t="str">
        <f>VLOOKUP(C54550,Подписчики!A:D,2,FALSE)</f>
        <v>UTC+0</v>
      </c>
      <c r="F54550" s="2">
        <f>VLOOKUP(C54550,Подписчики!A:D,4,FALSE)/24+B54550</f>
        <v>44359.804394822007</v>
      </c>
      <c r="G54550">
        <f t="shared" si="852"/>
        <v>6</v>
      </c>
    </row>
    <row r="54551" spans="1:7" x14ac:dyDescent="0.25">
      <c r="A54551">
        <v>166974</v>
      </c>
      <c r="B54551" s="2">
        <v>44359.804799352751</v>
      </c>
      <c r="C54551">
        <v>119898</v>
      </c>
      <c r="D54551">
        <v>227775</v>
      </c>
      <c r="E54551" t="str">
        <f>VLOOKUP(C54551,Подписчики!A:D,2,FALSE)</f>
        <v>UTC+1</v>
      </c>
      <c r="F54551" s="2">
        <f>VLOOKUP(C54551,Подписчики!A:D,4,FALSE)/24+B54551</f>
        <v>44359.846466019415</v>
      </c>
      <c r="G54551">
        <f t="shared" si="852"/>
        <v>6</v>
      </c>
    </row>
    <row r="54552" spans="1:7" x14ac:dyDescent="0.25">
      <c r="A54552">
        <v>166975</v>
      </c>
      <c r="B54552" s="2">
        <v>44359.804799352751</v>
      </c>
      <c r="C54552">
        <v>327021</v>
      </c>
      <c r="D54552">
        <v>230507</v>
      </c>
      <c r="E54552" t="str">
        <f>VLOOKUP(C54552,Подписчики!A:D,2,FALSE)</f>
        <v>UTC+1</v>
      </c>
      <c r="F54552" s="2">
        <f>VLOOKUP(C54552,Подписчики!A:D,4,FALSE)/24+B54552</f>
        <v>44359.846466019415</v>
      </c>
      <c r="G54552">
        <f t="shared" si="852"/>
        <v>6</v>
      </c>
    </row>
    <row r="54553" spans="1:7" x14ac:dyDescent="0.25">
      <c r="A54553">
        <v>166980</v>
      </c>
      <c r="B54553" s="2">
        <v>44359.805203883494</v>
      </c>
      <c r="C54553">
        <v>63927</v>
      </c>
      <c r="D54553">
        <v>37644</v>
      </c>
      <c r="E54553" t="str">
        <f>VLOOKUP(C54553,Подписчики!A:D,2,FALSE)</f>
        <v>UTC+2</v>
      </c>
      <c r="F54553" s="2">
        <f>VLOOKUP(C54553,Подписчики!A:D,4,FALSE)/24+B54553</f>
        <v>44359.88853721683</v>
      </c>
      <c r="G54553">
        <f t="shared" si="852"/>
        <v>6</v>
      </c>
    </row>
    <row r="54554" spans="1:7" x14ac:dyDescent="0.25">
      <c r="A54554">
        <v>166983</v>
      </c>
      <c r="B54554" s="2">
        <v>44359.806417475731</v>
      </c>
      <c r="C54554">
        <v>239381</v>
      </c>
      <c r="D54554">
        <v>455346</v>
      </c>
      <c r="E54554" t="str">
        <f>VLOOKUP(C54554,Подписчики!A:D,2,FALSE)</f>
        <v>UTC+1</v>
      </c>
      <c r="F54554" s="2">
        <f>VLOOKUP(C54554,Подписчики!A:D,4,FALSE)/24+B54554</f>
        <v>44359.848084142395</v>
      </c>
      <c r="G54554">
        <f t="shared" si="852"/>
        <v>6</v>
      </c>
    </row>
    <row r="54555" spans="1:7" x14ac:dyDescent="0.25">
      <c r="A54555">
        <v>166987</v>
      </c>
      <c r="B54555" s="2">
        <v>44359.807000000001</v>
      </c>
      <c r="C54555">
        <v>237122</v>
      </c>
      <c r="D54555">
        <v>112334</v>
      </c>
      <c r="E54555" t="str">
        <f>VLOOKUP(C54555,Подписчики!A:D,2,FALSE)</f>
        <v>UTC+3</v>
      </c>
      <c r="F54555" s="2">
        <f>VLOOKUP(C54555,Подписчики!A:D,4,FALSE)/24+B54555</f>
        <v>44359.932000000001</v>
      </c>
      <c r="G54555">
        <f t="shared" si="852"/>
        <v>6</v>
      </c>
    </row>
    <row r="54556" spans="1:7" x14ac:dyDescent="0.25">
      <c r="A54556">
        <v>166990</v>
      </c>
      <c r="B54556" s="2">
        <v>44359.807226537218</v>
      </c>
      <c r="C54556">
        <v>263163</v>
      </c>
      <c r="D54556">
        <v>347008</v>
      </c>
      <c r="E54556" t="str">
        <f>VLOOKUP(C54556,Подписчики!A:D,2,FALSE)</f>
        <v>UTC+3</v>
      </c>
      <c r="F54556" s="2">
        <f>VLOOKUP(C54556,Подписчики!A:D,4,FALSE)/24+B54556</f>
        <v>44359.932226537218</v>
      </c>
      <c r="G54556">
        <f t="shared" si="852"/>
        <v>6</v>
      </c>
    </row>
    <row r="54557" spans="1:7" x14ac:dyDescent="0.25">
      <c r="A54557">
        <v>166995</v>
      </c>
      <c r="B54557" s="2">
        <v>44359.807631067961</v>
      </c>
      <c r="C54557">
        <v>53533</v>
      </c>
      <c r="D54557">
        <v>411922</v>
      </c>
      <c r="E54557" t="str">
        <f>VLOOKUP(C54557,Подписчики!A:D,2,FALSE)</f>
        <v>UTC+4</v>
      </c>
      <c r="F54557" s="2">
        <f>VLOOKUP(C54557,Подписчики!A:D,4,FALSE)/24+B54557</f>
        <v>44359.974297734625</v>
      </c>
      <c r="G54557">
        <f t="shared" si="852"/>
        <v>6</v>
      </c>
    </row>
    <row r="54558" spans="1:7" x14ac:dyDescent="0.25">
      <c r="A54558">
        <v>166998</v>
      </c>
      <c r="B54558" s="2">
        <v>44359.808035598704</v>
      </c>
      <c r="C54558">
        <v>213300</v>
      </c>
      <c r="D54558">
        <v>40694</v>
      </c>
      <c r="E54558" t="str">
        <f>VLOOKUP(C54558,Подписчики!A:D,2,FALSE)</f>
        <v>UTC+5</v>
      </c>
      <c r="F54558" s="2">
        <f>VLOOKUP(C54558,Подписчики!A:D,4,FALSE)/24+B54558</f>
        <v>44360.01636893204</v>
      </c>
      <c r="G54558">
        <f t="shared" si="852"/>
        <v>7</v>
      </c>
    </row>
    <row r="54559" spans="1:7" x14ac:dyDescent="0.25">
      <c r="A54559">
        <v>167001</v>
      </c>
      <c r="B54559" s="2">
        <v>44359.808099612412</v>
      </c>
      <c r="C54559">
        <v>241822</v>
      </c>
      <c r="D54559">
        <v>231092</v>
      </c>
      <c r="E54559" t="str">
        <f>VLOOKUP(C54559,Подписчики!A:D,2,FALSE)</f>
        <v>UTC+0</v>
      </c>
      <c r="F54559" s="2">
        <f>VLOOKUP(C54559,Подписчики!A:D,4,FALSE)/24+B54559</f>
        <v>44359.808099612412</v>
      </c>
      <c r="G54559">
        <f t="shared" si="852"/>
        <v>6</v>
      </c>
    </row>
    <row r="54560" spans="1:7" x14ac:dyDescent="0.25">
      <c r="A54560">
        <v>167003</v>
      </c>
      <c r="B54560" s="2">
        <v>44359.808440129447</v>
      </c>
      <c r="C54560">
        <v>211073</v>
      </c>
      <c r="D54560">
        <v>250679</v>
      </c>
      <c r="E54560" t="str">
        <f>VLOOKUP(C54560,Подписчики!A:D,2,FALSE)</f>
        <v>UTC+2</v>
      </c>
      <c r="F54560" s="2">
        <f>VLOOKUP(C54560,Подписчики!A:D,4,FALSE)/24+B54560</f>
        <v>44359.891773462783</v>
      </c>
      <c r="G54560">
        <f t="shared" si="852"/>
        <v>6</v>
      </c>
    </row>
    <row r="54561" spans="1:7" x14ac:dyDescent="0.25">
      <c r="A54561">
        <v>167005</v>
      </c>
      <c r="B54561" s="2">
        <v>44359.808440129447</v>
      </c>
      <c r="C54561">
        <v>215626</v>
      </c>
      <c r="D54561">
        <v>411922</v>
      </c>
      <c r="E54561" t="str">
        <f>VLOOKUP(C54561,Подписчики!A:D,2,FALSE)</f>
        <v>UTC+2</v>
      </c>
      <c r="F54561" s="2">
        <f>VLOOKUP(C54561,Подписчики!A:D,4,FALSE)/24+B54561</f>
        <v>44359.891773462783</v>
      </c>
      <c r="G54561">
        <f t="shared" si="852"/>
        <v>6</v>
      </c>
    </row>
    <row r="54562" spans="1:7" x14ac:dyDescent="0.25">
      <c r="A54562">
        <v>167010</v>
      </c>
      <c r="B54562" s="2">
        <v>44359.808844660198</v>
      </c>
      <c r="C54562">
        <v>344132</v>
      </c>
      <c r="D54562">
        <v>312857</v>
      </c>
      <c r="E54562" t="str">
        <f>VLOOKUP(C54562,Подписчики!A:D,2,FALSE)</f>
        <v>UTC+3</v>
      </c>
      <c r="F54562" s="2">
        <f>VLOOKUP(C54562,Подписчики!A:D,4,FALSE)/24+B54562</f>
        <v>44359.933844660198</v>
      </c>
      <c r="G54562">
        <f t="shared" si="852"/>
        <v>6</v>
      </c>
    </row>
    <row r="54563" spans="1:7" x14ac:dyDescent="0.25">
      <c r="A54563">
        <v>167014</v>
      </c>
      <c r="B54563" s="2">
        <v>44359.809249190941</v>
      </c>
      <c r="C54563">
        <v>226387</v>
      </c>
      <c r="D54563">
        <v>261473</v>
      </c>
      <c r="E54563" t="str">
        <f>VLOOKUP(C54563,Подписчики!A:D,2,FALSE)</f>
        <v>UTC+0</v>
      </c>
      <c r="F54563" s="2">
        <f>VLOOKUP(C54563,Подписчики!A:D,4,FALSE)/24+B54563</f>
        <v>44359.809249190941</v>
      </c>
      <c r="G54563">
        <f t="shared" si="852"/>
        <v>6</v>
      </c>
    </row>
    <row r="54564" spans="1:7" x14ac:dyDescent="0.25">
      <c r="A54564">
        <v>167016</v>
      </c>
      <c r="B54564" s="2">
        <v>44359.809653721677</v>
      </c>
      <c r="C54564">
        <v>144861</v>
      </c>
      <c r="D54564">
        <v>440811</v>
      </c>
      <c r="E54564" t="str">
        <f>VLOOKUP(C54564,Подписчики!A:D,2,FALSE)</f>
        <v>UTC+5</v>
      </c>
      <c r="F54564" s="2">
        <f>VLOOKUP(C54564,Подписчики!A:D,4,FALSE)/24+B54564</f>
        <v>44360.017987055013</v>
      </c>
      <c r="G54564">
        <f t="shared" si="852"/>
        <v>7</v>
      </c>
    </row>
    <row r="54565" spans="1:7" x14ac:dyDescent="0.25">
      <c r="A54565">
        <v>167020</v>
      </c>
      <c r="B54565" s="2">
        <v>44359.809653721684</v>
      </c>
      <c r="C54565">
        <v>83363</v>
      </c>
      <c r="D54565">
        <v>397</v>
      </c>
      <c r="E54565" t="str">
        <f>VLOOKUP(C54565,Подписчики!A:D,2,FALSE)</f>
        <v>UTC+1</v>
      </c>
      <c r="F54565" s="2">
        <f>VLOOKUP(C54565,Подписчики!A:D,4,FALSE)/24+B54565</f>
        <v>44359.851320388349</v>
      </c>
      <c r="G54565">
        <f t="shared" si="852"/>
        <v>6</v>
      </c>
    </row>
    <row r="54566" spans="1:7" x14ac:dyDescent="0.25">
      <c r="A54566">
        <v>167021</v>
      </c>
      <c r="B54566" s="2">
        <v>44359.809653721684</v>
      </c>
      <c r="C54566">
        <v>319207</v>
      </c>
      <c r="D54566">
        <v>183290</v>
      </c>
      <c r="E54566" t="str">
        <f>VLOOKUP(C54566,Подписчики!A:D,2,FALSE)</f>
        <v>UTC+1</v>
      </c>
      <c r="F54566" s="2">
        <f>VLOOKUP(C54566,Подписчики!A:D,4,FALSE)/24+B54566</f>
        <v>44359.851320388349</v>
      </c>
      <c r="G54566">
        <f t="shared" si="852"/>
        <v>6</v>
      </c>
    </row>
    <row r="54567" spans="1:7" x14ac:dyDescent="0.25">
      <c r="A54567">
        <v>167022</v>
      </c>
      <c r="B54567" s="2">
        <v>44359.809653721684</v>
      </c>
      <c r="C54567">
        <v>325611</v>
      </c>
      <c r="D54567">
        <v>294433</v>
      </c>
      <c r="E54567" t="str">
        <f>VLOOKUP(C54567,Подписчики!A:D,2,FALSE)</f>
        <v>UTC+1</v>
      </c>
      <c r="F54567" s="2">
        <f>VLOOKUP(C54567,Подписчики!A:D,4,FALSE)/24+B54567</f>
        <v>44359.851320388349</v>
      </c>
      <c r="G54567">
        <f t="shared" si="852"/>
        <v>6</v>
      </c>
    </row>
    <row r="54568" spans="1:7" x14ac:dyDescent="0.25">
      <c r="A54568">
        <v>167025</v>
      </c>
      <c r="B54568" s="2">
        <v>44359.811271844665</v>
      </c>
      <c r="C54568">
        <v>173167</v>
      </c>
      <c r="D54568">
        <v>230507</v>
      </c>
      <c r="E54568" t="str">
        <f>VLOOKUP(C54568,Подписчики!A:D,2,FALSE)</f>
        <v>UTC+1</v>
      </c>
      <c r="F54568" s="2">
        <f>VLOOKUP(C54568,Подписчики!A:D,4,FALSE)/24+B54568</f>
        <v>44359.852938511329</v>
      </c>
      <c r="G54568">
        <f t="shared" si="852"/>
        <v>6</v>
      </c>
    </row>
    <row r="54569" spans="1:7" x14ac:dyDescent="0.25">
      <c r="A54569">
        <v>167026</v>
      </c>
      <c r="B54569" s="2">
        <v>44359.811271844665</v>
      </c>
      <c r="C54569">
        <v>307487</v>
      </c>
      <c r="D54569">
        <v>241927</v>
      </c>
      <c r="E54569" t="str">
        <f>VLOOKUP(C54569,Подписчики!A:D,2,FALSE)</f>
        <v>UTC+1</v>
      </c>
      <c r="F54569" s="2">
        <f>VLOOKUP(C54569,Подписчики!A:D,4,FALSE)/24+B54569</f>
        <v>44359.852938511329</v>
      </c>
      <c r="G54569">
        <f t="shared" si="852"/>
        <v>6</v>
      </c>
    </row>
    <row r="54570" spans="1:7" x14ac:dyDescent="0.25">
      <c r="A54570">
        <v>167029</v>
      </c>
      <c r="B54570" s="2">
        <v>44359.811676375401</v>
      </c>
      <c r="C54570">
        <v>342126</v>
      </c>
      <c r="D54570">
        <v>411922</v>
      </c>
      <c r="E54570" t="str">
        <f>VLOOKUP(C54570,Подписчики!A:D,2,FALSE)</f>
        <v>UTC+2</v>
      </c>
      <c r="F54570" s="2">
        <f>VLOOKUP(C54570,Подписчики!A:D,4,FALSE)/24+B54570</f>
        <v>44359.895009708736</v>
      </c>
      <c r="G54570">
        <f t="shared" si="852"/>
        <v>6</v>
      </c>
    </row>
    <row r="54571" spans="1:7" x14ac:dyDescent="0.25">
      <c r="A54571">
        <v>167033</v>
      </c>
      <c r="B54571" s="2">
        <v>44359.812889967638</v>
      </c>
      <c r="C54571">
        <v>273594</v>
      </c>
      <c r="D54571">
        <v>176684</v>
      </c>
      <c r="E54571" t="str">
        <f>VLOOKUP(C54571,Подписчики!A:D,2,FALSE)</f>
        <v>UTC+1</v>
      </c>
      <c r="F54571" s="2">
        <f>VLOOKUP(C54571,Подписчики!A:D,4,FALSE)/24+B54571</f>
        <v>44359.854556634302</v>
      </c>
      <c r="G54571">
        <f t="shared" si="852"/>
        <v>6</v>
      </c>
    </row>
    <row r="54572" spans="1:7" x14ac:dyDescent="0.25">
      <c r="A54572">
        <v>167035</v>
      </c>
      <c r="B54572" s="2">
        <v>44359.812889967638</v>
      </c>
      <c r="C54572">
        <v>347210</v>
      </c>
      <c r="D54572">
        <v>347008</v>
      </c>
      <c r="E54572" t="str">
        <f>VLOOKUP(C54572,Подписчики!A:D,2,FALSE)</f>
        <v>UTC+1</v>
      </c>
      <c r="F54572" s="2">
        <f>VLOOKUP(C54572,Подписчики!A:D,4,FALSE)/24+B54572</f>
        <v>44359.854556634302</v>
      </c>
      <c r="G54572">
        <f t="shared" si="852"/>
        <v>6</v>
      </c>
    </row>
    <row r="54573" spans="1:7" x14ac:dyDescent="0.25">
      <c r="A54573">
        <v>167038</v>
      </c>
      <c r="B54573" s="2">
        <v>44359.813531907101</v>
      </c>
      <c r="C54573">
        <v>334469</v>
      </c>
      <c r="D54573">
        <v>401945</v>
      </c>
      <c r="E54573" t="str">
        <f>VLOOKUP(C54573,Подписчики!A:D,2,FALSE)</f>
        <v>UTC+2</v>
      </c>
      <c r="F54573" s="2">
        <f>VLOOKUP(C54573,Подписчики!A:D,4,FALSE)/24+B54573</f>
        <v>44359.896865240436</v>
      </c>
      <c r="G54573">
        <f t="shared" si="852"/>
        <v>6</v>
      </c>
    </row>
    <row r="54574" spans="1:7" x14ac:dyDescent="0.25">
      <c r="A54574">
        <v>167043</v>
      </c>
      <c r="B54574" s="2">
        <v>44359.813699029124</v>
      </c>
      <c r="C54574">
        <v>209594</v>
      </c>
      <c r="D54574">
        <v>250679</v>
      </c>
      <c r="E54574" t="str">
        <f>VLOOKUP(C54574,Подписчики!A:D,2,FALSE)</f>
        <v>UTC+3</v>
      </c>
      <c r="F54574" s="2">
        <f>VLOOKUP(C54574,Подписчики!A:D,4,FALSE)/24+B54574</f>
        <v>44359.938699029124</v>
      </c>
      <c r="G54574">
        <f t="shared" si="852"/>
        <v>6</v>
      </c>
    </row>
    <row r="54575" spans="1:7" x14ac:dyDescent="0.25">
      <c r="A54575">
        <v>167045</v>
      </c>
      <c r="B54575" s="2">
        <v>44359.813806573686</v>
      </c>
      <c r="C54575">
        <v>35099</v>
      </c>
      <c r="D54575">
        <v>192331</v>
      </c>
      <c r="E54575" t="str">
        <f>VLOOKUP(C54575,Подписчики!A:D,2,FALSE)</f>
        <v>UTC+0</v>
      </c>
      <c r="F54575" s="2">
        <f>VLOOKUP(C54575,Подписчики!A:D,4,FALSE)/24+B54575</f>
        <v>44359.813806573686</v>
      </c>
      <c r="G54575">
        <f t="shared" si="852"/>
        <v>6</v>
      </c>
    </row>
    <row r="54576" spans="1:7" x14ac:dyDescent="0.25">
      <c r="A54576">
        <v>167049</v>
      </c>
      <c r="B54576" s="2">
        <v>44359.814508090618</v>
      </c>
      <c r="C54576">
        <v>33299</v>
      </c>
      <c r="D54576">
        <v>145779</v>
      </c>
      <c r="E54576" t="str">
        <f>VLOOKUP(C54576,Подписчики!A:D,2,FALSE)</f>
        <v>UTC+1</v>
      </c>
      <c r="F54576" s="2">
        <f>VLOOKUP(C54576,Подписчики!A:D,4,FALSE)/24+B54576</f>
        <v>44359.856174757282</v>
      </c>
      <c r="G54576">
        <f t="shared" si="852"/>
        <v>6</v>
      </c>
    </row>
    <row r="54577" spans="1:7" x14ac:dyDescent="0.25">
      <c r="A54577">
        <v>167052</v>
      </c>
      <c r="B54577" s="2">
        <v>44359.814508090618</v>
      </c>
      <c r="C54577">
        <v>154494</v>
      </c>
      <c r="D54577">
        <v>102086</v>
      </c>
      <c r="E54577" t="str">
        <f>VLOOKUP(C54577,Подписчики!A:D,2,FALSE)</f>
        <v>UTC+1</v>
      </c>
      <c r="F54577" s="2">
        <f>VLOOKUP(C54577,Подписчики!A:D,4,FALSE)/24+B54577</f>
        <v>44359.856174757282</v>
      </c>
      <c r="G54577">
        <f t="shared" si="852"/>
        <v>6</v>
      </c>
    </row>
    <row r="54578" spans="1:7" x14ac:dyDescent="0.25">
      <c r="A54578">
        <v>167056</v>
      </c>
      <c r="B54578" s="2">
        <v>44359.814508090618</v>
      </c>
      <c r="C54578">
        <v>208866</v>
      </c>
      <c r="D54578">
        <v>200351</v>
      </c>
      <c r="E54578" t="str">
        <f>VLOOKUP(C54578,Подписчики!A:D,2,FALSE)</f>
        <v>UTC+1</v>
      </c>
      <c r="F54578" s="2">
        <f>VLOOKUP(C54578,Подписчики!A:D,4,FALSE)/24+B54578</f>
        <v>44359.856174757282</v>
      </c>
      <c r="G54578">
        <f t="shared" si="852"/>
        <v>6</v>
      </c>
    </row>
    <row r="54579" spans="1:7" x14ac:dyDescent="0.25">
      <c r="A54579">
        <v>167059</v>
      </c>
      <c r="B54579" s="2">
        <v>44359.816126213598</v>
      </c>
      <c r="C54579">
        <v>11971</v>
      </c>
      <c r="D54579">
        <v>42705</v>
      </c>
      <c r="E54579" t="str">
        <f>VLOOKUP(C54579,Подписчики!A:D,2,FALSE)</f>
        <v>UTC+1</v>
      </c>
      <c r="F54579" s="2">
        <f>VLOOKUP(C54579,Подписчики!A:D,4,FALSE)/24+B54579</f>
        <v>44359.857792880262</v>
      </c>
      <c r="G54579">
        <f t="shared" si="852"/>
        <v>6</v>
      </c>
    </row>
    <row r="54580" spans="1:7" x14ac:dyDescent="0.25">
      <c r="A54580">
        <v>167062</v>
      </c>
      <c r="B54580" s="2">
        <v>44359.816530744334</v>
      </c>
      <c r="C54580">
        <v>90938</v>
      </c>
      <c r="D54580">
        <v>4199</v>
      </c>
      <c r="E54580" t="str">
        <f>VLOOKUP(C54580,Подписчики!A:D,2,FALSE)</f>
        <v>UTC+2</v>
      </c>
      <c r="F54580" s="2">
        <f>VLOOKUP(C54580,Подписчики!A:D,4,FALSE)/24+B54580</f>
        <v>44359.89986407767</v>
      </c>
      <c r="G54580">
        <f t="shared" si="852"/>
        <v>6</v>
      </c>
    </row>
    <row r="54581" spans="1:7" x14ac:dyDescent="0.25">
      <c r="A54581">
        <v>167065</v>
      </c>
      <c r="B54581" s="2">
        <v>44359.816935275077</v>
      </c>
      <c r="C54581">
        <v>78241</v>
      </c>
      <c r="D54581">
        <v>472712</v>
      </c>
      <c r="E54581" t="str">
        <f>VLOOKUP(C54581,Подписчики!A:D,2,FALSE)</f>
        <v>UTC+3</v>
      </c>
      <c r="F54581" s="2">
        <f>VLOOKUP(C54581,Подписчики!A:D,4,FALSE)/24+B54581</f>
        <v>44359.941935275077</v>
      </c>
      <c r="G54581">
        <f t="shared" si="852"/>
        <v>6</v>
      </c>
    </row>
    <row r="54582" spans="1:7" x14ac:dyDescent="0.25">
      <c r="A54582">
        <v>167067</v>
      </c>
      <c r="B54582" s="2">
        <v>44359.816935275077</v>
      </c>
      <c r="C54582">
        <v>258643</v>
      </c>
      <c r="D54582">
        <v>233494</v>
      </c>
      <c r="E54582" t="str">
        <f>VLOOKUP(C54582,Подписчики!A:D,2,FALSE)</f>
        <v>UTC+3</v>
      </c>
      <c r="F54582" s="2">
        <f>VLOOKUP(C54582,Подписчики!A:D,4,FALSE)/24+B54582</f>
        <v>44359.941935275077</v>
      </c>
      <c r="G54582">
        <f t="shared" si="852"/>
        <v>6</v>
      </c>
    </row>
    <row r="54583" spans="1:7" x14ac:dyDescent="0.25">
      <c r="A54583">
        <v>167068</v>
      </c>
      <c r="B54583" s="2">
        <v>44359.816949980166</v>
      </c>
      <c r="C54583">
        <v>79952</v>
      </c>
      <c r="D54583">
        <v>160175</v>
      </c>
      <c r="E54583" t="str">
        <f>VLOOKUP(C54583,Подписчики!A:D,2,FALSE)</f>
        <v>UTC-9</v>
      </c>
      <c r="F54583" s="2">
        <f>VLOOKUP(C54583,Подписчики!A:D,4,FALSE)/24+B54583</f>
        <v>44359.441949980166</v>
      </c>
      <c r="G54583">
        <f t="shared" si="852"/>
        <v>6</v>
      </c>
    </row>
    <row r="54584" spans="1:7" x14ac:dyDescent="0.25">
      <c r="A54584">
        <v>167069</v>
      </c>
      <c r="B54584" s="2">
        <v>44359.817072054204</v>
      </c>
      <c r="C54584">
        <v>43682</v>
      </c>
      <c r="D54584">
        <v>230507</v>
      </c>
      <c r="E54584" t="str">
        <f>VLOOKUP(C54584,Подписчики!A:D,2,FALSE)</f>
        <v>UTC+0</v>
      </c>
      <c r="F54584" s="2">
        <f>VLOOKUP(C54584,Подписчики!A:D,4,FALSE)/24+B54584</f>
        <v>44359.817072054204</v>
      </c>
      <c r="G54584">
        <f t="shared" si="852"/>
        <v>6</v>
      </c>
    </row>
    <row r="54585" spans="1:7" x14ac:dyDescent="0.25">
      <c r="A54585">
        <v>167074</v>
      </c>
      <c r="B54585" s="2">
        <v>44359.817339805828</v>
      </c>
      <c r="C54585">
        <v>69595</v>
      </c>
      <c r="D54585">
        <v>5151</v>
      </c>
      <c r="E54585" t="str">
        <f>VLOOKUP(C54585,Подписчики!A:D,2,FALSE)</f>
        <v>UTC+0</v>
      </c>
      <c r="F54585" s="2">
        <f>VLOOKUP(C54585,Подписчики!A:D,4,FALSE)/24+B54585</f>
        <v>44359.817339805828</v>
      </c>
      <c r="G54585">
        <f t="shared" si="852"/>
        <v>6</v>
      </c>
    </row>
    <row r="54586" spans="1:7" x14ac:dyDescent="0.25">
      <c r="A54586">
        <v>167077</v>
      </c>
      <c r="B54586" s="2">
        <v>44359.817346720789</v>
      </c>
      <c r="C54586">
        <v>32728</v>
      </c>
      <c r="D54586">
        <v>230507</v>
      </c>
      <c r="E54586" t="str">
        <f>VLOOKUP(C54586,Подписчики!A:D,2,FALSE)</f>
        <v>UTC+1</v>
      </c>
      <c r="F54586" s="2">
        <f>VLOOKUP(C54586,Подписчики!A:D,4,FALSE)/24+B54586</f>
        <v>44359.859013387453</v>
      </c>
      <c r="G54586">
        <f t="shared" si="852"/>
        <v>6</v>
      </c>
    </row>
    <row r="54587" spans="1:7" x14ac:dyDescent="0.25">
      <c r="A54587">
        <v>167080</v>
      </c>
      <c r="B54587" s="2">
        <v>44359.817744336571</v>
      </c>
      <c r="C54587">
        <v>329799</v>
      </c>
      <c r="D54587">
        <v>53153</v>
      </c>
      <c r="E54587" t="str">
        <f>VLOOKUP(C54587,Подписчики!A:D,2,FALSE)</f>
        <v>UTC+1</v>
      </c>
      <c r="F54587" s="2">
        <f>VLOOKUP(C54587,Подписчики!A:D,4,FALSE)/24+B54587</f>
        <v>44359.859411003235</v>
      </c>
      <c r="G54587">
        <f t="shared" si="852"/>
        <v>6</v>
      </c>
    </row>
    <row r="54588" spans="1:7" x14ac:dyDescent="0.25">
      <c r="A54588">
        <v>167084</v>
      </c>
      <c r="B54588" s="2">
        <v>44359.818262276072</v>
      </c>
      <c r="C54588">
        <v>176796</v>
      </c>
      <c r="D54588">
        <v>470762</v>
      </c>
      <c r="E54588" t="str">
        <f>VLOOKUP(C54588,Подписчики!A:D,2,FALSE)</f>
        <v>UTC+2</v>
      </c>
      <c r="F54588" s="2">
        <f>VLOOKUP(C54588,Подписчики!A:D,4,FALSE)/24+B54588</f>
        <v>44359.901595609408</v>
      </c>
      <c r="G54588">
        <f t="shared" si="852"/>
        <v>6</v>
      </c>
    </row>
    <row r="54589" spans="1:7" x14ac:dyDescent="0.25">
      <c r="A54589">
        <v>167088</v>
      </c>
      <c r="B54589" s="2">
        <v>44359.819362459551</v>
      </c>
      <c r="C54589">
        <v>2456</v>
      </c>
      <c r="D54589">
        <v>224330</v>
      </c>
      <c r="E54589" t="str">
        <f>VLOOKUP(C54589,Подписчики!A:D,2,FALSE)</f>
        <v>UTC+1</v>
      </c>
      <c r="F54589" s="2">
        <f>VLOOKUP(C54589,Подписчики!A:D,4,FALSE)/24+B54589</f>
        <v>44359.861029126216</v>
      </c>
      <c r="G54589">
        <f t="shared" si="852"/>
        <v>6</v>
      </c>
    </row>
    <row r="54590" spans="1:7" x14ac:dyDescent="0.25">
      <c r="A54590">
        <v>167092</v>
      </c>
      <c r="B54590" s="2">
        <v>44359.819727164526</v>
      </c>
      <c r="C54590">
        <v>31256</v>
      </c>
      <c r="D54590">
        <v>123413</v>
      </c>
      <c r="E54590" t="str">
        <f>VLOOKUP(C54590,Подписчики!A:D,2,FALSE)</f>
        <v>UTC+3</v>
      </c>
      <c r="F54590" s="2">
        <f>VLOOKUP(C54590,Подписчики!A:D,4,FALSE)/24+B54590</f>
        <v>44359.944727164526</v>
      </c>
      <c r="G54590">
        <f t="shared" si="852"/>
        <v>6</v>
      </c>
    </row>
    <row r="54591" spans="1:7" x14ac:dyDescent="0.25">
      <c r="A54591">
        <v>167096</v>
      </c>
      <c r="B54591" s="2">
        <v>44359.819766990287</v>
      </c>
      <c r="C54591">
        <v>147855</v>
      </c>
      <c r="D54591">
        <v>42162</v>
      </c>
      <c r="E54591" t="str">
        <f>VLOOKUP(C54591,Подписчики!A:D,2,FALSE)</f>
        <v>UTC+2</v>
      </c>
      <c r="F54591" s="2">
        <f>VLOOKUP(C54591,Подписчики!A:D,4,FALSE)/24+B54591</f>
        <v>44359.903100323623</v>
      </c>
      <c r="G54591">
        <f t="shared" si="852"/>
        <v>6</v>
      </c>
    </row>
    <row r="54592" spans="1:7" x14ac:dyDescent="0.25">
      <c r="A54592">
        <v>167101</v>
      </c>
      <c r="B54592" s="2">
        <v>44359.820171521038</v>
      </c>
      <c r="C54592">
        <v>318444</v>
      </c>
      <c r="D54592">
        <v>124786</v>
      </c>
      <c r="E54592" t="str">
        <f>VLOOKUP(C54592,Подписчики!A:D,2,FALSE)</f>
        <v>UTC+3</v>
      </c>
      <c r="F54592" s="2">
        <f>VLOOKUP(C54592,Подписчики!A:D,4,FALSE)/24+B54592</f>
        <v>44359.945171521038</v>
      </c>
      <c r="G54592">
        <f t="shared" si="852"/>
        <v>6</v>
      </c>
    </row>
    <row r="54593" spans="1:7" x14ac:dyDescent="0.25">
      <c r="A54593">
        <v>167106</v>
      </c>
      <c r="B54593" s="2">
        <v>44359.820576051781</v>
      </c>
      <c r="C54593">
        <v>53385</v>
      </c>
      <c r="D54593">
        <v>148630</v>
      </c>
      <c r="E54593" t="str">
        <f>VLOOKUP(C54593,Подписчики!A:D,2,FALSE)</f>
        <v>UTC+0</v>
      </c>
      <c r="F54593" s="2">
        <f>VLOOKUP(C54593,Подписчики!A:D,4,FALSE)/24+B54593</f>
        <v>44359.820576051781</v>
      </c>
      <c r="G54593">
        <f t="shared" si="852"/>
        <v>6</v>
      </c>
    </row>
    <row r="54594" spans="1:7" x14ac:dyDescent="0.25">
      <c r="A54594">
        <v>167111</v>
      </c>
      <c r="B54594" s="2">
        <v>44359.820980582524</v>
      </c>
      <c r="C54594">
        <v>153567</v>
      </c>
      <c r="D54594">
        <v>262011</v>
      </c>
      <c r="E54594" t="str">
        <f>VLOOKUP(C54594,Подписчики!A:D,2,FALSE)</f>
        <v>UTC+1</v>
      </c>
      <c r="F54594" s="2">
        <f>VLOOKUP(C54594,Подписчики!A:D,4,FALSE)/24+B54594</f>
        <v>44359.862647249189</v>
      </c>
      <c r="G54594">
        <f t="shared" si="852"/>
        <v>6</v>
      </c>
    </row>
    <row r="54595" spans="1:7" x14ac:dyDescent="0.25">
      <c r="A54595">
        <v>167113</v>
      </c>
      <c r="B54595" s="2">
        <v>44359.820980582524</v>
      </c>
      <c r="C54595">
        <v>241567</v>
      </c>
      <c r="D54595">
        <v>4316</v>
      </c>
      <c r="E54595" t="str">
        <f>VLOOKUP(C54595,Подписчики!A:D,2,FALSE)</f>
        <v>UTC+1</v>
      </c>
      <c r="F54595" s="2">
        <f>VLOOKUP(C54595,Подписчики!A:D,4,FALSE)/24+B54595</f>
        <v>44359.862647249189</v>
      </c>
      <c r="G54595">
        <f t="shared" ref="G54595:G54658" si="853">WEEKDAY(F54595,2)</f>
        <v>6</v>
      </c>
    </row>
    <row r="54596" spans="1:7" x14ac:dyDescent="0.25">
      <c r="A54596">
        <v>167118</v>
      </c>
      <c r="B54596" s="2">
        <v>44359.82116153447</v>
      </c>
      <c r="C54596">
        <v>149510</v>
      </c>
      <c r="D54596">
        <v>230507</v>
      </c>
      <c r="E54596" t="str">
        <f>VLOOKUP(C54596,Подписчики!A:D,2,FALSE)</f>
        <v>UTC+2</v>
      </c>
      <c r="F54596" s="2">
        <f>VLOOKUP(C54596,Подписчики!A:D,4,FALSE)/24+B54596</f>
        <v>44359.904494867806</v>
      </c>
      <c r="G54596">
        <f t="shared" si="853"/>
        <v>6</v>
      </c>
    </row>
    <row r="54597" spans="1:7" x14ac:dyDescent="0.25">
      <c r="A54597">
        <v>167121</v>
      </c>
      <c r="B54597" s="2">
        <v>44359.821385113268</v>
      </c>
      <c r="C54597">
        <v>8735</v>
      </c>
      <c r="D54597">
        <v>118549</v>
      </c>
      <c r="E54597" t="str">
        <f>VLOOKUP(C54597,Подписчики!A:D,2,FALSE)</f>
        <v>UTC-6</v>
      </c>
      <c r="F54597" s="2">
        <f>VLOOKUP(C54597,Подписчики!A:D,4,FALSE)/24+B54597</f>
        <v>44359.571385113268</v>
      </c>
      <c r="G54597">
        <f t="shared" si="853"/>
        <v>6</v>
      </c>
    </row>
    <row r="54598" spans="1:7" x14ac:dyDescent="0.25">
      <c r="A54598">
        <v>167124</v>
      </c>
      <c r="B54598" s="2">
        <v>44359.821789644011</v>
      </c>
      <c r="C54598">
        <v>254402</v>
      </c>
      <c r="D54598">
        <v>256829</v>
      </c>
      <c r="E54598" t="str">
        <f>VLOOKUP(C54598,Подписчики!A:D,2,FALSE)</f>
        <v>UTC+3</v>
      </c>
      <c r="F54598" s="2">
        <f>VLOOKUP(C54598,Подписчики!A:D,4,FALSE)/24+B54598</f>
        <v>44359.946789644011</v>
      </c>
      <c r="G54598">
        <f t="shared" si="853"/>
        <v>6</v>
      </c>
    </row>
    <row r="54599" spans="1:7" x14ac:dyDescent="0.25">
      <c r="A54599">
        <v>167125</v>
      </c>
      <c r="B54599" s="2">
        <v>44359.822194174754</v>
      </c>
      <c r="C54599">
        <v>123684</v>
      </c>
      <c r="D54599">
        <v>168327</v>
      </c>
      <c r="E54599" t="str">
        <f>VLOOKUP(C54599,Подписчики!A:D,2,FALSE)</f>
        <v>UTC+0</v>
      </c>
      <c r="F54599" s="2">
        <f>VLOOKUP(C54599,Подписчики!A:D,4,FALSE)/24+B54599</f>
        <v>44359.822194174754</v>
      </c>
      <c r="G54599">
        <f t="shared" si="853"/>
        <v>6</v>
      </c>
    </row>
    <row r="54600" spans="1:7" x14ac:dyDescent="0.25">
      <c r="A54600">
        <v>167127</v>
      </c>
      <c r="B54600" s="2">
        <v>44359.822598705505</v>
      </c>
      <c r="C54600">
        <v>230881</v>
      </c>
      <c r="D54600">
        <v>452568</v>
      </c>
      <c r="E54600" t="str">
        <f>VLOOKUP(C54600,Подписчики!A:D,2,FALSE)</f>
        <v>UTC+1</v>
      </c>
      <c r="F54600" s="2">
        <f>VLOOKUP(C54600,Подписчики!A:D,4,FALSE)/24+B54600</f>
        <v>44359.864265372169</v>
      </c>
      <c r="G54600">
        <f t="shared" si="853"/>
        <v>6</v>
      </c>
    </row>
    <row r="54601" spans="1:7" x14ac:dyDescent="0.25">
      <c r="A54601">
        <v>167129</v>
      </c>
      <c r="B54601" s="2">
        <v>44359.822598705505</v>
      </c>
      <c r="C54601">
        <v>278066</v>
      </c>
      <c r="D54601">
        <v>230416</v>
      </c>
      <c r="E54601" t="str">
        <f>VLOOKUP(C54601,Подписчики!A:D,2,FALSE)</f>
        <v>UTC+1</v>
      </c>
      <c r="F54601" s="2">
        <f>VLOOKUP(C54601,Подписчики!A:D,4,FALSE)/24+B54601</f>
        <v>44359.864265372169</v>
      </c>
      <c r="G54601">
        <f t="shared" si="853"/>
        <v>6</v>
      </c>
    </row>
    <row r="54602" spans="1:7" x14ac:dyDescent="0.25">
      <c r="A54602">
        <v>167130</v>
      </c>
      <c r="B54602" s="2">
        <v>44359.82280953398</v>
      </c>
      <c r="C54602">
        <v>7267</v>
      </c>
      <c r="D54602">
        <v>13448</v>
      </c>
      <c r="E54602" t="str">
        <f>VLOOKUP(C54602,Подписчики!A:D,2,FALSE)</f>
        <v>UTC-4</v>
      </c>
      <c r="F54602" s="2">
        <f>VLOOKUP(C54602,Подписчики!A:D,4,FALSE)/24+B54602</f>
        <v>44359.656142867316</v>
      </c>
      <c r="G54602">
        <f t="shared" si="853"/>
        <v>6</v>
      </c>
    </row>
    <row r="54603" spans="1:7" x14ac:dyDescent="0.25">
      <c r="A54603">
        <v>167135</v>
      </c>
      <c r="B54603" s="2">
        <v>44359.823003236241</v>
      </c>
      <c r="C54603">
        <v>102014</v>
      </c>
      <c r="D54603">
        <v>153893</v>
      </c>
      <c r="E54603" t="str">
        <f>VLOOKUP(C54603,Подписчики!A:D,2,FALSE)</f>
        <v>UTC+2</v>
      </c>
      <c r="F54603" s="2">
        <f>VLOOKUP(C54603,Подписчики!A:D,4,FALSE)/24+B54603</f>
        <v>44359.906336569577</v>
      </c>
      <c r="G54603">
        <f t="shared" si="853"/>
        <v>6</v>
      </c>
    </row>
    <row r="54604" spans="1:7" x14ac:dyDescent="0.25">
      <c r="A54604">
        <v>167137</v>
      </c>
      <c r="B54604" s="2">
        <v>44359.823003236248</v>
      </c>
      <c r="C54604">
        <v>312290</v>
      </c>
      <c r="D54604">
        <v>394819</v>
      </c>
      <c r="E54604" t="str">
        <f>VLOOKUP(C54604,Подписчики!A:D,2,FALSE)</f>
        <v>UTC-6</v>
      </c>
      <c r="F54604" s="2">
        <f>VLOOKUP(C54604,Подписчики!A:D,4,FALSE)/24+B54604</f>
        <v>44359.573003236248</v>
      </c>
      <c r="G54604">
        <f t="shared" si="853"/>
        <v>6</v>
      </c>
    </row>
    <row r="54605" spans="1:7" x14ac:dyDescent="0.25">
      <c r="A54605">
        <v>167141</v>
      </c>
      <c r="B54605" s="2">
        <v>44359.824216828478</v>
      </c>
      <c r="C54605">
        <v>256226</v>
      </c>
      <c r="D54605">
        <v>411922</v>
      </c>
      <c r="E54605" t="str">
        <f>VLOOKUP(C54605,Подписчики!A:D,2,FALSE)</f>
        <v>UTC+1</v>
      </c>
      <c r="F54605" s="2">
        <f>VLOOKUP(C54605,Подписчики!A:D,4,FALSE)/24+B54605</f>
        <v>44359.865883495142</v>
      </c>
      <c r="G54605">
        <f t="shared" si="853"/>
        <v>6</v>
      </c>
    </row>
    <row r="54606" spans="1:7" x14ac:dyDescent="0.25">
      <c r="A54606">
        <v>167144</v>
      </c>
      <c r="B54606" s="2">
        <v>44359.824621359221</v>
      </c>
      <c r="C54606">
        <v>263182</v>
      </c>
      <c r="D54606">
        <v>183565</v>
      </c>
      <c r="E54606" t="str">
        <f>VLOOKUP(C54606,Подписчики!A:D,2,FALSE)</f>
        <v>UTC+2</v>
      </c>
      <c r="F54606" s="2">
        <f>VLOOKUP(C54606,Подписчики!A:D,4,FALSE)/24+B54606</f>
        <v>44359.907954692557</v>
      </c>
      <c r="G54606">
        <f t="shared" si="853"/>
        <v>6</v>
      </c>
    </row>
    <row r="54607" spans="1:7" x14ac:dyDescent="0.25">
      <c r="A54607">
        <v>167146</v>
      </c>
      <c r="B54607" s="2">
        <v>44359.825025889964</v>
      </c>
      <c r="C54607">
        <v>60589</v>
      </c>
      <c r="D54607">
        <v>242428</v>
      </c>
      <c r="E54607" t="str">
        <f>VLOOKUP(C54607,Подписчики!A:D,2,FALSE)</f>
        <v>UTC+3</v>
      </c>
      <c r="F54607" s="2">
        <f>VLOOKUP(C54607,Подписчики!A:D,4,FALSE)/24+B54607</f>
        <v>44359.950025889964</v>
      </c>
      <c r="G54607">
        <f t="shared" si="853"/>
        <v>6</v>
      </c>
    </row>
    <row r="54608" spans="1:7" x14ac:dyDescent="0.25">
      <c r="A54608">
        <v>167148</v>
      </c>
      <c r="B54608" s="2">
        <v>44359.825312051762</v>
      </c>
      <c r="C54608">
        <v>44646</v>
      </c>
      <c r="D54608">
        <v>250679</v>
      </c>
      <c r="E54608" t="str">
        <f>VLOOKUP(C54608,Подписчики!A:D,2,FALSE)</f>
        <v>UTC+3</v>
      </c>
      <c r="F54608" s="2">
        <f>VLOOKUP(C54608,Подписчики!A:D,4,FALSE)/24+B54608</f>
        <v>44359.950312051762</v>
      </c>
      <c r="G54608">
        <f t="shared" si="853"/>
        <v>6</v>
      </c>
    </row>
    <row r="54609" spans="1:7" x14ac:dyDescent="0.25">
      <c r="A54609">
        <v>167153</v>
      </c>
      <c r="B54609" s="2">
        <v>44359.825430420715</v>
      </c>
      <c r="C54609">
        <v>156540</v>
      </c>
      <c r="D54609">
        <v>263296</v>
      </c>
      <c r="E54609" t="str">
        <f>VLOOKUP(C54609,Подписчики!A:D,2,FALSE)</f>
        <v>UTC+0</v>
      </c>
      <c r="F54609" s="2">
        <f>VLOOKUP(C54609,Подписчики!A:D,4,FALSE)/24+B54609</f>
        <v>44359.825430420715</v>
      </c>
      <c r="G54609">
        <f t="shared" si="853"/>
        <v>6</v>
      </c>
    </row>
    <row r="54610" spans="1:7" x14ac:dyDescent="0.25">
      <c r="A54610">
        <v>167154</v>
      </c>
      <c r="B54610" s="2">
        <v>44359.825708792385</v>
      </c>
      <c r="C54610">
        <v>249317</v>
      </c>
      <c r="D54610">
        <v>191893</v>
      </c>
      <c r="E54610" t="str">
        <f>VLOOKUP(C54610,Подписчики!A:D,2,FALSE)</f>
        <v>UTC+12</v>
      </c>
      <c r="F54610" s="2">
        <f>VLOOKUP(C54610,Подписчики!A:D,4,FALSE)/24+B54610</f>
        <v>44359.867375459049</v>
      </c>
      <c r="G54610">
        <f t="shared" si="853"/>
        <v>6</v>
      </c>
    </row>
    <row r="54611" spans="1:7" x14ac:dyDescent="0.25">
      <c r="A54611">
        <v>167156</v>
      </c>
      <c r="B54611" s="2">
        <v>44359.825834951458</v>
      </c>
      <c r="C54611">
        <v>171732</v>
      </c>
      <c r="D54611">
        <v>250679</v>
      </c>
      <c r="E54611" t="str">
        <f>VLOOKUP(C54611,Подписчики!A:D,2,FALSE)</f>
        <v>UTC+1</v>
      </c>
      <c r="F54611" s="2">
        <f>VLOOKUP(C54611,Подписчики!A:D,4,FALSE)/24+B54611</f>
        <v>44359.867501618122</v>
      </c>
      <c r="G54611">
        <f t="shared" si="853"/>
        <v>6</v>
      </c>
    </row>
    <row r="54612" spans="1:7" x14ac:dyDescent="0.25">
      <c r="A54612">
        <v>167159</v>
      </c>
      <c r="B54612" s="2">
        <v>44359.826746421706</v>
      </c>
      <c r="C54612">
        <v>131304</v>
      </c>
      <c r="D54612">
        <v>411922</v>
      </c>
      <c r="E54612" t="str">
        <f>VLOOKUP(C54612,Подписчики!A:D,2,FALSE)</f>
        <v>UTC+0</v>
      </c>
      <c r="F54612" s="2">
        <f>VLOOKUP(C54612,Подписчики!A:D,4,FALSE)/24+B54612</f>
        <v>44359.826746421706</v>
      </c>
      <c r="G54612">
        <f t="shared" si="853"/>
        <v>6</v>
      </c>
    </row>
    <row r="54613" spans="1:7" x14ac:dyDescent="0.25">
      <c r="A54613">
        <v>167162</v>
      </c>
      <c r="B54613" s="2">
        <v>44359.827326273386</v>
      </c>
      <c r="C54613">
        <v>252949</v>
      </c>
      <c r="D54613">
        <v>258587</v>
      </c>
      <c r="E54613" t="str">
        <f>VLOOKUP(C54613,Подписчики!A:D,2,FALSE)</f>
        <v>UTC+0</v>
      </c>
      <c r="F54613" s="2">
        <f>VLOOKUP(C54613,Подписчики!A:D,4,FALSE)/24+B54613</f>
        <v>44359.827326273386</v>
      </c>
      <c r="G54613">
        <f t="shared" si="853"/>
        <v>6</v>
      </c>
    </row>
    <row r="54614" spans="1:7" x14ac:dyDescent="0.25">
      <c r="A54614">
        <v>167165</v>
      </c>
      <c r="B54614" s="2">
        <v>44359.829004791405</v>
      </c>
      <c r="C54614">
        <v>226620</v>
      </c>
      <c r="D54614">
        <v>129210</v>
      </c>
      <c r="E54614" t="str">
        <f>VLOOKUP(C54614,Подписчики!A:D,2,FALSE)</f>
        <v>UTC+1</v>
      </c>
      <c r="F54614" s="2">
        <f>VLOOKUP(C54614,Подписчики!A:D,4,FALSE)/24+B54614</f>
        <v>44359.870671458069</v>
      </c>
      <c r="G54614">
        <f t="shared" si="853"/>
        <v>6</v>
      </c>
    </row>
    <row r="54615" spans="1:7" x14ac:dyDescent="0.25">
      <c r="A54615">
        <v>167170</v>
      </c>
      <c r="B54615" s="2">
        <v>44359.829333333335</v>
      </c>
      <c r="C54615">
        <v>69769</v>
      </c>
      <c r="D54615">
        <v>242428</v>
      </c>
      <c r="E54615" t="str">
        <f>VLOOKUP(C54615,Подписчики!A:D,2,FALSE)</f>
        <v>UTC+1</v>
      </c>
      <c r="F54615" s="2">
        <f>VLOOKUP(C54615,Подписчики!A:D,4,FALSE)/24+B54615</f>
        <v>44359.870999999999</v>
      </c>
      <c r="G54615">
        <f t="shared" si="853"/>
        <v>6</v>
      </c>
    </row>
    <row r="54616" spans="1:7" x14ac:dyDescent="0.25">
      <c r="A54616">
        <v>167172</v>
      </c>
      <c r="B54616" s="2">
        <v>44359.829880258898</v>
      </c>
      <c r="C54616">
        <v>53334</v>
      </c>
      <c r="D54616">
        <v>327633</v>
      </c>
      <c r="E54616" t="str">
        <f>VLOOKUP(C54616,Подписчики!A:D,2,FALSE)</f>
        <v>UTC+3</v>
      </c>
      <c r="F54616" s="2">
        <f>VLOOKUP(C54616,Подписчики!A:D,4,FALSE)/24+B54616</f>
        <v>44359.954880258898</v>
      </c>
      <c r="G54616">
        <f t="shared" si="853"/>
        <v>6</v>
      </c>
    </row>
    <row r="54617" spans="1:7" x14ac:dyDescent="0.25">
      <c r="A54617">
        <v>167173</v>
      </c>
      <c r="B54617" s="2">
        <v>44359.830284789641</v>
      </c>
      <c r="C54617">
        <v>139363</v>
      </c>
      <c r="D54617">
        <v>5151</v>
      </c>
      <c r="E54617" t="str">
        <f>VLOOKUP(C54617,Подписчики!A:D,2,FALSE)</f>
        <v>UTC-4</v>
      </c>
      <c r="F54617" s="2">
        <f>VLOOKUP(C54617,Подписчики!A:D,4,FALSE)/24+B54617</f>
        <v>44359.663618122977</v>
      </c>
      <c r="G54617">
        <f t="shared" si="853"/>
        <v>6</v>
      </c>
    </row>
    <row r="54618" spans="1:7" x14ac:dyDescent="0.25">
      <c r="A54618">
        <v>167174</v>
      </c>
      <c r="B54618" s="2">
        <v>44359.830689320392</v>
      </c>
      <c r="C54618">
        <v>329039</v>
      </c>
      <c r="D54618">
        <v>112334</v>
      </c>
      <c r="E54618" t="str">
        <f>VLOOKUP(C54618,Подписчики!A:D,2,FALSE)</f>
        <v>UTC+1</v>
      </c>
      <c r="F54618" s="2">
        <f>VLOOKUP(C54618,Подписчики!A:D,4,FALSE)/24+B54618</f>
        <v>44359.872355987056</v>
      </c>
      <c r="G54618">
        <f t="shared" si="853"/>
        <v>6</v>
      </c>
    </row>
    <row r="54619" spans="1:7" x14ac:dyDescent="0.25">
      <c r="A54619">
        <v>167178</v>
      </c>
      <c r="B54619" s="2">
        <v>44359.830689320392</v>
      </c>
      <c r="C54619">
        <v>346320</v>
      </c>
      <c r="D54619">
        <v>258219</v>
      </c>
      <c r="E54619" t="str">
        <f>VLOOKUP(C54619,Подписчики!A:D,2,FALSE)</f>
        <v>UTC+1</v>
      </c>
      <c r="F54619" s="2">
        <f>VLOOKUP(C54619,Подписчики!A:D,4,FALSE)/24+B54619</f>
        <v>44359.872355987056</v>
      </c>
      <c r="G54619">
        <f t="shared" si="853"/>
        <v>6</v>
      </c>
    </row>
    <row r="54620" spans="1:7" x14ac:dyDescent="0.25">
      <c r="A54620">
        <v>167181</v>
      </c>
      <c r="B54620" s="2">
        <v>44359.831093851128</v>
      </c>
      <c r="C54620">
        <v>269202</v>
      </c>
      <c r="D54620">
        <v>351192</v>
      </c>
      <c r="E54620" t="str">
        <f>VLOOKUP(C54620,Подписчики!A:D,2,FALSE)</f>
        <v>UTC+2</v>
      </c>
      <c r="F54620" s="2">
        <f>VLOOKUP(C54620,Подписчики!A:D,4,FALSE)/24+B54620</f>
        <v>44359.914427184463</v>
      </c>
      <c r="G54620">
        <f t="shared" si="853"/>
        <v>6</v>
      </c>
    </row>
    <row r="54621" spans="1:7" x14ac:dyDescent="0.25">
      <c r="A54621">
        <v>167182</v>
      </c>
      <c r="B54621" s="2">
        <v>44359.831902912621</v>
      </c>
      <c r="C54621">
        <v>326337</v>
      </c>
      <c r="D54621">
        <v>411922</v>
      </c>
      <c r="E54621" t="str">
        <f>VLOOKUP(C54621,Подписчики!A:D,2,FALSE)</f>
        <v>UTC+0</v>
      </c>
      <c r="F54621" s="2">
        <f>VLOOKUP(C54621,Подписчики!A:D,4,FALSE)/24+B54621</f>
        <v>44359.831902912621</v>
      </c>
      <c r="G54621">
        <f t="shared" si="853"/>
        <v>6</v>
      </c>
    </row>
    <row r="54622" spans="1:7" x14ac:dyDescent="0.25">
      <c r="A54622">
        <v>167184</v>
      </c>
      <c r="B54622" s="2">
        <v>44359.832307443365</v>
      </c>
      <c r="C54622">
        <v>54442</v>
      </c>
      <c r="D54622">
        <v>320264</v>
      </c>
      <c r="E54622" t="str">
        <f>VLOOKUP(C54622,Подписчики!A:D,2,FALSE)</f>
        <v>UTC+1</v>
      </c>
      <c r="F54622" s="2">
        <f>VLOOKUP(C54622,Подписчики!A:D,4,FALSE)/24+B54622</f>
        <v>44359.873974110029</v>
      </c>
      <c r="G54622">
        <f t="shared" si="853"/>
        <v>6</v>
      </c>
    </row>
    <row r="54623" spans="1:7" x14ac:dyDescent="0.25">
      <c r="A54623">
        <v>167186</v>
      </c>
      <c r="B54623" s="2">
        <v>44359.832307443365</v>
      </c>
      <c r="C54623">
        <v>92599</v>
      </c>
      <c r="D54623">
        <v>316827</v>
      </c>
      <c r="E54623" t="str">
        <f>VLOOKUP(C54623,Подписчики!A:D,2,FALSE)</f>
        <v>UTC+1</v>
      </c>
      <c r="F54623" s="2">
        <f>VLOOKUP(C54623,Подписчики!A:D,4,FALSE)/24+B54623</f>
        <v>44359.873974110029</v>
      </c>
      <c r="G54623">
        <f t="shared" si="853"/>
        <v>6</v>
      </c>
    </row>
    <row r="54624" spans="1:7" x14ac:dyDescent="0.25">
      <c r="A54624">
        <v>167188</v>
      </c>
      <c r="B54624" s="2">
        <v>44359.832307443365</v>
      </c>
      <c r="C54624">
        <v>95869</v>
      </c>
      <c r="D54624">
        <v>100603</v>
      </c>
      <c r="E54624" t="str">
        <f>VLOOKUP(C54624,Подписчики!A:D,2,FALSE)</f>
        <v>UTC+1</v>
      </c>
      <c r="F54624" s="2">
        <f>VLOOKUP(C54624,Подписчики!A:D,4,FALSE)/24+B54624</f>
        <v>44359.873974110029</v>
      </c>
      <c r="G54624">
        <f t="shared" si="853"/>
        <v>6</v>
      </c>
    </row>
    <row r="54625" spans="1:7" x14ac:dyDescent="0.25">
      <c r="A54625">
        <v>167191</v>
      </c>
      <c r="B54625" s="2">
        <v>44359.832307443365</v>
      </c>
      <c r="C54625">
        <v>123144</v>
      </c>
      <c r="D54625">
        <v>230507</v>
      </c>
      <c r="E54625" t="str">
        <f>VLOOKUP(C54625,Подписчики!A:D,2,FALSE)</f>
        <v>UTC+1</v>
      </c>
      <c r="F54625" s="2">
        <f>VLOOKUP(C54625,Подписчики!A:D,4,FALSE)/24+B54625</f>
        <v>44359.873974110029</v>
      </c>
      <c r="G54625">
        <f t="shared" si="853"/>
        <v>6</v>
      </c>
    </row>
    <row r="54626" spans="1:7" x14ac:dyDescent="0.25">
      <c r="A54626">
        <v>167192</v>
      </c>
      <c r="B54626" s="2">
        <v>44359.832307443365</v>
      </c>
      <c r="C54626">
        <v>161436</v>
      </c>
      <c r="D54626">
        <v>262099</v>
      </c>
      <c r="E54626" t="str">
        <f>VLOOKUP(C54626,Подписчики!A:D,2,FALSE)</f>
        <v>UTC+1</v>
      </c>
      <c r="F54626" s="2">
        <f>VLOOKUP(C54626,Подписчики!A:D,4,FALSE)/24+B54626</f>
        <v>44359.873974110029</v>
      </c>
      <c r="G54626">
        <f t="shared" si="853"/>
        <v>6</v>
      </c>
    </row>
    <row r="54627" spans="1:7" x14ac:dyDescent="0.25">
      <c r="A54627">
        <v>167197</v>
      </c>
      <c r="B54627" s="2">
        <v>44359.832307443365</v>
      </c>
      <c r="C54627">
        <v>256106</v>
      </c>
      <c r="D54627">
        <v>392434</v>
      </c>
      <c r="E54627" t="str">
        <f>VLOOKUP(C54627,Подписчики!A:D,2,FALSE)</f>
        <v>UTC+1</v>
      </c>
      <c r="F54627" s="2">
        <f>VLOOKUP(C54627,Подписчики!A:D,4,FALSE)/24+B54627</f>
        <v>44359.873974110029</v>
      </c>
      <c r="G54627">
        <f t="shared" si="853"/>
        <v>6</v>
      </c>
    </row>
    <row r="54628" spans="1:7" x14ac:dyDescent="0.25">
      <c r="A54628">
        <v>167202</v>
      </c>
      <c r="B54628" s="2">
        <v>44359.832575457018</v>
      </c>
      <c r="C54628">
        <v>72410</v>
      </c>
      <c r="D54628">
        <v>88863</v>
      </c>
      <c r="E54628" t="str">
        <f>VLOOKUP(C54628,Подписчики!A:D,2,FALSE)</f>
        <v>UTC+5</v>
      </c>
      <c r="F54628" s="2">
        <f>VLOOKUP(C54628,Подписчики!A:D,4,FALSE)/24+B54628</f>
        <v>44360.040908790354</v>
      </c>
      <c r="G54628">
        <f t="shared" si="853"/>
        <v>7</v>
      </c>
    </row>
    <row r="54629" spans="1:7" x14ac:dyDescent="0.25">
      <c r="A54629">
        <v>167203</v>
      </c>
      <c r="B54629" s="2">
        <v>44359.832819605093</v>
      </c>
      <c r="C54629">
        <v>14401</v>
      </c>
      <c r="D54629">
        <v>173184</v>
      </c>
      <c r="E54629" t="str">
        <f>VLOOKUP(C54629,Подписчики!A:D,2,FALSE)</f>
        <v>UTC+3</v>
      </c>
      <c r="F54629" s="2">
        <f>VLOOKUP(C54629,Подписчики!A:D,4,FALSE)/24+B54629</f>
        <v>44359.957819605093</v>
      </c>
      <c r="G54629">
        <f t="shared" si="853"/>
        <v>6</v>
      </c>
    </row>
    <row r="54630" spans="1:7" x14ac:dyDescent="0.25">
      <c r="A54630">
        <v>167205</v>
      </c>
      <c r="B54630" s="2">
        <v>44359.833521035602</v>
      </c>
      <c r="C54630">
        <v>284771</v>
      </c>
      <c r="D54630">
        <v>230507</v>
      </c>
      <c r="E54630" t="str">
        <f>VLOOKUP(C54630,Подписчики!A:D,2,FALSE)</f>
        <v>UTC+0</v>
      </c>
      <c r="F54630" s="2">
        <f>VLOOKUP(C54630,Подписчики!A:D,4,FALSE)/24+B54630</f>
        <v>44359.833521035602</v>
      </c>
      <c r="G54630">
        <f t="shared" si="853"/>
        <v>6</v>
      </c>
    </row>
    <row r="54631" spans="1:7" x14ac:dyDescent="0.25">
      <c r="A54631">
        <v>167208</v>
      </c>
      <c r="B54631" s="2">
        <v>44359.833925566345</v>
      </c>
      <c r="C54631">
        <v>134665</v>
      </c>
      <c r="D54631">
        <v>51162</v>
      </c>
      <c r="E54631" t="str">
        <f>VLOOKUP(C54631,Подписчики!A:D,2,FALSE)</f>
        <v>UTC+1</v>
      </c>
      <c r="F54631" s="2">
        <f>VLOOKUP(C54631,Подписчики!A:D,4,FALSE)/24+B54631</f>
        <v>44359.875592233009</v>
      </c>
      <c r="G54631">
        <f t="shared" si="853"/>
        <v>6</v>
      </c>
    </row>
    <row r="54632" spans="1:7" x14ac:dyDescent="0.25">
      <c r="A54632">
        <v>167211</v>
      </c>
      <c r="B54632" s="2">
        <v>44359.833925566345</v>
      </c>
      <c r="C54632">
        <v>210356</v>
      </c>
      <c r="D54632">
        <v>344328</v>
      </c>
      <c r="E54632" t="str">
        <f>VLOOKUP(C54632,Подписчики!A:D,2,FALSE)</f>
        <v>UTC+1</v>
      </c>
      <c r="F54632" s="2">
        <f>VLOOKUP(C54632,Подписчики!A:D,4,FALSE)/24+B54632</f>
        <v>44359.875592233009</v>
      </c>
      <c r="G54632">
        <f t="shared" si="853"/>
        <v>6</v>
      </c>
    </row>
    <row r="54633" spans="1:7" x14ac:dyDescent="0.25">
      <c r="A54633">
        <v>167212</v>
      </c>
      <c r="B54633" s="2">
        <v>44359.834330097088</v>
      </c>
      <c r="C54633">
        <v>137367</v>
      </c>
      <c r="D54633">
        <v>241927</v>
      </c>
      <c r="E54633" t="str">
        <f>VLOOKUP(C54633,Подписчики!A:D,2,FALSE)</f>
        <v>UTC+2</v>
      </c>
      <c r="F54633" s="2">
        <f>VLOOKUP(C54633,Подписчики!A:D,4,FALSE)/24+B54633</f>
        <v>44359.917663430424</v>
      </c>
      <c r="G54633">
        <f t="shared" si="853"/>
        <v>6</v>
      </c>
    </row>
    <row r="54634" spans="1:7" x14ac:dyDescent="0.25">
      <c r="A54634">
        <v>167216</v>
      </c>
      <c r="B54634" s="2">
        <v>44359.834864345226</v>
      </c>
      <c r="C54634">
        <v>224734</v>
      </c>
      <c r="D54634">
        <v>432277</v>
      </c>
      <c r="E54634" t="str">
        <f>VLOOKUP(C54634,Подписчики!A:D,2,FALSE)</f>
        <v>UTC+1</v>
      </c>
      <c r="F54634" s="2">
        <f>VLOOKUP(C54634,Подписчики!A:D,4,FALSE)/24+B54634</f>
        <v>44359.876531011891</v>
      </c>
      <c r="G54634">
        <f t="shared" si="853"/>
        <v>6</v>
      </c>
    </row>
    <row r="54635" spans="1:7" x14ac:dyDescent="0.25">
      <c r="A54635">
        <v>167219</v>
      </c>
      <c r="B54635" s="2">
        <v>44359.835139011811</v>
      </c>
      <c r="C54635">
        <v>238356</v>
      </c>
      <c r="D54635">
        <v>227775</v>
      </c>
      <c r="E54635" t="str">
        <f>VLOOKUP(C54635,Подписчики!A:D,2,FALSE)</f>
        <v>UTC+2</v>
      </c>
      <c r="F54635" s="2">
        <f>VLOOKUP(C54635,Подписчики!A:D,4,FALSE)/24+B54635</f>
        <v>44359.918472345147</v>
      </c>
      <c r="G54635">
        <f t="shared" si="853"/>
        <v>6</v>
      </c>
    </row>
    <row r="54636" spans="1:7" x14ac:dyDescent="0.25">
      <c r="A54636">
        <v>167222</v>
      </c>
      <c r="B54636" s="2">
        <v>44359.836757281555</v>
      </c>
      <c r="C54636">
        <v>144836</v>
      </c>
      <c r="D54636">
        <v>230507</v>
      </c>
      <c r="E54636" t="str">
        <f>VLOOKUP(C54636,Подписчики!A:D,2,FALSE)</f>
        <v>UTC+0</v>
      </c>
      <c r="F54636" s="2">
        <f>VLOOKUP(C54636,Подписчики!A:D,4,FALSE)/24+B54636</f>
        <v>44359.836757281555</v>
      </c>
      <c r="G54636">
        <f t="shared" si="853"/>
        <v>6</v>
      </c>
    </row>
    <row r="54637" spans="1:7" x14ac:dyDescent="0.25">
      <c r="A54637">
        <v>167226</v>
      </c>
      <c r="B54637" s="2">
        <v>44359.836757281555</v>
      </c>
      <c r="C54637">
        <v>204845</v>
      </c>
      <c r="D54637">
        <v>473327</v>
      </c>
      <c r="E54637" t="str">
        <f>VLOOKUP(C54637,Подписчики!A:D,2,FALSE)</f>
        <v>UTC+0</v>
      </c>
      <c r="F54637" s="2">
        <f>VLOOKUP(C54637,Подписчики!A:D,4,FALSE)/24+B54637</f>
        <v>44359.836757281555</v>
      </c>
      <c r="G54637">
        <f t="shared" si="853"/>
        <v>6</v>
      </c>
    </row>
    <row r="54638" spans="1:7" x14ac:dyDescent="0.25">
      <c r="A54638">
        <v>167230</v>
      </c>
      <c r="B54638" s="2">
        <v>44359.838375404528</v>
      </c>
      <c r="C54638">
        <v>118036</v>
      </c>
      <c r="D54638">
        <v>149755</v>
      </c>
      <c r="E54638" t="str">
        <f>VLOOKUP(C54638,Подписчики!A:D,2,FALSE)</f>
        <v>UTC+0</v>
      </c>
      <c r="F54638" s="2">
        <f>VLOOKUP(C54638,Подписчики!A:D,4,FALSE)/24+B54638</f>
        <v>44359.838375404528</v>
      </c>
      <c r="G54638">
        <f t="shared" si="853"/>
        <v>6</v>
      </c>
    </row>
    <row r="54639" spans="1:7" x14ac:dyDescent="0.25">
      <c r="A54639">
        <v>167235</v>
      </c>
      <c r="B54639" s="2">
        <v>44359.838779935279</v>
      </c>
      <c r="C54639">
        <v>42764</v>
      </c>
      <c r="D54639">
        <v>449379</v>
      </c>
      <c r="E54639" t="str">
        <f>VLOOKUP(C54639,Подписчики!A:D,2,FALSE)</f>
        <v>UTC+1</v>
      </c>
      <c r="F54639" s="2">
        <f>VLOOKUP(C54639,Подписчики!A:D,4,FALSE)/24+B54639</f>
        <v>44359.880446601943</v>
      </c>
      <c r="G54639">
        <f t="shared" si="853"/>
        <v>6</v>
      </c>
    </row>
    <row r="54640" spans="1:7" x14ac:dyDescent="0.25">
      <c r="A54640">
        <v>167240</v>
      </c>
      <c r="B54640" s="2">
        <v>44359.838779935279</v>
      </c>
      <c r="C54640">
        <v>182055</v>
      </c>
      <c r="D54640">
        <v>146115</v>
      </c>
      <c r="E54640" t="str">
        <f>VLOOKUP(C54640,Подписчики!A:D,2,FALSE)</f>
        <v>UTC+1</v>
      </c>
      <c r="F54640" s="2">
        <f>VLOOKUP(C54640,Подписчики!A:D,4,FALSE)/24+B54640</f>
        <v>44359.880446601943</v>
      </c>
      <c r="G54640">
        <f t="shared" si="853"/>
        <v>6</v>
      </c>
    </row>
    <row r="54641" spans="1:7" x14ac:dyDescent="0.25">
      <c r="A54641">
        <v>167241</v>
      </c>
      <c r="B54641" s="2">
        <v>44359.839184466015</v>
      </c>
      <c r="C54641">
        <v>7679</v>
      </c>
      <c r="D54641">
        <v>37644</v>
      </c>
      <c r="E54641" t="str">
        <f>VLOOKUP(C54641,Подписчики!A:D,2,FALSE)</f>
        <v>UTC+2</v>
      </c>
      <c r="F54641" s="2">
        <f>VLOOKUP(C54641,Подписчики!A:D,4,FALSE)/24+B54641</f>
        <v>44359.92251779935</v>
      </c>
      <c r="G54641">
        <f t="shared" si="853"/>
        <v>6</v>
      </c>
    </row>
    <row r="54642" spans="1:7" x14ac:dyDescent="0.25">
      <c r="A54642">
        <v>167243</v>
      </c>
      <c r="B54642" s="2">
        <v>44359.839184466015</v>
      </c>
      <c r="C54642">
        <v>210104</v>
      </c>
      <c r="D54642">
        <v>160701</v>
      </c>
      <c r="E54642" t="str">
        <f>VLOOKUP(C54642,Подписчики!A:D,2,FALSE)</f>
        <v>UTC+2</v>
      </c>
      <c r="F54642" s="2">
        <f>VLOOKUP(C54642,Подписчики!A:D,4,FALSE)/24+B54642</f>
        <v>44359.92251779935</v>
      </c>
      <c r="G54642">
        <f t="shared" si="853"/>
        <v>6</v>
      </c>
    </row>
    <row r="54643" spans="1:7" x14ac:dyDescent="0.25">
      <c r="A54643">
        <v>167245</v>
      </c>
      <c r="B54643" s="2">
        <v>44359.839588996758</v>
      </c>
      <c r="C54643">
        <v>334753</v>
      </c>
      <c r="D54643">
        <v>351192</v>
      </c>
      <c r="E54643" t="str">
        <f>VLOOKUP(C54643,Подписчики!A:D,2,FALSE)</f>
        <v>UTC-1</v>
      </c>
      <c r="F54643" s="2">
        <f>VLOOKUP(C54643,Подписчики!A:D,4,FALSE)/24+B54643</f>
        <v>44359.797922330094</v>
      </c>
      <c r="G54643">
        <f t="shared" si="853"/>
        <v>6</v>
      </c>
    </row>
    <row r="54644" spans="1:7" x14ac:dyDescent="0.25">
      <c r="A54644">
        <v>167246</v>
      </c>
      <c r="B54644" s="2">
        <v>44359.839588996765</v>
      </c>
      <c r="C54644">
        <v>64109</v>
      </c>
      <c r="D54644">
        <v>351192</v>
      </c>
      <c r="E54644" t="str">
        <f>VLOOKUP(C54644,Подписчики!A:D,2,FALSE)</f>
        <v>UTC+3</v>
      </c>
      <c r="F54644" s="2">
        <f>VLOOKUP(C54644,Подписчики!A:D,4,FALSE)/24+B54644</f>
        <v>44359.964588996765</v>
      </c>
      <c r="G54644">
        <f t="shared" si="853"/>
        <v>6</v>
      </c>
    </row>
    <row r="54645" spans="1:7" x14ac:dyDescent="0.25">
      <c r="A54645">
        <v>167251</v>
      </c>
      <c r="B54645" s="2">
        <v>44359.839588996765</v>
      </c>
      <c r="C54645">
        <v>315123</v>
      </c>
      <c r="D54645">
        <v>191893</v>
      </c>
      <c r="E54645" t="str">
        <f>VLOOKUP(C54645,Подписчики!A:D,2,FALSE)</f>
        <v>UTC+3</v>
      </c>
      <c r="F54645" s="2">
        <f>VLOOKUP(C54645,Подписчики!A:D,4,FALSE)/24+B54645</f>
        <v>44359.964588996765</v>
      </c>
      <c r="G54645">
        <f t="shared" si="853"/>
        <v>6</v>
      </c>
    </row>
    <row r="54646" spans="1:7" x14ac:dyDescent="0.25">
      <c r="A54646">
        <v>167253</v>
      </c>
      <c r="B54646" s="2">
        <v>44359.839993527508</v>
      </c>
      <c r="C54646">
        <v>210634</v>
      </c>
      <c r="D54646">
        <v>327472</v>
      </c>
      <c r="E54646" t="str">
        <f>VLOOKUP(C54646,Подписчики!A:D,2,FALSE)</f>
        <v>UTC+4</v>
      </c>
      <c r="F54646" s="2">
        <f>VLOOKUP(C54646,Подписчики!A:D,4,FALSE)/24+B54646</f>
        <v>44360.006660194173</v>
      </c>
      <c r="G54646">
        <f t="shared" si="853"/>
        <v>7</v>
      </c>
    </row>
    <row r="54647" spans="1:7" x14ac:dyDescent="0.25">
      <c r="A54647">
        <v>167254</v>
      </c>
      <c r="B54647" s="2">
        <v>44359.839999999997</v>
      </c>
      <c r="C54647">
        <v>19689</v>
      </c>
      <c r="D54647">
        <v>351192</v>
      </c>
      <c r="E54647" t="str">
        <f>VLOOKUP(C54647,Подписчики!A:D,2,FALSE)</f>
        <v>UTC+0</v>
      </c>
      <c r="F54647" s="2">
        <f>VLOOKUP(C54647,Подписчики!A:D,4,FALSE)/24+B54647</f>
        <v>44359.839999999997</v>
      </c>
      <c r="G54647">
        <f t="shared" si="853"/>
        <v>6</v>
      </c>
    </row>
    <row r="54648" spans="1:7" x14ac:dyDescent="0.25">
      <c r="A54648">
        <v>167257</v>
      </c>
      <c r="B54648" s="2">
        <v>44359.840398058252</v>
      </c>
      <c r="C54648">
        <v>149660</v>
      </c>
      <c r="D54648">
        <v>118549</v>
      </c>
      <c r="E54648" t="str">
        <f>VLOOKUP(C54648,Подписчики!A:D,2,FALSE)</f>
        <v>UTC+1</v>
      </c>
      <c r="F54648" s="2">
        <f>VLOOKUP(C54648,Подписчики!A:D,4,FALSE)/24+B54648</f>
        <v>44359.882064724916</v>
      </c>
      <c r="G54648">
        <f t="shared" si="853"/>
        <v>6</v>
      </c>
    </row>
    <row r="54649" spans="1:7" x14ac:dyDescent="0.25">
      <c r="A54649">
        <v>167261</v>
      </c>
      <c r="B54649" s="2">
        <v>44359.840398058252</v>
      </c>
      <c r="C54649">
        <v>244549</v>
      </c>
      <c r="D54649">
        <v>204725</v>
      </c>
      <c r="E54649" t="str">
        <f>VLOOKUP(C54649,Подписчики!A:D,2,FALSE)</f>
        <v>UTC+1</v>
      </c>
      <c r="F54649" s="2">
        <f>VLOOKUP(C54649,Подписчики!A:D,4,FALSE)/24+B54649</f>
        <v>44359.882064724916</v>
      </c>
      <c r="G54649">
        <f t="shared" si="853"/>
        <v>6</v>
      </c>
    </row>
    <row r="54650" spans="1:7" x14ac:dyDescent="0.25">
      <c r="A54650">
        <v>167265</v>
      </c>
      <c r="B54650" s="2">
        <v>44359.841944639425</v>
      </c>
      <c r="C54650">
        <v>40109</v>
      </c>
      <c r="D54650">
        <v>411922</v>
      </c>
      <c r="E54650" t="str">
        <f>VLOOKUP(C54650,Подписчики!A:D,2,FALSE)</f>
        <v>UTC+2</v>
      </c>
      <c r="F54650" s="2">
        <f>VLOOKUP(C54650,Подписчики!A:D,4,FALSE)/24+B54650</f>
        <v>44359.925277972761</v>
      </c>
      <c r="G54650">
        <f t="shared" si="853"/>
        <v>6</v>
      </c>
    </row>
    <row r="54651" spans="1:7" x14ac:dyDescent="0.25">
      <c r="A54651">
        <v>167268</v>
      </c>
      <c r="B54651" s="2">
        <v>44359.842016181232</v>
      </c>
      <c r="C54651">
        <v>67536</v>
      </c>
      <c r="D54651">
        <v>182676</v>
      </c>
      <c r="E54651" t="str">
        <f>VLOOKUP(C54651,Подписчики!A:D,2,FALSE)</f>
        <v>UTC+1</v>
      </c>
      <c r="F54651" s="2">
        <f>VLOOKUP(C54651,Подписчики!A:D,4,FALSE)/24+B54651</f>
        <v>44359.883682847896</v>
      </c>
      <c r="G54651">
        <f t="shared" si="853"/>
        <v>6</v>
      </c>
    </row>
    <row r="54652" spans="1:7" x14ac:dyDescent="0.25">
      <c r="A54652">
        <v>167269</v>
      </c>
      <c r="B54652" s="2">
        <v>44359.842127750482</v>
      </c>
      <c r="C54652">
        <v>283148</v>
      </c>
      <c r="D54652">
        <v>413764</v>
      </c>
      <c r="E54652" t="str">
        <f>VLOOKUP(C54652,Подписчики!A:D,2,FALSE)</f>
        <v>UTC+3</v>
      </c>
      <c r="F54652" s="2">
        <f>VLOOKUP(C54652,Подписчики!A:D,4,FALSE)/24+B54652</f>
        <v>44359.967127750482</v>
      </c>
      <c r="G54652">
        <f t="shared" si="853"/>
        <v>6</v>
      </c>
    </row>
    <row r="54653" spans="1:7" x14ac:dyDescent="0.25">
      <c r="A54653">
        <v>167270</v>
      </c>
      <c r="B54653" s="2">
        <v>44359.842420711975</v>
      </c>
      <c r="C54653">
        <v>80188</v>
      </c>
      <c r="D54653">
        <v>228405</v>
      </c>
      <c r="E54653" t="str">
        <f>VLOOKUP(C54653,Подписчики!A:D,2,FALSE)</f>
        <v>UTC+2</v>
      </c>
      <c r="F54653" s="2">
        <f>VLOOKUP(C54653,Подписчики!A:D,4,FALSE)/24+B54653</f>
        <v>44359.925754045311</v>
      </c>
      <c r="G54653">
        <f t="shared" si="853"/>
        <v>6</v>
      </c>
    </row>
    <row r="54654" spans="1:7" x14ac:dyDescent="0.25">
      <c r="A54654">
        <v>167271</v>
      </c>
      <c r="B54654" s="2">
        <v>44359.842420711975</v>
      </c>
      <c r="C54654">
        <v>214501</v>
      </c>
      <c r="D54654">
        <v>308577</v>
      </c>
      <c r="E54654" t="str">
        <f>VLOOKUP(C54654,Подписчики!A:D,2,FALSE)</f>
        <v>UTC+2</v>
      </c>
      <c r="F54654" s="2">
        <f>VLOOKUP(C54654,Подписчики!A:D,4,FALSE)/24+B54654</f>
        <v>44359.925754045311</v>
      </c>
      <c r="G54654">
        <f t="shared" si="853"/>
        <v>6</v>
      </c>
    </row>
    <row r="54655" spans="1:7" x14ac:dyDescent="0.25">
      <c r="A54655">
        <v>167276</v>
      </c>
      <c r="B54655" s="2">
        <v>44359.842768639181</v>
      </c>
      <c r="C54655">
        <v>52426</v>
      </c>
      <c r="D54655">
        <v>156555</v>
      </c>
      <c r="E54655" t="str">
        <f>VLOOKUP(C54655,Подписчики!A:D,2,FALSE)</f>
        <v>UTC+1</v>
      </c>
      <c r="F54655" s="2">
        <f>VLOOKUP(C54655,Подписчики!A:D,4,FALSE)/24+B54655</f>
        <v>44359.884435305845</v>
      </c>
      <c r="G54655">
        <f t="shared" si="853"/>
        <v>6</v>
      </c>
    </row>
    <row r="54656" spans="1:7" x14ac:dyDescent="0.25">
      <c r="A54656">
        <v>167278</v>
      </c>
      <c r="B54656" s="2">
        <v>44359.843229773462</v>
      </c>
      <c r="C54656">
        <v>333479</v>
      </c>
      <c r="D54656">
        <v>191893</v>
      </c>
      <c r="E54656" t="str">
        <f>VLOOKUP(C54656,Подписчики!A:D,2,FALSE)</f>
        <v>UTC+0</v>
      </c>
      <c r="F54656" s="2">
        <f>VLOOKUP(C54656,Подписчики!A:D,4,FALSE)/24+B54656</f>
        <v>44359.843229773462</v>
      </c>
      <c r="G54656">
        <f t="shared" si="853"/>
        <v>6</v>
      </c>
    </row>
    <row r="54657" spans="1:7" x14ac:dyDescent="0.25">
      <c r="A54657">
        <v>167281</v>
      </c>
      <c r="B54657" s="2">
        <v>44359.844038834948</v>
      </c>
      <c r="C54657">
        <v>24971</v>
      </c>
      <c r="D54657">
        <v>144501</v>
      </c>
      <c r="E54657" t="str">
        <f>VLOOKUP(C54657,Подписчики!A:D,2,FALSE)</f>
        <v>UTC+2</v>
      </c>
      <c r="F54657" s="2">
        <f>VLOOKUP(C54657,Подписчики!A:D,4,FALSE)/24+B54657</f>
        <v>44359.927372168284</v>
      </c>
      <c r="G54657">
        <f t="shared" si="853"/>
        <v>6</v>
      </c>
    </row>
    <row r="54658" spans="1:7" x14ac:dyDescent="0.25">
      <c r="A54658">
        <v>167282</v>
      </c>
      <c r="B54658" s="2">
        <v>44359.844203009125</v>
      </c>
      <c r="C54658">
        <v>24183</v>
      </c>
      <c r="D54658">
        <v>102086</v>
      </c>
      <c r="E54658" t="str">
        <f>VLOOKUP(C54658,Подписчики!A:D,2,FALSE)</f>
        <v>UTC+1</v>
      </c>
      <c r="F54658" s="2">
        <f>VLOOKUP(C54658,Подписчики!A:D,4,FALSE)/24+B54658</f>
        <v>44359.885869675789</v>
      </c>
      <c r="G54658">
        <f t="shared" si="853"/>
        <v>6</v>
      </c>
    </row>
    <row r="54659" spans="1:7" x14ac:dyDescent="0.25">
      <c r="A54659">
        <v>167283</v>
      </c>
      <c r="B54659" s="2">
        <v>44359.844443365699</v>
      </c>
      <c r="C54659">
        <v>300307</v>
      </c>
      <c r="D54659">
        <v>51162</v>
      </c>
      <c r="E54659" t="str">
        <f>VLOOKUP(C54659,Подписчики!A:D,2,FALSE)</f>
        <v>UTC+3</v>
      </c>
      <c r="F54659" s="2">
        <f>VLOOKUP(C54659,Подписчики!A:D,4,FALSE)/24+B54659</f>
        <v>44359.969443365699</v>
      </c>
      <c r="G54659">
        <f t="shared" ref="G54659:G54722" si="854">WEEKDAY(F54659,2)</f>
        <v>6</v>
      </c>
    </row>
    <row r="54660" spans="1:7" x14ac:dyDescent="0.25">
      <c r="A54660">
        <v>167287</v>
      </c>
      <c r="B54660" s="2">
        <v>44359.845252427185</v>
      </c>
      <c r="C54660">
        <v>15862</v>
      </c>
      <c r="D54660">
        <v>43697</v>
      </c>
      <c r="E54660" t="str">
        <f>VLOOKUP(C54660,Подписчики!A:D,2,FALSE)</f>
        <v>UTC+1</v>
      </c>
      <c r="F54660" s="2">
        <f>VLOOKUP(C54660,Подписчики!A:D,4,FALSE)/24+B54660</f>
        <v>44359.886919093849</v>
      </c>
      <c r="G54660">
        <f t="shared" si="854"/>
        <v>6</v>
      </c>
    </row>
    <row r="54661" spans="1:7" x14ac:dyDescent="0.25">
      <c r="A54661">
        <v>167289</v>
      </c>
      <c r="B54661" s="2">
        <v>44359.845252427185</v>
      </c>
      <c r="C54661">
        <v>198120</v>
      </c>
      <c r="D54661">
        <v>394819</v>
      </c>
      <c r="E54661" t="str">
        <f>VLOOKUP(C54661,Подписчики!A:D,2,FALSE)</f>
        <v>UTC+1</v>
      </c>
      <c r="F54661" s="2">
        <f>VLOOKUP(C54661,Подписчики!A:D,4,FALSE)/24+B54661</f>
        <v>44359.886919093849</v>
      </c>
      <c r="G54661">
        <f t="shared" si="854"/>
        <v>6</v>
      </c>
    </row>
    <row r="54662" spans="1:7" x14ac:dyDescent="0.25">
      <c r="A54662">
        <v>167294</v>
      </c>
      <c r="B54662" s="2">
        <v>44359.845252427185</v>
      </c>
      <c r="C54662">
        <v>245974</v>
      </c>
      <c r="D54662">
        <v>250679</v>
      </c>
      <c r="E54662" t="str">
        <f>VLOOKUP(C54662,Подписчики!A:D,2,FALSE)</f>
        <v>UTC+1</v>
      </c>
      <c r="F54662" s="2">
        <f>VLOOKUP(C54662,Подписчики!A:D,4,FALSE)/24+B54662</f>
        <v>44359.886919093849</v>
      </c>
      <c r="G54662">
        <f t="shared" si="854"/>
        <v>6</v>
      </c>
    </row>
    <row r="54663" spans="1:7" x14ac:dyDescent="0.25">
      <c r="A54663">
        <v>167297</v>
      </c>
      <c r="B54663" s="2">
        <v>44359.845656957928</v>
      </c>
      <c r="C54663">
        <v>130370</v>
      </c>
      <c r="D54663">
        <v>127233</v>
      </c>
      <c r="E54663" t="str">
        <f>VLOOKUP(C54663,Подписчики!A:D,2,FALSE)</f>
        <v>UTC+2</v>
      </c>
      <c r="F54663" s="2">
        <f>VLOOKUP(C54663,Подписчики!A:D,4,FALSE)/24+B54663</f>
        <v>44359.928990291264</v>
      </c>
      <c r="G54663">
        <f t="shared" si="854"/>
        <v>6</v>
      </c>
    </row>
    <row r="54664" spans="1:7" x14ac:dyDescent="0.25">
      <c r="A54664">
        <v>167299</v>
      </c>
      <c r="B54664" s="2">
        <v>44359.845698416088</v>
      </c>
      <c r="C54664">
        <v>48596</v>
      </c>
      <c r="D54664">
        <v>153893</v>
      </c>
      <c r="E54664" t="str">
        <f>VLOOKUP(C54664,Подписчики!A:D,2,FALSE)</f>
        <v>UTC+3</v>
      </c>
      <c r="F54664" s="2">
        <f>VLOOKUP(C54664,Подписчики!A:D,4,FALSE)/24+B54664</f>
        <v>44359.970698416088</v>
      </c>
      <c r="G54664">
        <f t="shared" si="854"/>
        <v>6</v>
      </c>
    </row>
    <row r="54665" spans="1:7" x14ac:dyDescent="0.25">
      <c r="A54665">
        <v>167302</v>
      </c>
      <c r="B54665" s="2">
        <v>44359.846466019415</v>
      </c>
      <c r="C54665">
        <v>133743</v>
      </c>
      <c r="D54665">
        <v>230507</v>
      </c>
      <c r="E54665" t="str">
        <f>VLOOKUP(C54665,Подписчики!A:D,2,FALSE)</f>
        <v>UTC+0</v>
      </c>
      <c r="F54665" s="2">
        <f>VLOOKUP(C54665,Подписчики!A:D,4,FALSE)/24+B54665</f>
        <v>44359.846466019415</v>
      </c>
      <c r="G54665">
        <f t="shared" si="854"/>
        <v>6</v>
      </c>
    </row>
    <row r="54666" spans="1:7" x14ac:dyDescent="0.25">
      <c r="A54666">
        <v>167303</v>
      </c>
      <c r="B54666" s="2">
        <v>44359.846870550165</v>
      </c>
      <c r="C54666">
        <v>101646</v>
      </c>
      <c r="D54666">
        <v>394819</v>
      </c>
      <c r="E54666" t="str">
        <f>VLOOKUP(C54666,Подписчики!A:D,2,FALSE)</f>
        <v>UTC+1</v>
      </c>
      <c r="F54666" s="2">
        <f>VLOOKUP(C54666,Подписчики!A:D,4,FALSE)/24+B54666</f>
        <v>44359.88853721683</v>
      </c>
      <c r="G54666">
        <f t="shared" si="854"/>
        <v>6</v>
      </c>
    </row>
    <row r="54667" spans="1:7" x14ac:dyDescent="0.25">
      <c r="A54667">
        <v>167306</v>
      </c>
      <c r="B54667" s="2">
        <v>44359.846870550165</v>
      </c>
      <c r="C54667">
        <v>112322</v>
      </c>
      <c r="D54667">
        <v>351192</v>
      </c>
      <c r="E54667" t="str">
        <f>VLOOKUP(C54667,Подписчики!A:D,2,FALSE)</f>
        <v>UTC+1</v>
      </c>
      <c r="F54667" s="2">
        <f>VLOOKUP(C54667,Подписчики!A:D,4,FALSE)/24+B54667</f>
        <v>44359.88853721683</v>
      </c>
      <c r="G54667">
        <f t="shared" si="854"/>
        <v>6</v>
      </c>
    </row>
    <row r="54668" spans="1:7" x14ac:dyDescent="0.25">
      <c r="A54668">
        <v>167308</v>
      </c>
      <c r="B54668" s="2">
        <v>44359.847275080901</v>
      </c>
      <c r="C54668">
        <v>217096</v>
      </c>
      <c r="D54668">
        <v>343712</v>
      </c>
      <c r="E54668" t="str">
        <f>VLOOKUP(C54668,Подписчики!A:D,2,FALSE)</f>
        <v>UTC+2</v>
      </c>
      <c r="F54668" s="2">
        <f>VLOOKUP(C54668,Подписчики!A:D,4,FALSE)/24+B54668</f>
        <v>44359.930608414237</v>
      </c>
      <c r="G54668">
        <f t="shared" si="854"/>
        <v>6</v>
      </c>
    </row>
    <row r="54669" spans="1:7" x14ac:dyDescent="0.25">
      <c r="A54669">
        <v>167312</v>
      </c>
      <c r="B54669" s="2">
        <v>44359.848084142395</v>
      </c>
      <c r="C54669">
        <v>185301</v>
      </c>
      <c r="D54669">
        <v>438887</v>
      </c>
      <c r="E54669" t="str">
        <f>VLOOKUP(C54669,Подписчики!A:D,2,FALSE)</f>
        <v>UTC+0</v>
      </c>
      <c r="F54669" s="2">
        <f>VLOOKUP(C54669,Подписчики!A:D,4,FALSE)/24+B54669</f>
        <v>44359.848084142395</v>
      </c>
      <c r="G54669">
        <f t="shared" si="854"/>
        <v>6</v>
      </c>
    </row>
    <row r="54670" spans="1:7" x14ac:dyDescent="0.25">
      <c r="A54670">
        <v>167315</v>
      </c>
      <c r="B54670" s="2">
        <v>44359.848488673138</v>
      </c>
      <c r="C54670">
        <v>103594</v>
      </c>
      <c r="D54670">
        <v>310239</v>
      </c>
      <c r="E54670" t="str">
        <f>VLOOKUP(C54670,Подписчики!A:D,2,FALSE)</f>
        <v>UTC+1</v>
      </c>
      <c r="F54670" s="2">
        <f>VLOOKUP(C54670,Подписчики!A:D,4,FALSE)/24+B54670</f>
        <v>44359.890155339803</v>
      </c>
      <c r="G54670">
        <f t="shared" si="854"/>
        <v>6</v>
      </c>
    </row>
    <row r="54671" spans="1:7" x14ac:dyDescent="0.25">
      <c r="A54671">
        <v>167319</v>
      </c>
      <c r="B54671" s="2">
        <v>44359.848488673138</v>
      </c>
      <c r="C54671">
        <v>131007</v>
      </c>
      <c r="D54671">
        <v>444546</v>
      </c>
      <c r="E54671" t="str">
        <f>VLOOKUP(C54671,Подписчики!A:D,2,FALSE)</f>
        <v>UTC+1</v>
      </c>
      <c r="F54671" s="2">
        <f>VLOOKUP(C54671,Подписчики!A:D,4,FALSE)/24+B54671</f>
        <v>44359.890155339803</v>
      </c>
      <c r="G54671">
        <f t="shared" si="854"/>
        <v>6</v>
      </c>
    </row>
    <row r="54672" spans="1:7" x14ac:dyDescent="0.25">
      <c r="A54672">
        <v>167322</v>
      </c>
      <c r="B54672" s="2">
        <v>44359.849297734625</v>
      </c>
      <c r="C54672">
        <v>138882</v>
      </c>
      <c r="D54672">
        <v>97294</v>
      </c>
      <c r="E54672" t="str">
        <f>VLOOKUP(C54672,Подписчики!A:D,2,FALSE)</f>
        <v>UTC+3</v>
      </c>
      <c r="F54672" s="2">
        <f>VLOOKUP(C54672,Подписчики!A:D,4,FALSE)/24+B54672</f>
        <v>44359.974297734625</v>
      </c>
      <c r="G54672">
        <f t="shared" si="854"/>
        <v>6</v>
      </c>
    </row>
    <row r="54673" spans="1:7" x14ac:dyDescent="0.25">
      <c r="A54673">
        <v>167323</v>
      </c>
      <c r="B54673" s="2">
        <v>44359.850106796119</v>
      </c>
      <c r="C54673">
        <v>72846</v>
      </c>
      <c r="D54673">
        <v>347008</v>
      </c>
      <c r="E54673" t="str">
        <f>VLOOKUP(C54673,Подписчики!A:D,2,FALSE)</f>
        <v>UTC+1</v>
      </c>
      <c r="F54673" s="2">
        <f>VLOOKUP(C54673,Подписчики!A:D,4,FALSE)/24+B54673</f>
        <v>44359.891773462783</v>
      </c>
      <c r="G54673">
        <f t="shared" si="854"/>
        <v>6</v>
      </c>
    </row>
    <row r="54674" spans="1:7" x14ac:dyDescent="0.25">
      <c r="A54674">
        <v>167326</v>
      </c>
      <c r="B54674" s="2">
        <v>44359.850511326862</v>
      </c>
      <c r="C54674">
        <v>626</v>
      </c>
      <c r="D54674">
        <v>250679</v>
      </c>
      <c r="E54674" t="str">
        <f>VLOOKUP(C54674,Подписчики!A:D,2,FALSE)</f>
        <v>UTC+2</v>
      </c>
      <c r="F54674" s="2">
        <f>VLOOKUP(C54674,Подписчики!A:D,4,FALSE)/24+B54674</f>
        <v>44359.933844660198</v>
      </c>
      <c r="G54674">
        <f t="shared" si="854"/>
        <v>6</v>
      </c>
    </row>
    <row r="54675" spans="1:7" x14ac:dyDescent="0.25">
      <c r="A54675">
        <v>167328</v>
      </c>
      <c r="B54675" s="2">
        <v>44359.850511326862</v>
      </c>
      <c r="C54675">
        <v>116306</v>
      </c>
      <c r="D54675">
        <v>172536</v>
      </c>
      <c r="E54675" t="str">
        <f>VLOOKUP(C54675,Подписчики!A:D,2,FALSE)</f>
        <v>UTC+2</v>
      </c>
      <c r="F54675" s="2">
        <f>VLOOKUP(C54675,Подписчики!A:D,4,FALSE)/24+B54675</f>
        <v>44359.933844660198</v>
      </c>
      <c r="G54675">
        <f t="shared" si="854"/>
        <v>6</v>
      </c>
    </row>
    <row r="54676" spans="1:7" x14ac:dyDescent="0.25">
      <c r="A54676">
        <v>167333</v>
      </c>
      <c r="B54676" s="2">
        <v>44359.850915857605</v>
      </c>
      <c r="C54676">
        <v>249124</v>
      </c>
      <c r="D54676">
        <v>230507</v>
      </c>
      <c r="E54676" t="str">
        <f>VLOOKUP(C54676,Подписчики!A:D,2,FALSE)</f>
        <v>UTC+3</v>
      </c>
      <c r="F54676" s="2">
        <f>VLOOKUP(C54676,Подписчики!A:D,4,FALSE)/24+B54676</f>
        <v>44359.975915857605</v>
      </c>
      <c r="G54676">
        <f t="shared" si="854"/>
        <v>6</v>
      </c>
    </row>
    <row r="54677" spans="1:7" x14ac:dyDescent="0.25">
      <c r="A54677">
        <v>167335</v>
      </c>
      <c r="B54677" s="2">
        <v>44359.851320388349</v>
      </c>
      <c r="C54677">
        <v>335194</v>
      </c>
      <c r="D54677">
        <v>81725</v>
      </c>
      <c r="E54677" t="str">
        <f>VLOOKUP(C54677,Подписчики!A:D,2,FALSE)</f>
        <v>UTC+0</v>
      </c>
      <c r="F54677" s="2">
        <f>VLOOKUP(C54677,Подписчики!A:D,4,FALSE)/24+B54677</f>
        <v>44359.851320388349</v>
      </c>
      <c r="G54677">
        <f t="shared" si="854"/>
        <v>6</v>
      </c>
    </row>
    <row r="54678" spans="1:7" x14ac:dyDescent="0.25">
      <c r="A54678">
        <v>167336</v>
      </c>
      <c r="B54678" s="2">
        <v>44359.851374858852</v>
      </c>
      <c r="C54678">
        <v>333183</v>
      </c>
      <c r="D54678">
        <v>137899</v>
      </c>
      <c r="E54678" t="str">
        <f>VLOOKUP(C54678,Подписчики!A:D,2,FALSE)</f>
        <v>UTC+2</v>
      </c>
      <c r="F54678" s="2">
        <f>VLOOKUP(C54678,Подписчики!A:D,4,FALSE)/24+B54678</f>
        <v>44359.934708192188</v>
      </c>
      <c r="G54678">
        <f t="shared" si="854"/>
        <v>6</v>
      </c>
    </row>
    <row r="54679" spans="1:7" x14ac:dyDescent="0.25">
      <c r="A54679">
        <v>167339</v>
      </c>
      <c r="B54679" s="2">
        <v>44359.851724919099</v>
      </c>
      <c r="C54679">
        <v>146303</v>
      </c>
      <c r="D54679">
        <v>301748</v>
      </c>
      <c r="E54679" t="str">
        <f>VLOOKUP(C54679,Подписчики!A:D,2,FALSE)</f>
        <v>UTC+1</v>
      </c>
      <c r="F54679" s="2">
        <f>VLOOKUP(C54679,Подписчики!A:D,4,FALSE)/24+B54679</f>
        <v>44359.893391585763</v>
      </c>
      <c r="G54679">
        <f t="shared" si="854"/>
        <v>6</v>
      </c>
    </row>
    <row r="54680" spans="1:7" x14ac:dyDescent="0.25">
      <c r="A54680">
        <v>167340</v>
      </c>
      <c r="B54680" s="2">
        <v>44359.85204626606</v>
      </c>
      <c r="C54680">
        <v>260155</v>
      </c>
      <c r="D54680">
        <v>414364</v>
      </c>
      <c r="E54680" t="str">
        <f>VLOOKUP(C54680,Подписчики!A:D,2,FALSE)</f>
        <v>UTC+4</v>
      </c>
      <c r="F54680" s="2">
        <f>VLOOKUP(C54680,Подписчики!A:D,4,FALSE)/24+B54680</f>
        <v>44360.018712932724</v>
      </c>
      <c r="G54680">
        <f t="shared" si="854"/>
        <v>7</v>
      </c>
    </row>
    <row r="54681" spans="1:7" x14ac:dyDescent="0.25">
      <c r="A54681">
        <v>167341</v>
      </c>
      <c r="B54681" s="2">
        <v>44359.853343042072</v>
      </c>
      <c r="C54681">
        <v>246798</v>
      </c>
      <c r="D54681">
        <v>411922</v>
      </c>
      <c r="E54681" t="str">
        <f>VLOOKUP(C54681,Подписчики!A:D,2,FALSE)</f>
        <v>UTC+1</v>
      </c>
      <c r="F54681" s="2">
        <f>VLOOKUP(C54681,Подписчики!A:D,4,FALSE)/24+B54681</f>
        <v>44359.895009708736</v>
      </c>
      <c r="G54681">
        <f t="shared" si="854"/>
        <v>6</v>
      </c>
    </row>
    <row r="54682" spans="1:7" x14ac:dyDescent="0.25">
      <c r="A54682">
        <v>167343</v>
      </c>
      <c r="B54682" s="2">
        <v>44359.853343042072</v>
      </c>
      <c r="C54682">
        <v>307461</v>
      </c>
      <c r="D54682">
        <v>238800</v>
      </c>
      <c r="E54682" t="str">
        <f>VLOOKUP(C54682,Подписчики!A:D,2,FALSE)</f>
        <v>UTC+1</v>
      </c>
      <c r="F54682" s="2">
        <f>VLOOKUP(C54682,Подписчики!A:D,4,FALSE)/24+B54682</f>
        <v>44359.895009708736</v>
      </c>
      <c r="G54682">
        <f t="shared" si="854"/>
        <v>6</v>
      </c>
    </row>
    <row r="54683" spans="1:7" x14ac:dyDescent="0.25">
      <c r="A54683">
        <v>167348</v>
      </c>
      <c r="B54683" s="2">
        <v>44359.853747572815</v>
      </c>
      <c r="C54683">
        <v>230497</v>
      </c>
      <c r="D54683">
        <v>409488</v>
      </c>
      <c r="E54683" t="str">
        <f>VLOOKUP(C54683,Подписчики!A:D,2,FALSE)</f>
        <v>UTC+2</v>
      </c>
      <c r="F54683" s="2">
        <f>VLOOKUP(C54683,Подписчики!A:D,4,FALSE)/24+B54683</f>
        <v>44359.937080906151</v>
      </c>
      <c r="G54683">
        <f t="shared" si="854"/>
        <v>6</v>
      </c>
    </row>
    <row r="54684" spans="1:7" x14ac:dyDescent="0.25">
      <c r="A54684">
        <v>167349</v>
      </c>
      <c r="B54684" s="2">
        <v>44359.854333333336</v>
      </c>
      <c r="C54684">
        <v>332664</v>
      </c>
      <c r="D54684">
        <v>265833</v>
      </c>
      <c r="E54684" t="str">
        <f>VLOOKUP(C54684,Подписчики!A:D,2,FALSE)</f>
        <v>UTC-5</v>
      </c>
      <c r="F54684" s="2">
        <f>VLOOKUP(C54684,Подписчики!A:D,4,FALSE)/24+B54684</f>
        <v>44359.646000000001</v>
      </c>
      <c r="G54684">
        <f t="shared" si="854"/>
        <v>6</v>
      </c>
    </row>
    <row r="54685" spans="1:7" x14ac:dyDescent="0.25">
      <c r="A54685">
        <v>167352</v>
      </c>
      <c r="B54685" s="2">
        <v>44359.854556634302</v>
      </c>
      <c r="C54685">
        <v>2695</v>
      </c>
      <c r="D54685">
        <v>346365</v>
      </c>
      <c r="E54685" t="str">
        <f>VLOOKUP(C54685,Подписчики!A:D,2,FALSE)</f>
        <v>UTC+0</v>
      </c>
      <c r="F54685" s="2">
        <f>VLOOKUP(C54685,Подписчики!A:D,4,FALSE)/24+B54685</f>
        <v>44359.854556634302</v>
      </c>
      <c r="G54685">
        <f t="shared" si="854"/>
        <v>6</v>
      </c>
    </row>
    <row r="54686" spans="1:7" x14ac:dyDescent="0.25">
      <c r="A54686">
        <v>167357</v>
      </c>
      <c r="B54686" s="2">
        <v>44359.854556634302</v>
      </c>
      <c r="C54686">
        <v>87902</v>
      </c>
      <c r="D54686">
        <v>411922</v>
      </c>
      <c r="E54686" t="str">
        <f>VLOOKUP(C54686,Подписчики!A:D,2,FALSE)</f>
        <v>UTC+0</v>
      </c>
      <c r="F54686" s="2">
        <f>VLOOKUP(C54686,Подписчики!A:D,4,FALSE)/24+B54686</f>
        <v>44359.854556634302</v>
      </c>
      <c r="G54686">
        <f t="shared" si="854"/>
        <v>6</v>
      </c>
    </row>
    <row r="54687" spans="1:7" x14ac:dyDescent="0.25">
      <c r="A54687">
        <v>167361</v>
      </c>
      <c r="B54687" s="2">
        <v>44359.855770226539</v>
      </c>
      <c r="C54687">
        <v>87670</v>
      </c>
      <c r="D54687">
        <v>88863</v>
      </c>
      <c r="E54687" t="str">
        <f>VLOOKUP(C54687,Подписчики!A:D,2,FALSE)</f>
        <v>UTC+3</v>
      </c>
      <c r="F54687" s="2">
        <f>VLOOKUP(C54687,Подписчики!A:D,4,FALSE)/24+B54687</f>
        <v>44359.980770226539</v>
      </c>
      <c r="G54687">
        <f t="shared" si="854"/>
        <v>6</v>
      </c>
    </row>
    <row r="54688" spans="1:7" x14ac:dyDescent="0.25">
      <c r="A54688">
        <v>167366</v>
      </c>
      <c r="B54688" s="2">
        <v>44359.856174757282</v>
      </c>
      <c r="C54688">
        <v>146236</v>
      </c>
      <c r="D54688">
        <v>470762</v>
      </c>
      <c r="E54688" t="str">
        <f>VLOOKUP(C54688,Подписчики!A:D,2,FALSE)</f>
        <v>UTC+0</v>
      </c>
      <c r="F54688" s="2">
        <f>VLOOKUP(C54688,Подписчики!A:D,4,FALSE)/24+B54688</f>
        <v>44359.856174757282</v>
      </c>
      <c r="G54688">
        <f t="shared" si="854"/>
        <v>6</v>
      </c>
    </row>
    <row r="54689" spans="1:7" x14ac:dyDescent="0.25">
      <c r="A54689">
        <v>167369</v>
      </c>
      <c r="B54689" s="2">
        <v>44359.856174757282</v>
      </c>
      <c r="C54689">
        <v>155271</v>
      </c>
      <c r="D54689">
        <v>304128</v>
      </c>
      <c r="E54689" t="str">
        <f>VLOOKUP(C54689,Подписчики!A:D,2,FALSE)</f>
        <v>UTC+0</v>
      </c>
      <c r="F54689" s="2">
        <f>VLOOKUP(C54689,Подписчики!A:D,4,FALSE)/24+B54689</f>
        <v>44359.856174757282</v>
      </c>
      <c r="G54689">
        <f t="shared" si="854"/>
        <v>6</v>
      </c>
    </row>
    <row r="54690" spans="1:7" x14ac:dyDescent="0.25">
      <c r="A54690">
        <v>167371</v>
      </c>
      <c r="B54690" s="2">
        <v>44359.856579288025</v>
      </c>
      <c r="C54690">
        <v>189960</v>
      </c>
      <c r="D54690">
        <v>153893</v>
      </c>
      <c r="E54690" t="str">
        <f>VLOOKUP(C54690,Подписчики!A:D,2,FALSE)</f>
        <v>UTC+1</v>
      </c>
      <c r="F54690" s="2">
        <f>VLOOKUP(C54690,Подписчики!A:D,4,FALSE)/24+B54690</f>
        <v>44359.89824595469</v>
      </c>
      <c r="G54690">
        <f t="shared" si="854"/>
        <v>6</v>
      </c>
    </row>
    <row r="54691" spans="1:7" x14ac:dyDescent="0.25">
      <c r="A54691">
        <v>167372</v>
      </c>
      <c r="B54691" s="2">
        <v>44359.856579288025</v>
      </c>
      <c r="C54691">
        <v>258840</v>
      </c>
      <c r="D54691">
        <v>258219</v>
      </c>
      <c r="E54691" t="str">
        <f>VLOOKUP(C54691,Подписчики!A:D,2,FALSE)</f>
        <v>UTC+1</v>
      </c>
      <c r="F54691" s="2">
        <f>VLOOKUP(C54691,Подписчики!A:D,4,FALSE)/24+B54691</f>
        <v>44359.89824595469</v>
      </c>
      <c r="G54691">
        <f t="shared" si="854"/>
        <v>6</v>
      </c>
    </row>
    <row r="54692" spans="1:7" x14ac:dyDescent="0.25">
      <c r="A54692">
        <v>167376</v>
      </c>
      <c r="B54692" s="2">
        <v>44359.856929227579</v>
      </c>
      <c r="C54692">
        <v>161569</v>
      </c>
      <c r="D54692">
        <v>105597</v>
      </c>
      <c r="E54692" t="str">
        <f>VLOOKUP(C54692,Подписчики!A:D,2,FALSE)</f>
        <v>UTC+4</v>
      </c>
      <c r="F54692" s="2">
        <f>VLOOKUP(C54692,Подписчики!A:D,4,FALSE)/24+B54692</f>
        <v>44360.023595894243</v>
      </c>
      <c r="G54692">
        <f t="shared" si="854"/>
        <v>7</v>
      </c>
    </row>
    <row r="54693" spans="1:7" x14ac:dyDescent="0.25">
      <c r="A54693">
        <v>167379</v>
      </c>
      <c r="B54693" s="2">
        <v>44359.856983818769</v>
      </c>
      <c r="C54693">
        <v>232378</v>
      </c>
      <c r="D54693">
        <v>122902</v>
      </c>
      <c r="E54693" t="str">
        <f>VLOOKUP(C54693,Подписчики!A:D,2,FALSE)</f>
        <v>UTC+2</v>
      </c>
      <c r="F54693" s="2">
        <f>VLOOKUP(C54693,Подписчики!A:D,4,FALSE)/24+B54693</f>
        <v>44359.940317152104</v>
      </c>
      <c r="G54693">
        <f t="shared" si="854"/>
        <v>6</v>
      </c>
    </row>
    <row r="54694" spans="1:7" x14ac:dyDescent="0.25">
      <c r="A54694">
        <v>167382</v>
      </c>
      <c r="B54694" s="2">
        <v>44359.856983818769</v>
      </c>
      <c r="C54694">
        <v>278318</v>
      </c>
      <c r="D54694">
        <v>438324</v>
      </c>
      <c r="E54694" t="str">
        <f>VLOOKUP(C54694,Подписчики!A:D,2,FALSE)</f>
        <v>UTC+2</v>
      </c>
      <c r="F54694" s="2">
        <f>VLOOKUP(C54694,Подписчики!A:D,4,FALSE)/24+B54694</f>
        <v>44359.940317152104</v>
      </c>
      <c r="G54694">
        <f t="shared" si="854"/>
        <v>6</v>
      </c>
    </row>
    <row r="54695" spans="1:7" x14ac:dyDescent="0.25">
      <c r="A54695">
        <v>167386</v>
      </c>
      <c r="B54695" s="2">
        <v>44359.857792880262</v>
      </c>
      <c r="C54695">
        <v>241470</v>
      </c>
      <c r="D54695">
        <v>461756</v>
      </c>
      <c r="E54695" t="str">
        <f>VLOOKUP(C54695,Подписчики!A:D,2,FALSE)</f>
        <v>UTC+0</v>
      </c>
      <c r="F54695" s="2">
        <f>VLOOKUP(C54695,Подписчики!A:D,4,FALSE)/24+B54695</f>
        <v>44359.857792880262</v>
      </c>
      <c r="G54695">
        <f t="shared" si="854"/>
        <v>6</v>
      </c>
    </row>
    <row r="54696" spans="1:7" x14ac:dyDescent="0.25">
      <c r="A54696">
        <v>167389</v>
      </c>
      <c r="B54696" s="2">
        <v>44359.858197411006</v>
      </c>
      <c r="C54696">
        <v>164129</v>
      </c>
      <c r="D54696">
        <v>122902</v>
      </c>
      <c r="E54696" t="str">
        <f>VLOOKUP(C54696,Подписчики!A:D,2,FALSE)</f>
        <v>UTC+1</v>
      </c>
      <c r="F54696" s="2">
        <f>VLOOKUP(C54696,Подписчики!A:D,4,FALSE)/24+B54696</f>
        <v>44359.89986407767</v>
      </c>
      <c r="G54696">
        <f t="shared" si="854"/>
        <v>6</v>
      </c>
    </row>
    <row r="54697" spans="1:7" x14ac:dyDescent="0.25">
      <c r="A54697">
        <v>167390</v>
      </c>
      <c r="B54697" s="2">
        <v>44359.858197411006</v>
      </c>
      <c r="C54697">
        <v>201728</v>
      </c>
      <c r="D54697">
        <v>45364</v>
      </c>
      <c r="E54697" t="str">
        <f>VLOOKUP(C54697,Подписчики!A:D,2,FALSE)</f>
        <v>UTC+1</v>
      </c>
      <c r="F54697" s="2">
        <f>VLOOKUP(C54697,Подписчики!A:D,4,FALSE)/24+B54697</f>
        <v>44359.89986407767</v>
      </c>
      <c r="G54697">
        <f t="shared" si="854"/>
        <v>6</v>
      </c>
    </row>
    <row r="54698" spans="1:7" x14ac:dyDescent="0.25">
      <c r="A54698">
        <v>167391</v>
      </c>
      <c r="B54698" s="2">
        <v>44359.85854670858</v>
      </c>
      <c r="C54698">
        <v>170961</v>
      </c>
      <c r="D54698">
        <v>170185</v>
      </c>
      <c r="E54698" t="str">
        <f>VLOOKUP(C54698,Подписчики!A:D,2,FALSE)</f>
        <v>UTC+0</v>
      </c>
      <c r="F54698" s="2">
        <f>VLOOKUP(C54698,Подписчики!A:D,4,FALSE)/24+B54698</f>
        <v>44359.85854670858</v>
      </c>
      <c r="G54698">
        <f t="shared" si="854"/>
        <v>6</v>
      </c>
    </row>
    <row r="54699" spans="1:7" x14ac:dyDescent="0.25">
      <c r="A54699">
        <v>167394</v>
      </c>
      <c r="B54699" s="2">
        <v>44359.858601941742</v>
      </c>
      <c r="C54699">
        <v>109263</v>
      </c>
      <c r="D54699">
        <v>242428</v>
      </c>
      <c r="E54699" t="str">
        <f>VLOOKUP(C54699,Подписчики!A:D,2,FALSE)</f>
        <v>UTC+2</v>
      </c>
      <c r="F54699" s="2">
        <f>VLOOKUP(C54699,Подписчики!A:D,4,FALSE)/24+B54699</f>
        <v>44359.941935275077</v>
      </c>
      <c r="G54699">
        <f t="shared" si="854"/>
        <v>6</v>
      </c>
    </row>
    <row r="54700" spans="1:7" x14ac:dyDescent="0.25">
      <c r="A54700">
        <v>167397</v>
      </c>
      <c r="B54700" s="2">
        <v>44359.859411003235</v>
      </c>
      <c r="C54700">
        <v>191974</v>
      </c>
      <c r="D54700">
        <v>86587</v>
      </c>
      <c r="E54700" t="str">
        <f>VLOOKUP(C54700,Подписчики!A:D,2,FALSE)</f>
        <v>UTC+0</v>
      </c>
      <c r="F54700" s="2">
        <f>VLOOKUP(C54700,Подписчики!A:D,4,FALSE)/24+B54700</f>
        <v>44359.859411003235</v>
      </c>
      <c r="G54700">
        <f t="shared" si="854"/>
        <v>6</v>
      </c>
    </row>
    <row r="54701" spans="1:7" x14ac:dyDescent="0.25">
      <c r="A54701">
        <v>167402</v>
      </c>
      <c r="B54701" s="2">
        <v>44359.859666666664</v>
      </c>
      <c r="C54701">
        <v>246586</v>
      </c>
      <c r="D54701">
        <v>158978</v>
      </c>
      <c r="E54701" t="str">
        <f>VLOOKUP(C54701,Подписчики!A:D,2,FALSE)</f>
        <v>UTC+5</v>
      </c>
      <c r="F54701" s="2">
        <f>VLOOKUP(C54701,Подписчики!A:D,4,FALSE)/24+B54701</f>
        <v>44360.067999999999</v>
      </c>
      <c r="G54701">
        <f t="shared" si="854"/>
        <v>7</v>
      </c>
    </row>
    <row r="54702" spans="1:7" x14ac:dyDescent="0.25">
      <c r="A54702">
        <v>167404</v>
      </c>
      <c r="B54702" s="2">
        <v>44359.859815533986</v>
      </c>
      <c r="C54702">
        <v>79600</v>
      </c>
      <c r="D54702">
        <v>154256</v>
      </c>
      <c r="E54702" t="str">
        <f>VLOOKUP(C54702,Подписчики!A:D,2,FALSE)</f>
        <v>UTC+1</v>
      </c>
      <c r="F54702" s="2">
        <f>VLOOKUP(C54702,Подписчики!A:D,4,FALSE)/24+B54702</f>
        <v>44359.90148220065</v>
      </c>
      <c r="G54702">
        <f t="shared" si="854"/>
        <v>6</v>
      </c>
    </row>
    <row r="54703" spans="1:7" x14ac:dyDescent="0.25">
      <c r="A54703">
        <v>167406</v>
      </c>
      <c r="B54703" s="2">
        <v>44359.859815533986</v>
      </c>
      <c r="C54703">
        <v>251064</v>
      </c>
      <c r="D54703">
        <v>341333</v>
      </c>
      <c r="E54703" t="str">
        <f>VLOOKUP(C54703,Подписчики!A:D,2,FALSE)</f>
        <v>UTC+1</v>
      </c>
      <c r="F54703" s="2">
        <f>VLOOKUP(C54703,Подписчики!A:D,4,FALSE)/24+B54703</f>
        <v>44359.90148220065</v>
      </c>
      <c r="G54703">
        <f t="shared" si="854"/>
        <v>6</v>
      </c>
    </row>
    <row r="54704" spans="1:7" x14ac:dyDescent="0.25">
      <c r="A54704">
        <v>167410</v>
      </c>
      <c r="B54704" s="2">
        <v>44359.860624595472</v>
      </c>
      <c r="C54704">
        <v>197779</v>
      </c>
      <c r="D54704">
        <v>430019</v>
      </c>
      <c r="E54704" t="str">
        <f>VLOOKUP(C54704,Подписчики!A:D,2,FALSE)</f>
        <v>UTC+3</v>
      </c>
      <c r="F54704" s="2">
        <f>VLOOKUP(C54704,Подписчики!A:D,4,FALSE)/24+B54704</f>
        <v>44359.985624595472</v>
      </c>
      <c r="G54704">
        <f t="shared" si="854"/>
        <v>6</v>
      </c>
    </row>
    <row r="54705" spans="1:7" x14ac:dyDescent="0.25">
      <c r="A54705">
        <v>167414</v>
      </c>
      <c r="B54705" s="2">
        <v>44359.861838187702</v>
      </c>
      <c r="C54705">
        <v>136749</v>
      </c>
      <c r="D54705">
        <v>325852</v>
      </c>
      <c r="E54705" t="str">
        <f>VLOOKUP(C54705,Подписчики!A:D,2,FALSE)</f>
        <v>UTC+2</v>
      </c>
      <c r="F54705" s="2">
        <f>VLOOKUP(C54705,Подписчики!A:D,4,FALSE)/24+B54705</f>
        <v>44359.945171521038</v>
      </c>
      <c r="G54705">
        <f t="shared" si="854"/>
        <v>6</v>
      </c>
    </row>
    <row r="54706" spans="1:7" x14ac:dyDescent="0.25">
      <c r="A54706">
        <v>167419</v>
      </c>
      <c r="B54706" s="2">
        <v>44359.862999999998</v>
      </c>
      <c r="C54706">
        <v>177368</v>
      </c>
      <c r="D54706">
        <v>194315</v>
      </c>
      <c r="E54706" t="str">
        <f>VLOOKUP(C54706,Подписчики!A:D,2,FALSE)</f>
        <v>UTC+3</v>
      </c>
      <c r="F54706" s="2">
        <f>VLOOKUP(C54706,Подписчики!A:D,4,FALSE)/24+B54706</f>
        <v>44359.987999999998</v>
      </c>
      <c r="G54706">
        <f t="shared" si="854"/>
        <v>6</v>
      </c>
    </row>
    <row r="54707" spans="1:7" x14ac:dyDescent="0.25">
      <c r="A54707">
        <v>167423</v>
      </c>
      <c r="B54707" s="2">
        <v>44359.863051779939</v>
      </c>
      <c r="C54707">
        <v>218319</v>
      </c>
      <c r="D54707">
        <v>250679</v>
      </c>
      <c r="E54707" t="str">
        <f>VLOOKUP(C54707,Подписчики!A:D,2,FALSE)</f>
        <v>UTC+1</v>
      </c>
      <c r="F54707" s="2">
        <f>VLOOKUP(C54707,Подписчики!A:D,4,FALSE)/24+B54707</f>
        <v>44359.904718446604</v>
      </c>
      <c r="G54707">
        <f t="shared" si="854"/>
        <v>6</v>
      </c>
    </row>
    <row r="54708" spans="1:7" x14ac:dyDescent="0.25">
      <c r="A54708">
        <v>167428</v>
      </c>
      <c r="B54708" s="2">
        <v>44359.863456310675</v>
      </c>
      <c r="C54708">
        <v>318453</v>
      </c>
      <c r="D54708">
        <v>104958</v>
      </c>
      <c r="E54708" t="str">
        <f>VLOOKUP(C54708,Подписчики!A:D,2,FALSE)</f>
        <v>UTC+2</v>
      </c>
      <c r="F54708" s="2">
        <f>VLOOKUP(C54708,Подписчики!A:D,4,FALSE)/24+B54708</f>
        <v>44359.946789644011</v>
      </c>
      <c r="G54708">
        <f t="shared" si="854"/>
        <v>6</v>
      </c>
    </row>
    <row r="54709" spans="1:7" x14ac:dyDescent="0.25">
      <c r="A54709">
        <v>167433</v>
      </c>
      <c r="B54709" s="2">
        <v>44359.864265372169</v>
      </c>
      <c r="C54709">
        <v>183707</v>
      </c>
      <c r="D54709">
        <v>311670</v>
      </c>
      <c r="E54709" t="str">
        <f>VLOOKUP(C54709,Подписчики!A:D,2,FALSE)</f>
        <v>UTC+0</v>
      </c>
      <c r="F54709" s="2">
        <f>VLOOKUP(C54709,Подписчики!A:D,4,FALSE)/24+B54709</f>
        <v>44359.864265372169</v>
      </c>
      <c r="G54709">
        <f t="shared" si="854"/>
        <v>6</v>
      </c>
    </row>
    <row r="54710" spans="1:7" x14ac:dyDescent="0.25">
      <c r="A54710">
        <v>167438</v>
      </c>
      <c r="B54710" s="2">
        <v>44359.864669902912</v>
      </c>
      <c r="C54710">
        <v>58911</v>
      </c>
      <c r="D54710">
        <v>3922</v>
      </c>
      <c r="E54710" t="str">
        <f>VLOOKUP(C54710,Подписчики!A:D,2,FALSE)</f>
        <v>UTC+1</v>
      </c>
      <c r="F54710" s="2">
        <f>VLOOKUP(C54710,Подписчики!A:D,4,FALSE)/24+B54710</f>
        <v>44359.906336569577</v>
      </c>
      <c r="G54710">
        <f t="shared" si="854"/>
        <v>6</v>
      </c>
    </row>
    <row r="54711" spans="1:7" x14ac:dyDescent="0.25">
      <c r="A54711">
        <v>167439</v>
      </c>
      <c r="B54711" s="2">
        <v>44359.865074433656</v>
      </c>
      <c r="C54711">
        <v>88399</v>
      </c>
      <c r="D54711">
        <v>230507</v>
      </c>
      <c r="E54711" t="str">
        <f>VLOOKUP(C54711,Подписчики!A:D,2,FALSE)</f>
        <v>UTC+2</v>
      </c>
      <c r="F54711" s="2">
        <f>VLOOKUP(C54711,Подписчики!A:D,4,FALSE)/24+B54711</f>
        <v>44359.948407766991</v>
      </c>
      <c r="G54711">
        <f t="shared" si="854"/>
        <v>6</v>
      </c>
    </row>
    <row r="54712" spans="1:7" x14ac:dyDescent="0.25">
      <c r="A54712">
        <v>167444</v>
      </c>
      <c r="B54712" s="2">
        <v>44359.865074433656</v>
      </c>
      <c r="C54712">
        <v>99936</v>
      </c>
      <c r="D54712">
        <v>460633</v>
      </c>
      <c r="E54712" t="str">
        <f>VLOOKUP(C54712,Подписчики!A:D,2,FALSE)</f>
        <v>UTC+2</v>
      </c>
      <c r="F54712" s="2">
        <f>VLOOKUP(C54712,Подписчики!A:D,4,FALSE)/24+B54712</f>
        <v>44359.948407766991</v>
      </c>
      <c r="G54712">
        <f t="shared" si="854"/>
        <v>6</v>
      </c>
    </row>
    <row r="54713" spans="1:7" x14ac:dyDescent="0.25">
      <c r="A54713">
        <v>167445</v>
      </c>
      <c r="B54713" s="2">
        <v>44359.866288025893</v>
      </c>
      <c r="C54713">
        <v>286417</v>
      </c>
      <c r="D54713">
        <v>16029</v>
      </c>
      <c r="E54713" t="str">
        <f>VLOOKUP(C54713,Подписчики!A:D,2,FALSE)</f>
        <v>UTC-3</v>
      </c>
      <c r="F54713" s="2">
        <f>VLOOKUP(C54713,Подписчики!A:D,4,FALSE)/24+B54713</f>
        <v>44359.741288025893</v>
      </c>
      <c r="G54713">
        <f t="shared" si="854"/>
        <v>6</v>
      </c>
    </row>
    <row r="54714" spans="1:7" x14ac:dyDescent="0.25">
      <c r="A54714">
        <v>167446</v>
      </c>
      <c r="B54714" s="2">
        <v>44359.866692556629</v>
      </c>
      <c r="C54714">
        <v>193903</v>
      </c>
      <c r="D54714">
        <v>158978</v>
      </c>
      <c r="E54714" t="str">
        <f>VLOOKUP(C54714,Подписчики!A:D,2,FALSE)</f>
        <v>UTC+2</v>
      </c>
      <c r="F54714" s="2">
        <f>VLOOKUP(C54714,Подписчики!A:D,4,FALSE)/24+B54714</f>
        <v>44359.950025889964</v>
      </c>
      <c r="G54714">
        <f t="shared" si="854"/>
        <v>6</v>
      </c>
    </row>
    <row r="54715" spans="1:7" x14ac:dyDescent="0.25">
      <c r="A54715">
        <v>167448</v>
      </c>
      <c r="B54715" s="2">
        <v>44359.867610705893</v>
      </c>
      <c r="C54715">
        <v>109677</v>
      </c>
      <c r="D54715">
        <v>250679</v>
      </c>
      <c r="E54715" t="str">
        <f>VLOOKUP(C54715,Подписчики!A:D,2,FALSE)</f>
        <v>UTC+2</v>
      </c>
      <c r="F54715" s="2">
        <f>VLOOKUP(C54715,Подписчики!A:D,4,FALSE)/24+B54715</f>
        <v>44359.950944039228</v>
      </c>
      <c r="G54715">
        <f t="shared" si="854"/>
        <v>6</v>
      </c>
    </row>
    <row r="54716" spans="1:7" x14ac:dyDescent="0.25">
      <c r="A54716">
        <v>167452</v>
      </c>
      <c r="B54716" s="2">
        <v>44359.868333333339</v>
      </c>
      <c r="C54716">
        <v>165350</v>
      </c>
      <c r="D54716">
        <v>191893</v>
      </c>
      <c r="E54716" t="str">
        <f>VLOOKUP(C54716,Подписчики!A:D,2,FALSE)</f>
        <v>UTC+4</v>
      </c>
      <c r="F54716" s="2">
        <f>VLOOKUP(C54716,Подписчики!A:D,4,FALSE)/24+B54716</f>
        <v>44360.035000000003</v>
      </c>
      <c r="G54716">
        <f t="shared" si="854"/>
        <v>7</v>
      </c>
    </row>
    <row r="54717" spans="1:7" x14ac:dyDescent="0.25">
      <c r="A54717">
        <v>167454</v>
      </c>
      <c r="B54717" s="2">
        <v>44359.868715210359</v>
      </c>
      <c r="C54717">
        <v>220493</v>
      </c>
      <c r="D54717">
        <v>347008</v>
      </c>
      <c r="E54717" t="str">
        <f>VLOOKUP(C54717,Подписчики!A:D,2,FALSE)</f>
        <v>UTC+3</v>
      </c>
      <c r="F54717" s="2">
        <f>VLOOKUP(C54717,Подписчики!A:D,4,FALSE)/24+B54717</f>
        <v>44359.993715210359</v>
      </c>
      <c r="G54717">
        <f t="shared" si="854"/>
        <v>6</v>
      </c>
    </row>
    <row r="54718" spans="1:7" x14ac:dyDescent="0.25">
      <c r="A54718">
        <v>167459</v>
      </c>
      <c r="B54718" s="2">
        <v>44359.869524271846</v>
      </c>
      <c r="C54718">
        <v>92575</v>
      </c>
      <c r="D54718">
        <v>288983</v>
      </c>
      <c r="E54718" t="str">
        <f>VLOOKUP(C54718,Подписчики!A:D,2,FALSE)</f>
        <v>UTC+1</v>
      </c>
      <c r="F54718" s="2">
        <f>VLOOKUP(C54718,Подписчики!A:D,4,FALSE)/24+B54718</f>
        <v>44359.91119093851</v>
      </c>
      <c r="G54718">
        <f t="shared" si="854"/>
        <v>6</v>
      </c>
    </row>
    <row r="54719" spans="1:7" x14ac:dyDescent="0.25">
      <c r="A54719">
        <v>167462</v>
      </c>
      <c r="B54719" s="2">
        <v>44359.870333333332</v>
      </c>
      <c r="C54719">
        <v>307848</v>
      </c>
      <c r="D54719">
        <v>227775</v>
      </c>
      <c r="E54719" t="str">
        <f>VLOOKUP(C54719,Подписчики!A:D,2,FALSE)</f>
        <v>UTC+3</v>
      </c>
      <c r="F54719" s="2">
        <f>VLOOKUP(C54719,Подписчики!A:D,4,FALSE)/24+B54719</f>
        <v>44359.995333333332</v>
      </c>
      <c r="G54719">
        <f t="shared" si="854"/>
        <v>6</v>
      </c>
    </row>
    <row r="54720" spans="1:7" x14ac:dyDescent="0.25">
      <c r="A54720">
        <v>167467</v>
      </c>
      <c r="B54720" s="2">
        <v>44359.870479445781</v>
      </c>
      <c r="C54720">
        <v>71710</v>
      </c>
      <c r="D54720">
        <v>153893</v>
      </c>
      <c r="E54720" t="str">
        <f>VLOOKUP(C54720,Подписчики!A:D,2,FALSE)</f>
        <v>UTC+0</v>
      </c>
      <c r="F54720" s="2">
        <f>VLOOKUP(C54720,Подписчики!A:D,4,FALSE)/24+B54720</f>
        <v>44359.870479445781</v>
      </c>
      <c r="G54720">
        <f t="shared" si="854"/>
        <v>6</v>
      </c>
    </row>
    <row r="54721" spans="1:7" x14ac:dyDescent="0.25">
      <c r="A54721">
        <v>167472</v>
      </c>
      <c r="B54721" s="2">
        <v>44359.871142394826</v>
      </c>
      <c r="C54721">
        <v>19119</v>
      </c>
      <c r="D54721">
        <v>241927</v>
      </c>
      <c r="E54721" t="str">
        <f>VLOOKUP(C54721,Подписчики!A:D,2,FALSE)</f>
        <v>UTC+1</v>
      </c>
      <c r="F54721" s="2">
        <f>VLOOKUP(C54721,Подписчики!A:D,4,FALSE)/24+B54721</f>
        <v>44359.91280906149</v>
      </c>
      <c r="G54721">
        <f t="shared" si="854"/>
        <v>6</v>
      </c>
    </row>
    <row r="54722" spans="1:7" x14ac:dyDescent="0.25">
      <c r="A54722">
        <v>167475</v>
      </c>
      <c r="B54722" s="2">
        <v>44359.871639149147</v>
      </c>
      <c r="C54722">
        <v>261393</v>
      </c>
      <c r="D54722">
        <v>252478</v>
      </c>
      <c r="E54722" t="str">
        <f>VLOOKUP(C54722,Подписчики!A:D,2,FALSE)</f>
        <v>UTC-4</v>
      </c>
      <c r="F54722" s="2">
        <f>VLOOKUP(C54722,Подписчики!A:D,4,FALSE)/24+B54722</f>
        <v>44359.704972482483</v>
      </c>
      <c r="G54722">
        <f t="shared" si="854"/>
        <v>6</v>
      </c>
    </row>
    <row r="54723" spans="1:7" x14ac:dyDescent="0.25">
      <c r="A54723">
        <v>167480</v>
      </c>
      <c r="B54723" s="2">
        <v>44359.872355987056</v>
      </c>
      <c r="C54723">
        <v>253326</v>
      </c>
      <c r="D54723">
        <v>405774</v>
      </c>
      <c r="E54723" t="str">
        <f>VLOOKUP(C54723,Подписчики!A:D,2,FALSE)</f>
        <v>UTC+0</v>
      </c>
      <c r="F54723" s="2">
        <f>VLOOKUP(C54723,Подписчики!A:D,4,FALSE)/24+B54723</f>
        <v>44359.872355987056</v>
      </c>
      <c r="G54723">
        <f t="shared" ref="G54723:G54786" si="855">WEEKDAY(F54723,2)</f>
        <v>6</v>
      </c>
    </row>
    <row r="54724" spans="1:7" x14ac:dyDescent="0.25">
      <c r="A54724">
        <v>167483</v>
      </c>
      <c r="B54724" s="2">
        <v>44359.872859889525</v>
      </c>
      <c r="C54724">
        <v>195980</v>
      </c>
      <c r="D54724">
        <v>351192</v>
      </c>
      <c r="E54724" t="str">
        <f>VLOOKUP(C54724,Подписчики!A:D,2,FALSE)</f>
        <v>UTC+4</v>
      </c>
      <c r="F54724" s="2">
        <f>VLOOKUP(C54724,Подписчики!A:D,4,FALSE)/24+B54724</f>
        <v>44360.039526556189</v>
      </c>
      <c r="G54724">
        <f t="shared" si="855"/>
        <v>7</v>
      </c>
    </row>
    <row r="54725" spans="1:7" x14ac:dyDescent="0.25">
      <c r="A54725">
        <v>167484</v>
      </c>
      <c r="B54725" s="2">
        <v>44359.873974110029</v>
      </c>
      <c r="C54725">
        <v>186917</v>
      </c>
      <c r="D54725">
        <v>356280</v>
      </c>
      <c r="E54725" t="str">
        <f>VLOOKUP(C54725,Подписчики!A:D,2,FALSE)</f>
        <v>UTC+0</v>
      </c>
      <c r="F54725" s="2">
        <f>VLOOKUP(C54725,Подписчики!A:D,4,FALSE)/24+B54725</f>
        <v>44359.873974110029</v>
      </c>
      <c r="G54725">
        <f t="shared" si="855"/>
        <v>6</v>
      </c>
    </row>
    <row r="54726" spans="1:7" x14ac:dyDescent="0.25">
      <c r="A54726">
        <v>167485</v>
      </c>
      <c r="B54726" s="2">
        <v>44359.874378640779</v>
      </c>
      <c r="C54726">
        <v>276453</v>
      </c>
      <c r="D54726">
        <v>440825</v>
      </c>
      <c r="E54726" t="str">
        <f>VLOOKUP(C54726,Подписчики!A:D,2,FALSE)</f>
        <v>UTC+1</v>
      </c>
      <c r="F54726" s="2">
        <f>VLOOKUP(C54726,Подписчики!A:D,4,FALSE)/24+B54726</f>
        <v>44359.916045307444</v>
      </c>
      <c r="G54726">
        <f t="shared" si="855"/>
        <v>6</v>
      </c>
    </row>
    <row r="54727" spans="1:7" x14ac:dyDescent="0.25">
      <c r="A54727">
        <v>167490</v>
      </c>
      <c r="B54727" s="2">
        <v>44359.874783171515</v>
      </c>
      <c r="C54727">
        <v>109295</v>
      </c>
      <c r="D54727">
        <v>5151</v>
      </c>
      <c r="E54727" t="str">
        <f>VLOOKUP(C54727,Подписчики!A:D,2,FALSE)</f>
        <v>UTC+2</v>
      </c>
      <c r="F54727" s="2">
        <f>VLOOKUP(C54727,Подписчики!A:D,4,FALSE)/24+B54727</f>
        <v>44359.958116504851</v>
      </c>
      <c r="G54727">
        <f t="shared" si="855"/>
        <v>6</v>
      </c>
    </row>
    <row r="54728" spans="1:7" x14ac:dyDescent="0.25">
      <c r="A54728">
        <v>167494</v>
      </c>
      <c r="B54728" s="2">
        <v>44359.875</v>
      </c>
      <c r="C54728">
        <v>336945</v>
      </c>
      <c r="D54728">
        <v>202914</v>
      </c>
      <c r="E54728" t="str">
        <f>VLOOKUP(C54728,Подписчики!A:D,2,FALSE)</f>
        <v>UTC+3</v>
      </c>
      <c r="F54728" s="2">
        <f>VLOOKUP(C54728,Подписчики!A:D,4,FALSE)/24+B54728</f>
        <v>44360</v>
      </c>
      <c r="G54728">
        <f t="shared" si="855"/>
        <v>7</v>
      </c>
    </row>
    <row r="54729" spans="1:7" x14ac:dyDescent="0.25">
      <c r="A54729">
        <v>167495</v>
      </c>
      <c r="B54729" s="2">
        <v>44359.875187702266</v>
      </c>
      <c r="C54729">
        <v>34701</v>
      </c>
      <c r="D54729">
        <v>476070</v>
      </c>
      <c r="E54729" t="str">
        <f>VLOOKUP(C54729,Подписчики!A:D,2,FALSE)</f>
        <v>UTC+3</v>
      </c>
      <c r="F54729" s="2">
        <f>VLOOKUP(C54729,Подписчики!A:D,4,FALSE)/24+B54729</f>
        <v>44360.000187702266</v>
      </c>
      <c r="G54729">
        <f t="shared" si="855"/>
        <v>7</v>
      </c>
    </row>
    <row r="54730" spans="1:7" x14ac:dyDescent="0.25">
      <c r="A54730">
        <v>167497</v>
      </c>
      <c r="B54730" s="2">
        <v>44359.875637073885</v>
      </c>
      <c r="C54730">
        <v>35193</v>
      </c>
      <c r="D54730">
        <v>158978</v>
      </c>
      <c r="E54730" t="str">
        <f>VLOOKUP(C54730,Подписчики!A:D,2,FALSE)</f>
        <v>UTC+2</v>
      </c>
      <c r="F54730" s="2">
        <f>VLOOKUP(C54730,Подписчики!A:D,4,FALSE)/24+B54730</f>
        <v>44359.95897040722</v>
      </c>
      <c r="G54730">
        <f t="shared" si="855"/>
        <v>6</v>
      </c>
    </row>
    <row r="54731" spans="1:7" x14ac:dyDescent="0.25">
      <c r="A54731">
        <v>167498</v>
      </c>
      <c r="B54731" s="2">
        <v>44359.87599676376</v>
      </c>
      <c r="C54731">
        <v>260424</v>
      </c>
      <c r="D54731">
        <v>88863</v>
      </c>
      <c r="E54731" t="str">
        <f>VLOOKUP(C54731,Подписчики!A:D,2,FALSE)</f>
        <v>UTC+1</v>
      </c>
      <c r="F54731" s="2">
        <f>VLOOKUP(C54731,Подписчики!A:D,4,FALSE)/24+B54731</f>
        <v>44359.917663430424</v>
      </c>
      <c r="G54731">
        <f t="shared" si="855"/>
        <v>6</v>
      </c>
    </row>
    <row r="54732" spans="1:7" x14ac:dyDescent="0.25">
      <c r="A54732">
        <v>167499</v>
      </c>
      <c r="B54732" s="2">
        <v>44359.87599676376</v>
      </c>
      <c r="C54732">
        <v>340353</v>
      </c>
      <c r="D54732">
        <v>111368</v>
      </c>
      <c r="E54732" t="str">
        <f>VLOOKUP(C54732,Подписчики!A:D,2,FALSE)</f>
        <v>UTC+1</v>
      </c>
      <c r="F54732" s="2">
        <f>VLOOKUP(C54732,Подписчики!A:D,4,FALSE)/24+B54732</f>
        <v>44359.917663430424</v>
      </c>
      <c r="G54732">
        <f t="shared" si="855"/>
        <v>6</v>
      </c>
    </row>
    <row r="54733" spans="1:7" x14ac:dyDescent="0.25">
      <c r="A54733">
        <v>167504</v>
      </c>
      <c r="B54733" s="2">
        <v>44359.87721035599</v>
      </c>
      <c r="C54733">
        <v>280586</v>
      </c>
      <c r="D54733">
        <v>314092</v>
      </c>
      <c r="E54733" t="str">
        <f>VLOOKUP(C54733,Подписчики!A:D,2,FALSE)</f>
        <v>UTC+0</v>
      </c>
      <c r="F54733" s="2">
        <f>VLOOKUP(C54733,Подписчики!A:D,4,FALSE)/24+B54733</f>
        <v>44359.87721035599</v>
      </c>
      <c r="G54733">
        <f t="shared" si="855"/>
        <v>6</v>
      </c>
    </row>
    <row r="54734" spans="1:7" x14ac:dyDescent="0.25">
      <c r="A54734">
        <v>167509</v>
      </c>
      <c r="B54734" s="2">
        <v>44359.87721035599</v>
      </c>
      <c r="C54734">
        <v>295977</v>
      </c>
      <c r="D54734">
        <v>266896</v>
      </c>
      <c r="E54734" t="str">
        <f>VLOOKUP(C54734,Подписчики!A:D,2,FALSE)</f>
        <v>UTC+0</v>
      </c>
      <c r="F54734" s="2">
        <f>VLOOKUP(C54734,Подписчики!A:D,4,FALSE)/24+B54734</f>
        <v>44359.87721035599</v>
      </c>
      <c r="G54734">
        <f t="shared" si="855"/>
        <v>6</v>
      </c>
    </row>
    <row r="54735" spans="1:7" x14ac:dyDescent="0.25">
      <c r="A54735">
        <v>167514</v>
      </c>
      <c r="B54735" s="2">
        <v>44359.87755973998</v>
      </c>
      <c r="C54735">
        <v>202758</v>
      </c>
      <c r="D54735">
        <v>250679</v>
      </c>
      <c r="E54735" t="str">
        <f>VLOOKUP(C54735,Подписчики!A:D,2,FALSE)</f>
        <v>UTC+1</v>
      </c>
      <c r="F54735" s="2">
        <f>VLOOKUP(C54735,Подписчики!A:D,4,FALSE)/24+B54735</f>
        <v>44359.919226406644</v>
      </c>
      <c r="G54735">
        <f t="shared" si="855"/>
        <v>6</v>
      </c>
    </row>
    <row r="54736" spans="1:7" x14ac:dyDescent="0.25">
      <c r="A54736">
        <v>167517</v>
      </c>
      <c r="B54736" s="2">
        <v>44359.878019417476</v>
      </c>
      <c r="C54736">
        <v>295798</v>
      </c>
      <c r="D54736">
        <v>379763</v>
      </c>
      <c r="E54736" t="str">
        <f>VLOOKUP(C54736,Подписчики!A:D,2,FALSE)</f>
        <v>UTC+2</v>
      </c>
      <c r="F54736" s="2">
        <f>VLOOKUP(C54736,Подписчики!A:D,4,FALSE)/24+B54736</f>
        <v>44359.961352750812</v>
      </c>
      <c r="G54736">
        <f t="shared" si="855"/>
        <v>6</v>
      </c>
    </row>
    <row r="54737" spans="1:7" x14ac:dyDescent="0.25">
      <c r="A54737">
        <v>167518</v>
      </c>
      <c r="B54737" s="2">
        <v>44359.878423948219</v>
      </c>
      <c r="C54737">
        <v>122284</v>
      </c>
      <c r="D54737">
        <v>131161</v>
      </c>
      <c r="E54737" t="str">
        <f>VLOOKUP(C54737,Подписчики!A:D,2,FALSE)</f>
        <v>UTC+3</v>
      </c>
      <c r="F54737" s="2">
        <f>VLOOKUP(C54737,Подписчики!A:D,4,FALSE)/24+B54737</f>
        <v>44360.003423948219</v>
      </c>
      <c r="G54737">
        <f t="shared" si="855"/>
        <v>7</v>
      </c>
    </row>
    <row r="54738" spans="1:7" x14ac:dyDescent="0.25">
      <c r="A54738">
        <v>167520</v>
      </c>
      <c r="B54738" s="2">
        <v>44359.878828478963</v>
      </c>
      <c r="C54738">
        <v>20000</v>
      </c>
      <c r="D54738">
        <v>43842</v>
      </c>
      <c r="E54738" t="str">
        <f>VLOOKUP(C54738,Подписчики!A:D,2,FALSE)</f>
        <v>UTC+0</v>
      </c>
      <c r="F54738" s="2">
        <f>VLOOKUP(C54738,Подписчики!A:D,4,FALSE)/24+B54738</f>
        <v>44359.878828478963</v>
      </c>
      <c r="G54738">
        <f t="shared" si="855"/>
        <v>6</v>
      </c>
    </row>
    <row r="54739" spans="1:7" x14ac:dyDescent="0.25">
      <c r="A54739">
        <v>167522</v>
      </c>
      <c r="B54739" s="2">
        <v>44359.878828478963</v>
      </c>
      <c r="C54739">
        <v>113540</v>
      </c>
      <c r="D54739">
        <v>347008</v>
      </c>
      <c r="E54739" t="str">
        <f>VLOOKUP(C54739,Подписчики!A:D,2,FALSE)</f>
        <v>UTC+0</v>
      </c>
      <c r="F54739" s="2">
        <f>VLOOKUP(C54739,Подписчики!A:D,4,FALSE)/24+B54739</f>
        <v>44359.878828478963</v>
      </c>
      <c r="G54739">
        <f t="shared" si="855"/>
        <v>6</v>
      </c>
    </row>
    <row r="54740" spans="1:7" x14ac:dyDescent="0.25">
      <c r="A54740">
        <v>167526</v>
      </c>
      <c r="B54740" s="2">
        <v>44359.879233009713</v>
      </c>
      <c r="C54740">
        <v>221594</v>
      </c>
      <c r="D54740">
        <v>304128</v>
      </c>
      <c r="E54740" t="str">
        <f>VLOOKUP(C54740,Подписчики!A:D,2,FALSE)</f>
        <v>UTC+1</v>
      </c>
      <c r="F54740" s="2">
        <f>VLOOKUP(C54740,Подписчики!A:D,4,FALSE)/24+B54740</f>
        <v>44359.920899676377</v>
      </c>
      <c r="G54740">
        <f t="shared" si="855"/>
        <v>6</v>
      </c>
    </row>
    <row r="54741" spans="1:7" x14ac:dyDescent="0.25">
      <c r="A54741">
        <v>167530</v>
      </c>
      <c r="B54741" s="2">
        <v>44359.880851132686</v>
      </c>
      <c r="C54741">
        <v>146201</v>
      </c>
      <c r="D54741">
        <v>300941</v>
      </c>
      <c r="E54741" t="str">
        <f>VLOOKUP(C54741,Подписчики!A:D,2,FALSE)</f>
        <v>UTC+1</v>
      </c>
      <c r="F54741" s="2">
        <f>VLOOKUP(C54741,Подписчики!A:D,4,FALSE)/24+B54741</f>
        <v>44359.92251779935</v>
      </c>
      <c r="G54741">
        <f t="shared" si="855"/>
        <v>6</v>
      </c>
    </row>
    <row r="54742" spans="1:7" x14ac:dyDescent="0.25">
      <c r="A54742">
        <v>167534</v>
      </c>
      <c r="B54742" s="2">
        <v>44359.882064724916</v>
      </c>
      <c r="C54742">
        <v>165806</v>
      </c>
      <c r="D54742">
        <v>341333</v>
      </c>
      <c r="E54742" t="str">
        <f>VLOOKUP(C54742,Подписчики!A:D,2,FALSE)</f>
        <v>UTC+0</v>
      </c>
      <c r="F54742" s="2">
        <f>VLOOKUP(C54742,Подписчики!A:D,4,FALSE)/24+B54742</f>
        <v>44359.882064724916</v>
      </c>
      <c r="G54742">
        <f t="shared" si="855"/>
        <v>6</v>
      </c>
    </row>
    <row r="54743" spans="1:7" x14ac:dyDescent="0.25">
      <c r="A54743">
        <v>167539</v>
      </c>
      <c r="B54743" s="2">
        <v>44359.882469255666</v>
      </c>
      <c r="C54743">
        <v>240360</v>
      </c>
      <c r="D54743">
        <v>21407</v>
      </c>
      <c r="E54743" t="str">
        <f>VLOOKUP(C54743,Подписчики!A:D,2,FALSE)</f>
        <v>UTC+1</v>
      </c>
      <c r="F54743" s="2">
        <f>VLOOKUP(C54743,Подписчики!A:D,4,FALSE)/24+B54743</f>
        <v>44359.924135922331</v>
      </c>
      <c r="G54743">
        <f t="shared" si="855"/>
        <v>6</v>
      </c>
    </row>
    <row r="54744" spans="1:7" x14ac:dyDescent="0.25">
      <c r="A54744">
        <v>167541</v>
      </c>
      <c r="B54744" s="2">
        <v>44359.882469255666</v>
      </c>
      <c r="C54744">
        <v>281513</v>
      </c>
      <c r="D54744">
        <v>153893</v>
      </c>
      <c r="E54744" t="str">
        <f>VLOOKUP(C54744,Подписчики!A:D,2,FALSE)</f>
        <v>UTC+1</v>
      </c>
      <c r="F54744" s="2">
        <f>VLOOKUP(C54744,Подписчики!A:D,4,FALSE)/24+B54744</f>
        <v>44359.924135922331</v>
      </c>
      <c r="G54744">
        <f t="shared" si="855"/>
        <v>6</v>
      </c>
    </row>
    <row r="54745" spans="1:7" x14ac:dyDescent="0.25">
      <c r="A54745">
        <v>167545</v>
      </c>
      <c r="B54745" s="2">
        <v>44359.883682847896</v>
      </c>
      <c r="C54745">
        <v>173756</v>
      </c>
      <c r="D54745">
        <v>419184</v>
      </c>
      <c r="E54745" t="str">
        <f>VLOOKUP(C54745,Подписчики!A:D,2,FALSE)</f>
        <v>UTC+0</v>
      </c>
      <c r="F54745" s="2">
        <f>VLOOKUP(C54745,Подписчики!A:D,4,FALSE)/24+B54745</f>
        <v>44359.883682847896</v>
      </c>
      <c r="G54745">
        <f t="shared" si="855"/>
        <v>6</v>
      </c>
    </row>
    <row r="54746" spans="1:7" x14ac:dyDescent="0.25">
      <c r="A54746">
        <v>167548</v>
      </c>
      <c r="B54746" s="2">
        <v>44359.883682847896</v>
      </c>
      <c r="C54746">
        <v>300892</v>
      </c>
      <c r="D54746">
        <v>367087</v>
      </c>
      <c r="E54746" t="str">
        <f>VLOOKUP(C54746,Подписчики!A:D,2,FALSE)</f>
        <v>UTC+0</v>
      </c>
      <c r="F54746" s="2">
        <f>VLOOKUP(C54746,Подписчики!A:D,4,FALSE)/24+B54746</f>
        <v>44359.883682847896</v>
      </c>
      <c r="G54746">
        <f t="shared" si="855"/>
        <v>6</v>
      </c>
    </row>
    <row r="54747" spans="1:7" x14ac:dyDescent="0.25">
      <c r="A54747">
        <v>167550</v>
      </c>
      <c r="B54747" s="2">
        <v>44359.884087378647</v>
      </c>
      <c r="C54747">
        <v>311175</v>
      </c>
      <c r="D54747">
        <v>21760</v>
      </c>
      <c r="E54747" t="str">
        <f>VLOOKUP(C54747,Подписчики!A:D,2,FALSE)</f>
        <v>UTC+1</v>
      </c>
      <c r="F54747" s="2">
        <f>VLOOKUP(C54747,Подписчики!A:D,4,FALSE)/24+B54747</f>
        <v>44359.925754045311</v>
      </c>
      <c r="G54747">
        <f t="shared" si="855"/>
        <v>6</v>
      </c>
    </row>
    <row r="54748" spans="1:7" x14ac:dyDescent="0.25">
      <c r="A54748">
        <v>167552</v>
      </c>
      <c r="B54748" s="2">
        <v>44359.884491909383</v>
      </c>
      <c r="C54748">
        <v>31024</v>
      </c>
      <c r="D54748">
        <v>115256</v>
      </c>
      <c r="E54748" t="str">
        <f>VLOOKUP(C54748,Подписчики!A:D,2,FALSE)</f>
        <v>UTC+2</v>
      </c>
      <c r="F54748" s="2">
        <f>VLOOKUP(C54748,Подписчики!A:D,4,FALSE)/24+B54748</f>
        <v>44359.967825242718</v>
      </c>
      <c r="G54748">
        <f t="shared" si="855"/>
        <v>6</v>
      </c>
    </row>
    <row r="54749" spans="1:7" x14ac:dyDescent="0.25">
      <c r="A54749">
        <v>167556</v>
      </c>
      <c r="B54749" s="2">
        <v>44359.885300970876</v>
      </c>
      <c r="C54749">
        <v>177662</v>
      </c>
      <c r="D54749">
        <v>230507</v>
      </c>
      <c r="E54749" t="str">
        <f>VLOOKUP(C54749,Подписчики!A:D,2,FALSE)</f>
        <v>UTC+0</v>
      </c>
      <c r="F54749" s="2">
        <f>VLOOKUP(C54749,Подписчики!A:D,4,FALSE)/24+B54749</f>
        <v>44359.885300970876</v>
      </c>
      <c r="G54749">
        <f t="shared" si="855"/>
        <v>6</v>
      </c>
    </row>
    <row r="54750" spans="1:7" x14ac:dyDescent="0.25">
      <c r="A54750">
        <v>167558</v>
      </c>
      <c r="B54750" s="2">
        <v>44359.885300970876</v>
      </c>
      <c r="C54750">
        <v>335480</v>
      </c>
      <c r="D54750">
        <v>341333</v>
      </c>
      <c r="E54750" t="str">
        <f>VLOOKUP(C54750,Подписчики!A:D,2,FALSE)</f>
        <v>UTC+0</v>
      </c>
      <c r="F54750" s="2">
        <f>VLOOKUP(C54750,Подписчики!A:D,4,FALSE)/24+B54750</f>
        <v>44359.885300970876</v>
      </c>
      <c r="G54750">
        <f t="shared" si="855"/>
        <v>6</v>
      </c>
    </row>
    <row r="54751" spans="1:7" x14ac:dyDescent="0.25">
      <c r="A54751">
        <v>167563</v>
      </c>
      <c r="B54751" s="2">
        <v>44359.886919093849</v>
      </c>
      <c r="C54751">
        <v>151307</v>
      </c>
      <c r="D54751">
        <v>241927</v>
      </c>
      <c r="E54751" t="str">
        <f>VLOOKUP(C54751,Подписчики!A:D,2,FALSE)</f>
        <v>UTC+0</v>
      </c>
      <c r="F54751" s="2">
        <f>VLOOKUP(C54751,Подписчики!A:D,4,FALSE)/24+B54751</f>
        <v>44359.886919093849</v>
      </c>
      <c r="G54751">
        <f t="shared" si="855"/>
        <v>6</v>
      </c>
    </row>
    <row r="54752" spans="1:7" x14ac:dyDescent="0.25">
      <c r="A54752">
        <v>167565</v>
      </c>
      <c r="B54752" s="2">
        <v>44359.886919093849</v>
      </c>
      <c r="C54752">
        <v>187424</v>
      </c>
      <c r="D54752">
        <v>210354</v>
      </c>
      <c r="E54752" t="str">
        <f>VLOOKUP(C54752,Подписчики!A:D,2,FALSE)</f>
        <v>UTC+0</v>
      </c>
      <c r="F54752" s="2">
        <f>VLOOKUP(C54752,Подписчики!A:D,4,FALSE)/24+B54752</f>
        <v>44359.886919093849</v>
      </c>
      <c r="G54752">
        <f t="shared" si="855"/>
        <v>6</v>
      </c>
    </row>
    <row r="54753" spans="1:7" x14ac:dyDescent="0.25">
      <c r="A54753">
        <v>167566</v>
      </c>
      <c r="B54753" s="2">
        <v>44359.886919093849</v>
      </c>
      <c r="C54753">
        <v>188621</v>
      </c>
      <c r="D54753">
        <v>217497</v>
      </c>
      <c r="E54753" t="str">
        <f>VLOOKUP(C54753,Подписчики!A:D,2,FALSE)</f>
        <v>UTC-4</v>
      </c>
      <c r="F54753" s="2">
        <f>VLOOKUP(C54753,Подписчики!A:D,4,FALSE)/24+B54753</f>
        <v>44359.720252427185</v>
      </c>
      <c r="G54753">
        <f t="shared" si="855"/>
        <v>6</v>
      </c>
    </row>
    <row r="54754" spans="1:7" x14ac:dyDescent="0.25">
      <c r="A54754">
        <v>167569</v>
      </c>
      <c r="B54754" s="2">
        <v>44359.886919093849</v>
      </c>
      <c r="C54754">
        <v>254331</v>
      </c>
      <c r="D54754">
        <v>48826</v>
      </c>
      <c r="E54754" t="str">
        <f>VLOOKUP(C54754,Подписчики!A:D,2,FALSE)</f>
        <v>UTC+0</v>
      </c>
      <c r="F54754" s="2">
        <f>VLOOKUP(C54754,Подписчики!A:D,4,FALSE)/24+B54754</f>
        <v>44359.886919093849</v>
      </c>
      <c r="G54754">
        <f t="shared" si="855"/>
        <v>6</v>
      </c>
    </row>
    <row r="54755" spans="1:7" x14ac:dyDescent="0.25">
      <c r="A54755">
        <v>167570</v>
      </c>
      <c r="B54755" s="2">
        <v>44359.8873236246</v>
      </c>
      <c r="C54755">
        <v>219499</v>
      </c>
      <c r="D54755">
        <v>370960</v>
      </c>
      <c r="E54755" t="str">
        <f>VLOOKUP(C54755,Подписчики!A:D,2,FALSE)</f>
        <v>UTC+1</v>
      </c>
      <c r="F54755" s="2">
        <f>VLOOKUP(C54755,Подписчики!A:D,4,FALSE)/24+B54755</f>
        <v>44359.928990291264</v>
      </c>
      <c r="G54755">
        <f t="shared" si="855"/>
        <v>6</v>
      </c>
    </row>
    <row r="54756" spans="1:7" x14ac:dyDescent="0.25">
      <c r="A54756">
        <v>167573</v>
      </c>
      <c r="B54756" s="2">
        <v>44359.88775292215</v>
      </c>
      <c r="C54756">
        <v>214197</v>
      </c>
      <c r="D54756">
        <v>230507</v>
      </c>
      <c r="E54756" t="str">
        <f>VLOOKUP(C54756,Подписчики!A:D,2,FALSE)</f>
        <v>UTC+6</v>
      </c>
      <c r="F54756" s="2">
        <f>VLOOKUP(C54756,Подписчики!A:D,4,FALSE)/24+B54756</f>
        <v>44360.13775292215</v>
      </c>
      <c r="G54756">
        <f t="shared" si="855"/>
        <v>7</v>
      </c>
    </row>
    <row r="54757" spans="1:7" x14ac:dyDescent="0.25">
      <c r="A54757">
        <v>167574</v>
      </c>
      <c r="B54757" s="2">
        <v>44359.888333333336</v>
      </c>
      <c r="C54757">
        <v>1743</v>
      </c>
      <c r="D54757">
        <v>183290</v>
      </c>
      <c r="E54757" t="str">
        <f>VLOOKUP(C54757,Подписчики!A:D,2,FALSE)</f>
        <v>UTC+7</v>
      </c>
      <c r="F54757" s="2">
        <f>VLOOKUP(C54757,Подписчики!A:D,4,FALSE)/24+B54757</f>
        <v>44360.18</v>
      </c>
      <c r="G54757">
        <f t="shared" si="855"/>
        <v>7</v>
      </c>
    </row>
    <row r="54758" spans="1:7" x14ac:dyDescent="0.25">
      <c r="A54758">
        <v>167575</v>
      </c>
      <c r="B54758" s="2">
        <v>44359.888790551471</v>
      </c>
      <c r="C54758">
        <v>145998</v>
      </c>
      <c r="D54758">
        <v>227775</v>
      </c>
      <c r="E54758" t="str">
        <f>VLOOKUP(C54758,Подписчики!A:D,2,FALSE)</f>
        <v>UTC+1</v>
      </c>
      <c r="F54758" s="2">
        <f>VLOOKUP(C54758,Подписчики!A:D,4,FALSE)/24+B54758</f>
        <v>44359.930457218135</v>
      </c>
      <c r="G54758">
        <f t="shared" si="855"/>
        <v>6</v>
      </c>
    </row>
    <row r="54759" spans="1:7" x14ac:dyDescent="0.25">
      <c r="A54759">
        <v>167576</v>
      </c>
      <c r="B54759" s="2">
        <v>44359.888941747573</v>
      </c>
      <c r="C54759">
        <v>7388</v>
      </c>
      <c r="D54759">
        <v>470762</v>
      </c>
      <c r="E54759" t="str">
        <f>VLOOKUP(C54759,Подписчики!A:D,2,FALSE)</f>
        <v>UTC+1</v>
      </c>
      <c r="F54759" s="2">
        <f>VLOOKUP(C54759,Подписчики!A:D,4,FALSE)/24+B54759</f>
        <v>44359.930608414237</v>
      </c>
      <c r="G54759">
        <f t="shared" si="855"/>
        <v>6</v>
      </c>
    </row>
    <row r="54760" spans="1:7" x14ac:dyDescent="0.25">
      <c r="A54760">
        <v>167580</v>
      </c>
      <c r="B54760" s="2">
        <v>44359.889217810603</v>
      </c>
      <c r="C54760">
        <v>125034</v>
      </c>
      <c r="D54760">
        <v>304128</v>
      </c>
      <c r="E54760" t="str">
        <f>VLOOKUP(C54760,Подписчики!A:D,2,FALSE)</f>
        <v>UTC+1</v>
      </c>
      <c r="F54760" s="2">
        <f>VLOOKUP(C54760,Подписчики!A:D,4,FALSE)/24+B54760</f>
        <v>44359.930884477268</v>
      </c>
      <c r="G54760">
        <f t="shared" si="855"/>
        <v>6</v>
      </c>
    </row>
    <row r="54761" spans="1:7" x14ac:dyDescent="0.25">
      <c r="A54761">
        <v>167582</v>
      </c>
      <c r="B54761" s="2">
        <v>44359.889750809059</v>
      </c>
      <c r="C54761">
        <v>18834</v>
      </c>
      <c r="D54761">
        <v>439981</v>
      </c>
      <c r="E54761" t="str">
        <f>VLOOKUP(C54761,Подписчики!A:D,2,FALSE)</f>
        <v>UTC+3</v>
      </c>
      <c r="F54761" s="2">
        <f>VLOOKUP(C54761,Подписчики!A:D,4,FALSE)/24+B54761</f>
        <v>44360.014750809059</v>
      </c>
      <c r="G54761">
        <f t="shared" si="855"/>
        <v>7</v>
      </c>
    </row>
    <row r="54762" spans="1:7" x14ac:dyDescent="0.25">
      <c r="A54762">
        <v>167587</v>
      </c>
      <c r="B54762" s="2">
        <v>44359.889750809059</v>
      </c>
      <c r="C54762">
        <v>176592</v>
      </c>
      <c r="D54762">
        <v>470762</v>
      </c>
      <c r="E54762" t="str">
        <f>VLOOKUP(C54762,Подписчики!A:D,2,FALSE)</f>
        <v>UTC+3</v>
      </c>
      <c r="F54762" s="2">
        <f>VLOOKUP(C54762,Подписчики!A:D,4,FALSE)/24+B54762</f>
        <v>44360.014750809059</v>
      </c>
      <c r="G54762">
        <f t="shared" si="855"/>
        <v>7</v>
      </c>
    </row>
    <row r="54763" spans="1:7" x14ac:dyDescent="0.25">
      <c r="A54763">
        <v>167590</v>
      </c>
      <c r="B54763" s="2">
        <v>44359.890559870553</v>
      </c>
      <c r="C54763">
        <v>28553</v>
      </c>
      <c r="D54763">
        <v>341692</v>
      </c>
      <c r="E54763" t="str">
        <f>VLOOKUP(C54763,Подписчики!A:D,2,FALSE)</f>
        <v>UTC+1</v>
      </c>
      <c r="F54763" s="2">
        <f>VLOOKUP(C54763,Подписчики!A:D,4,FALSE)/24+B54763</f>
        <v>44359.932226537218</v>
      </c>
      <c r="G54763">
        <f t="shared" si="855"/>
        <v>6</v>
      </c>
    </row>
    <row r="54764" spans="1:7" x14ac:dyDescent="0.25">
      <c r="A54764">
        <v>167593</v>
      </c>
      <c r="B54764" s="2">
        <v>44359.890559870553</v>
      </c>
      <c r="C54764">
        <v>81732</v>
      </c>
      <c r="D54764">
        <v>230507</v>
      </c>
      <c r="E54764" t="str">
        <f>VLOOKUP(C54764,Подписчики!A:D,2,FALSE)</f>
        <v>UTC+1</v>
      </c>
      <c r="F54764" s="2">
        <f>VLOOKUP(C54764,Подписчики!A:D,4,FALSE)/24+B54764</f>
        <v>44359.932226537218</v>
      </c>
      <c r="G54764">
        <f t="shared" si="855"/>
        <v>6</v>
      </c>
    </row>
    <row r="54765" spans="1:7" x14ac:dyDescent="0.25">
      <c r="A54765">
        <v>167596</v>
      </c>
      <c r="B54765" s="2">
        <v>44359.890964401289</v>
      </c>
      <c r="C54765">
        <v>131620</v>
      </c>
      <c r="D54765">
        <v>470762</v>
      </c>
      <c r="E54765" t="str">
        <f>VLOOKUP(C54765,Подписчики!A:D,2,FALSE)</f>
        <v>UTC+2</v>
      </c>
      <c r="F54765" s="2">
        <f>VLOOKUP(C54765,Подписчики!A:D,4,FALSE)/24+B54765</f>
        <v>44359.974297734625</v>
      </c>
      <c r="G54765">
        <f t="shared" si="855"/>
        <v>6</v>
      </c>
    </row>
    <row r="54766" spans="1:7" x14ac:dyDescent="0.25">
      <c r="A54766">
        <v>167597</v>
      </c>
      <c r="B54766" s="2">
        <v>44359.891773462783</v>
      </c>
      <c r="C54766">
        <v>155256</v>
      </c>
      <c r="D54766">
        <v>411922</v>
      </c>
      <c r="E54766" t="str">
        <f>VLOOKUP(C54766,Подписчики!A:D,2,FALSE)</f>
        <v>UTC+0</v>
      </c>
      <c r="F54766" s="2">
        <f>VLOOKUP(C54766,Подписчики!A:D,4,FALSE)/24+B54766</f>
        <v>44359.891773462783</v>
      </c>
      <c r="G54766">
        <f t="shared" si="855"/>
        <v>6</v>
      </c>
    </row>
    <row r="54767" spans="1:7" x14ac:dyDescent="0.25">
      <c r="A54767">
        <v>167598</v>
      </c>
      <c r="B54767" s="2">
        <v>44359.89258252427</v>
      </c>
      <c r="C54767">
        <v>122405</v>
      </c>
      <c r="D54767">
        <v>86587</v>
      </c>
      <c r="E54767" t="str">
        <f>VLOOKUP(C54767,Подписчики!A:D,2,FALSE)</f>
        <v>UTC+2</v>
      </c>
      <c r="F54767" s="2">
        <f>VLOOKUP(C54767,Подписчики!A:D,4,FALSE)/24+B54767</f>
        <v>44359.975915857605</v>
      </c>
      <c r="G54767">
        <f t="shared" si="855"/>
        <v>6</v>
      </c>
    </row>
    <row r="54768" spans="1:7" x14ac:dyDescent="0.25">
      <c r="A54768">
        <v>167599</v>
      </c>
      <c r="B54768" s="2">
        <v>44359.89258252427</v>
      </c>
      <c r="C54768">
        <v>288728</v>
      </c>
      <c r="D54768">
        <v>257392</v>
      </c>
      <c r="E54768" t="str">
        <f>VLOOKUP(C54768,Подписчики!A:D,2,FALSE)</f>
        <v>UTC+2</v>
      </c>
      <c r="F54768" s="2">
        <f>VLOOKUP(C54768,Подписчики!A:D,4,FALSE)/24+B54768</f>
        <v>44359.975915857605</v>
      </c>
      <c r="G54768">
        <f t="shared" si="855"/>
        <v>6</v>
      </c>
    </row>
    <row r="54769" spans="1:7" x14ac:dyDescent="0.25">
      <c r="A54769">
        <v>167602</v>
      </c>
      <c r="B54769" s="2">
        <v>44359.893796116507</v>
      </c>
      <c r="C54769">
        <v>242944</v>
      </c>
      <c r="D54769">
        <v>347008</v>
      </c>
      <c r="E54769" t="str">
        <f>VLOOKUP(C54769,Подписчики!A:D,2,FALSE)</f>
        <v>UTC+1</v>
      </c>
      <c r="F54769" s="2">
        <f>VLOOKUP(C54769,Подписчики!A:D,4,FALSE)/24+B54769</f>
        <v>44359.935462783171</v>
      </c>
      <c r="G54769">
        <f t="shared" si="855"/>
        <v>6</v>
      </c>
    </row>
    <row r="54770" spans="1:7" x14ac:dyDescent="0.25">
      <c r="A54770">
        <v>167606</v>
      </c>
      <c r="B54770" s="2">
        <v>44359.894497512738</v>
      </c>
      <c r="C54770">
        <v>56990</v>
      </c>
      <c r="D54770">
        <v>118549</v>
      </c>
      <c r="E54770" t="str">
        <f>VLOOKUP(C54770,Подписчики!A:D,2,FALSE)</f>
        <v>UTC+0</v>
      </c>
      <c r="F54770" s="2">
        <f>VLOOKUP(C54770,Подписчики!A:D,4,FALSE)/24+B54770</f>
        <v>44359.894497512738</v>
      </c>
      <c r="G54770">
        <f t="shared" si="855"/>
        <v>6</v>
      </c>
    </row>
    <row r="54771" spans="1:7" x14ac:dyDescent="0.25">
      <c r="A54771">
        <v>167611</v>
      </c>
      <c r="B54771" s="2">
        <v>44359.897666666664</v>
      </c>
      <c r="C54771">
        <v>41832</v>
      </c>
      <c r="D54771">
        <v>227775</v>
      </c>
      <c r="E54771" t="str">
        <f>VLOOKUP(C54771,Подписчики!A:D,2,FALSE)</f>
        <v>UTC+5</v>
      </c>
      <c r="F54771" s="2">
        <f>VLOOKUP(C54771,Подписчики!A:D,4,FALSE)/24+B54771</f>
        <v>44360.106</v>
      </c>
      <c r="G54771">
        <f t="shared" si="855"/>
        <v>7</v>
      </c>
    </row>
    <row r="54772" spans="1:7" x14ac:dyDescent="0.25">
      <c r="A54772">
        <v>167614</v>
      </c>
      <c r="B54772" s="2">
        <v>44359.89865048544</v>
      </c>
      <c r="C54772">
        <v>177453</v>
      </c>
      <c r="D54772">
        <v>301748</v>
      </c>
      <c r="E54772" t="str">
        <f>VLOOKUP(C54772,Подписчики!A:D,2,FALSE)</f>
        <v>UTC+1</v>
      </c>
      <c r="F54772" s="2">
        <f>VLOOKUP(C54772,Подписчики!A:D,4,FALSE)/24+B54772</f>
        <v>44359.940317152104</v>
      </c>
      <c r="G54772">
        <f t="shared" si="855"/>
        <v>6</v>
      </c>
    </row>
    <row r="54773" spans="1:7" x14ac:dyDescent="0.25">
      <c r="A54773">
        <v>167615</v>
      </c>
      <c r="B54773" s="2">
        <v>44359.898861659596</v>
      </c>
      <c r="C54773">
        <v>36281</v>
      </c>
      <c r="D54773">
        <v>12149</v>
      </c>
      <c r="E54773" t="str">
        <f>VLOOKUP(C54773,Подписчики!A:D,2,FALSE)</f>
        <v>UTC+4</v>
      </c>
      <c r="F54773" s="2">
        <f>VLOOKUP(C54773,Подписчики!A:D,4,FALSE)/24+B54773</f>
        <v>44360.06552832626</v>
      </c>
      <c r="G54773">
        <f t="shared" si="855"/>
        <v>7</v>
      </c>
    </row>
    <row r="54774" spans="1:7" x14ac:dyDescent="0.25">
      <c r="A54774">
        <v>167618</v>
      </c>
      <c r="B54774" s="2">
        <v>44359.899459546927</v>
      </c>
      <c r="C54774">
        <v>309187</v>
      </c>
      <c r="D54774">
        <v>172251</v>
      </c>
      <c r="E54774" t="str">
        <f>VLOOKUP(C54774,Подписчики!A:D,2,FALSE)</f>
        <v>UTC+3</v>
      </c>
      <c r="F54774" s="2">
        <f>VLOOKUP(C54774,Подписчики!A:D,4,FALSE)/24+B54774</f>
        <v>44360.024459546927</v>
      </c>
      <c r="G54774">
        <f t="shared" si="855"/>
        <v>7</v>
      </c>
    </row>
    <row r="54775" spans="1:7" x14ac:dyDescent="0.25">
      <c r="A54775">
        <v>167622</v>
      </c>
      <c r="B54775" s="2">
        <v>44359.89986407767</v>
      </c>
      <c r="C54775">
        <v>260827</v>
      </c>
      <c r="D54775">
        <v>179296</v>
      </c>
      <c r="E54775" t="str">
        <f>VLOOKUP(C54775,Подписчики!A:D,2,FALSE)</f>
        <v>UTC+0</v>
      </c>
      <c r="F54775" s="2">
        <f>VLOOKUP(C54775,Подписчики!A:D,4,FALSE)/24+B54775</f>
        <v>44359.89986407767</v>
      </c>
      <c r="G54775">
        <f t="shared" si="855"/>
        <v>6</v>
      </c>
    </row>
    <row r="54776" spans="1:7" x14ac:dyDescent="0.25">
      <c r="A54776">
        <v>167626</v>
      </c>
      <c r="B54776" s="2">
        <v>44359.900268608413</v>
      </c>
      <c r="C54776">
        <v>61783</v>
      </c>
      <c r="D54776">
        <v>351192</v>
      </c>
      <c r="E54776" t="str">
        <f>VLOOKUP(C54776,Подписчики!A:D,2,FALSE)</f>
        <v>UTC+1</v>
      </c>
      <c r="F54776" s="2">
        <f>VLOOKUP(C54776,Подписчики!A:D,4,FALSE)/24+B54776</f>
        <v>44359.941935275077</v>
      </c>
      <c r="G54776">
        <f t="shared" si="855"/>
        <v>6</v>
      </c>
    </row>
    <row r="54777" spans="1:7" x14ac:dyDescent="0.25">
      <c r="A54777">
        <v>167629</v>
      </c>
      <c r="B54777" s="2">
        <v>44359.900268608413</v>
      </c>
      <c r="C54777">
        <v>66631</v>
      </c>
      <c r="D54777">
        <v>38789</v>
      </c>
      <c r="E54777" t="str">
        <f>VLOOKUP(C54777,Подписчики!A:D,2,FALSE)</f>
        <v>UTC+1</v>
      </c>
      <c r="F54777" s="2">
        <f>VLOOKUP(C54777,Подписчики!A:D,4,FALSE)/24+B54777</f>
        <v>44359.941935275077</v>
      </c>
      <c r="G54777">
        <f t="shared" si="855"/>
        <v>6</v>
      </c>
    </row>
    <row r="54778" spans="1:7" x14ac:dyDescent="0.25">
      <c r="A54778">
        <v>167631</v>
      </c>
      <c r="B54778" s="2">
        <v>44359.900357066559</v>
      </c>
      <c r="C54778">
        <v>230506</v>
      </c>
      <c r="D54778">
        <v>162482</v>
      </c>
      <c r="E54778" t="str">
        <f>VLOOKUP(C54778,Подписчики!A:D,2,FALSE)</f>
        <v>UTC+1</v>
      </c>
      <c r="F54778" s="2">
        <f>VLOOKUP(C54778,Подписчики!A:D,4,FALSE)/24+B54778</f>
        <v>44359.942023733223</v>
      </c>
      <c r="G54778">
        <f t="shared" si="855"/>
        <v>6</v>
      </c>
    </row>
    <row r="54779" spans="1:7" x14ac:dyDescent="0.25">
      <c r="A54779">
        <v>167636</v>
      </c>
      <c r="B54779" s="2">
        <v>44359.90148220065</v>
      </c>
      <c r="C54779">
        <v>93899</v>
      </c>
      <c r="D54779">
        <v>43842</v>
      </c>
      <c r="E54779" t="str">
        <f>VLOOKUP(C54779,Подписчики!A:D,2,FALSE)</f>
        <v>UTC+0</v>
      </c>
      <c r="F54779" s="2">
        <f>VLOOKUP(C54779,Подписчики!A:D,4,FALSE)/24+B54779</f>
        <v>44359.90148220065</v>
      </c>
      <c r="G54779">
        <f t="shared" si="855"/>
        <v>6</v>
      </c>
    </row>
    <row r="54780" spans="1:7" x14ac:dyDescent="0.25">
      <c r="A54780">
        <v>167638</v>
      </c>
      <c r="B54780" s="2">
        <v>44359.90148220065</v>
      </c>
      <c r="C54780">
        <v>180129</v>
      </c>
      <c r="D54780">
        <v>310958</v>
      </c>
      <c r="E54780" t="str">
        <f>VLOOKUP(C54780,Подписчики!A:D,2,FALSE)</f>
        <v>UTC+0</v>
      </c>
      <c r="F54780" s="2">
        <f>VLOOKUP(C54780,Подписчики!A:D,4,FALSE)/24+B54780</f>
        <v>44359.90148220065</v>
      </c>
      <c r="G54780">
        <f t="shared" si="855"/>
        <v>6</v>
      </c>
    </row>
    <row r="54781" spans="1:7" x14ac:dyDescent="0.25">
      <c r="A54781">
        <v>167642</v>
      </c>
      <c r="B54781" s="2">
        <v>44359.901791436503</v>
      </c>
      <c r="C54781">
        <v>77594</v>
      </c>
      <c r="D54781">
        <v>158978</v>
      </c>
      <c r="E54781" t="str">
        <f>VLOOKUP(C54781,Подписчики!A:D,2,FALSE)</f>
        <v>UTC+2</v>
      </c>
      <c r="F54781" s="2">
        <f>VLOOKUP(C54781,Подписчики!A:D,4,FALSE)/24+B54781</f>
        <v>44359.985124769839</v>
      </c>
      <c r="G54781">
        <f t="shared" si="855"/>
        <v>6</v>
      </c>
    </row>
    <row r="54782" spans="1:7" x14ac:dyDescent="0.25">
      <c r="A54782">
        <v>167646</v>
      </c>
      <c r="B54782" s="2">
        <v>44359.901886731393</v>
      </c>
      <c r="C54782">
        <v>85548</v>
      </c>
      <c r="D54782">
        <v>182984</v>
      </c>
      <c r="E54782" t="str">
        <f>VLOOKUP(C54782,Подписчики!A:D,2,FALSE)</f>
        <v>UTC+1</v>
      </c>
      <c r="F54782" s="2">
        <f>VLOOKUP(C54782,Подписчики!A:D,4,FALSE)/24+B54782</f>
        <v>44359.943553398058</v>
      </c>
      <c r="G54782">
        <f t="shared" si="855"/>
        <v>6</v>
      </c>
    </row>
    <row r="54783" spans="1:7" x14ac:dyDescent="0.25">
      <c r="A54783">
        <v>167650</v>
      </c>
      <c r="B54783" s="2">
        <v>44359.901886731393</v>
      </c>
      <c r="C54783">
        <v>288221</v>
      </c>
      <c r="D54783">
        <v>389877</v>
      </c>
      <c r="E54783" t="str">
        <f>VLOOKUP(C54783,Подписчики!A:D,2,FALSE)</f>
        <v>UTC+1</v>
      </c>
      <c r="F54783" s="2">
        <f>VLOOKUP(C54783,Подписчики!A:D,4,FALSE)/24+B54783</f>
        <v>44359.943553398058</v>
      </c>
      <c r="G54783">
        <f t="shared" si="855"/>
        <v>6</v>
      </c>
    </row>
    <row r="54784" spans="1:7" x14ac:dyDescent="0.25">
      <c r="A54784">
        <v>167654</v>
      </c>
      <c r="B54784" s="2">
        <v>44359.90269579288</v>
      </c>
      <c r="C54784">
        <v>338589</v>
      </c>
      <c r="D54784">
        <v>250679</v>
      </c>
      <c r="E54784" t="str">
        <f>VLOOKUP(C54784,Подписчики!A:D,2,FALSE)</f>
        <v>UTC-5</v>
      </c>
      <c r="F54784" s="2">
        <f>VLOOKUP(C54784,Подписчики!A:D,4,FALSE)/24+B54784</f>
        <v>44359.694362459544</v>
      </c>
      <c r="G54784">
        <f t="shared" si="855"/>
        <v>6</v>
      </c>
    </row>
    <row r="54785" spans="1:7" x14ac:dyDescent="0.25">
      <c r="A54785">
        <v>167657</v>
      </c>
      <c r="B54785" s="2">
        <v>44359.902981658379</v>
      </c>
      <c r="C54785">
        <v>328432</v>
      </c>
      <c r="D54785">
        <v>158978</v>
      </c>
      <c r="E54785" t="str">
        <f>VLOOKUP(C54785,Подписчики!A:D,2,FALSE)</f>
        <v>UTC+2</v>
      </c>
      <c r="F54785" s="2">
        <f>VLOOKUP(C54785,Подписчики!A:D,4,FALSE)/24+B54785</f>
        <v>44359.986314991715</v>
      </c>
      <c r="G54785">
        <f t="shared" si="855"/>
        <v>6</v>
      </c>
    </row>
    <row r="54786" spans="1:7" x14ac:dyDescent="0.25">
      <c r="A54786">
        <v>167658</v>
      </c>
      <c r="B54786" s="2">
        <v>44359.90310032363</v>
      </c>
      <c r="C54786">
        <v>189900</v>
      </c>
      <c r="D54786">
        <v>118549</v>
      </c>
      <c r="E54786" t="str">
        <f>VLOOKUP(C54786,Подписчики!A:D,2,FALSE)</f>
        <v>UTC-8</v>
      </c>
      <c r="F54786" s="2">
        <f>VLOOKUP(C54786,Подписчики!A:D,4,FALSE)/24+B54786</f>
        <v>44359.569766990295</v>
      </c>
      <c r="G54786">
        <f t="shared" si="855"/>
        <v>6</v>
      </c>
    </row>
    <row r="54787" spans="1:7" x14ac:dyDescent="0.25">
      <c r="A54787">
        <v>167662</v>
      </c>
      <c r="B54787" s="2">
        <v>44359.903504854366</v>
      </c>
      <c r="C54787">
        <v>297489</v>
      </c>
      <c r="D54787">
        <v>470762</v>
      </c>
      <c r="E54787" t="str">
        <f>VLOOKUP(C54787,Подписчики!A:D,2,FALSE)</f>
        <v>UTC-3</v>
      </c>
      <c r="F54787" s="2">
        <f>VLOOKUP(C54787,Подписчики!A:D,4,FALSE)/24+B54787</f>
        <v>44359.778504854366</v>
      </c>
      <c r="G54787">
        <f t="shared" ref="G54787:G54850" si="856">WEEKDAY(F54787,2)</f>
        <v>6</v>
      </c>
    </row>
    <row r="54788" spans="1:7" x14ac:dyDescent="0.25">
      <c r="A54788">
        <v>167666</v>
      </c>
      <c r="B54788" s="2">
        <v>44359.903504854374</v>
      </c>
      <c r="C54788">
        <v>34807</v>
      </c>
      <c r="D54788">
        <v>125006</v>
      </c>
      <c r="E54788" t="str">
        <f>VLOOKUP(C54788,Подписчики!A:D,2,FALSE)</f>
        <v>UTC+1</v>
      </c>
      <c r="F54788" s="2">
        <f>VLOOKUP(C54788,Подписчики!A:D,4,FALSE)/24+B54788</f>
        <v>44359.945171521038</v>
      </c>
      <c r="G54788">
        <f t="shared" si="856"/>
        <v>6</v>
      </c>
    </row>
    <row r="54789" spans="1:7" x14ac:dyDescent="0.25">
      <c r="A54789">
        <v>167671</v>
      </c>
      <c r="B54789" s="2">
        <v>44359.904660176398</v>
      </c>
      <c r="C54789">
        <v>40586</v>
      </c>
      <c r="D54789">
        <v>347393</v>
      </c>
      <c r="E54789" t="str">
        <f>VLOOKUP(C54789,Подписчики!A:D,2,FALSE)</f>
        <v>UTC+0</v>
      </c>
      <c r="F54789" s="2">
        <f>VLOOKUP(C54789,Подписчики!A:D,4,FALSE)/24+B54789</f>
        <v>44359.904660176398</v>
      </c>
      <c r="G54789">
        <f t="shared" si="856"/>
        <v>6</v>
      </c>
    </row>
    <row r="54790" spans="1:7" x14ac:dyDescent="0.25">
      <c r="A54790">
        <v>167675</v>
      </c>
      <c r="B54790" s="2">
        <v>44359.906336569577</v>
      </c>
      <c r="C54790">
        <v>25376</v>
      </c>
      <c r="D54790">
        <v>144636</v>
      </c>
      <c r="E54790" t="str">
        <f>VLOOKUP(C54790,Подписчики!A:D,2,FALSE)</f>
        <v>UTC+0</v>
      </c>
      <c r="F54790" s="2">
        <f>VLOOKUP(C54790,Подписчики!A:D,4,FALSE)/24+B54790</f>
        <v>44359.906336569577</v>
      </c>
      <c r="G54790">
        <f t="shared" si="856"/>
        <v>6</v>
      </c>
    </row>
    <row r="54791" spans="1:7" x14ac:dyDescent="0.25">
      <c r="A54791">
        <v>167677</v>
      </c>
      <c r="B54791" s="2">
        <v>44359.906741100327</v>
      </c>
      <c r="C54791">
        <v>256796</v>
      </c>
      <c r="D54791">
        <v>304722</v>
      </c>
      <c r="E54791" t="str">
        <f>VLOOKUP(C54791,Подписчики!A:D,2,FALSE)</f>
        <v>UTC+1</v>
      </c>
      <c r="F54791" s="2">
        <f>VLOOKUP(C54791,Подписчики!A:D,4,FALSE)/24+B54791</f>
        <v>44359.948407766991</v>
      </c>
      <c r="G54791">
        <f t="shared" si="856"/>
        <v>6</v>
      </c>
    </row>
    <row r="54792" spans="1:7" x14ac:dyDescent="0.25">
      <c r="A54792">
        <v>167678</v>
      </c>
      <c r="B54792" s="2">
        <v>44359.907145631063</v>
      </c>
      <c r="C54792">
        <v>308815</v>
      </c>
      <c r="D54792">
        <v>68227</v>
      </c>
      <c r="E54792" t="str">
        <f>VLOOKUP(C54792,Подписчики!A:D,2,FALSE)</f>
        <v>UTC+2</v>
      </c>
      <c r="F54792" s="2">
        <f>VLOOKUP(C54792,Подписчики!A:D,4,FALSE)/24+B54792</f>
        <v>44359.990478964399</v>
      </c>
      <c r="G54792">
        <f t="shared" si="856"/>
        <v>6</v>
      </c>
    </row>
    <row r="54793" spans="1:7" x14ac:dyDescent="0.25">
      <c r="A54793">
        <v>167683</v>
      </c>
      <c r="B54793" s="2">
        <v>44359.907550161814</v>
      </c>
      <c r="C54793">
        <v>13979</v>
      </c>
      <c r="D54793">
        <v>108772</v>
      </c>
      <c r="E54793" t="str">
        <f>VLOOKUP(C54793,Подписчики!A:D,2,FALSE)</f>
        <v>UTC+3</v>
      </c>
      <c r="F54793" s="2">
        <f>VLOOKUP(C54793,Подписчики!A:D,4,FALSE)/24+B54793</f>
        <v>44360.032550161814</v>
      </c>
      <c r="G54793">
        <f t="shared" si="856"/>
        <v>7</v>
      </c>
    </row>
    <row r="54794" spans="1:7" x14ac:dyDescent="0.25">
      <c r="A54794">
        <v>167684</v>
      </c>
      <c r="B54794" s="2">
        <v>44359.908000000003</v>
      </c>
      <c r="C54794">
        <v>318533</v>
      </c>
      <c r="D54794">
        <v>204725</v>
      </c>
      <c r="E54794" t="str">
        <f>VLOOKUP(C54794,Подписчики!A:D,2,FALSE)</f>
        <v>UTC+0</v>
      </c>
      <c r="F54794" s="2">
        <f>VLOOKUP(C54794,Подписчики!A:D,4,FALSE)/24+B54794</f>
        <v>44359.908000000003</v>
      </c>
      <c r="G54794">
        <f t="shared" si="856"/>
        <v>6</v>
      </c>
    </row>
    <row r="54795" spans="1:7" x14ac:dyDescent="0.25">
      <c r="A54795">
        <v>167688</v>
      </c>
      <c r="B54795" s="2">
        <v>44359.9083592233</v>
      </c>
      <c r="C54795">
        <v>127006</v>
      </c>
      <c r="D54795">
        <v>401945</v>
      </c>
      <c r="E54795" t="str">
        <f>VLOOKUP(C54795,Подписчики!A:D,2,FALSE)</f>
        <v>UTC+1</v>
      </c>
      <c r="F54795" s="2">
        <f>VLOOKUP(C54795,Подписчики!A:D,4,FALSE)/24+B54795</f>
        <v>44359.950025889964</v>
      </c>
      <c r="G54795">
        <f t="shared" si="856"/>
        <v>6</v>
      </c>
    </row>
    <row r="54796" spans="1:7" x14ac:dyDescent="0.25">
      <c r="A54796">
        <v>167689</v>
      </c>
      <c r="B54796" s="2">
        <v>44359.908871730702</v>
      </c>
      <c r="C54796">
        <v>330392</v>
      </c>
      <c r="D54796">
        <v>411922</v>
      </c>
      <c r="E54796" t="str">
        <f>VLOOKUP(C54796,Подписчики!A:D,2,FALSE)</f>
        <v>UTC+4</v>
      </c>
      <c r="F54796" s="2">
        <f>VLOOKUP(C54796,Подписчики!A:D,4,FALSE)/24+B54796</f>
        <v>44360.075538397366</v>
      </c>
      <c r="G54796">
        <f t="shared" si="856"/>
        <v>7</v>
      </c>
    </row>
    <row r="54797" spans="1:7" x14ac:dyDescent="0.25">
      <c r="A54797">
        <v>167693</v>
      </c>
      <c r="B54797" s="2">
        <v>44359.909572815537</v>
      </c>
      <c r="C54797">
        <v>26859</v>
      </c>
      <c r="D54797">
        <v>53620</v>
      </c>
      <c r="E54797" t="str">
        <f>VLOOKUP(C54797,Подписчики!A:D,2,FALSE)</f>
        <v>UTC+0</v>
      </c>
      <c r="F54797" s="2">
        <f>VLOOKUP(C54797,Подписчики!A:D,4,FALSE)/24+B54797</f>
        <v>44359.909572815537</v>
      </c>
      <c r="G54797">
        <f t="shared" si="856"/>
        <v>6</v>
      </c>
    </row>
    <row r="54798" spans="1:7" x14ac:dyDescent="0.25">
      <c r="A54798">
        <v>167697</v>
      </c>
      <c r="B54798" s="2">
        <v>44359.909572815537</v>
      </c>
      <c r="C54798">
        <v>124210</v>
      </c>
      <c r="D54798">
        <v>158978</v>
      </c>
      <c r="E54798" t="str">
        <f>VLOOKUP(C54798,Подписчики!A:D,2,FALSE)</f>
        <v>UTC+0</v>
      </c>
      <c r="F54798" s="2">
        <f>VLOOKUP(C54798,Подписчики!A:D,4,FALSE)/24+B54798</f>
        <v>44359.909572815537</v>
      </c>
      <c r="G54798">
        <f t="shared" si="856"/>
        <v>6</v>
      </c>
    </row>
    <row r="54799" spans="1:7" x14ac:dyDescent="0.25">
      <c r="A54799">
        <v>167698</v>
      </c>
      <c r="B54799" s="2">
        <v>44359.90997734628</v>
      </c>
      <c r="C54799">
        <v>250218</v>
      </c>
      <c r="D54799">
        <v>347393</v>
      </c>
      <c r="E54799" t="str">
        <f>VLOOKUP(C54799,Подписчики!A:D,2,FALSE)</f>
        <v>UTC+1</v>
      </c>
      <c r="F54799" s="2">
        <f>VLOOKUP(C54799,Подписчики!A:D,4,FALSE)/24+B54799</f>
        <v>44359.951644012945</v>
      </c>
      <c r="G54799">
        <f t="shared" si="856"/>
        <v>6</v>
      </c>
    </row>
    <row r="54800" spans="1:7" x14ac:dyDescent="0.25">
      <c r="A54800">
        <v>167701</v>
      </c>
      <c r="B54800" s="2">
        <v>44359.90997734628</v>
      </c>
      <c r="C54800">
        <v>321367</v>
      </c>
      <c r="D54800">
        <v>118549</v>
      </c>
      <c r="E54800" t="str">
        <f>VLOOKUP(C54800,Подписчики!A:D,2,FALSE)</f>
        <v>UTC+1</v>
      </c>
      <c r="F54800" s="2">
        <f>VLOOKUP(C54800,Подписчики!A:D,4,FALSE)/24+B54800</f>
        <v>44359.951644012945</v>
      </c>
      <c r="G54800">
        <f t="shared" si="856"/>
        <v>6</v>
      </c>
    </row>
    <row r="54801" spans="1:7" x14ac:dyDescent="0.25">
      <c r="A54801">
        <v>167703</v>
      </c>
      <c r="B54801" s="2">
        <v>44359.910184026616</v>
      </c>
      <c r="C54801">
        <v>93315</v>
      </c>
      <c r="D54801">
        <v>411922</v>
      </c>
      <c r="E54801" t="str">
        <f>VLOOKUP(C54801,Подписчики!A:D,2,FALSE)</f>
        <v>UTC+0</v>
      </c>
      <c r="F54801" s="2">
        <f>VLOOKUP(C54801,Подписчики!A:D,4,FALSE)/24+B54801</f>
        <v>44359.910184026616</v>
      </c>
      <c r="G54801">
        <f t="shared" si="856"/>
        <v>6</v>
      </c>
    </row>
    <row r="54802" spans="1:7" x14ac:dyDescent="0.25">
      <c r="A54802">
        <v>167704</v>
      </c>
      <c r="B54802" s="2">
        <v>44359.910381877024</v>
      </c>
      <c r="C54802">
        <v>63642</v>
      </c>
      <c r="D54802">
        <v>37644</v>
      </c>
      <c r="E54802" t="str">
        <f>VLOOKUP(C54802,Подписчики!A:D,2,FALSE)</f>
        <v>UTC+2</v>
      </c>
      <c r="F54802" s="2">
        <f>VLOOKUP(C54802,Подписчики!A:D,4,FALSE)/24+B54802</f>
        <v>44359.993715210359</v>
      </c>
      <c r="G54802">
        <f t="shared" si="856"/>
        <v>6</v>
      </c>
    </row>
    <row r="54803" spans="1:7" x14ac:dyDescent="0.25">
      <c r="A54803">
        <v>167706</v>
      </c>
      <c r="B54803" s="2">
        <v>44359.911595469261</v>
      </c>
      <c r="C54803">
        <v>341953</v>
      </c>
      <c r="D54803">
        <v>394819</v>
      </c>
      <c r="E54803" t="str">
        <f>VLOOKUP(C54803,Подписчики!A:D,2,FALSE)</f>
        <v>UTC+1</v>
      </c>
      <c r="F54803" s="2">
        <f>VLOOKUP(C54803,Подписчики!A:D,4,FALSE)/24+B54803</f>
        <v>44359.953262135925</v>
      </c>
      <c r="G54803">
        <f t="shared" si="856"/>
        <v>6</v>
      </c>
    </row>
    <row r="54804" spans="1:7" x14ac:dyDescent="0.25">
      <c r="A54804">
        <v>167707</v>
      </c>
      <c r="B54804" s="2">
        <v>44359.912961210975</v>
      </c>
      <c r="C54804">
        <v>271514</v>
      </c>
      <c r="D54804">
        <v>411922</v>
      </c>
      <c r="E54804" t="str">
        <f>VLOOKUP(C54804,Подписчики!A:D,2,FALSE)</f>
        <v>UTC+1</v>
      </c>
      <c r="F54804" s="2">
        <f>VLOOKUP(C54804,Подписчики!A:D,4,FALSE)/24+B54804</f>
        <v>44359.95462787764</v>
      </c>
      <c r="G54804">
        <f t="shared" si="856"/>
        <v>6</v>
      </c>
    </row>
    <row r="54805" spans="1:7" x14ac:dyDescent="0.25">
      <c r="A54805">
        <v>167711</v>
      </c>
      <c r="B54805" s="2">
        <v>44359.913213592234</v>
      </c>
      <c r="C54805">
        <v>262143</v>
      </c>
      <c r="D54805">
        <v>395999</v>
      </c>
      <c r="E54805" t="str">
        <f>VLOOKUP(C54805,Подписчики!A:D,2,FALSE)</f>
        <v>UTC+1</v>
      </c>
      <c r="F54805" s="2">
        <f>VLOOKUP(C54805,Подписчики!A:D,4,FALSE)/24+B54805</f>
        <v>44359.954880258898</v>
      </c>
      <c r="G54805">
        <f t="shared" si="856"/>
        <v>6</v>
      </c>
    </row>
    <row r="54806" spans="1:7" x14ac:dyDescent="0.25">
      <c r="A54806">
        <v>167716</v>
      </c>
      <c r="B54806" s="2">
        <v>44359.913213592234</v>
      </c>
      <c r="C54806">
        <v>293596</v>
      </c>
      <c r="D54806">
        <v>110495</v>
      </c>
      <c r="E54806" t="str">
        <f>VLOOKUP(C54806,Подписчики!A:D,2,FALSE)</f>
        <v>UTC+1</v>
      </c>
      <c r="F54806" s="2">
        <f>VLOOKUP(C54806,Подписчики!A:D,4,FALSE)/24+B54806</f>
        <v>44359.954880258898</v>
      </c>
      <c r="G54806">
        <f t="shared" si="856"/>
        <v>6</v>
      </c>
    </row>
    <row r="54807" spans="1:7" x14ac:dyDescent="0.25">
      <c r="A54807">
        <v>167717</v>
      </c>
      <c r="B54807" s="2">
        <v>44359.914151432844</v>
      </c>
      <c r="C54807">
        <v>325022</v>
      </c>
      <c r="D54807">
        <v>217754</v>
      </c>
      <c r="E54807" t="str">
        <f>VLOOKUP(C54807,Подписчики!A:D,2,FALSE)</f>
        <v>UTC+2</v>
      </c>
      <c r="F54807" s="2">
        <f>VLOOKUP(C54807,Подписчики!A:D,4,FALSE)/24+B54807</f>
        <v>44359.99748476618</v>
      </c>
      <c r="G54807">
        <f t="shared" si="856"/>
        <v>6</v>
      </c>
    </row>
    <row r="54808" spans="1:7" x14ac:dyDescent="0.25">
      <c r="A54808">
        <v>167720</v>
      </c>
      <c r="B54808" s="2">
        <v>44359.914427184463</v>
      </c>
      <c r="C54808">
        <v>121911</v>
      </c>
      <c r="D54808">
        <v>230507</v>
      </c>
      <c r="E54808" t="str">
        <f>VLOOKUP(C54808,Подписчики!A:D,2,FALSE)</f>
        <v>UTC+0</v>
      </c>
      <c r="F54808" s="2">
        <f>VLOOKUP(C54808,Подписчики!A:D,4,FALSE)/24+B54808</f>
        <v>44359.914427184463</v>
      </c>
      <c r="G54808">
        <f t="shared" si="856"/>
        <v>6</v>
      </c>
    </row>
    <row r="54809" spans="1:7" x14ac:dyDescent="0.25">
      <c r="A54809">
        <v>167723</v>
      </c>
      <c r="B54809" s="2">
        <v>44359.915036469618</v>
      </c>
      <c r="C54809">
        <v>71603</v>
      </c>
      <c r="D54809">
        <v>180863</v>
      </c>
      <c r="E54809" t="str">
        <f>VLOOKUP(C54809,Подписчики!A:D,2,FALSE)</f>
        <v>UTC+2</v>
      </c>
      <c r="F54809" s="2">
        <f>VLOOKUP(C54809,Подписчики!A:D,4,FALSE)/24+B54809</f>
        <v>44359.998369802954</v>
      </c>
      <c r="G54809">
        <f t="shared" si="856"/>
        <v>6</v>
      </c>
    </row>
    <row r="54810" spans="1:7" x14ac:dyDescent="0.25">
      <c r="A54810">
        <v>167726</v>
      </c>
      <c r="B54810" s="2">
        <v>44359.916257209996</v>
      </c>
      <c r="C54810">
        <v>345864</v>
      </c>
      <c r="D54810">
        <v>39970</v>
      </c>
      <c r="E54810" t="str">
        <f>VLOOKUP(C54810,Подписчики!A:D,2,FALSE)</f>
        <v>UTC+0</v>
      </c>
      <c r="F54810" s="2">
        <f>VLOOKUP(C54810,Подписчики!A:D,4,FALSE)/24+B54810</f>
        <v>44359.916257209996</v>
      </c>
      <c r="G54810">
        <f t="shared" si="856"/>
        <v>6</v>
      </c>
    </row>
    <row r="54811" spans="1:7" x14ac:dyDescent="0.25">
      <c r="A54811">
        <v>167730</v>
      </c>
      <c r="B54811" s="2">
        <v>44359.916666666664</v>
      </c>
      <c r="C54811">
        <v>70822</v>
      </c>
      <c r="D54811">
        <v>304722</v>
      </c>
      <c r="E54811" t="str">
        <f>VLOOKUP(C54811,Подписчики!A:D,2,FALSE)</f>
        <v>UTC+2</v>
      </c>
      <c r="F54811" s="2">
        <f>VLOOKUP(C54811,Подписчики!A:D,4,FALSE)/24+B54811</f>
        <v>44360</v>
      </c>
      <c r="G54811">
        <f t="shared" si="856"/>
        <v>7</v>
      </c>
    </row>
    <row r="54812" spans="1:7" x14ac:dyDescent="0.25">
      <c r="A54812">
        <v>167733</v>
      </c>
      <c r="B54812" s="2">
        <v>44359.917663430417</v>
      </c>
      <c r="C54812">
        <v>111799</v>
      </c>
      <c r="D54812">
        <v>180017</v>
      </c>
      <c r="E54812" t="str">
        <f>VLOOKUP(C54812,Подписчики!A:D,2,FALSE)</f>
        <v>UTC-4</v>
      </c>
      <c r="F54812" s="2">
        <f>VLOOKUP(C54812,Подписчики!A:D,4,FALSE)/24+B54812</f>
        <v>44359.750996763752</v>
      </c>
      <c r="G54812">
        <f t="shared" si="856"/>
        <v>6</v>
      </c>
    </row>
    <row r="54813" spans="1:7" x14ac:dyDescent="0.25">
      <c r="A54813">
        <v>167734</v>
      </c>
      <c r="B54813" s="2">
        <v>44359.918067961167</v>
      </c>
      <c r="C54813">
        <v>177514</v>
      </c>
      <c r="D54813">
        <v>394819</v>
      </c>
      <c r="E54813" t="str">
        <f>VLOOKUP(C54813,Подписчики!A:D,2,FALSE)</f>
        <v>UTC+1</v>
      </c>
      <c r="F54813" s="2">
        <f>VLOOKUP(C54813,Подписчики!A:D,4,FALSE)/24+B54813</f>
        <v>44359.959734627831</v>
      </c>
      <c r="G54813">
        <f t="shared" si="856"/>
        <v>6</v>
      </c>
    </row>
    <row r="54814" spans="1:7" x14ac:dyDescent="0.25">
      <c r="A54814">
        <v>167736</v>
      </c>
      <c r="B54814" s="2">
        <v>44359.92</v>
      </c>
      <c r="C54814">
        <v>136874</v>
      </c>
      <c r="D54814">
        <v>230507</v>
      </c>
      <c r="E54814" t="str">
        <f>VLOOKUP(C54814,Подписчики!A:D,2,FALSE)</f>
        <v>UTC-6</v>
      </c>
      <c r="F54814" s="2">
        <f>VLOOKUP(C54814,Подписчики!A:D,4,FALSE)/24+B54814</f>
        <v>44359.67</v>
      </c>
      <c r="G54814">
        <f t="shared" si="856"/>
        <v>6</v>
      </c>
    </row>
    <row r="54815" spans="1:7" x14ac:dyDescent="0.25">
      <c r="A54815">
        <v>167740</v>
      </c>
      <c r="B54815" s="2">
        <v>44359.92089967637</v>
      </c>
      <c r="C54815">
        <v>97793</v>
      </c>
      <c r="D54815">
        <v>391218</v>
      </c>
      <c r="E54815" t="str">
        <f>VLOOKUP(C54815,Подписчики!A:D,2,FALSE)</f>
        <v>UTC-4</v>
      </c>
      <c r="F54815" s="2">
        <f>VLOOKUP(C54815,Подписчики!A:D,4,FALSE)/24+B54815</f>
        <v>44359.754233009706</v>
      </c>
      <c r="G54815">
        <f t="shared" si="856"/>
        <v>6</v>
      </c>
    </row>
    <row r="54816" spans="1:7" x14ac:dyDescent="0.25">
      <c r="A54816">
        <v>167743</v>
      </c>
      <c r="B54816" s="2">
        <v>44359.921304207121</v>
      </c>
      <c r="C54816">
        <v>77201</v>
      </c>
      <c r="D54816">
        <v>392434</v>
      </c>
      <c r="E54816" t="str">
        <f>VLOOKUP(C54816,Подписчики!A:D,2,FALSE)</f>
        <v>UTC+1</v>
      </c>
      <c r="F54816" s="2">
        <f>VLOOKUP(C54816,Подписчики!A:D,4,FALSE)/24+B54816</f>
        <v>44359.962970873785</v>
      </c>
      <c r="G54816">
        <f t="shared" si="856"/>
        <v>6</v>
      </c>
    </row>
    <row r="54817" spans="1:7" x14ac:dyDescent="0.25">
      <c r="A54817">
        <v>167745</v>
      </c>
      <c r="B54817" s="2">
        <v>44359.921304207121</v>
      </c>
      <c r="C54817">
        <v>245731</v>
      </c>
      <c r="D54817">
        <v>36482</v>
      </c>
      <c r="E54817" t="str">
        <f>VLOOKUP(C54817,Подписчики!A:D,2,FALSE)</f>
        <v>UTC+1</v>
      </c>
      <c r="F54817" s="2">
        <f>VLOOKUP(C54817,Подписчики!A:D,4,FALSE)/24+B54817</f>
        <v>44359.962970873785</v>
      </c>
      <c r="G54817">
        <f t="shared" si="856"/>
        <v>6</v>
      </c>
    </row>
    <row r="54818" spans="1:7" x14ac:dyDescent="0.25">
      <c r="A54818">
        <v>167750</v>
      </c>
      <c r="B54818" s="2">
        <v>44359.921304207121</v>
      </c>
      <c r="C54818">
        <v>305750</v>
      </c>
      <c r="D54818">
        <v>82901</v>
      </c>
      <c r="E54818" t="str">
        <f>VLOOKUP(C54818,Подписчики!A:D,2,FALSE)</f>
        <v>UTC+1</v>
      </c>
      <c r="F54818" s="2">
        <f>VLOOKUP(C54818,Подписчики!A:D,4,FALSE)/24+B54818</f>
        <v>44359.962970873785</v>
      </c>
      <c r="G54818">
        <f t="shared" si="856"/>
        <v>6</v>
      </c>
    </row>
    <row r="54819" spans="1:7" x14ac:dyDescent="0.25">
      <c r="A54819">
        <v>167751</v>
      </c>
      <c r="B54819" s="2">
        <v>44359.921708737864</v>
      </c>
      <c r="C54819">
        <v>290373</v>
      </c>
      <c r="D54819">
        <v>288729</v>
      </c>
      <c r="E54819" t="str">
        <f>VLOOKUP(C54819,Подписчики!A:D,2,FALSE)</f>
        <v>UTC+2</v>
      </c>
      <c r="F54819" s="2">
        <f>VLOOKUP(C54819,Подписчики!A:D,4,FALSE)/24+B54819</f>
        <v>44360.0050420712</v>
      </c>
      <c r="G54819">
        <f t="shared" si="856"/>
        <v>7</v>
      </c>
    </row>
    <row r="54820" spans="1:7" x14ac:dyDescent="0.25">
      <c r="A54820">
        <v>167753</v>
      </c>
      <c r="B54820" s="2">
        <v>44359.922333333336</v>
      </c>
      <c r="C54820">
        <v>341846</v>
      </c>
      <c r="D54820">
        <v>153893</v>
      </c>
      <c r="E54820" t="str">
        <f>VLOOKUP(C54820,Подписчики!A:D,2,FALSE)</f>
        <v>UTC+1</v>
      </c>
      <c r="F54820" s="2">
        <f>VLOOKUP(C54820,Подписчики!A:D,4,FALSE)/24+B54820</f>
        <v>44359.964</v>
      </c>
      <c r="G54820">
        <f t="shared" si="856"/>
        <v>6</v>
      </c>
    </row>
    <row r="54821" spans="1:7" x14ac:dyDescent="0.25">
      <c r="A54821">
        <v>167756</v>
      </c>
      <c r="B54821" s="2">
        <v>44359.922922330101</v>
      </c>
      <c r="C54821">
        <v>100728</v>
      </c>
      <c r="D54821">
        <v>3528</v>
      </c>
      <c r="E54821" t="str">
        <f>VLOOKUP(C54821,Подписчики!A:D,2,FALSE)</f>
        <v>UTC+1</v>
      </c>
      <c r="F54821" s="2">
        <f>VLOOKUP(C54821,Подписчики!A:D,4,FALSE)/24+B54821</f>
        <v>44359.964588996765</v>
      </c>
      <c r="G54821">
        <f t="shared" si="856"/>
        <v>6</v>
      </c>
    </row>
    <row r="54822" spans="1:7" x14ac:dyDescent="0.25">
      <c r="A54822">
        <v>167760</v>
      </c>
      <c r="B54822" s="2">
        <v>44359.922922330101</v>
      </c>
      <c r="C54822">
        <v>198398</v>
      </c>
      <c r="D54822">
        <v>313780</v>
      </c>
      <c r="E54822" t="str">
        <f>VLOOKUP(C54822,Подписчики!A:D,2,FALSE)</f>
        <v>UTC+1</v>
      </c>
      <c r="F54822" s="2">
        <f>VLOOKUP(C54822,Подписчики!A:D,4,FALSE)/24+B54822</f>
        <v>44359.964588996765</v>
      </c>
      <c r="G54822">
        <f t="shared" si="856"/>
        <v>6</v>
      </c>
    </row>
    <row r="54823" spans="1:7" x14ac:dyDescent="0.25">
      <c r="A54823">
        <v>167761</v>
      </c>
      <c r="B54823" s="2">
        <v>44359.922922330101</v>
      </c>
      <c r="C54823">
        <v>207229</v>
      </c>
      <c r="D54823">
        <v>397099</v>
      </c>
      <c r="E54823" t="str">
        <f>VLOOKUP(C54823,Подписчики!A:D,2,FALSE)</f>
        <v>UTC+1</v>
      </c>
      <c r="F54823" s="2">
        <f>VLOOKUP(C54823,Подписчики!A:D,4,FALSE)/24+B54823</f>
        <v>44359.964588996765</v>
      </c>
      <c r="G54823">
        <f t="shared" si="856"/>
        <v>6</v>
      </c>
    </row>
    <row r="54824" spans="1:7" x14ac:dyDescent="0.25">
      <c r="A54824">
        <v>167765</v>
      </c>
      <c r="B54824" s="2">
        <v>44359.926158576054</v>
      </c>
      <c r="C54824">
        <v>94995</v>
      </c>
      <c r="D54824">
        <v>383061</v>
      </c>
      <c r="E54824" t="str">
        <f>VLOOKUP(C54824,Подписчики!A:D,2,FALSE)</f>
        <v>UTC+1</v>
      </c>
      <c r="F54824" s="2">
        <f>VLOOKUP(C54824,Подписчики!A:D,4,FALSE)/24+B54824</f>
        <v>44359.967825242718</v>
      </c>
      <c r="G54824">
        <f t="shared" si="856"/>
        <v>6</v>
      </c>
    </row>
    <row r="54825" spans="1:7" x14ac:dyDescent="0.25">
      <c r="A54825">
        <v>167770</v>
      </c>
      <c r="B54825" s="2">
        <v>44359.926158576054</v>
      </c>
      <c r="C54825">
        <v>292615</v>
      </c>
      <c r="D54825">
        <v>471403</v>
      </c>
      <c r="E54825" t="str">
        <f>VLOOKUP(C54825,Подписчики!A:D,2,FALSE)</f>
        <v>UTC+1</v>
      </c>
      <c r="F54825" s="2">
        <f>VLOOKUP(C54825,Подписчики!A:D,4,FALSE)/24+B54825</f>
        <v>44359.967825242718</v>
      </c>
      <c r="G54825">
        <f t="shared" si="856"/>
        <v>6</v>
      </c>
    </row>
    <row r="54826" spans="1:7" x14ac:dyDescent="0.25">
      <c r="A54826">
        <v>167775</v>
      </c>
      <c r="B54826" s="2">
        <v>44359.926158576054</v>
      </c>
      <c r="C54826">
        <v>331573</v>
      </c>
      <c r="D54826">
        <v>165114</v>
      </c>
      <c r="E54826" t="str">
        <f>VLOOKUP(C54826,Подписчики!A:D,2,FALSE)</f>
        <v>UTC+1</v>
      </c>
      <c r="F54826" s="2">
        <f>VLOOKUP(C54826,Подписчики!A:D,4,FALSE)/24+B54826</f>
        <v>44359.967825242718</v>
      </c>
      <c r="G54826">
        <f t="shared" si="856"/>
        <v>6</v>
      </c>
    </row>
    <row r="54827" spans="1:7" x14ac:dyDescent="0.25">
      <c r="A54827">
        <v>167780</v>
      </c>
      <c r="B54827" s="2">
        <v>44359.926725058751</v>
      </c>
      <c r="C54827">
        <v>118458</v>
      </c>
      <c r="D54827">
        <v>341333</v>
      </c>
      <c r="E54827" t="str">
        <f>VLOOKUP(C54827,Подписчики!A:D,2,FALSE)</f>
        <v>UTC+2</v>
      </c>
      <c r="F54827" s="2">
        <f>VLOOKUP(C54827,Подписчики!A:D,4,FALSE)/24+B54827</f>
        <v>44360.010058392087</v>
      </c>
      <c r="G54827">
        <f t="shared" si="856"/>
        <v>7</v>
      </c>
    </row>
    <row r="54828" spans="1:7" x14ac:dyDescent="0.25">
      <c r="A54828">
        <v>167784</v>
      </c>
      <c r="B54828" s="2">
        <v>44359.926967637541</v>
      </c>
      <c r="C54828">
        <v>158527</v>
      </c>
      <c r="D54828">
        <v>157696</v>
      </c>
      <c r="E54828" t="str">
        <f>VLOOKUP(C54828,Подписчики!A:D,2,FALSE)</f>
        <v>UTC+3</v>
      </c>
      <c r="F54828" s="2">
        <f>VLOOKUP(C54828,Подписчики!A:D,4,FALSE)/24+B54828</f>
        <v>44360.051967637541</v>
      </c>
      <c r="G54828">
        <f t="shared" si="856"/>
        <v>7</v>
      </c>
    </row>
    <row r="54829" spans="1:7" x14ac:dyDescent="0.25">
      <c r="A54829">
        <v>167786</v>
      </c>
      <c r="B54829" s="2">
        <v>44359.927182836393</v>
      </c>
      <c r="C54829">
        <v>14678</v>
      </c>
      <c r="D54829">
        <v>65828</v>
      </c>
      <c r="E54829" t="str">
        <f>VLOOKUP(C54829,Подписчики!A:D,2,FALSE)</f>
        <v>UTC+2</v>
      </c>
      <c r="F54829" s="2">
        <f>VLOOKUP(C54829,Подписчики!A:D,4,FALSE)/24+B54829</f>
        <v>44360.010516169728</v>
      </c>
      <c r="G54829">
        <f t="shared" si="856"/>
        <v>7</v>
      </c>
    </row>
    <row r="54830" spans="1:7" x14ac:dyDescent="0.25">
      <c r="A54830">
        <v>167790</v>
      </c>
      <c r="B54830" s="2">
        <v>44359.927396465959</v>
      </c>
      <c r="C54830">
        <v>136284</v>
      </c>
      <c r="D54830">
        <v>245484</v>
      </c>
      <c r="E54830" t="str">
        <f>VLOOKUP(C54830,Подписчики!A:D,2,FALSE)</f>
        <v>UTC+4</v>
      </c>
      <c r="F54830" s="2">
        <f>VLOOKUP(C54830,Подписчики!A:D,4,FALSE)/24+B54830</f>
        <v>44360.094063132623</v>
      </c>
      <c r="G54830">
        <f t="shared" si="856"/>
        <v>7</v>
      </c>
    </row>
    <row r="54831" spans="1:7" x14ac:dyDescent="0.25">
      <c r="A54831">
        <v>167792</v>
      </c>
      <c r="B54831" s="2">
        <v>44359.92818122977</v>
      </c>
      <c r="C54831">
        <v>299102</v>
      </c>
      <c r="D54831">
        <v>396601</v>
      </c>
      <c r="E54831" t="str">
        <f>VLOOKUP(C54831,Подписчики!A:D,2,FALSE)</f>
        <v>UTC+2</v>
      </c>
      <c r="F54831" s="2">
        <f>VLOOKUP(C54831,Подписчики!A:D,4,FALSE)/24+B54831</f>
        <v>44360.011514563106</v>
      </c>
      <c r="G54831">
        <f t="shared" si="856"/>
        <v>7</v>
      </c>
    </row>
    <row r="54832" spans="1:7" x14ac:dyDescent="0.25">
      <c r="A54832">
        <v>167794</v>
      </c>
      <c r="B54832" s="2">
        <v>44359.928990291264</v>
      </c>
      <c r="C54832">
        <v>250972</v>
      </c>
      <c r="D54832">
        <v>292258</v>
      </c>
      <c r="E54832" t="str">
        <f>VLOOKUP(C54832,Подписчики!A:D,2,FALSE)</f>
        <v>UTC+0</v>
      </c>
      <c r="F54832" s="2">
        <f>VLOOKUP(C54832,Подписчики!A:D,4,FALSE)/24+B54832</f>
        <v>44359.928990291264</v>
      </c>
      <c r="G54832">
        <f t="shared" si="856"/>
        <v>6</v>
      </c>
    </row>
    <row r="54833" spans="1:7" x14ac:dyDescent="0.25">
      <c r="A54833">
        <v>167799</v>
      </c>
      <c r="B54833" s="2">
        <v>44359.929394822007</v>
      </c>
      <c r="C54833">
        <v>156649</v>
      </c>
      <c r="D54833">
        <v>182191</v>
      </c>
      <c r="E54833" t="str">
        <f>VLOOKUP(C54833,Подписчики!A:D,2,FALSE)</f>
        <v>UTC+1</v>
      </c>
      <c r="F54833" s="2">
        <f>VLOOKUP(C54833,Подписчики!A:D,4,FALSE)/24+B54833</f>
        <v>44359.971061488672</v>
      </c>
      <c r="G54833">
        <f t="shared" si="856"/>
        <v>6</v>
      </c>
    </row>
    <row r="54834" spans="1:7" x14ac:dyDescent="0.25">
      <c r="A54834">
        <v>167801</v>
      </c>
      <c r="B54834" s="2">
        <v>44359.929394822007</v>
      </c>
      <c r="C54834">
        <v>218969</v>
      </c>
      <c r="D54834">
        <v>29021</v>
      </c>
      <c r="E54834" t="str">
        <f>VLOOKUP(C54834,Подписчики!A:D,2,FALSE)</f>
        <v>UTC+1</v>
      </c>
      <c r="F54834" s="2">
        <f>VLOOKUP(C54834,Подписчики!A:D,4,FALSE)/24+B54834</f>
        <v>44359.971061488672</v>
      </c>
      <c r="G54834">
        <f t="shared" si="856"/>
        <v>6</v>
      </c>
    </row>
    <row r="54835" spans="1:7" x14ac:dyDescent="0.25">
      <c r="A54835">
        <v>167803</v>
      </c>
      <c r="B54835" s="2">
        <v>44359.930478835413</v>
      </c>
      <c r="C54835">
        <v>334718</v>
      </c>
      <c r="D54835">
        <v>266896</v>
      </c>
      <c r="E54835" t="str">
        <f>VLOOKUP(C54835,Подписчики!A:D,2,FALSE)</f>
        <v>UTC+2</v>
      </c>
      <c r="F54835" s="2">
        <f>VLOOKUP(C54835,Подписчики!A:D,4,FALSE)/24+B54835</f>
        <v>44360.013812168749</v>
      </c>
      <c r="G54835">
        <f t="shared" si="856"/>
        <v>7</v>
      </c>
    </row>
    <row r="54836" spans="1:7" x14ac:dyDescent="0.25">
      <c r="A54836">
        <v>167805</v>
      </c>
      <c r="B54836" s="2">
        <v>44359.930784020507</v>
      </c>
      <c r="C54836">
        <v>9111</v>
      </c>
      <c r="D54836">
        <v>470762</v>
      </c>
      <c r="E54836" t="str">
        <f>VLOOKUP(C54836,Подписчики!A:D,2,FALSE)</f>
        <v>UTC+2</v>
      </c>
      <c r="F54836" s="2">
        <f>VLOOKUP(C54836,Подписчики!A:D,4,FALSE)/24+B54836</f>
        <v>44360.014117353843</v>
      </c>
      <c r="G54836">
        <f t="shared" si="856"/>
        <v>7</v>
      </c>
    </row>
    <row r="54837" spans="1:7" x14ac:dyDescent="0.25">
      <c r="A54837">
        <v>167810</v>
      </c>
      <c r="B54837" s="2">
        <v>44359.930875576036</v>
      </c>
      <c r="C54837">
        <v>161265</v>
      </c>
      <c r="D54837">
        <v>83655</v>
      </c>
      <c r="E54837" t="str">
        <f>VLOOKUP(C54837,Подписчики!A:D,2,FALSE)</f>
        <v>UTC+3</v>
      </c>
      <c r="F54837" s="2">
        <f>VLOOKUP(C54837,Подписчики!A:D,4,FALSE)/24+B54837</f>
        <v>44360.055875576036</v>
      </c>
      <c r="G54837">
        <f t="shared" si="856"/>
        <v>7</v>
      </c>
    </row>
    <row r="54838" spans="1:7" x14ac:dyDescent="0.25">
      <c r="A54838">
        <v>167814</v>
      </c>
      <c r="B54838" s="2">
        <v>44359.931089205602</v>
      </c>
      <c r="C54838">
        <v>348033</v>
      </c>
      <c r="D54838">
        <v>468882</v>
      </c>
      <c r="E54838" t="str">
        <f>VLOOKUP(C54838,Подписчики!A:D,2,FALSE)</f>
        <v>UTC+2</v>
      </c>
      <c r="F54838" s="2">
        <f>VLOOKUP(C54838,Подписчики!A:D,4,FALSE)/24+B54838</f>
        <v>44360.014422538938</v>
      </c>
      <c r="G54838">
        <f t="shared" si="856"/>
        <v>7</v>
      </c>
    </row>
    <row r="54839" spans="1:7" x14ac:dyDescent="0.25">
      <c r="A54839">
        <v>167815</v>
      </c>
      <c r="B54839" s="2">
        <v>44359.932000000001</v>
      </c>
      <c r="C54839">
        <v>277700</v>
      </c>
      <c r="D54839">
        <v>227775</v>
      </c>
      <c r="E54839" t="str">
        <f>VLOOKUP(C54839,Подписчики!A:D,2,FALSE)</f>
        <v>UTC+0</v>
      </c>
      <c r="F54839" s="2">
        <f>VLOOKUP(C54839,Подписчики!A:D,4,FALSE)/24+B54839</f>
        <v>44359.932000000001</v>
      </c>
      <c r="G54839">
        <f t="shared" si="856"/>
        <v>6</v>
      </c>
    </row>
    <row r="54840" spans="1:7" x14ac:dyDescent="0.25">
      <c r="A54840">
        <v>167819</v>
      </c>
      <c r="B54840" s="2">
        <v>44359.932226537218</v>
      </c>
      <c r="C54840">
        <v>67891</v>
      </c>
      <c r="D54840">
        <v>241927</v>
      </c>
      <c r="E54840" t="str">
        <f>VLOOKUP(C54840,Подписчики!A:D,2,FALSE)</f>
        <v>UTC+0</v>
      </c>
      <c r="F54840" s="2">
        <f>VLOOKUP(C54840,Подписчики!A:D,4,FALSE)/24+B54840</f>
        <v>44359.932226537218</v>
      </c>
      <c r="G54840">
        <f t="shared" si="856"/>
        <v>6</v>
      </c>
    </row>
    <row r="54841" spans="1:7" x14ac:dyDescent="0.25">
      <c r="A54841">
        <v>167824</v>
      </c>
      <c r="B54841" s="2">
        <v>44359.932226537218</v>
      </c>
      <c r="C54841">
        <v>325569</v>
      </c>
      <c r="D54841">
        <v>179296</v>
      </c>
      <c r="E54841" t="str">
        <f>VLOOKUP(C54841,Подписчики!A:D,2,FALSE)</f>
        <v>UTC+0</v>
      </c>
      <c r="F54841" s="2">
        <f>VLOOKUP(C54841,Подписчики!A:D,4,FALSE)/24+B54841</f>
        <v>44359.932226537218</v>
      </c>
      <c r="G54841">
        <f t="shared" si="856"/>
        <v>6</v>
      </c>
    </row>
    <row r="54842" spans="1:7" x14ac:dyDescent="0.25">
      <c r="A54842">
        <v>167825</v>
      </c>
      <c r="B54842" s="2">
        <v>44359.933035598704</v>
      </c>
      <c r="C54842">
        <v>149326</v>
      </c>
      <c r="D54842">
        <v>241927</v>
      </c>
      <c r="E54842" t="str">
        <f>VLOOKUP(C54842,Подписчики!A:D,2,FALSE)</f>
        <v>UTC+2</v>
      </c>
      <c r="F54842" s="2">
        <f>VLOOKUP(C54842,Подписчики!A:D,4,FALSE)/24+B54842</f>
        <v>44360.01636893204</v>
      </c>
      <c r="G54842">
        <f t="shared" si="856"/>
        <v>7</v>
      </c>
    </row>
    <row r="54843" spans="1:7" x14ac:dyDescent="0.25">
      <c r="A54843">
        <v>167830</v>
      </c>
      <c r="B54843" s="2">
        <v>44359.9349345378</v>
      </c>
      <c r="C54843">
        <v>77868</v>
      </c>
      <c r="D54843">
        <v>168838</v>
      </c>
      <c r="E54843" t="str">
        <f>VLOOKUP(C54843,Подписчики!A:D,2,FALSE)</f>
        <v>UTC+0</v>
      </c>
      <c r="F54843" s="2">
        <f>VLOOKUP(C54843,Подписчики!A:D,4,FALSE)/24+B54843</f>
        <v>44359.9349345378</v>
      </c>
      <c r="G54843">
        <f t="shared" si="856"/>
        <v>6</v>
      </c>
    </row>
    <row r="54844" spans="1:7" x14ac:dyDescent="0.25">
      <c r="A54844">
        <v>167835</v>
      </c>
      <c r="B54844" s="2">
        <v>44359.936246833706</v>
      </c>
      <c r="C54844">
        <v>343509</v>
      </c>
      <c r="D54844">
        <v>251574</v>
      </c>
      <c r="E54844" t="str">
        <f>VLOOKUP(C54844,Подписчики!A:D,2,FALSE)</f>
        <v>UTC+1</v>
      </c>
      <c r="F54844" s="2">
        <f>VLOOKUP(C54844,Подписчики!A:D,4,FALSE)/24+B54844</f>
        <v>44359.97791350037</v>
      </c>
      <c r="G54844">
        <f t="shared" si="856"/>
        <v>6</v>
      </c>
    </row>
    <row r="54845" spans="1:7" x14ac:dyDescent="0.25">
      <c r="A54845">
        <v>167840</v>
      </c>
      <c r="B54845" s="2">
        <v>44359.937080906151</v>
      </c>
      <c r="C54845">
        <v>116025</v>
      </c>
      <c r="D54845">
        <v>39621</v>
      </c>
      <c r="E54845" t="str">
        <f>VLOOKUP(C54845,Подписчики!A:D,2,FALSE)</f>
        <v>UTC+0</v>
      </c>
      <c r="F54845" s="2">
        <f>VLOOKUP(C54845,Подписчики!A:D,4,FALSE)/24+B54845</f>
        <v>44359.937080906151</v>
      </c>
      <c r="G54845">
        <f t="shared" si="856"/>
        <v>6</v>
      </c>
    </row>
    <row r="54846" spans="1:7" x14ac:dyDescent="0.25">
      <c r="A54846">
        <v>167841</v>
      </c>
      <c r="B54846" s="2">
        <v>44359.937080906151</v>
      </c>
      <c r="C54846">
        <v>281287</v>
      </c>
      <c r="D54846">
        <v>146115</v>
      </c>
      <c r="E54846" t="str">
        <f>VLOOKUP(C54846,Подписчики!A:D,2,FALSE)</f>
        <v>UTC+0</v>
      </c>
      <c r="F54846" s="2">
        <f>VLOOKUP(C54846,Подписчики!A:D,4,FALSE)/24+B54846</f>
        <v>44359.937080906151</v>
      </c>
      <c r="G54846">
        <f t="shared" si="856"/>
        <v>6</v>
      </c>
    </row>
    <row r="54847" spans="1:7" x14ac:dyDescent="0.25">
      <c r="A54847">
        <v>167842</v>
      </c>
      <c r="B54847" s="2">
        <v>44359.937192907499</v>
      </c>
      <c r="C54847">
        <v>295654</v>
      </c>
      <c r="D54847">
        <v>43623</v>
      </c>
      <c r="E54847" t="str">
        <f>VLOOKUP(C54847,Подписчики!A:D,2,FALSE)</f>
        <v>UTC+1</v>
      </c>
      <c r="F54847" s="2">
        <f>VLOOKUP(C54847,Подписчики!A:D,4,FALSE)/24+B54847</f>
        <v>44359.978859574163</v>
      </c>
      <c r="G54847">
        <f t="shared" si="856"/>
        <v>6</v>
      </c>
    </row>
    <row r="54848" spans="1:7" x14ac:dyDescent="0.25">
      <c r="A54848">
        <v>167844</v>
      </c>
      <c r="B54848" s="2">
        <v>44359.938000000002</v>
      </c>
      <c r="C54848">
        <v>171972</v>
      </c>
      <c r="D54848">
        <v>117745</v>
      </c>
      <c r="E54848" t="str">
        <f>VLOOKUP(C54848,Подписчики!A:D,2,FALSE)</f>
        <v>UTC+0</v>
      </c>
      <c r="F54848" s="2">
        <f>VLOOKUP(C54848,Подписчики!A:D,4,FALSE)/24+B54848</f>
        <v>44359.938000000002</v>
      </c>
      <c r="G54848">
        <f t="shared" si="856"/>
        <v>6</v>
      </c>
    </row>
    <row r="54849" spans="1:7" x14ac:dyDescent="0.25">
      <c r="A54849">
        <v>167848</v>
      </c>
      <c r="B54849" s="2">
        <v>44359.938699029124</v>
      </c>
      <c r="C54849">
        <v>8144</v>
      </c>
      <c r="D54849">
        <v>251150</v>
      </c>
      <c r="E54849" t="str">
        <f>VLOOKUP(C54849,Подписчики!A:D,2,FALSE)</f>
        <v>UTC-4</v>
      </c>
      <c r="F54849" s="2">
        <f>VLOOKUP(C54849,Подписчики!A:D,4,FALSE)/24+B54849</f>
        <v>44359.77203236246</v>
      </c>
      <c r="G54849">
        <f t="shared" si="856"/>
        <v>6</v>
      </c>
    </row>
    <row r="54850" spans="1:7" x14ac:dyDescent="0.25">
      <c r="A54850">
        <v>167853</v>
      </c>
      <c r="B54850" s="2">
        <v>44359.940549943538</v>
      </c>
      <c r="C54850">
        <v>145724</v>
      </c>
      <c r="D54850">
        <v>344744</v>
      </c>
      <c r="E54850" t="str">
        <f>VLOOKUP(C54850,Подписчики!A:D,2,FALSE)</f>
        <v>UTC+2</v>
      </c>
      <c r="F54850" s="2">
        <f>VLOOKUP(C54850,Подписчики!A:D,4,FALSE)/24+B54850</f>
        <v>44360.023883276874</v>
      </c>
      <c r="G54850">
        <f t="shared" si="856"/>
        <v>7</v>
      </c>
    </row>
    <row r="54851" spans="1:7" x14ac:dyDescent="0.25">
      <c r="A54851">
        <v>167858</v>
      </c>
      <c r="B54851" s="2">
        <v>44359.940702536085</v>
      </c>
      <c r="C54851">
        <v>330255</v>
      </c>
      <c r="D54851">
        <v>250679</v>
      </c>
      <c r="E54851" t="str">
        <f>VLOOKUP(C54851,Подписчики!A:D,2,FALSE)</f>
        <v>UTC+1</v>
      </c>
      <c r="F54851" s="2">
        <f>VLOOKUP(C54851,Подписчики!A:D,4,FALSE)/24+B54851</f>
        <v>44359.982369202749</v>
      </c>
      <c r="G54851">
        <f t="shared" ref="G54851:G54914" si="857">WEEKDAY(F54851,2)</f>
        <v>6</v>
      </c>
    </row>
    <row r="54852" spans="1:7" x14ac:dyDescent="0.25">
      <c r="A54852">
        <v>167859</v>
      </c>
      <c r="B54852" s="2">
        <v>44359.941126213591</v>
      </c>
      <c r="C54852">
        <v>201761</v>
      </c>
      <c r="D54852">
        <v>411922</v>
      </c>
      <c r="E54852" t="str">
        <f>VLOOKUP(C54852,Подписчики!A:D,2,FALSE)</f>
        <v>UTC-6</v>
      </c>
      <c r="F54852" s="2">
        <f>VLOOKUP(C54852,Подписчики!A:D,4,FALSE)/24+B54852</f>
        <v>44359.691126213591</v>
      </c>
      <c r="G54852">
        <f t="shared" si="857"/>
        <v>6</v>
      </c>
    </row>
    <row r="54853" spans="1:7" x14ac:dyDescent="0.25">
      <c r="A54853">
        <v>167863</v>
      </c>
      <c r="B54853" s="2">
        <v>44359.943957928808</v>
      </c>
      <c r="C54853">
        <v>48852</v>
      </c>
      <c r="D54853">
        <v>270960</v>
      </c>
      <c r="E54853" t="str">
        <f>VLOOKUP(C54853,Подписчики!A:D,2,FALSE)</f>
        <v>UTC+1</v>
      </c>
      <c r="F54853" s="2">
        <f>VLOOKUP(C54853,Подписчики!A:D,4,FALSE)/24+B54853</f>
        <v>44359.985624595472</v>
      </c>
      <c r="G54853">
        <f t="shared" si="857"/>
        <v>6</v>
      </c>
    </row>
    <row r="54854" spans="1:7" x14ac:dyDescent="0.25">
      <c r="A54854">
        <v>167866</v>
      </c>
      <c r="B54854" s="2">
        <v>44359.943957928808</v>
      </c>
      <c r="C54854">
        <v>200912</v>
      </c>
      <c r="D54854">
        <v>461671</v>
      </c>
      <c r="E54854" t="str">
        <f>VLOOKUP(C54854,Подписчики!A:D,2,FALSE)</f>
        <v>UTC+1</v>
      </c>
      <c r="F54854" s="2">
        <f>VLOOKUP(C54854,Подписчики!A:D,4,FALSE)/24+B54854</f>
        <v>44359.985624595472</v>
      </c>
      <c r="G54854">
        <f t="shared" si="857"/>
        <v>6</v>
      </c>
    </row>
    <row r="54855" spans="1:7" x14ac:dyDescent="0.25">
      <c r="A54855">
        <v>167868</v>
      </c>
      <c r="B54855" s="2">
        <v>44359.944029053622</v>
      </c>
      <c r="C54855">
        <v>150745</v>
      </c>
      <c r="D54855">
        <v>231951</v>
      </c>
      <c r="E54855" t="str">
        <f>VLOOKUP(C54855,Подписчики!A:D,2,FALSE)</f>
        <v>UTC+2</v>
      </c>
      <c r="F54855" s="2">
        <f>VLOOKUP(C54855,Подписчики!A:D,4,FALSE)/24+B54855</f>
        <v>44360.027362386958</v>
      </c>
      <c r="G54855">
        <f t="shared" si="857"/>
        <v>7</v>
      </c>
    </row>
    <row r="54856" spans="1:7" x14ac:dyDescent="0.25">
      <c r="A54856">
        <v>167873</v>
      </c>
      <c r="B54856" s="2">
        <v>44359.944362459544</v>
      </c>
      <c r="C54856">
        <v>244222</v>
      </c>
      <c r="D54856">
        <v>431288</v>
      </c>
      <c r="E54856" t="str">
        <f>VLOOKUP(C54856,Подписчики!A:D,2,FALSE)</f>
        <v>UTC+2</v>
      </c>
      <c r="F54856" s="2">
        <f>VLOOKUP(C54856,Подписчики!A:D,4,FALSE)/24+B54856</f>
        <v>44360.02769579288</v>
      </c>
      <c r="G54856">
        <f t="shared" si="857"/>
        <v>7</v>
      </c>
    </row>
    <row r="54857" spans="1:7" x14ac:dyDescent="0.25">
      <c r="A54857">
        <v>167876</v>
      </c>
      <c r="B54857" s="2">
        <v>44359.944456312754</v>
      </c>
      <c r="C54857">
        <v>312366</v>
      </c>
      <c r="D54857">
        <v>250679</v>
      </c>
      <c r="E54857" t="str">
        <f>VLOOKUP(C54857,Подписчики!A:D,2,FALSE)</f>
        <v>UTC-7</v>
      </c>
      <c r="F54857" s="2">
        <f>VLOOKUP(C54857,Подписчики!A:D,4,FALSE)/24+B54857</f>
        <v>44359.65278964609</v>
      </c>
      <c r="G54857">
        <f t="shared" si="857"/>
        <v>6</v>
      </c>
    </row>
    <row r="54858" spans="1:7" x14ac:dyDescent="0.25">
      <c r="A54858">
        <v>167879</v>
      </c>
      <c r="B54858" s="2">
        <v>44359.945171521038</v>
      </c>
      <c r="C54858">
        <v>51746</v>
      </c>
      <c r="D54858">
        <v>204394</v>
      </c>
      <c r="E54858" t="str">
        <f>VLOOKUP(C54858,Подписчики!A:D,2,FALSE)</f>
        <v>UTC+0</v>
      </c>
      <c r="F54858" s="2">
        <f>VLOOKUP(C54858,Подписчики!A:D,4,FALSE)/24+B54858</f>
        <v>44359.945171521038</v>
      </c>
      <c r="G54858">
        <f t="shared" si="857"/>
        <v>6</v>
      </c>
    </row>
    <row r="54859" spans="1:7" x14ac:dyDescent="0.25">
      <c r="A54859">
        <v>167884</v>
      </c>
      <c r="B54859" s="2">
        <v>44359.946440015869</v>
      </c>
      <c r="C54859">
        <v>239227</v>
      </c>
      <c r="D54859">
        <v>154256</v>
      </c>
      <c r="E54859" t="str">
        <f>VLOOKUP(C54859,Подписчики!A:D,2,FALSE)</f>
        <v>UTC+2</v>
      </c>
      <c r="F54859" s="2">
        <f>VLOOKUP(C54859,Подписчики!A:D,4,FALSE)/24+B54859</f>
        <v>44360.029773349204</v>
      </c>
      <c r="G54859">
        <f t="shared" si="857"/>
        <v>7</v>
      </c>
    </row>
    <row r="54860" spans="1:7" x14ac:dyDescent="0.25">
      <c r="A54860">
        <v>167887</v>
      </c>
      <c r="B54860" s="2">
        <v>44359.946806237982</v>
      </c>
      <c r="C54860">
        <v>93264</v>
      </c>
      <c r="D54860">
        <v>88863</v>
      </c>
      <c r="E54860" t="str">
        <f>VLOOKUP(C54860,Подписчики!A:D,2,FALSE)</f>
        <v>UTC+1</v>
      </c>
      <c r="F54860" s="2">
        <f>VLOOKUP(C54860,Подписчики!A:D,4,FALSE)/24+B54860</f>
        <v>44359.988472904646</v>
      </c>
      <c r="G54860">
        <f t="shared" si="857"/>
        <v>6</v>
      </c>
    </row>
    <row r="54861" spans="1:7" x14ac:dyDescent="0.25">
      <c r="A54861">
        <v>167891</v>
      </c>
      <c r="B54861" s="2">
        <v>44359.950333333334</v>
      </c>
      <c r="C54861">
        <v>326363</v>
      </c>
      <c r="D54861">
        <v>131859</v>
      </c>
      <c r="E54861" t="str">
        <f>VLOOKUP(C54861,Подписчики!A:D,2,FALSE)</f>
        <v>UTC+1</v>
      </c>
      <c r="F54861" s="2">
        <f>VLOOKUP(C54861,Подписчики!A:D,4,FALSE)/24+B54861</f>
        <v>44359.991999999998</v>
      </c>
      <c r="G54861">
        <f t="shared" si="857"/>
        <v>6</v>
      </c>
    </row>
    <row r="54862" spans="1:7" x14ac:dyDescent="0.25">
      <c r="A54862">
        <v>167896</v>
      </c>
      <c r="B54862" s="2">
        <v>44359.950430420715</v>
      </c>
      <c r="C54862">
        <v>65819</v>
      </c>
      <c r="D54862">
        <v>226824</v>
      </c>
      <c r="E54862" t="str">
        <f>VLOOKUP(C54862,Подписчики!A:D,2,FALSE)</f>
        <v>UTC+1</v>
      </c>
      <c r="F54862" s="2">
        <f>VLOOKUP(C54862,Подписчики!A:D,4,FALSE)/24+B54862</f>
        <v>44359.992097087379</v>
      </c>
      <c r="G54862">
        <f t="shared" si="857"/>
        <v>6</v>
      </c>
    </row>
    <row r="54863" spans="1:7" x14ac:dyDescent="0.25">
      <c r="A54863">
        <v>167899</v>
      </c>
      <c r="B54863" s="2">
        <v>44359.950430420715</v>
      </c>
      <c r="C54863">
        <v>212112</v>
      </c>
      <c r="D54863">
        <v>250679</v>
      </c>
      <c r="E54863" t="str">
        <f>VLOOKUP(C54863,Подписчики!A:D,2,FALSE)</f>
        <v>UTC+1</v>
      </c>
      <c r="F54863" s="2">
        <f>VLOOKUP(C54863,Подписчики!A:D,4,FALSE)/24+B54863</f>
        <v>44359.992097087379</v>
      </c>
      <c r="G54863">
        <f t="shared" si="857"/>
        <v>6</v>
      </c>
    </row>
    <row r="54864" spans="1:7" x14ac:dyDescent="0.25">
      <c r="A54864">
        <v>167900</v>
      </c>
      <c r="B54864" s="2">
        <v>44359.950430420715</v>
      </c>
      <c r="C54864">
        <v>280731</v>
      </c>
      <c r="D54864">
        <v>411922</v>
      </c>
      <c r="E54864" t="str">
        <f>VLOOKUP(C54864,Подписчики!A:D,2,FALSE)</f>
        <v>UTC+1</v>
      </c>
      <c r="F54864" s="2">
        <f>VLOOKUP(C54864,Подписчики!A:D,4,FALSE)/24+B54864</f>
        <v>44359.992097087379</v>
      </c>
      <c r="G54864">
        <f t="shared" si="857"/>
        <v>6</v>
      </c>
    </row>
    <row r="54865" spans="1:7" x14ac:dyDescent="0.25">
      <c r="A54865">
        <v>167905</v>
      </c>
      <c r="B54865" s="2">
        <v>44359.95120090335</v>
      </c>
      <c r="C54865">
        <v>50827</v>
      </c>
      <c r="D54865">
        <v>393606</v>
      </c>
      <c r="E54865" t="str">
        <f>VLOOKUP(C54865,Подписчики!A:D,2,FALSE)</f>
        <v>UTC+0</v>
      </c>
      <c r="F54865" s="2">
        <f>VLOOKUP(C54865,Подписчики!A:D,4,FALSE)/24+B54865</f>
        <v>44359.95120090335</v>
      </c>
      <c r="G54865">
        <f t="shared" si="857"/>
        <v>6</v>
      </c>
    </row>
    <row r="54866" spans="1:7" x14ac:dyDescent="0.25">
      <c r="A54866">
        <v>167907</v>
      </c>
      <c r="B54866" s="2">
        <v>44359.95175023652</v>
      </c>
      <c r="C54866">
        <v>263237</v>
      </c>
      <c r="D54866">
        <v>351192</v>
      </c>
      <c r="E54866" t="str">
        <f>VLOOKUP(C54866,Подписчики!A:D,2,FALSE)</f>
        <v>UTC+5</v>
      </c>
      <c r="F54866" s="2">
        <f>VLOOKUP(C54866,Подписчики!A:D,4,FALSE)/24+B54866</f>
        <v>44360.160083569855</v>
      </c>
      <c r="G54866">
        <f t="shared" si="857"/>
        <v>7</v>
      </c>
    </row>
    <row r="54867" spans="1:7" x14ac:dyDescent="0.25">
      <c r="A54867">
        <v>167912</v>
      </c>
      <c r="B54867" s="2">
        <v>44359.953262135925</v>
      </c>
      <c r="C54867">
        <v>219124</v>
      </c>
      <c r="D54867">
        <v>146115</v>
      </c>
      <c r="E54867" t="str">
        <f>VLOOKUP(C54867,Подписчики!A:D,2,FALSE)</f>
        <v>UTC+0</v>
      </c>
      <c r="F54867" s="2">
        <f>VLOOKUP(C54867,Подписчики!A:D,4,FALSE)/24+B54867</f>
        <v>44359.953262135925</v>
      </c>
      <c r="G54867">
        <f t="shared" si="857"/>
        <v>6</v>
      </c>
    </row>
    <row r="54868" spans="1:7" x14ac:dyDescent="0.25">
      <c r="A54868">
        <v>167914</v>
      </c>
      <c r="B54868" s="2">
        <v>44359.955284789648</v>
      </c>
      <c r="C54868">
        <v>156211</v>
      </c>
      <c r="D54868">
        <v>404226</v>
      </c>
      <c r="E54868" t="str">
        <f>VLOOKUP(C54868,Подписчики!A:D,2,FALSE)</f>
        <v>UTC+1</v>
      </c>
      <c r="F54868" s="2">
        <f>VLOOKUP(C54868,Подписчики!A:D,4,FALSE)/24+B54868</f>
        <v>44359.996951456313</v>
      </c>
      <c r="G54868">
        <f t="shared" si="857"/>
        <v>6</v>
      </c>
    </row>
    <row r="54869" spans="1:7" x14ac:dyDescent="0.25">
      <c r="A54869">
        <v>167916</v>
      </c>
      <c r="B54869" s="2">
        <v>44359.956902912621</v>
      </c>
      <c r="C54869">
        <v>77302</v>
      </c>
      <c r="D54869">
        <v>258219</v>
      </c>
      <c r="E54869" t="str">
        <f>VLOOKUP(C54869,Подписчики!A:D,2,FALSE)</f>
        <v>UTC+1</v>
      </c>
      <c r="F54869" s="2">
        <f>VLOOKUP(C54869,Подписчики!A:D,4,FALSE)/24+B54869</f>
        <v>44359.998569579286</v>
      </c>
      <c r="G54869">
        <f t="shared" si="857"/>
        <v>6</v>
      </c>
    </row>
    <row r="54870" spans="1:7" x14ac:dyDescent="0.25">
      <c r="A54870">
        <v>167918</v>
      </c>
      <c r="B54870" s="2">
        <v>44359.956902912621</v>
      </c>
      <c r="C54870">
        <v>252895</v>
      </c>
      <c r="D54870">
        <v>149755</v>
      </c>
      <c r="E54870" t="str">
        <f>VLOOKUP(C54870,Подписчики!A:D,2,FALSE)</f>
        <v>UTC+1</v>
      </c>
      <c r="F54870" s="2">
        <f>VLOOKUP(C54870,Подписчики!A:D,4,FALSE)/24+B54870</f>
        <v>44359.998569579286</v>
      </c>
      <c r="G54870">
        <f t="shared" si="857"/>
        <v>6</v>
      </c>
    </row>
    <row r="54871" spans="1:7" x14ac:dyDescent="0.25">
      <c r="A54871">
        <v>167920</v>
      </c>
      <c r="B54871" s="2">
        <v>44359.957999999999</v>
      </c>
      <c r="C54871">
        <v>255343</v>
      </c>
      <c r="D54871">
        <v>351192</v>
      </c>
      <c r="E54871" t="str">
        <f>VLOOKUP(C54871,Подписчики!A:D,2,FALSE)</f>
        <v>UTC+0</v>
      </c>
      <c r="F54871" s="2">
        <f>VLOOKUP(C54871,Подписчики!A:D,4,FALSE)/24+B54871</f>
        <v>44359.957999999999</v>
      </c>
      <c r="G54871">
        <f t="shared" si="857"/>
        <v>6</v>
      </c>
    </row>
    <row r="54872" spans="1:7" x14ac:dyDescent="0.25">
      <c r="A54872">
        <v>167921</v>
      </c>
      <c r="B54872" s="2">
        <v>44359.959734627831</v>
      </c>
      <c r="C54872">
        <v>7012</v>
      </c>
      <c r="D54872">
        <v>11448</v>
      </c>
      <c r="E54872" t="str">
        <f>VLOOKUP(C54872,Подписчики!A:D,2,FALSE)</f>
        <v>UTC+0</v>
      </c>
      <c r="F54872" s="2">
        <f>VLOOKUP(C54872,Подписчики!A:D,4,FALSE)/24+B54872</f>
        <v>44359.959734627831</v>
      </c>
      <c r="G54872">
        <f t="shared" si="857"/>
        <v>6</v>
      </c>
    </row>
    <row r="54873" spans="1:7" x14ac:dyDescent="0.25">
      <c r="A54873">
        <v>167924</v>
      </c>
      <c r="B54873" s="2">
        <v>44359.960264900663</v>
      </c>
      <c r="C54873">
        <v>29328</v>
      </c>
      <c r="D54873">
        <v>153893</v>
      </c>
      <c r="E54873" t="str">
        <f>VLOOKUP(C54873,Подписчики!A:D,2,FALSE)</f>
        <v>UTC+2</v>
      </c>
      <c r="F54873" s="2">
        <f>VLOOKUP(C54873,Подписчики!A:D,4,FALSE)/24+B54873</f>
        <v>44360.043598233999</v>
      </c>
      <c r="G54873">
        <f t="shared" si="857"/>
        <v>7</v>
      </c>
    </row>
    <row r="54874" spans="1:7" x14ac:dyDescent="0.25">
      <c r="A54874">
        <v>167925</v>
      </c>
      <c r="B54874" s="2">
        <v>44359.960543689318</v>
      </c>
      <c r="C54874">
        <v>37177</v>
      </c>
      <c r="D54874">
        <v>208036</v>
      </c>
      <c r="E54874" t="str">
        <f>VLOOKUP(C54874,Подписчики!A:D,2,FALSE)</f>
        <v>UTC-6</v>
      </c>
      <c r="F54874" s="2">
        <f>VLOOKUP(C54874,Подписчики!A:D,4,FALSE)/24+B54874</f>
        <v>44359.710543689318</v>
      </c>
      <c r="G54874">
        <f t="shared" si="857"/>
        <v>6</v>
      </c>
    </row>
    <row r="54875" spans="1:7" x14ac:dyDescent="0.25">
      <c r="A54875">
        <v>167928</v>
      </c>
      <c r="B54875" s="2">
        <v>44359.961757281555</v>
      </c>
      <c r="C54875">
        <v>274988</v>
      </c>
      <c r="D54875">
        <v>119030</v>
      </c>
      <c r="E54875" t="str">
        <f>VLOOKUP(C54875,Подписчики!A:D,2,FALSE)</f>
        <v>UTC+1</v>
      </c>
      <c r="F54875" s="2">
        <f>VLOOKUP(C54875,Подписчики!A:D,4,FALSE)/24+B54875</f>
        <v>44360.003423948219</v>
      </c>
      <c r="G54875">
        <f t="shared" si="857"/>
        <v>7</v>
      </c>
    </row>
    <row r="54876" spans="1:7" x14ac:dyDescent="0.25">
      <c r="A54876">
        <v>167932</v>
      </c>
      <c r="B54876" s="2">
        <v>44359.963375404535</v>
      </c>
      <c r="C54876">
        <v>79904</v>
      </c>
      <c r="D54876">
        <v>310414</v>
      </c>
      <c r="E54876" t="str">
        <f>VLOOKUP(C54876,Подписчики!A:D,2,FALSE)</f>
        <v>UTC+1</v>
      </c>
      <c r="F54876" s="2">
        <f>VLOOKUP(C54876,Подписчики!A:D,4,FALSE)/24+B54876</f>
        <v>44360.0050420712</v>
      </c>
      <c r="G54876">
        <f t="shared" si="857"/>
        <v>7</v>
      </c>
    </row>
    <row r="54877" spans="1:7" x14ac:dyDescent="0.25">
      <c r="A54877">
        <v>167937</v>
      </c>
      <c r="B54877" s="2">
        <v>44359.963375404535</v>
      </c>
      <c r="C54877">
        <v>209534</v>
      </c>
      <c r="D54877">
        <v>186975</v>
      </c>
      <c r="E54877" t="str">
        <f>VLOOKUP(C54877,Подписчики!A:D,2,FALSE)</f>
        <v>UTC+1</v>
      </c>
      <c r="F54877" s="2">
        <f>VLOOKUP(C54877,Подписчики!A:D,4,FALSE)/24+B54877</f>
        <v>44360.0050420712</v>
      </c>
      <c r="G54877">
        <f t="shared" si="857"/>
        <v>7</v>
      </c>
    </row>
    <row r="54878" spans="1:7" x14ac:dyDescent="0.25">
      <c r="A54878">
        <v>167938</v>
      </c>
      <c r="B54878" s="2">
        <v>44359.963560899683</v>
      </c>
      <c r="C54878">
        <v>47830</v>
      </c>
      <c r="D54878">
        <v>81226</v>
      </c>
      <c r="E54878" t="str">
        <f>VLOOKUP(C54878,Подписчики!A:D,2,FALSE)</f>
        <v>UTC+1</v>
      </c>
      <c r="F54878" s="2">
        <f>VLOOKUP(C54878,Подписчики!A:D,4,FALSE)/24+B54878</f>
        <v>44360.005227566347</v>
      </c>
      <c r="G54878">
        <f t="shared" si="857"/>
        <v>7</v>
      </c>
    </row>
    <row r="54879" spans="1:7" x14ac:dyDescent="0.25">
      <c r="A54879">
        <v>167943</v>
      </c>
      <c r="B54879" s="2">
        <v>44359.964588996765</v>
      </c>
      <c r="C54879">
        <v>5788</v>
      </c>
      <c r="D54879">
        <v>192331</v>
      </c>
      <c r="E54879" t="str">
        <f>VLOOKUP(C54879,Подписчики!A:D,2,FALSE)</f>
        <v>UTC+0</v>
      </c>
      <c r="F54879" s="2">
        <f>VLOOKUP(C54879,Подписчики!A:D,4,FALSE)/24+B54879</f>
        <v>44359.964588996765</v>
      </c>
      <c r="G54879">
        <f t="shared" si="857"/>
        <v>6</v>
      </c>
    </row>
    <row r="54880" spans="1:7" x14ac:dyDescent="0.25">
      <c r="A54880">
        <v>167947</v>
      </c>
      <c r="B54880" s="2">
        <v>44359.966185491503</v>
      </c>
      <c r="C54880">
        <v>267414</v>
      </c>
      <c r="D54880">
        <v>341333</v>
      </c>
      <c r="E54880" t="str">
        <f>VLOOKUP(C54880,Подписчики!A:D,2,FALSE)</f>
        <v>UTC+2</v>
      </c>
      <c r="F54880" s="2">
        <f>VLOOKUP(C54880,Подписчики!A:D,4,FALSE)/24+B54880</f>
        <v>44360.049518824839</v>
      </c>
      <c r="G54880">
        <f t="shared" si="857"/>
        <v>7</v>
      </c>
    </row>
    <row r="54881" spans="1:7" x14ac:dyDescent="0.25">
      <c r="A54881">
        <v>167951</v>
      </c>
      <c r="B54881" s="2">
        <v>44359.96798608356</v>
      </c>
      <c r="C54881">
        <v>189405</v>
      </c>
      <c r="D54881">
        <v>471403</v>
      </c>
      <c r="E54881" t="str">
        <f>VLOOKUP(C54881,Подписчики!A:D,2,FALSE)</f>
        <v>UTC+8</v>
      </c>
      <c r="F54881" s="2">
        <f>VLOOKUP(C54881,Подписчики!A:D,4,FALSE)/24+B54881</f>
        <v>44360.301319416896</v>
      </c>
      <c r="G54881">
        <f t="shared" si="857"/>
        <v>7</v>
      </c>
    </row>
    <row r="54882" spans="1:7" x14ac:dyDescent="0.25">
      <c r="A54882">
        <v>167955</v>
      </c>
      <c r="B54882" s="2">
        <v>44359.968000000001</v>
      </c>
      <c r="C54882">
        <v>49563</v>
      </c>
      <c r="D54882">
        <v>155428</v>
      </c>
      <c r="E54882" t="str">
        <f>VLOOKUP(C54882,Подписчики!A:D,2,FALSE)</f>
        <v>UTC+12</v>
      </c>
      <c r="F54882" s="2">
        <f>VLOOKUP(C54882,Подписчики!A:D,4,FALSE)/24+B54882</f>
        <v>44360.009666666665</v>
      </c>
      <c r="G54882">
        <f t="shared" si="857"/>
        <v>7</v>
      </c>
    </row>
    <row r="54883" spans="1:7" x14ac:dyDescent="0.25">
      <c r="A54883">
        <v>167956</v>
      </c>
      <c r="B54883" s="2">
        <v>44359.968443861202</v>
      </c>
      <c r="C54883">
        <v>325381</v>
      </c>
      <c r="D54883">
        <v>283395</v>
      </c>
      <c r="E54883" t="str">
        <f>VLOOKUP(C54883,Подписчики!A:D,2,FALSE)</f>
        <v>UTC+1</v>
      </c>
      <c r="F54883" s="2">
        <f>VLOOKUP(C54883,Подписчики!A:D,4,FALSE)/24+B54883</f>
        <v>44360.010110527866</v>
      </c>
      <c r="G54883">
        <f t="shared" si="857"/>
        <v>7</v>
      </c>
    </row>
    <row r="54884" spans="1:7" x14ac:dyDescent="0.25">
      <c r="A54884">
        <v>167961</v>
      </c>
      <c r="B54884" s="2">
        <v>44359.968634304205</v>
      </c>
      <c r="C54884">
        <v>51279</v>
      </c>
      <c r="D54884">
        <v>420375</v>
      </c>
      <c r="E54884" t="str">
        <f>VLOOKUP(C54884,Подписчики!A:D,2,FALSE)</f>
        <v>UTC+2</v>
      </c>
      <c r="F54884" s="2">
        <f>VLOOKUP(C54884,Подписчики!A:D,4,FALSE)/24+B54884</f>
        <v>44360.051967637541</v>
      </c>
      <c r="G54884">
        <f t="shared" si="857"/>
        <v>7</v>
      </c>
    </row>
    <row r="54885" spans="1:7" x14ac:dyDescent="0.25">
      <c r="A54885">
        <v>167963</v>
      </c>
      <c r="B54885" s="2">
        <v>44359.968634304205</v>
      </c>
      <c r="C54885">
        <v>318948</v>
      </c>
      <c r="D54885">
        <v>82901</v>
      </c>
      <c r="E54885" t="str">
        <f>VLOOKUP(C54885,Подписчики!A:D,2,FALSE)</f>
        <v>UTC+2</v>
      </c>
      <c r="F54885" s="2">
        <f>VLOOKUP(C54885,Подписчики!A:D,4,FALSE)/24+B54885</f>
        <v>44360.051967637541</v>
      </c>
      <c r="G54885">
        <f t="shared" si="857"/>
        <v>7</v>
      </c>
    </row>
    <row r="54886" spans="1:7" x14ac:dyDescent="0.25">
      <c r="A54886">
        <v>167965</v>
      </c>
      <c r="B54886" s="2">
        <v>44359.968901638844</v>
      </c>
      <c r="C54886">
        <v>239494</v>
      </c>
      <c r="D54886">
        <v>158978</v>
      </c>
      <c r="E54886" t="str">
        <f>VLOOKUP(C54886,Подписчики!A:D,2,FALSE)</f>
        <v>UTC+3</v>
      </c>
      <c r="F54886" s="2">
        <f>VLOOKUP(C54886,Подписчики!A:D,4,FALSE)/24+B54886</f>
        <v>44360.093901638844</v>
      </c>
      <c r="G54886">
        <f t="shared" si="857"/>
        <v>7</v>
      </c>
    </row>
    <row r="54887" spans="1:7" x14ac:dyDescent="0.25">
      <c r="A54887">
        <v>167967</v>
      </c>
      <c r="B54887" s="2">
        <v>44359.969420453504</v>
      </c>
      <c r="C54887">
        <v>319235</v>
      </c>
      <c r="D54887">
        <v>325094</v>
      </c>
      <c r="E54887" t="str">
        <f>VLOOKUP(C54887,Подписчики!A:D,2,FALSE)</f>
        <v>UTC+1</v>
      </c>
      <c r="F54887" s="2">
        <f>VLOOKUP(C54887,Подписчики!A:D,4,FALSE)/24+B54887</f>
        <v>44360.011087120169</v>
      </c>
      <c r="G54887">
        <f t="shared" si="857"/>
        <v>7</v>
      </c>
    </row>
    <row r="54888" spans="1:7" x14ac:dyDescent="0.25">
      <c r="A54888">
        <v>167971</v>
      </c>
      <c r="B54888" s="2">
        <v>44359.969443365699</v>
      </c>
      <c r="C54888">
        <v>302889</v>
      </c>
      <c r="D54888">
        <v>50803</v>
      </c>
      <c r="E54888" t="str">
        <f>VLOOKUP(C54888,Подписчики!A:D,2,FALSE)</f>
        <v>UTC+0</v>
      </c>
      <c r="F54888" s="2">
        <f>VLOOKUP(C54888,Подписчики!A:D,4,FALSE)/24+B54888</f>
        <v>44359.969443365699</v>
      </c>
      <c r="G54888">
        <f t="shared" si="857"/>
        <v>6</v>
      </c>
    </row>
    <row r="54889" spans="1:7" x14ac:dyDescent="0.25">
      <c r="A54889">
        <v>167974</v>
      </c>
      <c r="B54889" s="2">
        <v>44359.969443365699</v>
      </c>
      <c r="C54889">
        <v>307620</v>
      </c>
      <c r="D54889">
        <v>88008</v>
      </c>
      <c r="E54889" t="str">
        <f>VLOOKUP(C54889,Подписчики!A:D,2,FALSE)</f>
        <v>UTC-8</v>
      </c>
      <c r="F54889" s="2">
        <f>VLOOKUP(C54889,Подписчики!A:D,4,FALSE)/24+B54889</f>
        <v>44359.636110032363</v>
      </c>
      <c r="G54889">
        <f t="shared" si="857"/>
        <v>6</v>
      </c>
    </row>
    <row r="54890" spans="1:7" x14ac:dyDescent="0.25">
      <c r="A54890">
        <v>167977</v>
      </c>
      <c r="B54890" s="2">
        <v>44359.969847896442</v>
      </c>
      <c r="C54890">
        <v>344884</v>
      </c>
      <c r="D54890">
        <v>312954</v>
      </c>
      <c r="E54890" t="str">
        <f>VLOOKUP(C54890,Подписчики!A:D,2,FALSE)</f>
        <v>UTC+1</v>
      </c>
      <c r="F54890" s="2">
        <f>VLOOKUP(C54890,Подписчики!A:D,4,FALSE)/24+B54890</f>
        <v>44360.011514563106</v>
      </c>
      <c r="G54890">
        <f t="shared" si="857"/>
        <v>7</v>
      </c>
    </row>
    <row r="54891" spans="1:7" x14ac:dyDescent="0.25">
      <c r="A54891">
        <v>167982</v>
      </c>
      <c r="B54891" s="2">
        <v>44359.970252427185</v>
      </c>
      <c r="C54891">
        <v>61726</v>
      </c>
      <c r="D54891">
        <v>158978</v>
      </c>
      <c r="E54891" t="str">
        <f>VLOOKUP(C54891,Подписчики!A:D,2,FALSE)</f>
        <v>UTC+2</v>
      </c>
      <c r="F54891" s="2">
        <f>VLOOKUP(C54891,Подписчики!A:D,4,FALSE)/24+B54891</f>
        <v>44360.053585760521</v>
      </c>
      <c r="G54891">
        <f t="shared" si="857"/>
        <v>7</v>
      </c>
    </row>
    <row r="54892" spans="1:7" x14ac:dyDescent="0.25">
      <c r="A54892">
        <v>167985</v>
      </c>
      <c r="B54892" s="2">
        <v>44359.971333333335</v>
      </c>
      <c r="C54892">
        <v>130563</v>
      </c>
      <c r="D54892">
        <v>472712</v>
      </c>
      <c r="E54892" t="str">
        <f>VLOOKUP(C54892,Подписчики!A:D,2,FALSE)</f>
        <v>UTC+4</v>
      </c>
      <c r="F54892" s="2">
        <f>VLOOKUP(C54892,Подписчики!A:D,4,FALSE)/24+B54892</f>
        <v>44360.137999999999</v>
      </c>
      <c r="G54892">
        <f t="shared" si="857"/>
        <v>7</v>
      </c>
    </row>
    <row r="54893" spans="1:7" x14ac:dyDescent="0.25">
      <c r="A54893">
        <v>167986</v>
      </c>
      <c r="B54893" s="2">
        <v>44359.97186193426</v>
      </c>
      <c r="C54893">
        <v>25584</v>
      </c>
      <c r="D54893">
        <v>112334</v>
      </c>
      <c r="E54893" t="str">
        <f>VLOOKUP(C54893,Подписчики!A:D,2,FALSE)</f>
        <v>UTC+1</v>
      </c>
      <c r="F54893" s="2">
        <f>VLOOKUP(C54893,Подписчики!A:D,4,FALSE)/24+B54893</f>
        <v>44360.013528600924</v>
      </c>
      <c r="G54893">
        <f t="shared" si="857"/>
        <v>7</v>
      </c>
    </row>
    <row r="54894" spans="1:7" x14ac:dyDescent="0.25">
      <c r="A54894">
        <v>167991</v>
      </c>
      <c r="B54894" s="2">
        <v>44359.971870550158</v>
      </c>
      <c r="C54894">
        <v>212422</v>
      </c>
      <c r="D54894">
        <v>154256</v>
      </c>
      <c r="E54894" t="str">
        <f>VLOOKUP(C54894,Подписчики!A:D,2,FALSE)</f>
        <v>UTC+2</v>
      </c>
      <c r="F54894" s="2">
        <f>VLOOKUP(C54894,Подписчики!A:D,4,FALSE)/24+B54894</f>
        <v>44360.055203883494</v>
      </c>
      <c r="G54894">
        <f t="shared" si="857"/>
        <v>7</v>
      </c>
    </row>
    <row r="54895" spans="1:7" x14ac:dyDescent="0.25">
      <c r="A54895">
        <v>167992</v>
      </c>
      <c r="B54895" s="2">
        <v>44359.972275080909</v>
      </c>
      <c r="C54895">
        <v>32980</v>
      </c>
      <c r="D54895">
        <v>339386</v>
      </c>
      <c r="E54895" t="str">
        <f>VLOOKUP(C54895,Подписчики!A:D,2,FALSE)</f>
        <v>UTC-5</v>
      </c>
      <c r="F54895" s="2">
        <f>VLOOKUP(C54895,Подписчики!A:D,4,FALSE)/24+B54895</f>
        <v>44359.763941747573</v>
      </c>
      <c r="G54895">
        <f t="shared" si="857"/>
        <v>6</v>
      </c>
    </row>
    <row r="54896" spans="1:7" x14ac:dyDescent="0.25">
      <c r="A54896">
        <v>167997</v>
      </c>
      <c r="B54896" s="2">
        <v>44359.972655415506</v>
      </c>
      <c r="C54896">
        <v>300764</v>
      </c>
      <c r="D54896">
        <v>471403</v>
      </c>
      <c r="E54896" t="str">
        <f>VLOOKUP(C54896,Подписчики!A:D,2,FALSE)</f>
        <v>UTC+2</v>
      </c>
      <c r="F54896" s="2">
        <f>VLOOKUP(C54896,Подписчики!A:D,4,FALSE)/24+B54896</f>
        <v>44360.055988748842</v>
      </c>
      <c r="G54896">
        <f t="shared" si="857"/>
        <v>7</v>
      </c>
    </row>
    <row r="54897" spans="1:7" x14ac:dyDescent="0.25">
      <c r="A54897">
        <v>168000</v>
      </c>
      <c r="B54897" s="2">
        <v>44359.972679611645</v>
      </c>
      <c r="C54897">
        <v>137554</v>
      </c>
      <c r="D54897">
        <v>347008</v>
      </c>
      <c r="E54897" t="str">
        <f>VLOOKUP(C54897,Подписчики!A:D,2,FALSE)</f>
        <v>UTC-4</v>
      </c>
      <c r="F54897" s="2">
        <f>VLOOKUP(C54897,Подписчики!A:D,4,FALSE)/24+B54897</f>
        <v>44359.80601294498</v>
      </c>
      <c r="G54897">
        <f t="shared" si="857"/>
        <v>6</v>
      </c>
    </row>
    <row r="54898" spans="1:7" x14ac:dyDescent="0.25">
      <c r="A54898">
        <v>168005</v>
      </c>
      <c r="B54898" s="2">
        <v>44359.972679611652</v>
      </c>
      <c r="C54898">
        <v>320979</v>
      </c>
      <c r="D54898">
        <v>439981</v>
      </c>
      <c r="E54898" t="str">
        <f>VLOOKUP(C54898,Подписчики!A:D,2,FALSE)</f>
        <v>UTC+0</v>
      </c>
      <c r="F54898" s="2">
        <f>VLOOKUP(C54898,Подписчики!A:D,4,FALSE)/24+B54898</f>
        <v>44359.972679611652</v>
      </c>
      <c r="G54898">
        <f t="shared" si="857"/>
        <v>6</v>
      </c>
    </row>
    <row r="54899" spans="1:7" x14ac:dyDescent="0.25">
      <c r="A54899">
        <v>168008</v>
      </c>
      <c r="B54899" s="2">
        <v>44359.973333333335</v>
      </c>
      <c r="C54899">
        <v>292933</v>
      </c>
      <c r="D54899">
        <v>436838</v>
      </c>
      <c r="E54899" t="str">
        <f>VLOOKUP(C54899,Подписчики!A:D,2,FALSE)</f>
        <v>UTC+1</v>
      </c>
      <c r="F54899" s="2">
        <f>VLOOKUP(C54899,Подписчики!A:D,4,FALSE)/24+B54899</f>
        <v>44360.014999999999</v>
      </c>
      <c r="G54899">
        <f t="shared" si="857"/>
        <v>7</v>
      </c>
    </row>
    <row r="54900" spans="1:7" x14ac:dyDescent="0.25">
      <c r="A54900">
        <v>168009</v>
      </c>
      <c r="B54900" s="2">
        <v>44359.973488673138</v>
      </c>
      <c r="C54900">
        <v>269328</v>
      </c>
      <c r="D54900">
        <v>54565</v>
      </c>
      <c r="E54900" t="str">
        <f>VLOOKUP(C54900,Подписчики!A:D,2,FALSE)</f>
        <v>UTC+2</v>
      </c>
      <c r="F54900" s="2">
        <f>VLOOKUP(C54900,Подписчики!A:D,4,FALSE)/24+B54900</f>
        <v>44360.056822006474</v>
      </c>
      <c r="G54900">
        <f t="shared" si="857"/>
        <v>7</v>
      </c>
    </row>
    <row r="54901" spans="1:7" x14ac:dyDescent="0.25">
      <c r="A54901">
        <v>168012</v>
      </c>
      <c r="B54901" s="2">
        <v>44359.974089785457</v>
      </c>
      <c r="C54901">
        <v>26950</v>
      </c>
      <c r="D54901">
        <v>180863</v>
      </c>
      <c r="E54901" t="str">
        <f>VLOOKUP(C54901,Подписчики!A:D,2,FALSE)</f>
        <v>UTC+1</v>
      </c>
      <c r="F54901" s="2">
        <f>VLOOKUP(C54901,Подписчики!A:D,4,FALSE)/24+B54901</f>
        <v>44360.015756452121</v>
      </c>
      <c r="G54901">
        <f t="shared" si="857"/>
        <v>7</v>
      </c>
    </row>
    <row r="54902" spans="1:7" x14ac:dyDescent="0.25">
      <c r="A54902">
        <v>168017</v>
      </c>
      <c r="B54902" s="2">
        <v>44359.974669637137</v>
      </c>
      <c r="C54902">
        <v>288110</v>
      </c>
      <c r="D54902">
        <v>191893</v>
      </c>
      <c r="E54902" t="str">
        <f>VLOOKUP(C54902,Подписчики!A:D,2,FALSE)</f>
        <v>UTC+0</v>
      </c>
      <c r="F54902" s="2">
        <f>VLOOKUP(C54902,Подписчики!A:D,4,FALSE)/24+B54902</f>
        <v>44359.974669637137</v>
      </c>
      <c r="G54902">
        <f t="shared" si="857"/>
        <v>6</v>
      </c>
    </row>
    <row r="54903" spans="1:7" x14ac:dyDescent="0.25">
      <c r="A54903">
        <v>168019</v>
      </c>
      <c r="B54903" s="2">
        <v>44359.975798821986</v>
      </c>
      <c r="C54903">
        <v>175230</v>
      </c>
      <c r="D54903">
        <v>362123</v>
      </c>
      <c r="E54903" t="str">
        <f>VLOOKUP(C54903,Подписчики!A:D,2,FALSE)</f>
        <v>UTC+7</v>
      </c>
      <c r="F54903" s="2">
        <f>VLOOKUP(C54903,Подписчики!A:D,4,FALSE)/24+B54903</f>
        <v>44360.26746548865</v>
      </c>
      <c r="G54903">
        <f t="shared" si="857"/>
        <v>7</v>
      </c>
    </row>
    <row r="54904" spans="1:7" x14ac:dyDescent="0.25">
      <c r="A54904">
        <v>168022</v>
      </c>
      <c r="B54904" s="2">
        <v>44359.975915857605</v>
      </c>
      <c r="C54904">
        <v>6571</v>
      </c>
      <c r="D54904">
        <v>411922</v>
      </c>
      <c r="E54904" t="str">
        <f>VLOOKUP(C54904,Подписчики!A:D,2,FALSE)</f>
        <v>UTC+0</v>
      </c>
      <c r="F54904" s="2">
        <f>VLOOKUP(C54904,Подписчики!A:D,4,FALSE)/24+B54904</f>
        <v>44359.975915857605</v>
      </c>
      <c r="G54904">
        <f t="shared" si="857"/>
        <v>6</v>
      </c>
    </row>
    <row r="54905" spans="1:7" x14ac:dyDescent="0.25">
      <c r="A54905">
        <v>168027</v>
      </c>
      <c r="B54905" s="2">
        <v>44359.975915857605</v>
      </c>
      <c r="C54905">
        <v>11073</v>
      </c>
      <c r="D54905">
        <v>227775</v>
      </c>
      <c r="E54905" t="str">
        <f>VLOOKUP(C54905,Подписчики!A:D,2,FALSE)</f>
        <v>UTC+0</v>
      </c>
      <c r="F54905" s="2">
        <f>VLOOKUP(C54905,Подписчики!A:D,4,FALSE)/24+B54905</f>
        <v>44359.975915857605</v>
      </c>
      <c r="G54905">
        <f t="shared" si="857"/>
        <v>6</v>
      </c>
    </row>
    <row r="54906" spans="1:7" x14ac:dyDescent="0.25">
      <c r="A54906">
        <v>168030</v>
      </c>
      <c r="B54906" s="2">
        <v>44359.975915857605</v>
      </c>
      <c r="C54906">
        <v>209529</v>
      </c>
      <c r="D54906">
        <v>230507</v>
      </c>
      <c r="E54906" t="str">
        <f>VLOOKUP(C54906,Подписчики!A:D,2,FALSE)</f>
        <v>UTC+0</v>
      </c>
      <c r="F54906" s="2">
        <f>VLOOKUP(C54906,Подписчики!A:D,4,FALSE)/24+B54906</f>
        <v>44359.975915857605</v>
      </c>
      <c r="G54906">
        <f t="shared" si="857"/>
        <v>6</v>
      </c>
    </row>
    <row r="54907" spans="1:7" x14ac:dyDescent="0.25">
      <c r="A54907">
        <v>168032</v>
      </c>
      <c r="B54907" s="2">
        <v>44359.975915857605</v>
      </c>
      <c r="C54907">
        <v>342014</v>
      </c>
      <c r="D54907">
        <v>14862</v>
      </c>
      <c r="E54907" t="str">
        <f>VLOOKUP(C54907,Подписчики!A:D,2,FALSE)</f>
        <v>UTC+0</v>
      </c>
      <c r="F54907" s="2">
        <f>VLOOKUP(C54907,Подписчики!A:D,4,FALSE)/24+B54907</f>
        <v>44359.975915857605</v>
      </c>
      <c r="G54907">
        <f t="shared" si="857"/>
        <v>6</v>
      </c>
    </row>
    <row r="54908" spans="1:7" x14ac:dyDescent="0.25">
      <c r="A54908">
        <v>168034</v>
      </c>
      <c r="B54908" s="2">
        <v>44359.977752006591</v>
      </c>
      <c r="C54908">
        <v>269221</v>
      </c>
      <c r="D54908">
        <v>394819</v>
      </c>
      <c r="E54908" t="str">
        <f>VLOOKUP(C54908,Подписчики!A:D,2,FALSE)</f>
        <v>UTC+1</v>
      </c>
      <c r="F54908" s="2">
        <f>VLOOKUP(C54908,Подписчики!A:D,4,FALSE)/24+B54908</f>
        <v>44360.019418673255</v>
      </c>
      <c r="G54908">
        <f t="shared" si="857"/>
        <v>7</v>
      </c>
    </row>
    <row r="54909" spans="1:7" x14ac:dyDescent="0.25">
      <c r="A54909">
        <v>168039</v>
      </c>
      <c r="B54909" s="2">
        <v>44359.978343042072</v>
      </c>
      <c r="C54909">
        <v>31008</v>
      </c>
      <c r="D54909">
        <v>347393</v>
      </c>
      <c r="E54909" t="str">
        <f>VLOOKUP(C54909,Подписчики!A:D,2,FALSE)</f>
        <v>UTC+2</v>
      </c>
      <c r="F54909" s="2">
        <f>VLOOKUP(C54909,Подписчики!A:D,4,FALSE)/24+B54909</f>
        <v>44360.061676375408</v>
      </c>
      <c r="G54909">
        <f t="shared" si="857"/>
        <v>7</v>
      </c>
    </row>
    <row r="54910" spans="1:7" x14ac:dyDescent="0.25">
      <c r="A54910">
        <v>168041</v>
      </c>
      <c r="B54910" s="2">
        <v>44359.979064302497</v>
      </c>
      <c r="C54910">
        <v>116600</v>
      </c>
      <c r="D54910">
        <v>153893</v>
      </c>
      <c r="E54910" t="str">
        <f>VLOOKUP(C54910,Подписчики!A:D,2,FALSE)</f>
        <v>UTC+2</v>
      </c>
      <c r="F54910" s="2">
        <f>VLOOKUP(C54910,Подписчики!A:D,4,FALSE)/24+B54910</f>
        <v>44360.062397635833</v>
      </c>
      <c r="G54910">
        <f t="shared" si="857"/>
        <v>7</v>
      </c>
    </row>
    <row r="54911" spans="1:7" x14ac:dyDescent="0.25">
      <c r="A54911">
        <v>168045</v>
      </c>
      <c r="B54911" s="2">
        <v>44359.979152103559</v>
      </c>
      <c r="C54911">
        <v>25411</v>
      </c>
      <c r="D54911">
        <v>197508</v>
      </c>
      <c r="E54911" t="str">
        <f>VLOOKUP(C54911,Подписчики!A:D,2,FALSE)</f>
        <v>UTC+0</v>
      </c>
      <c r="F54911" s="2">
        <f>VLOOKUP(C54911,Подписчики!A:D,4,FALSE)/24+B54911</f>
        <v>44359.979152103559</v>
      </c>
      <c r="G54911">
        <f t="shared" si="857"/>
        <v>6</v>
      </c>
    </row>
    <row r="54912" spans="1:7" x14ac:dyDescent="0.25">
      <c r="A54912">
        <v>168048</v>
      </c>
      <c r="B54912" s="2">
        <v>44359.979961165045</v>
      </c>
      <c r="C54912">
        <v>4182</v>
      </c>
      <c r="D54912">
        <v>320620</v>
      </c>
      <c r="E54912" t="str">
        <f>VLOOKUP(C54912,Подписчики!A:D,2,FALSE)</f>
        <v>UTC-6</v>
      </c>
      <c r="F54912" s="2">
        <f>VLOOKUP(C54912,Подписчики!A:D,4,FALSE)/24+B54912</f>
        <v>44359.729961165045</v>
      </c>
      <c r="G54912">
        <f t="shared" si="857"/>
        <v>6</v>
      </c>
    </row>
    <row r="54913" spans="1:7" x14ac:dyDescent="0.25">
      <c r="A54913">
        <v>168051</v>
      </c>
      <c r="B54913" s="2">
        <v>44359.979961165045</v>
      </c>
      <c r="C54913">
        <v>240261</v>
      </c>
      <c r="D54913">
        <v>291883</v>
      </c>
      <c r="E54913" t="str">
        <f>VLOOKUP(C54913,Подписчики!A:D,2,FALSE)</f>
        <v>UTC+2</v>
      </c>
      <c r="F54913" s="2">
        <f>VLOOKUP(C54913,Подписчики!A:D,4,FALSE)/24+B54913</f>
        <v>44360.063294498381</v>
      </c>
      <c r="G54913">
        <f t="shared" si="857"/>
        <v>7</v>
      </c>
    </row>
    <row r="54914" spans="1:7" x14ac:dyDescent="0.25">
      <c r="A54914">
        <v>168056</v>
      </c>
      <c r="B54914" s="2">
        <v>44359.980132450328</v>
      </c>
      <c r="C54914">
        <v>288364</v>
      </c>
      <c r="D54914">
        <v>250679</v>
      </c>
      <c r="E54914" t="str">
        <f>VLOOKUP(C54914,Подписчики!A:D,2,FALSE)</f>
        <v>UTC+4</v>
      </c>
      <c r="F54914" s="2">
        <f>VLOOKUP(C54914,Подписчики!A:D,4,FALSE)/24+B54914</f>
        <v>44360.146799116992</v>
      </c>
      <c r="G54914">
        <f t="shared" si="857"/>
        <v>7</v>
      </c>
    </row>
    <row r="54915" spans="1:7" x14ac:dyDescent="0.25">
      <c r="A54915">
        <v>168057</v>
      </c>
      <c r="B54915" s="2">
        <v>44359.980333333333</v>
      </c>
      <c r="C54915">
        <v>73235</v>
      </c>
      <c r="D54915">
        <v>316402</v>
      </c>
      <c r="E54915" t="str">
        <f>VLOOKUP(C54915,Подписчики!A:D,2,FALSE)</f>
        <v>UTC+1</v>
      </c>
      <c r="F54915" s="2">
        <f>VLOOKUP(C54915,Подписчики!A:D,4,FALSE)/24+B54915</f>
        <v>44360.021999999997</v>
      </c>
      <c r="G54915">
        <f t="shared" ref="G54915:G54978" si="858">WEEKDAY(F54915,2)</f>
        <v>7</v>
      </c>
    </row>
    <row r="54916" spans="1:7" x14ac:dyDescent="0.25">
      <c r="A54916">
        <v>168058</v>
      </c>
      <c r="B54916" s="2">
        <v>44359.981658375807</v>
      </c>
      <c r="C54916">
        <v>129568</v>
      </c>
      <c r="D54916">
        <v>267852</v>
      </c>
      <c r="E54916" t="str">
        <f>VLOOKUP(C54916,Подписчики!A:D,2,FALSE)</f>
        <v>UTC+1</v>
      </c>
      <c r="F54916" s="2">
        <f>VLOOKUP(C54916,Подписчики!A:D,4,FALSE)/24+B54916</f>
        <v>44360.023325042472</v>
      </c>
      <c r="G54916">
        <f t="shared" si="858"/>
        <v>7</v>
      </c>
    </row>
    <row r="54917" spans="1:7" x14ac:dyDescent="0.25">
      <c r="A54917">
        <v>168060</v>
      </c>
      <c r="B54917" s="2">
        <v>44359.981810968355</v>
      </c>
      <c r="C54917">
        <v>140218</v>
      </c>
      <c r="D54917">
        <v>413828</v>
      </c>
      <c r="E54917" t="str">
        <f>VLOOKUP(C54917,Подписчики!A:D,2,FALSE)</f>
        <v>UTC+0</v>
      </c>
      <c r="F54917" s="2">
        <f>VLOOKUP(C54917,Подписчики!A:D,4,FALSE)/24+B54917</f>
        <v>44359.981810968355</v>
      </c>
      <c r="G54917">
        <f t="shared" si="858"/>
        <v>6</v>
      </c>
    </row>
    <row r="54918" spans="1:7" x14ac:dyDescent="0.25">
      <c r="A54918">
        <v>168061</v>
      </c>
      <c r="B54918" s="2">
        <v>44359.983666666667</v>
      </c>
      <c r="C54918">
        <v>168576</v>
      </c>
      <c r="D54918">
        <v>182913</v>
      </c>
      <c r="E54918" t="str">
        <f>VLOOKUP(C54918,Подписчики!A:D,2,FALSE)</f>
        <v>UTC-7</v>
      </c>
      <c r="F54918" s="2">
        <f>VLOOKUP(C54918,Подписчики!A:D,4,FALSE)/24+B54918</f>
        <v>44359.692000000003</v>
      </c>
      <c r="G54918">
        <f t="shared" si="858"/>
        <v>6</v>
      </c>
    </row>
    <row r="54919" spans="1:7" x14ac:dyDescent="0.25">
      <c r="A54919">
        <v>168066</v>
      </c>
      <c r="B54919" s="2">
        <v>44359.98425244911</v>
      </c>
      <c r="C54919">
        <v>302362</v>
      </c>
      <c r="D54919">
        <v>105200</v>
      </c>
      <c r="E54919" t="str">
        <f>VLOOKUP(C54919,Подписчики!A:D,2,FALSE)</f>
        <v>UTC+0</v>
      </c>
      <c r="F54919" s="2">
        <f>VLOOKUP(C54919,Подписчики!A:D,4,FALSE)/24+B54919</f>
        <v>44359.98425244911</v>
      </c>
      <c r="G54919">
        <f t="shared" si="858"/>
        <v>6</v>
      </c>
    </row>
    <row r="54920" spans="1:7" x14ac:dyDescent="0.25">
      <c r="A54920">
        <v>168069</v>
      </c>
      <c r="B54920" s="2">
        <v>44359.984411003235</v>
      </c>
      <c r="C54920">
        <v>158930</v>
      </c>
      <c r="D54920">
        <v>394819</v>
      </c>
      <c r="E54920" t="str">
        <f>VLOOKUP(C54920,Подписчики!A:D,2,FALSE)</f>
        <v>UTC+1</v>
      </c>
      <c r="F54920" s="2">
        <f>VLOOKUP(C54920,Подписчики!A:D,4,FALSE)/24+B54920</f>
        <v>44360.0260776699</v>
      </c>
      <c r="G54920">
        <f t="shared" si="858"/>
        <v>7</v>
      </c>
    </row>
    <row r="54921" spans="1:7" x14ac:dyDescent="0.25">
      <c r="A54921">
        <v>168073</v>
      </c>
      <c r="B54921" s="2">
        <v>44359.984411003235</v>
      </c>
      <c r="C54921">
        <v>255059</v>
      </c>
      <c r="D54921">
        <v>138209</v>
      </c>
      <c r="E54921" t="str">
        <f>VLOOKUP(C54921,Подписчики!A:D,2,FALSE)</f>
        <v>UTC-3</v>
      </c>
      <c r="F54921" s="2">
        <f>VLOOKUP(C54921,Подписчики!A:D,4,FALSE)/24+B54921</f>
        <v>44359.859411003235</v>
      </c>
      <c r="G54921">
        <f t="shared" si="858"/>
        <v>6</v>
      </c>
    </row>
    <row r="54922" spans="1:7" x14ac:dyDescent="0.25">
      <c r="A54922">
        <v>168075</v>
      </c>
      <c r="B54922" s="2">
        <v>44359.985220064722</v>
      </c>
      <c r="C54922">
        <v>251329</v>
      </c>
      <c r="D54922">
        <v>56811</v>
      </c>
      <c r="E54922" t="str">
        <f>VLOOKUP(C54922,Подписчики!A:D,2,FALSE)</f>
        <v>UTC+3</v>
      </c>
      <c r="F54922" s="2">
        <f>VLOOKUP(C54922,Подписчики!A:D,4,FALSE)/24+B54922</f>
        <v>44360.110220064722</v>
      </c>
      <c r="G54922">
        <f t="shared" si="858"/>
        <v>7</v>
      </c>
    </row>
    <row r="54923" spans="1:7" x14ac:dyDescent="0.25">
      <c r="A54923">
        <v>168077</v>
      </c>
      <c r="B54923" s="2">
        <v>44359.985624595465</v>
      </c>
      <c r="C54923">
        <v>292994</v>
      </c>
      <c r="D54923">
        <v>301748</v>
      </c>
      <c r="E54923" t="str">
        <f>VLOOKUP(C54923,Подписчики!A:D,2,FALSE)</f>
        <v>UTC-4</v>
      </c>
      <c r="F54923" s="2">
        <f>VLOOKUP(C54923,Подписчики!A:D,4,FALSE)/24+B54923</f>
        <v>44359.818957928801</v>
      </c>
      <c r="G54923">
        <f t="shared" si="858"/>
        <v>6</v>
      </c>
    </row>
    <row r="54924" spans="1:7" x14ac:dyDescent="0.25">
      <c r="A54924">
        <v>168080</v>
      </c>
      <c r="B54924" s="2">
        <v>44359.986838187702</v>
      </c>
      <c r="C54924">
        <v>329242</v>
      </c>
      <c r="D54924">
        <v>347008</v>
      </c>
      <c r="E54924" t="str">
        <f>VLOOKUP(C54924,Подписчики!A:D,2,FALSE)</f>
        <v>UTC+3</v>
      </c>
      <c r="F54924" s="2">
        <f>VLOOKUP(C54924,Подписчики!A:D,4,FALSE)/24+B54924</f>
        <v>44360.111838187702</v>
      </c>
      <c r="G54924">
        <f t="shared" si="858"/>
        <v>7</v>
      </c>
    </row>
    <row r="54925" spans="1:7" x14ac:dyDescent="0.25">
      <c r="A54925">
        <v>168083</v>
      </c>
      <c r="B54925" s="2">
        <v>44359.987242718445</v>
      </c>
      <c r="C54925">
        <v>120965</v>
      </c>
      <c r="D54925">
        <v>39969</v>
      </c>
      <c r="E54925" t="str">
        <f>VLOOKUP(C54925,Подписчики!A:D,2,FALSE)</f>
        <v>UTC+0</v>
      </c>
      <c r="F54925" s="2">
        <f>VLOOKUP(C54925,Подписчики!A:D,4,FALSE)/24+B54925</f>
        <v>44359.987242718445</v>
      </c>
      <c r="G54925">
        <f t="shared" si="858"/>
        <v>6</v>
      </c>
    </row>
    <row r="54926" spans="1:7" x14ac:dyDescent="0.25">
      <c r="A54926">
        <v>168084</v>
      </c>
      <c r="B54926" s="2">
        <v>44359.987242718445</v>
      </c>
      <c r="C54926">
        <v>339005</v>
      </c>
      <c r="D54926">
        <v>20822</v>
      </c>
      <c r="E54926" t="str">
        <f>VLOOKUP(C54926,Подписчики!A:D,2,FALSE)</f>
        <v>UTC-4</v>
      </c>
      <c r="F54926" s="2">
        <f>VLOOKUP(C54926,Подписчики!A:D,4,FALSE)/24+B54926</f>
        <v>44359.820576051781</v>
      </c>
      <c r="G54926">
        <f t="shared" si="858"/>
        <v>6</v>
      </c>
    </row>
    <row r="54927" spans="1:7" x14ac:dyDescent="0.25">
      <c r="A54927">
        <v>168085</v>
      </c>
      <c r="B54927" s="2">
        <v>44359.990478964399</v>
      </c>
      <c r="C54927">
        <v>289229</v>
      </c>
      <c r="D54927">
        <v>251823</v>
      </c>
      <c r="E54927" t="str">
        <f>VLOOKUP(C54927,Подписчики!A:D,2,FALSE)</f>
        <v>UTC+0</v>
      </c>
      <c r="F54927" s="2">
        <f>VLOOKUP(C54927,Подписчики!A:D,4,FALSE)/24+B54927</f>
        <v>44359.990478964399</v>
      </c>
      <c r="G54927">
        <f t="shared" si="858"/>
        <v>6</v>
      </c>
    </row>
    <row r="54928" spans="1:7" x14ac:dyDescent="0.25">
      <c r="A54928">
        <v>168090</v>
      </c>
      <c r="B54928" s="2">
        <v>44359.992501618122</v>
      </c>
      <c r="C54928">
        <v>158478</v>
      </c>
      <c r="D54928">
        <v>182191</v>
      </c>
      <c r="E54928" t="str">
        <f>VLOOKUP(C54928,Подписчики!A:D,2,FALSE)</f>
        <v>UTC+1</v>
      </c>
      <c r="F54928" s="2">
        <f>VLOOKUP(C54928,Подписчики!A:D,4,FALSE)/24+B54928</f>
        <v>44360.034168284787</v>
      </c>
      <c r="G54928">
        <f t="shared" si="858"/>
        <v>7</v>
      </c>
    </row>
    <row r="54929" spans="1:7" x14ac:dyDescent="0.25">
      <c r="A54929">
        <v>168093</v>
      </c>
      <c r="B54929" s="2">
        <v>44359.993194372386</v>
      </c>
      <c r="C54929">
        <v>244549</v>
      </c>
      <c r="D54929">
        <v>267535</v>
      </c>
      <c r="E54929" t="str">
        <f>VLOOKUP(C54929,Подписчики!A:D,2,FALSE)</f>
        <v>UTC+1</v>
      </c>
      <c r="F54929" s="2">
        <f>VLOOKUP(C54929,Подписчики!A:D,4,FALSE)/24+B54929</f>
        <v>44360.03486103905</v>
      </c>
      <c r="G54929">
        <f t="shared" si="858"/>
        <v>7</v>
      </c>
    </row>
    <row r="54930" spans="1:7" x14ac:dyDescent="0.25">
      <c r="A54930">
        <v>168094</v>
      </c>
      <c r="B54930" s="2">
        <v>44359.993591113009</v>
      </c>
      <c r="C54930">
        <v>288748</v>
      </c>
      <c r="D54930">
        <v>112456</v>
      </c>
      <c r="E54930" t="str">
        <f>VLOOKUP(C54930,Подписчики!A:D,2,FALSE)</f>
        <v>UTC+2</v>
      </c>
      <c r="F54930" s="2">
        <f>VLOOKUP(C54930,Подписчики!A:D,4,FALSE)/24+B54930</f>
        <v>44360.076924446344</v>
      </c>
      <c r="G54930">
        <f t="shared" si="858"/>
        <v>7</v>
      </c>
    </row>
    <row r="54931" spans="1:7" x14ac:dyDescent="0.25">
      <c r="A54931">
        <v>168095</v>
      </c>
      <c r="B54931" s="2">
        <v>44359.994119741103</v>
      </c>
      <c r="C54931">
        <v>340446</v>
      </c>
      <c r="D54931">
        <v>89660</v>
      </c>
      <c r="E54931" t="str">
        <f>VLOOKUP(C54931,Подписчики!A:D,2,FALSE)</f>
        <v>UTC-3</v>
      </c>
      <c r="F54931" s="2">
        <f>VLOOKUP(C54931,Подписчики!A:D,4,FALSE)/24+B54931</f>
        <v>44359.869119741103</v>
      </c>
      <c r="G54931">
        <f t="shared" si="858"/>
        <v>6</v>
      </c>
    </row>
    <row r="54932" spans="1:7" x14ac:dyDescent="0.25">
      <c r="A54932">
        <v>168100</v>
      </c>
      <c r="B54932" s="2">
        <v>44359.994445631273</v>
      </c>
      <c r="C54932">
        <v>55663</v>
      </c>
      <c r="D54932">
        <v>230507</v>
      </c>
      <c r="E54932" t="str">
        <f>VLOOKUP(C54932,Подписчики!A:D,2,FALSE)</f>
        <v>UTC+1</v>
      </c>
      <c r="F54932" s="2">
        <f>VLOOKUP(C54932,Подписчики!A:D,4,FALSE)/24+B54932</f>
        <v>44360.036112297938</v>
      </c>
      <c r="G54932">
        <f t="shared" si="858"/>
        <v>7</v>
      </c>
    </row>
    <row r="54933" spans="1:7" x14ac:dyDescent="0.25">
      <c r="A54933">
        <v>168101</v>
      </c>
      <c r="B54933" s="2">
        <v>44359.996951456305</v>
      </c>
      <c r="C54933">
        <v>146583</v>
      </c>
      <c r="D54933">
        <v>4199</v>
      </c>
      <c r="E54933" t="str">
        <f>VLOOKUP(C54933,Подписчики!A:D,2,FALSE)</f>
        <v>UTC-4</v>
      </c>
      <c r="F54933" s="2">
        <f>VLOOKUP(C54933,Подписчики!A:D,4,FALSE)/24+B54933</f>
        <v>44359.830284789641</v>
      </c>
      <c r="G54933">
        <f t="shared" si="858"/>
        <v>6</v>
      </c>
    </row>
    <row r="54934" spans="1:7" x14ac:dyDescent="0.25">
      <c r="A54934">
        <v>168102</v>
      </c>
      <c r="B54934" s="2">
        <v>44359.997436445206</v>
      </c>
      <c r="C54934">
        <v>98352</v>
      </c>
      <c r="D54934">
        <v>327968</v>
      </c>
      <c r="E54934" t="str">
        <f>VLOOKUP(C54934,Подписчики!A:D,2,FALSE)</f>
        <v>UTC+0</v>
      </c>
      <c r="F54934" s="2">
        <f>VLOOKUP(C54934,Подписчики!A:D,4,FALSE)/24+B54934</f>
        <v>44359.997436445206</v>
      </c>
      <c r="G54934">
        <f t="shared" si="858"/>
        <v>6</v>
      </c>
    </row>
    <row r="54935" spans="1:7" x14ac:dyDescent="0.25">
      <c r="A54935">
        <v>168107</v>
      </c>
      <c r="B54935" s="2">
        <v>44359.998569579286</v>
      </c>
      <c r="C54935">
        <v>319852</v>
      </c>
      <c r="D54935">
        <v>26408</v>
      </c>
      <c r="E54935" t="str">
        <f>VLOOKUP(C54935,Подписчики!A:D,2,FALSE)</f>
        <v>UTC+0</v>
      </c>
      <c r="F54935" s="2">
        <f>VLOOKUP(C54935,Подписчики!A:D,4,FALSE)/24+B54935</f>
        <v>44359.998569579286</v>
      </c>
      <c r="G54935">
        <f t="shared" si="858"/>
        <v>6</v>
      </c>
    </row>
    <row r="54936" spans="1:7" x14ac:dyDescent="0.25">
      <c r="A54936">
        <v>168110</v>
      </c>
      <c r="B54936" s="2">
        <v>44359.999378640772</v>
      </c>
      <c r="C54936">
        <v>154037</v>
      </c>
      <c r="D54936">
        <v>455878</v>
      </c>
      <c r="E54936" t="str">
        <f>VLOOKUP(C54936,Подписчики!A:D,2,FALSE)</f>
        <v>UTC+2</v>
      </c>
      <c r="F54936" s="2">
        <f>VLOOKUP(C54936,Подписчики!A:D,4,FALSE)/24+B54936</f>
        <v>44360.082711974108</v>
      </c>
      <c r="G54936">
        <f t="shared" si="858"/>
        <v>7</v>
      </c>
    </row>
    <row r="54937" spans="1:7" x14ac:dyDescent="0.25">
      <c r="A54937">
        <v>168113</v>
      </c>
      <c r="B54937" s="2">
        <v>44360.000187702266</v>
      </c>
      <c r="C54937">
        <v>70293</v>
      </c>
      <c r="D54937">
        <v>122982</v>
      </c>
      <c r="E54937" t="str">
        <f>VLOOKUP(C54937,Подписчики!A:D,2,FALSE)</f>
        <v>UTC-4</v>
      </c>
      <c r="F54937" s="2">
        <f>VLOOKUP(C54937,Подписчики!A:D,4,FALSE)/24+B54937</f>
        <v>44359.833521035602</v>
      </c>
      <c r="G54937">
        <f t="shared" si="858"/>
        <v>6</v>
      </c>
    </row>
    <row r="54938" spans="1:7" x14ac:dyDescent="0.25">
      <c r="A54938">
        <v>168115</v>
      </c>
      <c r="B54938" s="2">
        <v>44360.000701925717</v>
      </c>
      <c r="C54938">
        <v>69686</v>
      </c>
      <c r="D54938">
        <v>351192</v>
      </c>
      <c r="E54938" t="str">
        <f>VLOOKUP(C54938,Подписчики!A:D,2,FALSE)</f>
        <v>UTC+2</v>
      </c>
      <c r="F54938" s="2">
        <f>VLOOKUP(C54938,Подписчики!A:D,4,FALSE)/24+B54938</f>
        <v>44360.084035259053</v>
      </c>
      <c r="G54938">
        <f t="shared" si="858"/>
        <v>7</v>
      </c>
    </row>
    <row r="54939" spans="1:7" x14ac:dyDescent="0.25">
      <c r="A54939">
        <v>168116</v>
      </c>
      <c r="B54939" s="2">
        <v>44360.001831110567</v>
      </c>
      <c r="C54939">
        <v>56449</v>
      </c>
      <c r="D54939">
        <v>123413</v>
      </c>
      <c r="E54939" t="str">
        <f>VLOOKUP(C54939,Подписчики!A:D,2,FALSE)</f>
        <v>UTC+3</v>
      </c>
      <c r="F54939" s="2">
        <f>VLOOKUP(C54939,Подписчики!A:D,4,FALSE)/24+B54939</f>
        <v>44360.126831110567</v>
      </c>
      <c r="G54939">
        <f t="shared" si="858"/>
        <v>7</v>
      </c>
    </row>
    <row r="54940" spans="1:7" x14ac:dyDescent="0.25">
      <c r="A54940">
        <v>168121</v>
      </c>
      <c r="B54940" s="2">
        <v>44360.002502517775</v>
      </c>
      <c r="C54940">
        <v>334469</v>
      </c>
      <c r="D54940">
        <v>347008</v>
      </c>
      <c r="E54940" t="str">
        <f>VLOOKUP(C54940,Подписчики!A:D,2,FALSE)</f>
        <v>UTC+2</v>
      </c>
      <c r="F54940" s="2">
        <f>VLOOKUP(C54940,Подписчики!A:D,4,FALSE)/24+B54940</f>
        <v>44360.08583585111</v>
      </c>
      <c r="G54940">
        <f t="shared" si="858"/>
        <v>7</v>
      </c>
    </row>
    <row r="54941" spans="1:7" x14ac:dyDescent="0.25">
      <c r="A54941">
        <v>168124</v>
      </c>
      <c r="B54941" s="2">
        <v>44360.003479110077</v>
      </c>
      <c r="C54941">
        <v>73275</v>
      </c>
      <c r="D54941">
        <v>154374</v>
      </c>
      <c r="E54941" t="str">
        <f>VLOOKUP(C54941,Подписчики!A:D,2,FALSE)</f>
        <v>UTC-4</v>
      </c>
      <c r="F54941" s="2">
        <f>VLOOKUP(C54941,Подписчики!A:D,4,FALSE)/24+B54941</f>
        <v>44359.836812443413</v>
      </c>
      <c r="G54941">
        <f t="shared" si="858"/>
        <v>6</v>
      </c>
    </row>
    <row r="54942" spans="1:7" x14ac:dyDescent="0.25">
      <c r="A54942">
        <v>168127</v>
      </c>
      <c r="B54942" s="2">
        <v>44360.004364146858</v>
      </c>
      <c r="C54942">
        <v>262020</v>
      </c>
      <c r="D54942">
        <v>68189</v>
      </c>
      <c r="E54942" t="str">
        <f>VLOOKUP(C54942,Подписчики!A:D,2,FALSE)</f>
        <v>UTC+3</v>
      </c>
      <c r="F54942" s="2">
        <f>VLOOKUP(C54942,Подписчики!A:D,4,FALSE)/24+B54942</f>
        <v>44360.129364146858</v>
      </c>
      <c r="G54942">
        <f t="shared" si="858"/>
        <v>7</v>
      </c>
    </row>
    <row r="54943" spans="1:7" x14ac:dyDescent="0.25">
      <c r="A54943">
        <v>168131</v>
      </c>
      <c r="B54943" s="2">
        <v>44360.006134220406</v>
      </c>
      <c r="C54943">
        <v>236779</v>
      </c>
      <c r="D54943">
        <v>438701</v>
      </c>
      <c r="E54943" t="str">
        <f>VLOOKUP(C54943,Подписчики!A:D,2,FALSE)</f>
        <v>UTC+0</v>
      </c>
      <c r="F54943" s="2">
        <f>VLOOKUP(C54943,Подписчики!A:D,4,FALSE)/24+B54943</f>
        <v>44360.006134220406</v>
      </c>
      <c r="G54943">
        <f t="shared" si="858"/>
        <v>7</v>
      </c>
    </row>
    <row r="54944" spans="1:7" x14ac:dyDescent="0.25">
      <c r="A54944">
        <v>168133</v>
      </c>
      <c r="B54944" s="2">
        <v>44360.006999999998</v>
      </c>
      <c r="C54944">
        <v>190304</v>
      </c>
      <c r="D54944">
        <v>411922</v>
      </c>
      <c r="E54944" t="str">
        <f>VLOOKUP(C54944,Подписчики!A:D,2,FALSE)</f>
        <v>UTC+0</v>
      </c>
      <c r="F54944" s="2">
        <f>VLOOKUP(C54944,Подписчики!A:D,4,FALSE)/24+B54944</f>
        <v>44360.006999999998</v>
      </c>
      <c r="G54944">
        <f t="shared" si="858"/>
        <v>7</v>
      </c>
    </row>
    <row r="54945" spans="1:7" x14ac:dyDescent="0.25">
      <c r="A54945">
        <v>168134</v>
      </c>
      <c r="B54945" s="2">
        <v>44360.007333333335</v>
      </c>
      <c r="C54945">
        <v>276767</v>
      </c>
      <c r="D54945">
        <v>137670</v>
      </c>
      <c r="E54945" t="str">
        <f>VLOOKUP(C54945,Подписчики!A:D,2,FALSE)</f>
        <v>UTC+1</v>
      </c>
      <c r="F54945" s="2">
        <f>VLOOKUP(C54945,Подписчики!A:D,4,FALSE)/24+B54945</f>
        <v>44360.048999999999</v>
      </c>
      <c r="G54945">
        <f t="shared" si="858"/>
        <v>7</v>
      </c>
    </row>
    <row r="54946" spans="1:7" x14ac:dyDescent="0.25">
      <c r="A54946">
        <v>168136</v>
      </c>
      <c r="B54946" s="2">
        <v>44360.007507553331</v>
      </c>
      <c r="C54946">
        <v>83171</v>
      </c>
      <c r="D54946">
        <v>411922</v>
      </c>
      <c r="E54946" t="str">
        <f>VLOOKUP(C54946,Подписчики!A:D,2,FALSE)</f>
        <v>UTC+1</v>
      </c>
      <c r="F54946" s="2">
        <f>VLOOKUP(C54946,Подписчики!A:D,4,FALSE)/24+B54946</f>
        <v>44360.049174219996</v>
      </c>
      <c r="G54946">
        <f t="shared" si="858"/>
        <v>7</v>
      </c>
    </row>
    <row r="54947" spans="1:7" x14ac:dyDescent="0.25">
      <c r="A54947">
        <v>168138</v>
      </c>
      <c r="B54947" s="2">
        <v>44360.008278317153</v>
      </c>
      <c r="C54947">
        <v>174637</v>
      </c>
      <c r="D54947">
        <v>10410</v>
      </c>
      <c r="E54947" t="str">
        <f>VLOOKUP(C54947,Подписчики!A:D,2,FALSE)</f>
        <v>UTC+0</v>
      </c>
      <c r="F54947" s="2">
        <f>VLOOKUP(C54947,Подписчики!A:D,4,FALSE)/24+B54947</f>
        <v>44360.008278317153</v>
      </c>
      <c r="G54947">
        <f t="shared" si="858"/>
        <v>7</v>
      </c>
    </row>
    <row r="54948" spans="1:7" x14ac:dyDescent="0.25">
      <c r="A54948">
        <v>168142</v>
      </c>
      <c r="B54948" s="2">
        <v>44360.011110032363</v>
      </c>
      <c r="C54948">
        <v>346488</v>
      </c>
      <c r="D54948">
        <v>114057</v>
      </c>
      <c r="E54948" t="str">
        <f>VLOOKUP(C54948,Подписчики!A:D,2,FALSE)</f>
        <v>UTC-5</v>
      </c>
      <c r="F54948" s="2">
        <f>VLOOKUP(C54948,Подписчики!A:D,4,FALSE)/24+B54948</f>
        <v>44359.802776699027</v>
      </c>
      <c r="G54948">
        <f t="shared" si="858"/>
        <v>6</v>
      </c>
    </row>
    <row r="54949" spans="1:7" x14ac:dyDescent="0.25">
      <c r="A54949">
        <v>168147</v>
      </c>
      <c r="B54949" s="2">
        <v>44360.011514563106</v>
      </c>
      <c r="C54949">
        <v>38987</v>
      </c>
      <c r="D54949">
        <v>268528</v>
      </c>
      <c r="E54949" t="str">
        <f>VLOOKUP(C54949,Подписчики!A:D,2,FALSE)</f>
        <v>UTC+0</v>
      </c>
      <c r="F54949" s="2">
        <f>VLOOKUP(C54949,Подписчики!A:D,4,FALSE)/24+B54949</f>
        <v>44360.011514563106</v>
      </c>
      <c r="G54949">
        <f t="shared" si="858"/>
        <v>7</v>
      </c>
    </row>
    <row r="54950" spans="1:7" x14ac:dyDescent="0.25">
      <c r="A54950">
        <v>168152</v>
      </c>
      <c r="B54950" s="2">
        <v>44360.011566515088</v>
      </c>
      <c r="C54950">
        <v>215718</v>
      </c>
      <c r="D54950">
        <v>122982</v>
      </c>
      <c r="E54950" t="str">
        <f>VLOOKUP(C54950,Подписчики!A:D,2,FALSE)</f>
        <v>UTC+3</v>
      </c>
      <c r="F54950" s="2">
        <f>VLOOKUP(C54950,Подписчики!A:D,4,FALSE)/24+B54950</f>
        <v>44360.136566515088</v>
      </c>
      <c r="G54950">
        <f t="shared" si="858"/>
        <v>7</v>
      </c>
    </row>
    <row r="54951" spans="1:7" x14ac:dyDescent="0.25">
      <c r="A54951">
        <v>168156</v>
      </c>
      <c r="B54951" s="2">
        <v>44360.013580736719</v>
      </c>
      <c r="C54951">
        <v>237402</v>
      </c>
      <c r="D54951">
        <v>251574</v>
      </c>
      <c r="E54951" t="str">
        <f>VLOOKUP(C54951,Подписчики!A:D,2,FALSE)</f>
        <v>UTC+4</v>
      </c>
      <c r="F54951" s="2">
        <f>VLOOKUP(C54951,Подписчики!A:D,4,FALSE)/24+B54951</f>
        <v>44360.180247403383</v>
      </c>
      <c r="G54951">
        <f t="shared" si="858"/>
        <v>7</v>
      </c>
    </row>
    <row r="54952" spans="1:7" x14ac:dyDescent="0.25">
      <c r="A54952">
        <v>168158</v>
      </c>
      <c r="B54952" s="2">
        <v>44360.013855403304</v>
      </c>
      <c r="C54952">
        <v>293339</v>
      </c>
      <c r="D54952">
        <v>88863</v>
      </c>
      <c r="E54952" t="str">
        <f>VLOOKUP(C54952,Подписчики!A:D,2,FALSE)</f>
        <v>UTC+0</v>
      </c>
      <c r="F54952" s="2">
        <f>VLOOKUP(C54952,Подписчики!A:D,4,FALSE)/24+B54952</f>
        <v>44360.013855403304</v>
      </c>
      <c r="G54952">
        <f t="shared" si="858"/>
        <v>7</v>
      </c>
    </row>
    <row r="54953" spans="1:7" x14ac:dyDescent="0.25">
      <c r="A54953">
        <v>168160</v>
      </c>
      <c r="B54953" s="2">
        <v>44360.014954069644</v>
      </c>
      <c r="C54953">
        <v>273052</v>
      </c>
      <c r="D54953">
        <v>182191</v>
      </c>
      <c r="E54953" t="str">
        <f>VLOOKUP(C54953,Подписчики!A:D,2,FALSE)</f>
        <v>UTC+0</v>
      </c>
      <c r="F54953" s="2">
        <f>VLOOKUP(C54953,Подписчики!A:D,4,FALSE)/24+B54953</f>
        <v>44360.014954069644</v>
      </c>
      <c r="G54953">
        <f t="shared" si="858"/>
        <v>7</v>
      </c>
    </row>
    <row r="54954" spans="1:7" x14ac:dyDescent="0.25">
      <c r="A54954">
        <v>168165</v>
      </c>
      <c r="B54954" s="2">
        <v>44360.016333333333</v>
      </c>
      <c r="C54954">
        <v>342679</v>
      </c>
      <c r="D54954">
        <v>305103</v>
      </c>
      <c r="E54954" t="str">
        <f>VLOOKUP(C54954,Подписчики!A:D,2,FALSE)</f>
        <v>UTC+1</v>
      </c>
      <c r="F54954" s="2">
        <f>VLOOKUP(C54954,Подписчики!A:D,4,FALSE)/24+B54954</f>
        <v>44360.057999999997</v>
      </c>
      <c r="G54954">
        <f t="shared" si="858"/>
        <v>7</v>
      </c>
    </row>
    <row r="54955" spans="1:7" x14ac:dyDescent="0.25">
      <c r="A54955">
        <v>168168</v>
      </c>
      <c r="B54955" s="2">
        <v>44360.01636893204</v>
      </c>
      <c r="C54955">
        <v>268242</v>
      </c>
      <c r="D54955">
        <v>258251</v>
      </c>
      <c r="E54955" t="str">
        <f>VLOOKUP(C54955,Подписчики!A:D,2,FALSE)</f>
        <v>UTC+0</v>
      </c>
      <c r="F54955" s="2">
        <f>VLOOKUP(C54955,Подписчики!A:D,4,FALSE)/24+B54955</f>
        <v>44360.01636893204</v>
      </c>
      <c r="G54955">
        <f t="shared" si="858"/>
        <v>7</v>
      </c>
    </row>
    <row r="54956" spans="1:7" x14ac:dyDescent="0.25">
      <c r="A54956">
        <v>168170</v>
      </c>
      <c r="B54956" s="2">
        <v>44360.01636893204</v>
      </c>
      <c r="C54956">
        <v>270782</v>
      </c>
      <c r="D54956">
        <v>180863</v>
      </c>
      <c r="E54956" t="str">
        <f>VLOOKUP(C54956,Подписчики!A:D,2,FALSE)</f>
        <v>UTC+0</v>
      </c>
      <c r="F54956" s="2">
        <f>VLOOKUP(C54956,Подписчики!A:D,4,FALSE)/24+B54956</f>
        <v>44360.01636893204</v>
      </c>
      <c r="G54956">
        <f t="shared" si="858"/>
        <v>7</v>
      </c>
    </row>
    <row r="54957" spans="1:7" x14ac:dyDescent="0.25">
      <c r="A54957">
        <v>168172</v>
      </c>
      <c r="B54957" s="2">
        <v>44360.016773462783</v>
      </c>
      <c r="C54957">
        <v>76864</v>
      </c>
      <c r="D54957">
        <v>154256</v>
      </c>
      <c r="E54957" t="str">
        <f>VLOOKUP(C54957,Подписчики!A:D,2,FALSE)</f>
        <v>UTC+1</v>
      </c>
      <c r="F54957" s="2">
        <f>VLOOKUP(C54957,Подписчики!A:D,4,FALSE)/24+B54957</f>
        <v>44360.058440129447</v>
      </c>
      <c r="G54957">
        <f t="shared" si="858"/>
        <v>7</v>
      </c>
    </row>
    <row r="54958" spans="1:7" x14ac:dyDescent="0.25">
      <c r="A54958">
        <v>168173</v>
      </c>
      <c r="B54958" s="2">
        <v>44360.018433179721</v>
      </c>
      <c r="C54958">
        <v>78988</v>
      </c>
      <c r="D54958">
        <v>351192</v>
      </c>
      <c r="E54958" t="str">
        <f>VLOOKUP(C54958,Подписчики!A:D,2,FALSE)</f>
        <v>UTC+3</v>
      </c>
      <c r="F54958" s="2">
        <f>VLOOKUP(C54958,Подписчики!A:D,4,FALSE)/24+B54958</f>
        <v>44360.143433179721</v>
      </c>
      <c r="G54958">
        <f t="shared" si="858"/>
        <v>7</v>
      </c>
    </row>
    <row r="54959" spans="1:7" x14ac:dyDescent="0.25">
      <c r="A54959">
        <v>168177</v>
      </c>
      <c r="B54959" s="2">
        <v>44360.01920064725</v>
      </c>
      <c r="C54959">
        <v>152428</v>
      </c>
      <c r="D54959">
        <v>84730</v>
      </c>
      <c r="E54959" t="str">
        <f>VLOOKUP(C54959,Подписчики!A:D,2,FALSE)</f>
        <v>UTC-5</v>
      </c>
      <c r="F54959" s="2">
        <f>VLOOKUP(C54959,Подписчики!A:D,4,FALSE)/24+B54959</f>
        <v>44359.810867313914</v>
      </c>
      <c r="G54959">
        <f t="shared" si="858"/>
        <v>6</v>
      </c>
    </row>
    <row r="54960" spans="1:7" x14ac:dyDescent="0.25">
      <c r="A54960">
        <v>168179</v>
      </c>
      <c r="B54960" s="2">
        <v>44360.019806512653</v>
      </c>
      <c r="C54960">
        <v>306237</v>
      </c>
      <c r="D54960">
        <v>118549</v>
      </c>
      <c r="E54960" t="str">
        <f>VLOOKUP(C54960,Подписчики!A:D,2,FALSE)</f>
        <v>UTC+5</v>
      </c>
      <c r="F54960" s="2">
        <f>VLOOKUP(C54960,Подписчики!A:D,4,FALSE)/24+B54960</f>
        <v>44360.228139845989</v>
      </c>
      <c r="G54960">
        <f t="shared" si="858"/>
        <v>7</v>
      </c>
    </row>
    <row r="54961" spans="1:7" x14ac:dyDescent="0.25">
      <c r="A54961">
        <v>168180</v>
      </c>
      <c r="B54961" s="2">
        <v>44360.020009708744</v>
      </c>
      <c r="C54961">
        <v>341828</v>
      </c>
      <c r="D54961">
        <v>179296</v>
      </c>
      <c r="E54961" t="str">
        <f>VLOOKUP(C54961,Подписчики!A:D,2,FALSE)</f>
        <v>UTC+1</v>
      </c>
      <c r="F54961" s="2">
        <f>VLOOKUP(C54961,Подписчики!A:D,4,FALSE)/24+B54961</f>
        <v>44360.061676375408</v>
      </c>
      <c r="G54961">
        <f t="shared" si="858"/>
        <v>7</v>
      </c>
    </row>
    <row r="54962" spans="1:7" x14ac:dyDescent="0.25">
      <c r="A54962">
        <v>168182</v>
      </c>
      <c r="B54962" s="2">
        <v>44360.022841423954</v>
      </c>
      <c r="C54962">
        <v>43887</v>
      </c>
      <c r="D54962">
        <v>192331</v>
      </c>
      <c r="E54962" t="str">
        <f>VLOOKUP(C54962,Подписчики!A:D,2,FALSE)</f>
        <v>UTC-8</v>
      </c>
      <c r="F54962" s="2">
        <f>VLOOKUP(C54962,Подписчики!A:D,4,FALSE)/24+B54962</f>
        <v>44359.689508090618</v>
      </c>
      <c r="G54962">
        <f t="shared" si="858"/>
        <v>6</v>
      </c>
    </row>
    <row r="54963" spans="1:7" x14ac:dyDescent="0.25">
      <c r="A54963">
        <v>168184</v>
      </c>
      <c r="B54963" s="2">
        <v>44360.023245954697</v>
      </c>
      <c r="C54963">
        <v>182121</v>
      </c>
      <c r="D54963">
        <v>304128</v>
      </c>
      <c r="E54963" t="str">
        <f>VLOOKUP(C54963,Подписчики!A:D,2,FALSE)</f>
        <v>UTC+1</v>
      </c>
      <c r="F54963" s="2">
        <f>VLOOKUP(C54963,Подписчики!A:D,4,FALSE)/24+B54963</f>
        <v>44360.064912621361</v>
      </c>
      <c r="G54963">
        <f t="shared" si="858"/>
        <v>7</v>
      </c>
    </row>
    <row r="54964" spans="1:7" x14ac:dyDescent="0.25">
      <c r="A54964">
        <v>168186</v>
      </c>
      <c r="B54964" s="2">
        <v>44360.023245954697</v>
      </c>
      <c r="C54964">
        <v>298306</v>
      </c>
      <c r="D54964">
        <v>413014</v>
      </c>
      <c r="E54964" t="str">
        <f>VLOOKUP(C54964,Подписчики!A:D,2,FALSE)</f>
        <v>UTC+1</v>
      </c>
      <c r="F54964" s="2">
        <f>VLOOKUP(C54964,Подписчики!A:D,4,FALSE)/24+B54964</f>
        <v>44360.064912621361</v>
      </c>
      <c r="G54964">
        <f t="shared" si="858"/>
        <v>7</v>
      </c>
    </row>
    <row r="54965" spans="1:7" x14ac:dyDescent="0.25">
      <c r="A54965">
        <v>168189</v>
      </c>
      <c r="B54965" s="2">
        <v>44360.025574510939</v>
      </c>
      <c r="C54965">
        <v>323200</v>
      </c>
      <c r="D54965">
        <v>258251</v>
      </c>
      <c r="E54965" t="str">
        <f>VLOOKUP(C54965,Подписчики!A:D,2,FALSE)</f>
        <v>UTC+7</v>
      </c>
      <c r="F54965" s="2">
        <f>VLOOKUP(C54965,Подписчики!A:D,4,FALSE)/24+B54965</f>
        <v>44360.317241177603</v>
      </c>
      <c r="G54965">
        <f t="shared" si="858"/>
        <v>7</v>
      </c>
    </row>
    <row r="54966" spans="1:7" x14ac:dyDescent="0.25">
      <c r="A54966">
        <v>168193</v>
      </c>
      <c r="B54966" s="2">
        <v>44360.026429029203</v>
      </c>
      <c r="C54966">
        <v>342246</v>
      </c>
      <c r="D54966">
        <v>472712</v>
      </c>
      <c r="E54966" t="str">
        <f>VLOOKUP(C54966,Подписчики!A:D,2,FALSE)</f>
        <v>UTC+3</v>
      </c>
      <c r="F54966" s="2">
        <f>VLOOKUP(C54966,Подписчики!A:D,4,FALSE)/24+B54966</f>
        <v>44360.151429029203</v>
      </c>
      <c r="G54966">
        <f t="shared" si="858"/>
        <v>7</v>
      </c>
    </row>
    <row r="54967" spans="1:7" x14ac:dyDescent="0.25">
      <c r="A54967">
        <v>168197</v>
      </c>
      <c r="B54967" s="2">
        <v>44360.02769579288</v>
      </c>
      <c r="C54967">
        <v>19564</v>
      </c>
      <c r="D54967">
        <v>105352</v>
      </c>
      <c r="E54967" t="str">
        <f>VLOOKUP(C54967,Подписчики!A:D,2,FALSE)</f>
        <v>UTC-8</v>
      </c>
      <c r="F54967" s="2">
        <f>VLOOKUP(C54967,Подписчики!A:D,4,FALSE)/24+B54967</f>
        <v>44359.694362459544</v>
      </c>
      <c r="G54967">
        <f t="shared" si="858"/>
        <v>6</v>
      </c>
    </row>
    <row r="54968" spans="1:7" x14ac:dyDescent="0.25">
      <c r="A54968">
        <v>168200</v>
      </c>
      <c r="B54968" s="2">
        <v>44360.028100323623</v>
      </c>
      <c r="C54968">
        <v>250489</v>
      </c>
      <c r="D54968">
        <v>250679</v>
      </c>
      <c r="E54968" t="str">
        <f>VLOOKUP(C54968,Подписчики!A:D,2,FALSE)</f>
        <v>UTC-3</v>
      </c>
      <c r="F54968" s="2">
        <f>VLOOKUP(C54968,Подписчики!A:D,4,FALSE)/24+B54968</f>
        <v>44359.903100323623</v>
      </c>
      <c r="G54968">
        <f t="shared" si="858"/>
        <v>6</v>
      </c>
    </row>
    <row r="54969" spans="1:7" x14ac:dyDescent="0.25">
      <c r="A54969">
        <v>168204</v>
      </c>
      <c r="B54969" s="2">
        <v>44360.028333333335</v>
      </c>
      <c r="C54969">
        <v>11678</v>
      </c>
      <c r="D54969">
        <v>38593</v>
      </c>
      <c r="E54969" t="str">
        <f>VLOOKUP(C54969,Подписчики!A:D,2,FALSE)</f>
        <v>UTC+1</v>
      </c>
      <c r="F54969" s="2">
        <f>VLOOKUP(C54969,Подписчики!A:D,4,FALSE)/24+B54969</f>
        <v>44360.07</v>
      </c>
      <c r="G54969">
        <f t="shared" si="858"/>
        <v>7</v>
      </c>
    </row>
    <row r="54970" spans="1:7" x14ac:dyDescent="0.25">
      <c r="A54970">
        <v>168207</v>
      </c>
      <c r="B54970" s="2">
        <v>44360.028809472948</v>
      </c>
      <c r="C54970">
        <v>155256</v>
      </c>
      <c r="D54970">
        <v>402346</v>
      </c>
      <c r="E54970" t="str">
        <f>VLOOKUP(C54970,Подписчики!A:D,2,FALSE)</f>
        <v>UTC+0</v>
      </c>
      <c r="F54970" s="2">
        <f>VLOOKUP(C54970,Подписчики!A:D,4,FALSE)/24+B54970</f>
        <v>44360.028809472948</v>
      </c>
      <c r="G54970">
        <f t="shared" si="858"/>
        <v>7</v>
      </c>
    </row>
    <row r="54971" spans="1:7" x14ac:dyDescent="0.25">
      <c r="A54971">
        <v>168210</v>
      </c>
      <c r="B54971" s="2">
        <v>44360.032502212591</v>
      </c>
      <c r="C54971">
        <v>12298</v>
      </c>
      <c r="D54971">
        <v>145779</v>
      </c>
      <c r="E54971" t="str">
        <f>VLOOKUP(C54971,Подписчики!A:D,2,FALSE)</f>
        <v>UTC+2</v>
      </c>
      <c r="F54971" s="2">
        <f>VLOOKUP(C54971,Подписчики!A:D,4,FALSE)/24+B54971</f>
        <v>44360.115835545927</v>
      </c>
      <c r="G54971">
        <f t="shared" si="858"/>
        <v>7</v>
      </c>
    </row>
    <row r="54972" spans="1:7" x14ac:dyDescent="0.25">
      <c r="A54972">
        <v>168212</v>
      </c>
      <c r="B54972" s="2">
        <v>44360.032959990232</v>
      </c>
      <c r="C54972">
        <v>19746</v>
      </c>
      <c r="D54972">
        <v>98921</v>
      </c>
      <c r="E54972" t="str">
        <f>VLOOKUP(C54972,Подписчики!A:D,2,FALSE)</f>
        <v>UTC+2</v>
      </c>
      <c r="F54972" s="2">
        <f>VLOOKUP(C54972,Подписчики!A:D,4,FALSE)/24+B54972</f>
        <v>44360.116293323568</v>
      </c>
      <c r="G54972">
        <f t="shared" si="858"/>
        <v>7</v>
      </c>
    </row>
    <row r="54973" spans="1:7" x14ac:dyDescent="0.25">
      <c r="A54973">
        <v>168217</v>
      </c>
      <c r="B54973" s="2">
        <v>44360.033509323403</v>
      </c>
      <c r="C54973">
        <v>237427</v>
      </c>
      <c r="D54973">
        <v>411922</v>
      </c>
      <c r="E54973" t="str">
        <f>VLOOKUP(C54973,Подписчики!A:D,2,FALSE)</f>
        <v>UTC+2</v>
      </c>
      <c r="F54973" s="2">
        <f>VLOOKUP(C54973,Подписчики!A:D,4,FALSE)/24+B54973</f>
        <v>44360.116842656738</v>
      </c>
      <c r="G54973">
        <f t="shared" si="858"/>
        <v>7</v>
      </c>
    </row>
    <row r="54974" spans="1:7" x14ac:dyDescent="0.25">
      <c r="A54974">
        <v>168222</v>
      </c>
      <c r="B54974" s="2">
        <v>44360.033875545516</v>
      </c>
      <c r="C54974">
        <v>203144</v>
      </c>
      <c r="D54974">
        <v>370276</v>
      </c>
      <c r="E54974" t="str">
        <f>VLOOKUP(C54974,Подписчики!A:D,2,FALSE)</f>
        <v>UTC+3</v>
      </c>
      <c r="F54974" s="2">
        <f>VLOOKUP(C54974,Подписчики!A:D,4,FALSE)/24+B54974</f>
        <v>44360.158875545516</v>
      </c>
      <c r="G54974">
        <f t="shared" si="858"/>
        <v>7</v>
      </c>
    </row>
    <row r="54975" spans="1:7" x14ac:dyDescent="0.25">
      <c r="A54975">
        <v>168226</v>
      </c>
      <c r="B54975" s="2">
        <v>44360.034168284787</v>
      </c>
      <c r="C54975">
        <v>18753</v>
      </c>
      <c r="D54975">
        <v>17469</v>
      </c>
      <c r="E54975" t="str">
        <f>VLOOKUP(C54975,Подписчики!A:D,2,FALSE)</f>
        <v>UTC+0</v>
      </c>
      <c r="F54975" s="2">
        <f>VLOOKUP(C54975,Подписчики!A:D,4,FALSE)/24+B54975</f>
        <v>44360.034168284787</v>
      </c>
      <c r="G54975">
        <f t="shared" si="858"/>
        <v>7</v>
      </c>
    </row>
    <row r="54976" spans="1:7" x14ac:dyDescent="0.25">
      <c r="A54976">
        <v>168230</v>
      </c>
      <c r="B54976" s="2">
        <v>44360.03683584094</v>
      </c>
      <c r="C54976">
        <v>287124</v>
      </c>
      <c r="D54976">
        <v>82901</v>
      </c>
      <c r="E54976" t="str">
        <f>VLOOKUP(C54976,Подписчики!A:D,2,FALSE)</f>
        <v>UTC-8</v>
      </c>
      <c r="F54976" s="2">
        <f>VLOOKUP(C54976,Подписчики!A:D,4,FALSE)/24+B54976</f>
        <v>44359.703502507604</v>
      </c>
      <c r="G54976">
        <f t="shared" si="858"/>
        <v>6</v>
      </c>
    </row>
    <row r="54977" spans="1:7" x14ac:dyDescent="0.25">
      <c r="A54977">
        <v>168234</v>
      </c>
      <c r="B54977" s="2">
        <v>44360.04013183996</v>
      </c>
      <c r="C54977">
        <v>64033</v>
      </c>
      <c r="D54977">
        <v>294042</v>
      </c>
      <c r="E54977" t="str">
        <f>VLOOKUP(C54977,Подписчики!A:D,2,FALSE)</f>
        <v>UTC+12</v>
      </c>
      <c r="F54977" s="2">
        <f>VLOOKUP(C54977,Подписчики!A:D,4,FALSE)/24+B54977</f>
        <v>44360.081798506624</v>
      </c>
      <c r="G54977">
        <f t="shared" si="858"/>
        <v>7</v>
      </c>
    </row>
    <row r="54978" spans="1:7" x14ac:dyDescent="0.25">
      <c r="A54978">
        <v>168235</v>
      </c>
      <c r="B54978" s="2">
        <v>44360.040640776693</v>
      </c>
      <c r="C54978">
        <v>83047</v>
      </c>
      <c r="D54978">
        <v>137332</v>
      </c>
      <c r="E54978" t="str">
        <f>VLOOKUP(C54978,Подписчики!A:D,2,FALSE)</f>
        <v>UTC-4</v>
      </c>
      <c r="F54978" s="2">
        <f>VLOOKUP(C54978,Подписчики!A:D,4,FALSE)/24+B54978</f>
        <v>44359.873974110029</v>
      </c>
      <c r="G54978">
        <f t="shared" si="858"/>
        <v>6</v>
      </c>
    </row>
    <row r="54979" spans="1:7" x14ac:dyDescent="0.25">
      <c r="A54979">
        <v>168237</v>
      </c>
      <c r="B54979" s="2">
        <v>44360.043031098365</v>
      </c>
      <c r="C54979">
        <v>51770</v>
      </c>
      <c r="D54979">
        <v>197508</v>
      </c>
      <c r="E54979" t="str">
        <f>VLOOKUP(C54979,Подписчики!A:D,2,FALSE)</f>
        <v>UTC+0</v>
      </c>
      <c r="F54979" s="2">
        <f>VLOOKUP(C54979,Подписчики!A:D,4,FALSE)/24+B54979</f>
        <v>44360.043031098365</v>
      </c>
      <c r="G54979">
        <f t="shared" ref="G54979:G55042" si="859">WEEKDAY(F54979,2)</f>
        <v>7</v>
      </c>
    </row>
    <row r="54980" spans="1:7" x14ac:dyDescent="0.25">
      <c r="A54980">
        <v>168240</v>
      </c>
      <c r="B54980" s="2">
        <v>44360.043733024082</v>
      </c>
      <c r="C54980">
        <v>226892</v>
      </c>
      <c r="D54980">
        <v>28700</v>
      </c>
      <c r="E54980" t="str">
        <f>VLOOKUP(C54980,Подписчики!A:D,2,FALSE)</f>
        <v>UTC+6</v>
      </c>
      <c r="F54980" s="2">
        <f>VLOOKUP(C54980,Подписчики!A:D,4,FALSE)/24+B54980</f>
        <v>44360.293733024082</v>
      </c>
      <c r="G54980">
        <f t="shared" si="859"/>
        <v>7</v>
      </c>
    </row>
    <row r="54981" spans="1:7" x14ac:dyDescent="0.25">
      <c r="A54981">
        <v>168243</v>
      </c>
      <c r="B54981" s="2">
        <v>44360.04385509812</v>
      </c>
      <c r="C54981">
        <v>19902</v>
      </c>
      <c r="D54981">
        <v>262755</v>
      </c>
      <c r="E54981" t="str">
        <f>VLOOKUP(C54981,Подписчики!A:D,2,FALSE)</f>
        <v>UTC+0</v>
      </c>
      <c r="F54981" s="2">
        <f>VLOOKUP(C54981,Подписчики!A:D,4,FALSE)/24+B54981</f>
        <v>44360.04385509812</v>
      </c>
      <c r="G54981">
        <f t="shared" si="859"/>
        <v>7</v>
      </c>
    </row>
    <row r="54982" spans="1:7" x14ac:dyDescent="0.25">
      <c r="A54982">
        <v>168246</v>
      </c>
      <c r="B54982" s="2">
        <v>44360.046571245461</v>
      </c>
      <c r="C54982">
        <v>117679</v>
      </c>
      <c r="D54982">
        <v>230507</v>
      </c>
      <c r="E54982" t="str">
        <f>VLOOKUP(C54982,Подписчики!A:D,2,FALSE)</f>
        <v>UTC+3</v>
      </c>
      <c r="F54982" s="2">
        <f>VLOOKUP(C54982,Подписчики!A:D,4,FALSE)/24+B54982</f>
        <v>44360.171571245461</v>
      </c>
      <c r="G54982">
        <f t="shared" si="859"/>
        <v>7</v>
      </c>
    </row>
    <row r="54983" spans="1:7" x14ac:dyDescent="0.25">
      <c r="A54983">
        <v>168250</v>
      </c>
      <c r="B54983" s="2">
        <v>44360.04663228248</v>
      </c>
      <c r="C54983">
        <v>245443</v>
      </c>
      <c r="D54983">
        <v>158978</v>
      </c>
      <c r="E54983" t="str">
        <f>VLOOKUP(C54983,Подписчики!A:D,2,FALSE)</f>
        <v>UTC+4</v>
      </c>
      <c r="F54983" s="2">
        <f>VLOOKUP(C54983,Подписчики!A:D,4,FALSE)/24+B54983</f>
        <v>44360.213298949144</v>
      </c>
      <c r="G54983">
        <f t="shared" si="859"/>
        <v>7</v>
      </c>
    </row>
    <row r="54984" spans="1:7" x14ac:dyDescent="0.25">
      <c r="A54984">
        <v>168252</v>
      </c>
      <c r="B54984" s="2">
        <v>44360.047113268607</v>
      </c>
      <c r="C54984">
        <v>236697</v>
      </c>
      <c r="D54984">
        <v>153893</v>
      </c>
      <c r="E54984" t="str">
        <f>VLOOKUP(C54984,Подписчики!A:D,2,FALSE)</f>
        <v>UTC+0</v>
      </c>
      <c r="F54984" s="2">
        <f>VLOOKUP(C54984,Подписчики!A:D,4,FALSE)/24+B54984</f>
        <v>44360.047113268607</v>
      </c>
      <c r="G54984">
        <f t="shared" si="859"/>
        <v>7</v>
      </c>
    </row>
    <row r="54985" spans="1:7" x14ac:dyDescent="0.25">
      <c r="A54985">
        <v>168257</v>
      </c>
      <c r="B54985" s="2">
        <v>44360.047113268614</v>
      </c>
      <c r="C54985">
        <v>93158</v>
      </c>
      <c r="D54985">
        <v>77304</v>
      </c>
      <c r="E54985" t="str">
        <f>VLOOKUP(C54985,Подписчики!A:D,2,FALSE)</f>
        <v>UTC-8</v>
      </c>
      <c r="F54985" s="2">
        <f>VLOOKUP(C54985,Подписчики!A:D,4,FALSE)/24+B54985</f>
        <v>44359.713779935279</v>
      </c>
      <c r="G54985">
        <f t="shared" si="859"/>
        <v>6</v>
      </c>
    </row>
    <row r="54986" spans="1:7" x14ac:dyDescent="0.25">
      <c r="A54986">
        <v>168258</v>
      </c>
      <c r="B54986" s="2">
        <v>44360.04751779935</v>
      </c>
      <c r="C54986">
        <v>87270</v>
      </c>
      <c r="D54986">
        <v>202680</v>
      </c>
      <c r="E54986" t="str">
        <f>VLOOKUP(C54986,Подписчики!A:D,2,FALSE)</f>
        <v>UTC-3</v>
      </c>
      <c r="F54986" s="2">
        <f>VLOOKUP(C54986,Подписчики!A:D,4,FALSE)/24+B54986</f>
        <v>44359.92251779935</v>
      </c>
      <c r="G54986">
        <f t="shared" si="859"/>
        <v>6</v>
      </c>
    </row>
    <row r="54987" spans="1:7" x14ac:dyDescent="0.25">
      <c r="A54987">
        <v>168261</v>
      </c>
      <c r="B54987" s="2">
        <v>44360.049135922331</v>
      </c>
      <c r="C54987">
        <v>47689</v>
      </c>
      <c r="D54987">
        <v>472330</v>
      </c>
      <c r="E54987" t="str">
        <f>VLOOKUP(C54987,Подписчики!A:D,2,FALSE)</f>
        <v>UTC+1</v>
      </c>
      <c r="F54987" s="2">
        <f>VLOOKUP(C54987,Подписчики!A:D,4,FALSE)/24+B54987</f>
        <v>44360.090802588995</v>
      </c>
      <c r="G54987">
        <f t="shared" si="859"/>
        <v>7</v>
      </c>
    </row>
    <row r="54988" spans="1:7" x14ac:dyDescent="0.25">
      <c r="A54988">
        <v>168263</v>
      </c>
      <c r="B54988" s="2">
        <v>44360.049666666666</v>
      </c>
      <c r="C54988">
        <v>50265</v>
      </c>
      <c r="D54988">
        <v>292782</v>
      </c>
      <c r="E54988" t="str">
        <f>VLOOKUP(C54988,Подписчики!A:D,2,FALSE)</f>
        <v>UTC+2</v>
      </c>
      <c r="F54988" s="2">
        <f>VLOOKUP(C54988,Подписчики!A:D,4,FALSE)/24+B54988</f>
        <v>44360.133000000002</v>
      </c>
      <c r="G54988">
        <f t="shared" si="859"/>
        <v>7</v>
      </c>
    </row>
    <row r="54989" spans="1:7" x14ac:dyDescent="0.25">
      <c r="A54989">
        <v>168265</v>
      </c>
      <c r="B54989" s="2">
        <v>44360.05034951456</v>
      </c>
      <c r="C54989">
        <v>140280</v>
      </c>
      <c r="D54989">
        <v>242428</v>
      </c>
      <c r="E54989" t="str">
        <f>VLOOKUP(C54989,Подписчики!A:D,2,FALSE)</f>
        <v>UTC+0</v>
      </c>
      <c r="F54989" s="2">
        <f>VLOOKUP(C54989,Подписчики!A:D,4,FALSE)/24+B54989</f>
        <v>44360.05034951456</v>
      </c>
      <c r="G54989">
        <f t="shared" si="859"/>
        <v>7</v>
      </c>
    </row>
    <row r="54990" spans="1:7" x14ac:dyDescent="0.25">
      <c r="A54990">
        <v>168269</v>
      </c>
      <c r="B54990" s="2">
        <v>44360.05034951456</v>
      </c>
      <c r="C54990">
        <v>148203</v>
      </c>
      <c r="D54990">
        <v>188004</v>
      </c>
      <c r="E54990" t="str">
        <f>VLOOKUP(C54990,Подписчики!A:D,2,FALSE)</f>
        <v>UTC-4</v>
      </c>
      <c r="F54990" s="2">
        <f>VLOOKUP(C54990,Подписчики!A:D,4,FALSE)/24+B54990</f>
        <v>44359.883682847896</v>
      </c>
      <c r="G54990">
        <f t="shared" si="859"/>
        <v>6</v>
      </c>
    </row>
    <row r="54991" spans="1:7" x14ac:dyDescent="0.25">
      <c r="A54991">
        <v>168270</v>
      </c>
      <c r="B54991" s="2">
        <v>44360.052372168284</v>
      </c>
      <c r="C54991">
        <v>284090</v>
      </c>
      <c r="D54991">
        <v>411922</v>
      </c>
      <c r="E54991" t="str">
        <f>VLOOKUP(C54991,Подписчики!A:D,2,FALSE)</f>
        <v>UTC+1</v>
      </c>
      <c r="F54991" s="2">
        <f>VLOOKUP(C54991,Подписчики!A:D,4,FALSE)/24+B54991</f>
        <v>44360.094038834948</v>
      </c>
      <c r="G54991">
        <f t="shared" si="859"/>
        <v>7</v>
      </c>
    </row>
    <row r="54992" spans="1:7" x14ac:dyDescent="0.25">
      <c r="A54992">
        <v>168273</v>
      </c>
      <c r="B54992" s="2">
        <v>44360.055203883494</v>
      </c>
      <c r="C54992">
        <v>264726</v>
      </c>
      <c r="D54992">
        <v>298909</v>
      </c>
      <c r="E54992" t="str">
        <f>VLOOKUP(C54992,Подписчики!A:D,2,FALSE)</f>
        <v>UTC-8</v>
      </c>
      <c r="F54992" s="2">
        <f>VLOOKUP(C54992,Подписчики!A:D,4,FALSE)/24+B54992</f>
        <v>44359.721870550158</v>
      </c>
      <c r="G54992">
        <f t="shared" si="859"/>
        <v>6</v>
      </c>
    </row>
    <row r="54993" spans="1:7" x14ac:dyDescent="0.25">
      <c r="A54993">
        <v>168275</v>
      </c>
      <c r="B54993" s="2">
        <v>44360.055940427868</v>
      </c>
      <c r="C54993">
        <v>97948</v>
      </c>
      <c r="D54993">
        <v>265102</v>
      </c>
      <c r="E54993" t="str">
        <f>VLOOKUP(C54993,Подписчики!A:D,2,FALSE)</f>
        <v>UTC+2</v>
      </c>
      <c r="F54993" s="2">
        <f>VLOOKUP(C54993,Подписчики!A:D,4,FALSE)/24+B54993</f>
        <v>44360.139273761204</v>
      </c>
      <c r="G54993">
        <f t="shared" si="859"/>
        <v>7</v>
      </c>
    </row>
    <row r="54994" spans="1:7" x14ac:dyDescent="0.25">
      <c r="A54994">
        <v>168280</v>
      </c>
      <c r="B54994" s="2">
        <v>44360.056550798057</v>
      </c>
      <c r="C54994">
        <v>273292</v>
      </c>
      <c r="D54994">
        <v>411922</v>
      </c>
      <c r="E54994" t="str">
        <f>VLOOKUP(C54994,Подписчики!A:D,2,FALSE)</f>
        <v>UTC+2</v>
      </c>
      <c r="F54994" s="2">
        <f>VLOOKUP(C54994,Подписчики!A:D,4,FALSE)/24+B54994</f>
        <v>44360.139884131393</v>
      </c>
      <c r="G54994">
        <f t="shared" si="859"/>
        <v>7</v>
      </c>
    </row>
    <row r="54995" spans="1:7" x14ac:dyDescent="0.25">
      <c r="A54995">
        <v>168282</v>
      </c>
      <c r="B54995" s="2">
        <v>44360.056666666664</v>
      </c>
      <c r="C54995">
        <v>265900</v>
      </c>
      <c r="D54995">
        <v>5830</v>
      </c>
      <c r="E54995" t="str">
        <f>VLOOKUP(C54995,Подписчики!A:D,2,FALSE)</f>
        <v>UTC+2</v>
      </c>
      <c r="F54995" s="2">
        <f>VLOOKUP(C54995,Подписчики!A:D,4,FALSE)/24+B54995</f>
        <v>44360.14</v>
      </c>
      <c r="G54995">
        <f t="shared" si="859"/>
        <v>7</v>
      </c>
    </row>
    <row r="54996" spans="1:7" x14ac:dyDescent="0.25">
      <c r="A54996">
        <v>168285</v>
      </c>
      <c r="B54996" s="2">
        <v>44360.059938352613</v>
      </c>
      <c r="C54996">
        <v>180786</v>
      </c>
      <c r="D54996">
        <v>158978</v>
      </c>
      <c r="E54996" t="str">
        <f>VLOOKUP(C54996,Подписчики!A:D,2,FALSE)</f>
        <v>UTC+6</v>
      </c>
      <c r="F54996" s="2">
        <f>VLOOKUP(C54996,Подписчики!A:D,4,FALSE)/24+B54996</f>
        <v>44360.309938352613</v>
      </c>
      <c r="G54996">
        <f t="shared" si="859"/>
        <v>7</v>
      </c>
    </row>
    <row r="54997" spans="1:7" x14ac:dyDescent="0.25">
      <c r="A54997">
        <v>168287</v>
      </c>
      <c r="B54997" s="2">
        <v>44360.060867313914</v>
      </c>
      <c r="C54997">
        <v>8735</v>
      </c>
      <c r="D54997">
        <v>337127</v>
      </c>
      <c r="E54997" t="str">
        <f>VLOOKUP(C54997,Подписчики!A:D,2,FALSE)</f>
        <v>UTC-6</v>
      </c>
      <c r="F54997" s="2">
        <f>VLOOKUP(C54997,Подписчики!A:D,4,FALSE)/24+B54997</f>
        <v>44359.810867313914</v>
      </c>
      <c r="G54997">
        <f t="shared" si="859"/>
        <v>6</v>
      </c>
    </row>
    <row r="54998" spans="1:7" x14ac:dyDescent="0.25">
      <c r="A54998">
        <v>168289</v>
      </c>
      <c r="B54998" s="2">
        <v>44360.061677907652</v>
      </c>
      <c r="C54998">
        <v>274818</v>
      </c>
      <c r="D54998">
        <v>301748</v>
      </c>
      <c r="E54998" t="str">
        <f>VLOOKUP(C54998,Подписчики!A:D,2,FALSE)</f>
        <v>UTC+1</v>
      </c>
      <c r="F54998" s="2">
        <f>VLOOKUP(C54998,Подписчики!A:D,4,FALSE)/24+B54998</f>
        <v>44360.103344574316</v>
      </c>
      <c r="G54998">
        <f t="shared" si="859"/>
        <v>7</v>
      </c>
    </row>
    <row r="54999" spans="1:7" x14ac:dyDescent="0.25">
      <c r="A54999">
        <v>168293</v>
      </c>
      <c r="B54999" s="2">
        <v>44360.062080906151</v>
      </c>
      <c r="C54999">
        <v>308570</v>
      </c>
      <c r="D54999">
        <v>158978</v>
      </c>
      <c r="E54999" t="str">
        <f>VLOOKUP(C54999,Подписчики!A:D,2,FALSE)</f>
        <v>UTC-3</v>
      </c>
      <c r="F54999" s="2">
        <f>VLOOKUP(C54999,Подписчики!A:D,4,FALSE)/24+B54999</f>
        <v>44359.937080906151</v>
      </c>
      <c r="G54999">
        <f t="shared" si="859"/>
        <v>6</v>
      </c>
    </row>
    <row r="55000" spans="1:7" x14ac:dyDescent="0.25">
      <c r="A55000">
        <v>168298</v>
      </c>
      <c r="B55000" s="2">
        <v>44360.063081759086</v>
      </c>
      <c r="C55000">
        <v>287706</v>
      </c>
      <c r="D55000">
        <v>238334</v>
      </c>
      <c r="E55000" t="str">
        <f>VLOOKUP(C55000,Подписчики!A:D,2,FALSE)</f>
        <v>UTC+0</v>
      </c>
      <c r="F55000" s="2">
        <f>VLOOKUP(C55000,Подписчики!A:D,4,FALSE)/24+B55000</f>
        <v>44360.063081759086</v>
      </c>
      <c r="G55000">
        <f t="shared" si="859"/>
        <v>7</v>
      </c>
    </row>
    <row r="55001" spans="1:7" x14ac:dyDescent="0.25">
      <c r="A55001">
        <v>168301</v>
      </c>
      <c r="B55001" s="2">
        <v>44360.063294498381</v>
      </c>
      <c r="C55001">
        <v>60550</v>
      </c>
      <c r="D55001">
        <v>343491</v>
      </c>
      <c r="E55001" t="str">
        <f>VLOOKUP(C55001,Подписчики!A:D,2,FALSE)</f>
        <v>UTC-4</v>
      </c>
      <c r="F55001" s="2">
        <f>VLOOKUP(C55001,Подписчики!A:D,4,FALSE)/24+B55001</f>
        <v>44359.896627831717</v>
      </c>
      <c r="G55001">
        <f t="shared" si="859"/>
        <v>6</v>
      </c>
    </row>
    <row r="55002" spans="1:7" x14ac:dyDescent="0.25">
      <c r="A55002">
        <v>168305</v>
      </c>
      <c r="B55002" s="2">
        <v>44360.063294498381</v>
      </c>
      <c r="C55002">
        <v>293656</v>
      </c>
      <c r="D55002">
        <v>52293</v>
      </c>
      <c r="E55002" t="str">
        <f>VLOOKUP(C55002,Подписчики!A:D,2,FALSE)</f>
        <v>UTC-4</v>
      </c>
      <c r="F55002" s="2">
        <f>VLOOKUP(C55002,Подписчики!A:D,4,FALSE)/24+B55002</f>
        <v>44359.896627831717</v>
      </c>
      <c r="G55002">
        <f t="shared" si="859"/>
        <v>6</v>
      </c>
    </row>
    <row r="55003" spans="1:7" x14ac:dyDescent="0.25">
      <c r="A55003">
        <v>168308</v>
      </c>
      <c r="B55003" s="2">
        <v>44360.065000000002</v>
      </c>
      <c r="C55003">
        <v>317240</v>
      </c>
      <c r="D55003">
        <v>141090</v>
      </c>
      <c r="E55003" t="str">
        <f>VLOOKUP(C55003,Подписчики!A:D,2,FALSE)</f>
        <v>UTC+6</v>
      </c>
      <c r="F55003" s="2">
        <f>VLOOKUP(C55003,Подписчики!A:D,4,FALSE)/24+B55003</f>
        <v>44360.315000000002</v>
      </c>
      <c r="G55003">
        <f t="shared" si="859"/>
        <v>7</v>
      </c>
    </row>
    <row r="55004" spans="1:7" x14ac:dyDescent="0.25">
      <c r="A55004">
        <v>168310</v>
      </c>
      <c r="B55004" s="2">
        <v>44360.065218054748</v>
      </c>
      <c r="C55004">
        <v>42554</v>
      </c>
      <c r="D55004">
        <v>293657</v>
      </c>
      <c r="E55004" t="str">
        <f>VLOOKUP(C55004,Подписчики!A:D,2,FALSE)</f>
        <v>UTC+2</v>
      </c>
      <c r="F55004" s="2">
        <f>VLOOKUP(C55004,Подписчики!A:D,4,FALSE)/24+B55004</f>
        <v>44360.148551388083</v>
      </c>
      <c r="G55004">
        <f t="shared" si="859"/>
        <v>7</v>
      </c>
    </row>
    <row r="55005" spans="1:7" x14ac:dyDescent="0.25">
      <c r="A55005">
        <v>168314</v>
      </c>
      <c r="B55005" s="2">
        <v>44360.066333333336</v>
      </c>
      <c r="C55005">
        <v>213624</v>
      </c>
      <c r="D55005">
        <v>196571</v>
      </c>
      <c r="E55005" t="str">
        <f>VLOOKUP(C55005,Подписчики!A:D,2,FALSE)</f>
        <v>UTC+1</v>
      </c>
      <c r="F55005" s="2">
        <f>VLOOKUP(C55005,Подписчики!A:D,4,FALSE)/24+B55005</f>
        <v>44360.108</v>
      </c>
      <c r="G55005">
        <f t="shared" si="859"/>
        <v>7</v>
      </c>
    </row>
    <row r="55006" spans="1:7" x14ac:dyDescent="0.25">
      <c r="A55006">
        <v>168316</v>
      </c>
      <c r="B55006" s="2">
        <v>44360.067000000003</v>
      </c>
      <c r="C55006">
        <v>224714</v>
      </c>
      <c r="D55006">
        <v>250679</v>
      </c>
      <c r="E55006" t="str">
        <f>VLOOKUP(C55006,Подписчики!A:D,2,FALSE)</f>
        <v>UTC+3</v>
      </c>
      <c r="F55006" s="2">
        <f>VLOOKUP(C55006,Подписчики!A:D,4,FALSE)/24+B55006</f>
        <v>44360.192000000003</v>
      </c>
      <c r="G55006">
        <f t="shared" si="859"/>
        <v>7</v>
      </c>
    </row>
    <row r="55007" spans="1:7" x14ac:dyDescent="0.25">
      <c r="A55007">
        <v>168318</v>
      </c>
      <c r="B55007" s="2">
        <v>44360.068148867314</v>
      </c>
      <c r="C55007">
        <v>243915</v>
      </c>
      <c r="D55007">
        <v>411922</v>
      </c>
      <c r="E55007" t="str">
        <f>VLOOKUP(C55007,Подписчики!A:D,2,FALSE)</f>
        <v>UTC-4</v>
      </c>
      <c r="F55007" s="2">
        <f>VLOOKUP(C55007,Подписчики!A:D,4,FALSE)/24+B55007</f>
        <v>44359.90148220065</v>
      </c>
      <c r="G55007">
        <f t="shared" si="859"/>
        <v>6</v>
      </c>
    </row>
    <row r="55008" spans="1:7" x14ac:dyDescent="0.25">
      <c r="A55008">
        <v>168322</v>
      </c>
      <c r="B55008" s="2">
        <v>44360.068553398058</v>
      </c>
      <c r="C55008">
        <v>217906</v>
      </c>
      <c r="D55008">
        <v>318588</v>
      </c>
      <c r="E55008" t="str">
        <f>VLOOKUP(C55008,Подписчики!A:D,2,FALSE)</f>
        <v>UTC+1</v>
      </c>
      <c r="F55008" s="2">
        <f>VLOOKUP(C55008,Подписчики!A:D,4,FALSE)/24+B55008</f>
        <v>44360.110220064722</v>
      </c>
      <c r="G55008">
        <f t="shared" si="859"/>
        <v>7</v>
      </c>
    </row>
    <row r="55009" spans="1:7" x14ac:dyDescent="0.25">
      <c r="A55009">
        <v>168326</v>
      </c>
      <c r="B55009" s="2">
        <v>44360.070223090304</v>
      </c>
      <c r="C55009">
        <v>239150</v>
      </c>
      <c r="D55009">
        <v>428190</v>
      </c>
      <c r="E55009" t="str">
        <f>VLOOKUP(C55009,Подписчики!A:D,2,FALSE)</f>
        <v>UTC+2</v>
      </c>
      <c r="F55009" s="2">
        <f>VLOOKUP(C55009,Подписчики!A:D,4,FALSE)/24+B55009</f>
        <v>44360.15355642364</v>
      </c>
      <c r="G55009">
        <f t="shared" si="859"/>
        <v>7</v>
      </c>
    </row>
    <row r="55010" spans="1:7" x14ac:dyDescent="0.25">
      <c r="A55010">
        <v>168331</v>
      </c>
      <c r="B55010" s="2">
        <v>44360.071108127078</v>
      </c>
      <c r="C55010">
        <v>50018</v>
      </c>
      <c r="D55010">
        <v>250679</v>
      </c>
      <c r="E55010" t="str">
        <f>VLOOKUP(C55010,Подписчики!A:D,2,FALSE)</f>
        <v>UTC+3</v>
      </c>
      <c r="F55010" s="2">
        <f>VLOOKUP(C55010,Подписчики!A:D,4,FALSE)/24+B55010</f>
        <v>44360.196108127078</v>
      </c>
      <c r="G55010">
        <f t="shared" si="859"/>
        <v>7</v>
      </c>
    </row>
    <row r="55011" spans="1:7" x14ac:dyDescent="0.25">
      <c r="A55011">
        <v>168335</v>
      </c>
      <c r="B55011" s="2">
        <v>44360.071789644018</v>
      </c>
      <c r="C55011">
        <v>255900</v>
      </c>
      <c r="D55011">
        <v>242428</v>
      </c>
      <c r="E55011" t="str">
        <f>VLOOKUP(C55011,Подписчики!A:D,2,FALSE)</f>
        <v>UTC+1</v>
      </c>
      <c r="F55011" s="2">
        <f>VLOOKUP(C55011,Подписчики!A:D,4,FALSE)/24+B55011</f>
        <v>44360.113456310683</v>
      </c>
      <c r="G55011">
        <f t="shared" si="859"/>
        <v>7</v>
      </c>
    </row>
    <row r="55012" spans="1:7" x14ac:dyDescent="0.25">
      <c r="A55012">
        <v>168338</v>
      </c>
      <c r="B55012" s="2">
        <v>44360.072999999997</v>
      </c>
      <c r="C55012">
        <v>102980</v>
      </c>
      <c r="D55012">
        <v>430472</v>
      </c>
      <c r="E55012" t="str">
        <f>VLOOKUP(C55012,Подписчики!A:D,2,FALSE)</f>
        <v>UTC+0</v>
      </c>
      <c r="F55012" s="2">
        <f>VLOOKUP(C55012,Подписчики!A:D,4,FALSE)/24+B55012</f>
        <v>44360.072999999997</v>
      </c>
      <c r="G55012">
        <f t="shared" si="859"/>
        <v>7</v>
      </c>
    </row>
    <row r="55013" spans="1:7" x14ac:dyDescent="0.25">
      <c r="A55013">
        <v>168340</v>
      </c>
      <c r="B55013" s="2">
        <v>44360.072999999997</v>
      </c>
      <c r="C55013">
        <v>327733</v>
      </c>
      <c r="D55013">
        <v>341025</v>
      </c>
      <c r="E55013" t="str">
        <f>VLOOKUP(C55013,Подписчики!A:D,2,FALSE)</f>
        <v>UTC+3</v>
      </c>
      <c r="F55013" s="2">
        <f>VLOOKUP(C55013,Подписчики!A:D,4,FALSE)/24+B55013</f>
        <v>44360.197999999997</v>
      </c>
      <c r="G55013">
        <f t="shared" si="859"/>
        <v>7</v>
      </c>
    </row>
    <row r="55014" spans="1:7" x14ac:dyDescent="0.25">
      <c r="A55014">
        <v>168345</v>
      </c>
      <c r="B55014" s="2">
        <v>44360.073915829948</v>
      </c>
      <c r="C55014">
        <v>119003</v>
      </c>
      <c r="D55014">
        <v>380039</v>
      </c>
      <c r="E55014" t="str">
        <f>VLOOKUP(C55014,Подписчики!A:D,2,FALSE)</f>
        <v>UTC+1</v>
      </c>
      <c r="F55014" s="2">
        <f>VLOOKUP(C55014,Подписчики!A:D,4,FALSE)/24+B55014</f>
        <v>44360.115582496612</v>
      </c>
      <c r="G55014">
        <f t="shared" si="859"/>
        <v>7</v>
      </c>
    </row>
    <row r="55015" spans="1:7" x14ac:dyDescent="0.25">
      <c r="A55015">
        <v>168347</v>
      </c>
      <c r="B55015" s="2">
        <v>44360.074333333338</v>
      </c>
      <c r="C55015">
        <v>171732</v>
      </c>
      <c r="D55015">
        <v>154374</v>
      </c>
      <c r="E55015" t="str">
        <f>VLOOKUP(C55015,Подписчики!A:D,2,FALSE)</f>
        <v>UTC+1</v>
      </c>
      <c r="F55015" s="2">
        <f>VLOOKUP(C55015,Подписчики!A:D,4,FALSE)/24+B55015</f>
        <v>44360.116000000002</v>
      </c>
      <c r="G55015">
        <f t="shared" si="859"/>
        <v>7</v>
      </c>
    </row>
    <row r="55016" spans="1:7" x14ac:dyDescent="0.25">
      <c r="A55016">
        <v>168349</v>
      </c>
      <c r="B55016" s="2">
        <v>44360.074617755672</v>
      </c>
      <c r="C55016">
        <v>32530</v>
      </c>
      <c r="D55016">
        <v>151932</v>
      </c>
      <c r="E55016" t="str">
        <f>VLOOKUP(C55016,Подписчики!A:D,2,FALSE)</f>
        <v>UTC+6</v>
      </c>
      <c r="F55016" s="2">
        <f>VLOOKUP(C55016,Подписчики!A:D,4,FALSE)/24+B55016</f>
        <v>44360.324617755672</v>
      </c>
      <c r="G55016">
        <f t="shared" si="859"/>
        <v>7</v>
      </c>
    </row>
    <row r="55017" spans="1:7" x14ac:dyDescent="0.25">
      <c r="A55017">
        <v>168351</v>
      </c>
      <c r="B55017" s="2">
        <v>44360.075666666664</v>
      </c>
      <c r="C55017">
        <v>20052</v>
      </c>
      <c r="D55017">
        <v>158978</v>
      </c>
      <c r="E55017" t="str">
        <f>VLOOKUP(C55017,Подписчики!A:D,2,FALSE)</f>
        <v>UTC+2</v>
      </c>
      <c r="F55017" s="2">
        <f>VLOOKUP(C55017,Подписчики!A:D,4,FALSE)/24+B55017</f>
        <v>44360.159</v>
      </c>
      <c r="G55017">
        <f t="shared" si="859"/>
        <v>7</v>
      </c>
    </row>
    <row r="55018" spans="1:7" x14ac:dyDescent="0.25">
      <c r="A55018">
        <v>168353</v>
      </c>
      <c r="B55018" s="2">
        <v>44360.076239482201</v>
      </c>
      <c r="C55018">
        <v>226699</v>
      </c>
      <c r="D55018">
        <v>313721</v>
      </c>
      <c r="E55018" t="str">
        <f>VLOOKUP(C55018,Подписчики!A:D,2,FALSE)</f>
        <v>UTC-8</v>
      </c>
      <c r="F55018" s="2">
        <f>VLOOKUP(C55018,Подписчики!A:D,4,FALSE)/24+B55018</f>
        <v>44359.742906148866</v>
      </c>
      <c r="G55018">
        <f t="shared" si="859"/>
        <v>6</v>
      </c>
    </row>
    <row r="55019" spans="1:7" x14ac:dyDescent="0.25">
      <c r="A55019">
        <v>168354</v>
      </c>
      <c r="B55019" s="2">
        <v>44360.076570940277</v>
      </c>
      <c r="C55019">
        <v>113794</v>
      </c>
      <c r="D55019">
        <v>473327</v>
      </c>
      <c r="E55019" t="str">
        <f>VLOOKUP(C55019,Подписчики!A:D,2,FALSE)</f>
        <v>UTC+3</v>
      </c>
      <c r="F55019" s="2">
        <f>VLOOKUP(C55019,Подписчики!A:D,4,FALSE)/24+B55019</f>
        <v>44360.201570940277</v>
      </c>
      <c r="G55019">
        <f t="shared" si="859"/>
        <v>7</v>
      </c>
    </row>
    <row r="55020" spans="1:7" x14ac:dyDescent="0.25">
      <c r="A55020">
        <v>168358</v>
      </c>
      <c r="B55020" s="2">
        <v>44360.077857605174</v>
      </c>
      <c r="C55020">
        <v>64822</v>
      </c>
      <c r="D55020">
        <v>60239</v>
      </c>
      <c r="E55020" t="str">
        <f>VLOOKUP(C55020,Подписчики!A:D,2,FALSE)</f>
        <v>UTC+0</v>
      </c>
      <c r="F55020" s="2">
        <f>VLOOKUP(C55020,Подписчики!A:D,4,FALSE)/24+B55020</f>
        <v>44360.077857605174</v>
      </c>
      <c r="G55020">
        <f t="shared" si="859"/>
        <v>7</v>
      </c>
    </row>
    <row r="55021" spans="1:7" x14ac:dyDescent="0.25">
      <c r="A55021">
        <v>168362</v>
      </c>
      <c r="B55021" s="2">
        <v>44360.078005310221</v>
      </c>
      <c r="C55021">
        <v>20285</v>
      </c>
      <c r="D55021">
        <v>5151</v>
      </c>
      <c r="E55021" t="str">
        <f>VLOOKUP(C55021,Подписчики!A:D,2,FALSE)</f>
        <v>UTC-9</v>
      </c>
      <c r="F55021" s="2">
        <f>VLOOKUP(C55021,Подписчики!A:D,4,FALSE)/24+B55021</f>
        <v>44359.703005310221</v>
      </c>
      <c r="G55021">
        <f t="shared" si="859"/>
        <v>6</v>
      </c>
    </row>
    <row r="55022" spans="1:7" x14ac:dyDescent="0.25">
      <c r="A55022">
        <v>168365</v>
      </c>
      <c r="B55022" s="2">
        <v>44360.080629902033</v>
      </c>
      <c r="C55022">
        <v>137196</v>
      </c>
      <c r="D55022">
        <v>223719</v>
      </c>
      <c r="E55022" t="str">
        <f>VLOOKUP(C55022,Подписчики!A:D,2,FALSE)</f>
        <v>UTC+3</v>
      </c>
      <c r="F55022" s="2">
        <f>VLOOKUP(C55022,Подписчики!A:D,4,FALSE)/24+B55022</f>
        <v>44360.205629902033</v>
      </c>
      <c r="G55022">
        <f t="shared" si="859"/>
        <v>7</v>
      </c>
    </row>
    <row r="55023" spans="1:7" x14ac:dyDescent="0.25">
      <c r="A55023">
        <v>168366</v>
      </c>
      <c r="B55023" s="2">
        <v>44360.081093851128</v>
      </c>
      <c r="C55023">
        <v>4141</v>
      </c>
      <c r="D55023">
        <v>230507</v>
      </c>
      <c r="E55023" t="str">
        <f>VLOOKUP(C55023,Подписчики!A:D,2,FALSE)</f>
        <v>UTC-4</v>
      </c>
      <c r="F55023" s="2">
        <f>VLOOKUP(C55023,Подписчики!A:D,4,FALSE)/24+B55023</f>
        <v>44359.914427184463</v>
      </c>
      <c r="G55023">
        <f t="shared" si="859"/>
        <v>6</v>
      </c>
    </row>
    <row r="55024" spans="1:7" x14ac:dyDescent="0.25">
      <c r="A55024">
        <v>168370</v>
      </c>
      <c r="B55024" s="2">
        <v>44360.081333333335</v>
      </c>
      <c r="C55024">
        <v>98290</v>
      </c>
      <c r="D55024">
        <v>230507</v>
      </c>
      <c r="E55024" t="str">
        <f>VLOOKUP(C55024,Подписчики!A:D,2,FALSE)</f>
        <v>UTC+1</v>
      </c>
      <c r="F55024" s="2">
        <f>VLOOKUP(C55024,Подписчики!A:D,4,FALSE)/24+B55024</f>
        <v>44360.123</v>
      </c>
      <c r="G55024">
        <f t="shared" si="859"/>
        <v>7</v>
      </c>
    </row>
    <row r="55025" spans="1:7" x14ac:dyDescent="0.25">
      <c r="A55025">
        <v>168371</v>
      </c>
      <c r="B55025" s="2">
        <v>44360.081902912621</v>
      </c>
      <c r="C55025">
        <v>13997</v>
      </c>
      <c r="D55025">
        <v>471403</v>
      </c>
      <c r="E55025" t="str">
        <f>VLOOKUP(C55025,Подписчики!A:D,2,FALSE)</f>
        <v>UTC-2</v>
      </c>
      <c r="F55025" s="2">
        <f>VLOOKUP(C55025,Подписчики!A:D,4,FALSE)/24+B55025</f>
        <v>44359.998569579286</v>
      </c>
      <c r="G55025">
        <f t="shared" si="859"/>
        <v>6</v>
      </c>
    </row>
    <row r="55026" spans="1:7" x14ac:dyDescent="0.25">
      <c r="A55026">
        <v>168375</v>
      </c>
      <c r="B55026" s="2">
        <v>44360.084200567646</v>
      </c>
      <c r="C55026">
        <v>105259</v>
      </c>
      <c r="D55026">
        <v>238334</v>
      </c>
      <c r="E55026" t="str">
        <f>VLOOKUP(C55026,Подписчики!A:D,2,FALSE)</f>
        <v>UTC-8</v>
      </c>
      <c r="F55026" s="2">
        <f>VLOOKUP(C55026,Подписчики!A:D,4,FALSE)/24+B55026</f>
        <v>44359.75086723431</v>
      </c>
      <c r="G55026">
        <f t="shared" si="859"/>
        <v>6</v>
      </c>
    </row>
    <row r="55027" spans="1:7" x14ac:dyDescent="0.25">
      <c r="A55027">
        <v>168379</v>
      </c>
      <c r="B55027" s="2">
        <v>44360.084292123174</v>
      </c>
      <c r="C55027">
        <v>172994</v>
      </c>
      <c r="D55027">
        <v>297577</v>
      </c>
      <c r="E55027" t="str">
        <f>VLOOKUP(C55027,Подписчики!A:D,2,FALSE)</f>
        <v>UTC+1</v>
      </c>
      <c r="F55027" s="2">
        <f>VLOOKUP(C55027,Подписчики!A:D,4,FALSE)/24+B55027</f>
        <v>44360.125958789838</v>
      </c>
      <c r="G55027">
        <f t="shared" si="859"/>
        <v>7</v>
      </c>
    </row>
    <row r="55028" spans="1:7" x14ac:dyDescent="0.25">
      <c r="A55028">
        <v>168383</v>
      </c>
      <c r="B55028" s="2">
        <v>44360.084383678703</v>
      </c>
      <c r="C55028">
        <v>284686</v>
      </c>
      <c r="D55028">
        <v>149755</v>
      </c>
      <c r="E55028" t="str">
        <f>VLOOKUP(C55028,Подписчики!A:D,2,FALSE)</f>
        <v>UTC+7</v>
      </c>
      <c r="F55028" s="2">
        <f>VLOOKUP(C55028,Подписчики!A:D,4,FALSE)/24+B55028</f>
        <v>44360.376050345367</v>
      </c>
      <c r="G55028">
        <f t="shared" si="859"/>
        <v>7</v>
      </c>
    </row>
    <row r="55029" spans="1:7" x14ac:dyDescent="0.25">
      <c r="A55029">
        <v>168385</v>
      </c>
      <c r="B55029" s="2">
        <v>44360.085139158575</v>
      </c>
      <c r="C55029">
        <v>329331</v>
      </c>
      <c r="D55029">
        <v>274276</v>
      </c>
      <c r="E55029" t="str">
        <f>VLOOKUP(C55029,Подписчики!A:D,2,FALSE)</f>
        <v>UTC-6</v>
      </c>
      <c r="F55029" s="2">
        <f>VLOOKUP(C55029,Подписчики!A:D,4,FALSE)/24+B55029</f>
        <v>44359.835139158575</v>
      </c>
      <c r="G55029">
        <f t="shared" si="859"/>
        <v>6</v>
      </c>
    </row>
    <row r="55030" spans="1:7" x14ac:dyDescent="0.25">
      <c r="A55030">
        <v>168388</v>
      </c>
      <c r="B55030" s="2">
        <v>44360.087343974119</v>
      </c>
      <c r="C55030">
        <v>55581</v>
      </c>
      <c r="D55030">
        <v>96200</v>
      </c>
      <c r="E55030" t="str">
        <f>VLOOKUP(C55030,Подписчики!A:D,2,FALSE)</f>
        <v>UTC+1</v>
      </c>
      <c r="F55030" s="2">
        <f>VLOOKUP(C55030,Подписчики!A:D,4,FALSE)/24+B55030</f>
        <v>44360.129010640783</v>
      </c>
      <c r="G55030">
        <f t="shared" si="859"/>
        <v>7</v>
      </c>
    </row>
    <row r="55031" spans="1:7" x14ac:dyDescent="0.25">
      <c r="A55031">
        <v>168391</v>
      </c>
      <c r="B55031" s="2">
        <v>44360.088198492384</v>
      </c>
      <c r="C55031">
        <v>310733</v>
      </c>
      <c r="D55031">
        <v>269156</v>
      </c>
      <c r="E55031" t="str">
        <f>VLOOKUP(C55031,Подписчики!A:D,2,FALSE)</f>
        <v>UTC-3</v>
      </c>
      <c r="F55031" s="2">
        <f>VLOOKUP(C55031,Подписчики!A:D,4,FALSE)/24+B55031</f>
        <v>44359.963198492384</v>
      </c>
      <c r="G55031">
        <f t="shared" si="859"/>
        <v>6</v>
      </c>
    </row>
    <row r="55032" spans="1:7" x14ac:dyDescent="0.25">
      <c r="A55032">
        <v>168392</v>
      </c>
      <c r="B55032" s="2">
        <v>44360.088625751516</v>
      </c>
      <c r="C55032">
        <v>316994</v>
      </c>
      <c r="D55032">
        <v>158978</v>
      </c>
      <c r="E55032" t="str">
        <f>VLOOKUP(C55032,Подписчики!A:D,2,FALSE)</f>
        <v>UTC+1</v>
      </c>
      <c r="F55032" s="2">
        <f>VLOOKUP(C55032,Подписчики!A:D,4,FALSE)/24+B55032</f>
        <v>44360.13029241818</v>
      </c>
      <c r="G55032">
        <f t="shared" si="859"/>
        <v>7</v>
      </c>
    </row>
    <row r="55033" spans="1:7" x14ac:dyDescent="0.25">
      <c r="A55033">
        <v>168393</v>
      </c>
      <c r="B55033" s="2">
        <v>44360.089419232761</v>
      </c>
      <c r="C55033">
        <v>231910</v>
      </c>
      <c r="D55033">
        <v>449379</v>
      </c>
      <c r="E55033" t="str">
        <f>VLOOKUP(C55033,Подписчики!A:D,2,FALSE)</f>
        <v>UTC+0</v>
      </c>
      <c r="F55033" s="2">
        <f>VLOOKUP(C55033,Подписчики!A:D,4,FALSE)/24+B55033</f>
        <v>44360.089419232761</v>
      </c>
      <c r="G55033">
        <f t="shared" si="859"/>
        <v>7</v>
      </c>
    </row>
    <row r="55034" spans="1:7" x14ac:dyDescent="0.25">
      <c r="A55034">
        <v>168395</v>
      </c>
      <c r="B55034" s="2">
        <v>44360.089588996765</v>
      </c>
      <c r="C55034">
        <v>297489</v>
      </c>
      <c r="D55034">
        <v>339381</v>
      </c>
      <c r="E55034" t="str">
        <f>VLOOKUP(C55034,Подписчики!A:D,2,FALSE)</f>
        <v>UTC-3</v>
      </c>
      <c r="F55034" s="2">
        <f>VLOOKUP(C55034,Подписчики!A:D,4,FALSE)/24+B55034</f>
        <v>44359.964588996765</v>
      </c>
      <c r="G55034">
        <f t="shared" si="859"/>
        <v>6</v>
      </c>
    </row>
    <row r="55035" spans="1:7" x14ac:dyDescent="0.25">
      <c r="A55035">
        <v>168396</v>
      </c>
      <c r="B55035" s="2">
        <v>44360.09</v>
      </c>
      <c r="C55035">
        <v>237474</v>
      </c>
      <c r="D55035">
        <v>453374</v>
      </c>
      <c r="E55035" t="str">
        <f>VLOOKUP(C55035,Подписчики!A:D,2,FALSE)</f>
        <v>UTC+3</v>
      </c>
      <c r="F55035" s="2">
        <f>VLOOKUP(C55035,Подписчики!A:D,4,FALSE)/24+B55035</f>
        <v>44360.214999999997</v>
      </c>
      <c r="G55035">
        <f t="shared" si="859"/>
        <v>7</v>
      </c>
    </row>
    <row r="55036" spans="1:7" x14ac:dyDescent="0.25">
      <c r="A55036">
        <v>168397</v>
      </c>
      <c r="B55036" s="2">
        <v>44360.090802589002</v>
      </c>
      <c r="C55036">
        <v>147416</v>
      </c>
      <c r="D55036">
        <v>215749</v>
      </c>
      <c r="E55036" t="str">
        <f>VLOOKUP(C55036,Подписчики!A:D,2,FALSE)</f>
        <v>UTC-8</v>
      </c>
      <c r="F55036" s="2">
        <f>VLOOKUP(C55036,Подписчики!A:D,4,FALSE)/24+B55036</f>
        <v>44359.757469255666</v>
      </c>
      <c r="G55036">
        <f t="shared" si="859"/>
        <v>6</v>
      </c>
    </row>
    <row r="55037" spans="1:7" x14ac:dyDescent="0.25">
      <c r="A55037">
        <v>168402</v>
      </c>
      <c r="B55037" s="2">
        <v>44360.091207119738</v>
      </c>
      <c r="C55037">
        <v>306908</v>
      </c>
      <c r="D55037">
        <v>196571</v>
      </c>
      <c r="E55037" t="str">
        <f>VLOOKUP(C55037,Подписчики!A:D,2,FALSE)</f>
        <v>UTC-3</v>
      </c>
      <c r="F55037" s="2">
        <f>VLOOKUP(C55037,Подписчики!A:D,4,FALSE)/24+B55037</f>
        <v>44359.966207119738</v>
      </c>
      <c r="G55037">
        <f t="shared" si="859"/>
        <v>6</v>
      </c>
    </row>
    <row r="55038" spans="1:7" x14ac:dyDescent="0.25">
      <c r="A55038">
        <v>168405</v>
      </c>
      <c r="B55038" s="2">
        <v>44360.09155552843</v>
      </c>
      <c r="C55038">
        <v>42746</v>
      </c>
      <c r="D55038">
        <v>455878</v>
      </c>
      <c r="E55038" t="str">
        <f>VLOOKUP(C55038,Подписчики!A:D,2,FALSE)</f>
        <v>UTC+1</v>
      </c>
      <c r="F55038" s="2">
        <f>VLOOKUP(C55038,Подписчики!A:D,4,FALSE)/24+B55038</f>
        <v>44360.133222195094</v>
      </c>
      <c r="G55038">
        <f t="shared" si="859"/>
        <v>7</v>
      </c>
    </row>
    <row r="55039" spans="1:7" x14ac:dyDescent="0.25">
      <c r="A55039">
        <v>168409</v>
      </c>
      <c r="B55039" s="2">
        <v>44360.091999999997</v>
      </c>
      <c r="C55039">
        <v>234835</v>
      </c>
      <c r="D55039">
        <v>347393</v>
      </c>
      <c r="E55039" t="str">
        <f>VLOOKUP(C55039,Подписчики!A:D,2,FALSE)</f>
        <v>UTC+0</v>
      </c>
      <c r="F55039" s="2">
        <f>VLOOKUP(C55039,Подписчики!A:D,4,FALSE)/24+B55039</f>
        <v>44360.091999999997</v>
      </c>
      <c r="G55039">
        <f t="shared" si="859"/>
        <v>7</v>
      </c>
    </row>
    <row r="55040" spans="1:7" x14ac:dyDescent="0.25">
      <c r="A55040">
        <v>168410</v>
      </c>
      <c r="B55040" s="2">
        <v>44360.092333333334</v>
      </c>
      <c r="C55040">
        <v>197438</v>
      </c>
      <c r="D55040">
        <v>179296</v>
      </c>
      <c r="E55040" t="str">
        <f>VLOOKUP(C55040,Подписчики!A:D,2,FALSE)</f>
        <v>UTC+1</v>
      </c>
      <c r="F55040" s="2">
        <f>VLOOKUP(C55040,Подписчики!A:D,4,FALSE)/24+B55040</f>
        <v>44360.133999999998</v>
      </c>
      <c r="G55040">
        <f t="shared" si="859"/>
        <v>7</v>
      </c>
    </row>
    <row r="55041" spans="1:7" x14ac:dyDescent="0.25">
      <c r="A55041">
        <v>168415</v>
      </c>
      <c r="B55041" s="2">
        <v>44360.092989898374</v>
      </c>
      <c r="C55041">
        <v>267611</v>
      </c>
      <c r="D55041">
        <v>122982</v>
      </c>
      <c r="E55041" t="str">
        <f>VLOOKUP(C55041,Подписчики!A:D,2,FALSE)</f>
        <v>UTC+10</v>
      </c>
      <c r="F55041" s="2">
        <f>VLOOKUP(C55041,Подписчики!A:D,4,FALSE)/24+B55041</f>
        <v>44360.134656565038</v>
      </c>
      <c r="G55041">
        <f t="shared" si="859"/>
        <v>7</v>
      </c>
    </row>
    <row r="55042" spans="1:7" x14ac:dyDescent="0.25">
      <c r="A55042">
        <v>168419</v>
      </c>
      <c r="B55042" s="2">
        <v>44360.093666666668</v>
      </c>
      <c r="C55042">
        <v>75167</v>
      </c>
      <c r="D55042">
        <v>29893</v>
      </c>
      <c r="E55042" t="str">
        <f>VLOOKUP(C55042,Подписчики!A:D,2,FALSE)</f>
        <v>UTC+2</v>
      </c>
      <c r="F55042" s="2">
        <f>VLOOKUP(C55042,Подписчики!A:D,4,FALSE)/24+B55042</f>
        <v>44360.177000000003</v>
      </c>
      <c r="G55042">
        <f t="shared" si="859"/>
        <v>7</v>
      </c>
    </row>
    <row r="55043" spans="1:7" x14ac:dyDescent="0.25">
      <c r="A55043">
        <v>168420</v>
      </c>
      <c r="B55043" s="2">
        <v>44360.095278786583</v>
      </c>
      <c r="C55043">
        <v>199989</v>
      </c>
      <c r="D55043">
        <v>347393</v>
      </c>
      <c r="E55043" t="str">
        <f>VLOOKUP(C55043,Подписчики!A:D,2,FALSE)</f>
        <v>UTC+4</v>
      </c>
      <c r="F55043" s="2">
        <f>VLOOKUP(C55043,Подписчики!A:D,4,FALSE)/24+B55043</f>
        <v>44360.261945453247</v>
      </c>
      <c r="G55043">
        <f t="shared" ref="G55043:G55106" si="860">WEEKDAY(F55043,2)</f>
        <v>7</v>
      </c>
    </row>
    <row r="55044" spans="1:7" x14ac:dyDescent="0.25">
      <c r="A55044">
        <v>168421</v>
      </c>
      <c r="B55044" s="2">
        <v>44360.097811822874</v>
      </c>
      <c r="C55044">
        <v>111261</v>
      </c>
      <c r="D55044">
        <v>470762</v>
      </c>
      <c r="E55044" t="str">
        <f>VLOOKUP(C55044,Подписчики!A:D,2,FALSE)</f>
        <v>UTC+0</v>
      </c>
      <c r="F55044" s="2">
        <f>VLOOKUP(C55044,Подписчики!A:D,4,FALSE)/24+B55044</f>
        <v>44360.097811822874</v>
      </c>
      <c r="G55044">
        <f t="shared" si="860"/>
        <v>7</v>
      </c>
    </row>
    <row r="55045" spans="1:7" x14ac:dyDescent="0.25">
      <c r="A55045">
        <v>168425</v>
      </c>
      <c r="B55045" s="2">
        <v>44360.10190130314</v>
      </c>
      <c r="C55045">
        <v>213505</v>
      </c>
      <c r="D55045">
        <v>347393</v>
      </c>
      <c r="E55045" t="str">
        <f>VLOOKUP(C55045,Подписчики!A:D,2,FALSE)</f>
        <v>UTC+9</v>
      </c>
      <c r="F55045" s="2">
        <f>VLOOKUP(C55045,Подписчики!A:D,4,FALSE)/24+B55045</f>
        <v>44360.47690130314</v>
      </c>
      <c r="G55045">
        <f t="shared" si="860"/>
        <v>7</v>
      </c>
    </row>
    <row r="55046" spans="1:7" x14ac:dyDescent="0.25">
      <c r="A55046">
        <v>168430</v>
      </c>
      <c r="B55046" s="2">
        <v>44360.103457747122</v>
      </c>
      <c r="C55046">
        <v>189390</v>
      </c>
      <c r="D55046">
        <v>230507</v>
      </c>
      <c r="E55046" t="str">
        <f>VLOOKUP(C55046,Подписчики!A:D,2,FALSE)</f>
        <v>UTC+1</v>
      </c>
      <c r="F55046" s="2">
        <f>VLOOKUP(C55046,Подписчики!A:D,4,FALSE)/24+B55046</f>
        <v>44360.145124413786</v>
      </c>
      <c r="G55046">
        <f t="shared" si="860"/>
        <v>7</v>
      </c>
    </row>
    <row r="55047" spans="1:7" x14ac:dyDescent="0.25">
      <c r="A55047">
        <v>168431</v>
      </c>
      <c r="B55047" s="2">
        <v>44360.104152103559</v>
      </c>
      <c r="C55047">
        <v>309011</v>
      </c>
      <c r="D55047">
        <v>62068</v>
      </c>
      <c r="E55047" t="str">
        <f>VLOOKUP(C55047,Подписчики!A:D,2,FALSE)</f>
        <v>UTC-7</v>
      </c>
      <c r="F55047" s="2">
        <f>VLOOKUP(C55047,Подписчики!A:D,4,FALSE)/24+B55047</f>
        <v>44359.812485436894</v>
      </c>
      <c r="G55047">
        <f t="shared" si="860"/>
        <v>6</v>
      </c>
    </row>
    <row r="55048" spans="1:7" x14ac:dyDescent="0.25">
      <c r="A55048">
        <v>168434</v>
      </c>
      <c r="B55048" s="2">
        <v>44360.104190191349</v>
      </c>
      <c r="C55048">
        <v>235728</v>
      </c>
      <c r="D55048">
        <v>147928</v>
      </c>
      <c r="E55048" t="str">
        <f>VLOOKUP(C55048,Подписчики!A:D,2,FALSE)</f>
        <v>UTC+1</v>
      </c>
      <c r="F55048" s="2">
        <f>VLOOKUP(C55048,Подписчики!A:D,4,FALSE)/24+B55048</f>
        <v>44360.145856858013</v>
      </c>
      <c r="G55048">
        <f t="shared" si="860"/>
        <v>7</v>
      </c>
    </row>
    <row r="55049" spans="1:7" x14ac:dyDescent="0.25">
      <c r="A55049">
        <v>168438</v>
      </c>
      <c r="B55049" s="2">
        <v>44360.104861598556</v>
      </c>
      <c r="C55049">
        <v>222425</v>
      </c>
      <c r="D55049">
        <v>88863</v>
      </c>
      <c r="E55049" t="str">
        <f>VLOOKUP(C55049,Подписчики!A:D,2,FALSE)</f>
        <v>UTC+1</v>
      </c>
      <c r="F55049" s="2">
        <f>VLOOKUP(C55049,Подписчики!A:D,4,FALSE)/24+B55049</f>
        <v>44360.146528265221</v>
      </c>
      <c r="G55049">
        <f t="shared" si="860"/>
        <v>7</v>
      </c>
    </row>
    <row r="55050" spans="1:7" x14ac:dyDescent="0.25">
      <c r="A55050">
        <v>168440</v>
      </c>
      <c r="B55050" s="2">
        <v>44360.104953154085</v>
      </c>
      <c r="C55050">
        <v>338159</v>
      </c>
      <c r="D55050">
        <v>63666</v>
      </c>
      <c r="E55050" t="str">
        <f>VLOOKUP(C55050,Подписчики!A:D,2,FALSE)</f>
        <v>UTC+1</v>
      </c>
      <c r="F55050" s="2">
        <f>VLOOKUP(C55050,Подписчики!A:D,4,FALSE)/24+B55050</f>
        <v>44360.146619820749</v>
      </c>
      <c r="G55050">
        <f t="shared" si="860"/>
        <v>7</v>
      </c>
    </row>
    <row r="55051" spans="1:7" x14ac:dyDescent="0.25">
      <c r="A55051">
        <v>168442</v>
      </c>
      <c r="B55051" s="2">
        <v>44360.105716116828</v>
      </c>
      <c r="C55051">
        <v>63435</v>
      </c>
      <c r="D55051">
        <v>310801</v>
      </c>
      <c r="E55051" t="str">
        <f>VLOOKUP(C55051,Подписчики!A:D,2,FALSE)</f>
        <v>UTC+2</v>
      </c>
      <c r="F55051" s="2">
        <f>VLOOKUP(C55051,Подписчики!A:D,4,FALSE)/24+B55051</f>
        <v>44360.189049450164</v>
      </c>
      <c r="G55051">
        <f t="shared" si="860"/>
        <v>7</v>
      </c>
    </row>
    <row r="55052" spans="1:7" x14ac:dyDescent="0.25">
      <c r="A55052">
        <v>168443</v>
      </c>
      <c r="B55052" s="2">
        <v>44360.107333333333</v>
      </c>
      <c r="C55052">
        <v>302969</v>
      </c>
      <c r="D55052">
        <v>217497</v>
      </c>
      <c r="E55052" t="str">
        <f>VLOOKUP(C55052,Подписчики!A:D,2,FALSE)</f>
        <v>UTC+1</v>
      </c>
      <c r="F55052" s="2">
        <f>VLOOKUP(C55052,Подписчики!A:D,4,FALSE)/24+B55052</f>
        <v>44360.148999999998</v>
      </c>
      <c r="G55052">
        <f t="shared" si="860"/>
        <v>7</v>
      </c>
    </row>
    <row r="55053" spans="1:7" x14ac:dyDescent="0.25">
      <c r="A55053">
        <v>168447</v>
      </c>
      <c r="B55053" s="2">
        <v>44360.10782189398</v>
      </c>
      <c r="C55053">
        <v>325464</v>
      </c>
      <c r="D55053">
        <v>291066</v>
      </c>
      <c r="E55053" t="str">
        <f>VLOOKUP(C55053,Подписчики!A:D,2,FALSE)</f>
        <v>UTC-7</v>
      </c>
      <c r="F55053" s="2">
        <f>VLOOKUP(C55053,Подписчики!A:D,4,FALSE)/24+B55053</f>
        <v>44359.816155227316</v>
      </c>
      <c r="G55053">
        <f t="shared" si="860"/>
        <v>6</v>
      </c>
    </row>
    <row r="55054" spans="1:7" x14ac:dyDescent="0.25">
      <c r="A55054">
        <v>168451</v>
      </c>
      <c r="B55054" s="2">
        <v>44360.109439374981</v>
      </c>
      <c r="C55054">
        <v>39730</v>
      </c>
      <c r="D55054">
        <v>12845</v>
      </c>
      <c r="E55054" t="str">
        <f>VLOOKUP(C55054,Подписчики!A:D,2,FALSE)</f>
        <v>UTC+2</v>
      </c>
      <c r="F55054" s="2">
        <f>VLOOKUP(C55054,Подписчики!A:D,4,FALSE)/24+B55054</f>
        <v>44360.192772708317</v>
      </c>
      <c r="G55054">
        <f t="shared" si="860"/>
        <v>7</v>
      </c>
    </row>
    <row r="55055" spans="1:7" x14ac:dyDescent="0.25">
      <c r="A55055">
        <v>168454</v>
      </c>
      <c r="B55055" s="2">
        <v>44360.109666666664</v>
      </c>
      <c r="C55055">
        <v>34674</v>
      </c>
      <c r="D55055">
        <v>411922</v>
      </c>
      <c r="E55055" t="str">
        <f>VLOOKUP(C55055,Подписчики!A:D,2,FALSE)</f>
        <v>UTC+2</v>
      </c>
      <c r="F55055" s="2">
        <f>VLOOKUP(C55055,Подписчики!A:D,4,FALSE)/24+B55055</f>
        <v>44360.192999999999</v>
      </c>
      <c r="G55055">
        <f t="shared" si="860"/>
        <v>7</v>
      </c>
    </row>
    <row r="55056" spans="1:7" x14ac:dyDescent="0.25">
      <c r="A55056">
        <v>168459</v>
      </c>
      <c r="B55056" s="2">
        <v>44360.11</v>
      </c>
      <c r="C55056">
        <v>254098</v>
      </c>
      <c r="D55056">
        <v>470762</v>
      </c>
      <c r="E55056" t="str">
        <f>VLOOKUP(C55056,Подписчики!A:D,2,FALSE)</f>
        <v>UTC+3</v>
      </c>
      <c r="F55056" s="2">
        <f>VLOOKUP(C55056,Подписчики!A:D,4,FALSE)/24+B55056</f>
        <v>44360.235000000001</v>
      </c>
      <c r="G55056">
        <f t="shared" si="860"/>
        <v>7</v>
      </c>
    </row>
    <row r="55057" spans="1:7" x14ac:dyDescent="0.25">
      <c r="A55057">
        <v>168462</v>
      </c>
      <c r="B55057" s="2">
        <v>44360.110999999997</v>
      </c>
      <c r="C55057">
        <v>81277</v>
      </c>
      <c r="D55057">
        <v>301890</v>
      </c>
      <c r="E55057" t="str">
        <f>VLOOKUP(C55057,Подписчики!A:D,2,FALSE)</f>
        <v>UTC+0</v>
      </c>
      <c r="F55057" s="2">
        <f>VLOOKUP(C55057,Подписчики!A:D,4,FALSE)/24+B55057</f>
        <v>44360.110999999997</v>
      </c>
      <c r="G55057">
        <f t="shared" si="860"/>
        <v>7</v>
      </c>
    </row>
    <row r="55058" spans="1:7" x14ac:dyDescent="0.25">
      <c r="A55058">
        <v>168467</v>
      </c>
      <c r="B55058" s="2">
        <v>44360.112647249189</v>
      </c>
      <c r="C55058">
        <v>201761</v>
      </c>
      <c r="D55058">
        <v>207996</v>
      </c>
      <c r="E55058" t="str">
        <f>VLOOKUP(C55058,Подписчики!A:D,2,FALSE)</f>
        <v>UTC-6</v>
      </c>
      <c r="F55058" s="2">
        <f>VLOOKUP(C55058,Подписчики!A:D,4,FALSE)/24+B55058</f>
        <v>44359.862647249189</v>
      </c>
      <c r="G55058">
        <f t="shared" si="860"/>
        <v>6</v>
      </c>
    </row>
    <row r="55059" spans="1:7" x14ac:dyDescent="0.25">
      <c r="A55059">
        <v>168470</v>
      </c>
      <c r="B55059" s="2">
        <v>44360.114566484575</v>
      </c>
      <c r="C55059">
        <v>45167</v>
      </c>
      <c r="D55059">
        <v>298909</v>
      </c>
      <c r="E55059" t="str">
        <f>VLOOKUP(C55059,Подписчики!A:D,2,FALSE)</f>
        <v>UTC-7</v>
      </c>
      <c r="F55059" s="2">
        <f>VLOOKUP(C55059,Подписчики!A:D,4,FALSE)/24+B55059</f>
        <v>44359.822899817911</v>
      </c>
      <c r="G55059">
        <f t="shared" si="860"/>
        <v>6</v>
      </c>
    </row>
    <row r="55060" spans="1:7" x14ac:dyDescent="0.25">
      <c r="A55060">
        <v>168474</v>
      </c>
      <c r="B55060" s="2">
        <v>44360.118715210359</v>
      </c>
      <c r="C55060">
        <v>117234</v>
      </c>
      <c r="D55060">
        <v>439981</v>
      </c>
      <c r="E55060" t="str">
        <f>VLOOKUP(C55060,Подписчики!A:D,2,FALSE)</f>
        <v>UTC+1</v>
      </c>
      <c r="F55060" s="2">
        <f>VLOOKUP(C55060,Подписчики!A:D,4,FALSE)/24+B55060</f>
        <v>44360.160381877024</v>
      </c>
      <c r="G55060">
        <f t="shared" si="860"/>
        <v>7</v>
      </c>
    </row>
    <row r="55061" spans="1:7" x14ac:dyDescent="0.25">
      <c r="A55061">
        <v>168479</v>
      </c>
      <c r="B55061" s="2">
        <v>44360.119666666666</v>
      </c>
      <c r="C55061">
        <v>101847</v>
      </c>
      <c r="D55061">
        <v>194315</v>
      </c>
      <c r="E55061" t="str">
        <f>VLOOKUP(C55061,Подписчики!A:D,2,FALSE)</f>
        <v>UTC-4</v>
      </c>
      <c r="F55061" s="2">
        <f>VLOOKUP(C55061,Подписчики!A:D,4,FALSE)/24+B55061</f>
        <v>44359.953000000001</v>
      </c>
      <c r="G55061">
        <f t="shared" si="860"/>
        <v>6</v>
      </c>
    </row>
    <row r="55062" spans="1:7" x14ac:dyDescent="0.25">
      <c r="A55062">
        <v>168484</v>
      </c>
      <c r="B55062" s="2">
        <v>44360.121280556661</v>
      </c>
      <c r="C55062">
        <v>63254</v>
      </c>
      <c r="D55062">
        <v>294042</v>
      </c>
      <c r="E55062" t="str">
        <f>VLOOKUP(C55062,Подписчики!A:D,2,FALSE)</f>
        <v>UTC+2</v>
      </c>
      <c r="F55062" s="2">
        <f>VLOOKUP(C55062,Подписчики!A:D,4,FALSE)/24+B55062</f>
        <v>44360.204613889997</v>
      </c>
      <c r="G55062">
        <f t="shared" si="860"/>
        <v>7</v>
      </c>
    </row>
    <row r="55063" spans="1:7" x14ac:dyDescent="0.25">
      <c r="A55063">
        <v>168485</v>
      </c>
      <c r="B55063" s="2">
        <v>44360.121333333336</v>
      </c>
      <c r="C55063">
        <v>317433</v>
      </c>
      <c r="D55063">
        <v>104958</v>
      </c>
      <c r="E55063" t="str">
        <f>VLOOKUP(C55063,Подписчики!A:D,2,FALSE)</f>
        <v>UTC+4</v>
      </c>
      <c r="F55063" s="2">
        <f>VLOOKUP(C55063,Подписчики!A:D,4,FALSE)/24+B55063</f>
        <v>44360.288</v>
      </c>
      <c r="G55063">
        <f t="shared" si="860"/>
        <v>7</v>
      </c>
    </row>
    <row r="55064" spans="1:7" x14ac:dyDescent="0.25">
      <c r="A55064">
        <v>168488</v>
      </c>
      <c r="B55064" s="2">
        <v>44360.122196111945</v>
      </c>
      <c r="C55064">
        <v>54798</v>
      </c>
      <c r="D55064">
        <v>78899</v>
      </c>
      <c r="E55064" t="str">
        <f>VLOOKUP(C55064,Подписчики!A:D,2,FALSE)</f>
        <v>UTC+1</v>
      </c>
      <c r="F55064" s="2">
        <f>VLOOKUP(C55064,Подписчики!A:D,4,FALSE)/24+B55064</f>
        <v>44360.163862778609</v>
      </c>
      <c r="G55064">
        <f t="shared" si="860"/>
        <v>7</v>
      </c>
    </row>
    <row r="55065" spans="1:7" x14ac:dyDescent="0.25">
      <c r="A55065">
        <v>168493</v>
      </c>
      <c r="B55065" s="2">
        <v>44360.122226630454</v>
      </c>
      <c r="C55065">
        <v>50906</v>
      </c>
      <c r="D55065">
        <v>347393</v>
      </c>
      <c r="E55065" t="str">
        <f>VLOOKUP(C55065,Подписчики!A:D,2,FALSE)</f>
        <v>UTC+4</v>
      </c>
      <c r="F55065" s="2">
        <f>VLOOKUP(C55065,Подписчики!A:D,4,FALSE)/24+B55065</f>
        <v>44360.288893297118</v>
      </c>
      <c r="G55065">
        <f t="shared" si="860"/>
        <v>7</v>
      </c>
    </row>
    <row r="55066" spans="1:7" x14ac:dyDescent="0.25">
      <c r="A55066">
        <v>168495</v>
      </c>
      <c r="B55066" s="2">
        <v>44360.124783171523</v>
      </c>
      <c r="C55066">
        <v>184185</v>
      </c>
      <c r="D55066">
        <v>98704</v>
      </c>
      <c r="E55066" t="str">
        <f>VLOOKUP(C55066,Подписчики!A:D,2,FALSE)</f>
        <v>UTC-8</v>
      </c>
      <c r="F55066" s="2">
        <f>VLOOKUP(C55066,Подписчики!A:D,4,FALSE)/24+B55066</f>
        <v>44359.791449838187</v>
      </c>
      <c r="G55066">
        <f t="shared" si="860"/>
        <v>6</v>
      </c>
    </row>
    <row r="55067" spans="1:7" x14ac:dyDescent="0.25">
      <c r="A55067">
        <v>168500</v>
      </c>
      <c r="B55067" s="2">
        <v>44360.12573625904</v>
      </c>
      <c r="C55067">
        <v>237855</v>
      </c>
      <c r="D55067">
        <v>285365</v>
      </c>
      <c r="E55067" t="str">
        <f>VLOOKUP(C55067,Подписчики!A:D,2,FALSE)</f>
        <v>UTC-3</v>
      </c>
      <c r="F55067" s="2">
        <f>VLOOKUP(C55067,Подписчики!A:D,4,FALSE)/24+B55067</f>
        <v>44360.00073625904</v>
      </c>
      <c r="G55067">
        <f t="shared" si="860"/>
        <v>7</v>
      </c>
    </row>
    <row r="55068" spans="1:7" x14ac:dyDescent="0.25">
      <c r="A55068">
        <v>168504</v>
      </c>
      <c r="B55068" s="2">
        <v>44360.125949888607</v>
      </c>
      <c r="C55068">
        <v>36040</v>
      </c>
      <c r="D55068">
        <v>439981</v>
      </c>
      <c r="E55068" t="str">
        <f>VLOOKUP(C55068,Подписчики!A:D,2,FALSE)</f>
        <v>UTC+0</v>
      </c>
      <c r="F55068" s="2">
        <f>VLOOKUP(C55068,Подписчики!A:D,4,FALSE)/24+B55068</f>
        <v>44360.125949888607</v>
      </c>
      <c r="G55068">
        <f t="shared" si="860"/>
        <v>7</v>
      </c>
    </row>
    <row r="55069" spans="1:7" x14ac:dyDescent="0.25">
      <c r="A55069">
        <v>168509</v>
      </c>
      <c r="B55069" s="2">
        <v>44360.132908108768</v>
      </c>
      <c r="C55069">
        <v>309944</v>
      </c>
      <c r="D55069">
        <v>284435</v>
      </c>
      <c r="E55069" t="str">
        <f>VLOOKUP(C55069,Подписчики!A:D,2,FALSE)</f>
        <v>UTC+7</v>
      </c>
      <c r="F55069" s="2">
        <f>VLOOKUP(C55069,Подписчики!A:D,4,FALSE)/24+B55069</f>
        <v>44360.424574775432</v>
      </c>
      <c r="G55069">
        <f t="shared" si="860"/>
        <v>7</v>
      </c>
    </row>
    <row r="55070" spans="1:7" x14ac:dyDescent="0.25">
      <c r="A55070">
        <v>168512</v>
      </c>
      <c r="B55070" s="2">
        <v>44360.134495071259</v>
      </c>
      <c r="C55070">
        <v>301875</v>
      </c>
      <c r="D55070">
        <v>277903</v>
      </c>
      <c r="E55070" t="str">
        <f>VLOOKUP(C55070,Подписчики!A:D,2,FALSE)</f>
        <v>UTC-6</v>
      </c>
      <c r="F55070" s="2">
        <f>VLOOKUP(C55070,Подписчики!A:D,4,FALSE)/24+B55070</f>
        <v>44359.884495071259</v>
      </c>
      <c r="G55070">
        <f t="shared" si="860"/>
        <v>6</v>
      </c>
    </row>
    <row r="55071" spans="1:7" x14ac:dyDescent="0.25">
      <c r="A55071">
        <v>168515</v>
      </c>
      <c r="B55071" s="2">
        <v>44360.134666666665</v>
      </c>
      <c r="C55071">
        <v>345766</v>
      </c>
      <c r="D55071">
        <v>351192</v>
      </c>
      <c r="E55071" t="str">
        <f>VLOOKUP(C55071,Подписчики!A:D,2,FALSE)</f>
        <v>UTC-4</v>
      </c>
      <c r="F55071" s="2">
        <f>VLOOKUP(C55071,Подписчики!A:D,4,FALSE)/24+B55071</f>
        <v>44359.968000000001</v>
      </c>
      <c r="G55071">
        <f t="shared" si="860"/>
        <v>6</v>
      </c>
    </row>
    <row r="55072" spans="1:7" x14ac:dyDescent="0.25">
      <c r="A55072">
        <v>168520</v>
      </c>
      <c r="B55072" s="2">
        <v>44360.13608203375</v>
      </c>
      <c r="C55072">
        <v>224421</v>
      </c>
      <c r="D55072">
        <v>88863</v>
      </c>
      <c r="E55072" t="str">
        <f>VLOOKUP(C55072,Подписчики!A:D,2,FALSE)</f>
        <v>UTC+3</v>
      </c>
      <c r="F55072" s="2">
        <f>VLOOKUP(C55072,Подписчики!A:D,4,FALSE)/24+B55072</f>
        <v>44360.26108203375</v>
      </c>
      <c r="G55072">
        <f t="shared" si="860"/>
        <v>7</v>
      </c>
    </row>
    <row r="55073" spans="1:7" x14ac:dyDescent="0.25">
      <c r="A55073">
        <v>168522</v>
      </c>
      <c r="B55073" s="2">
        <v>44360.137821588796</v>
      </c>
      <c r="C55073">
        <v>128976</v>
      </c>
      <c r="D55073">
        <v>111368</v>
      </c>
      <c r="E55073" t="str">
        <f>VLOOKUP(C55073,Подписчики!A:D,2,FALSE)</f>
        <v>UTC-4</v>
      </c>
      <c r="F55073" s="2">
        <f>VLOOKUP(C55073,Подписчики!A:D,4,FALSE)/24+B55073</f>
        <v>44359.971154922132</v>
      </c>
      <c r="G55073">
        <f t="shared" si="860"/>
        <v>6</v>
      </c>
    </row>
    <row r="55074" spans="1:7" x14ac:dyDescent="0.25">
      <c r="A55074">
        <v>168526</v>
      </c>
      <c r="B55074" s="2">
        <v>44360.14035462508</v>
      </c>
      <c r="C55074">
        <v>85094</v>
      </c>
      <c r="D55074">
        <v>137327</v>
      </c>
      <c r="E55074" t="str">
        <f>VLOOKUP(C55074,Подписчики!A:D,2,FALSE)</f>
        <v>UTC+0</v>
      </c>
      <c r="F55074" s="2">
        <f>VLOOKUP(C55074,Подписчики!A:D,4,FALSE)/24+B55074</f>
        <v>44360.14035462508</v>
      </c>
      <c r="G55074">
        <f t="shared" si="860"/>
        <v>7</v>
      </c>
    </row>
    <row r="55075" spans="1:7" x14ac:dyDescent="0.25">
      <c r="A55075">
        <v>168530</v>
      </c>
      <c r="B55075" s="2">
        <v>44360.140842921232</v>
      </c>
      <c r="C55075">
        <v>168576</v>
      </c>
      <c r="D55075">
        <v>347008</v>
      </c>
      <c r="E55075" t="str">
        <f>VLOOKUP(C55075,Подписчики!A:D,2,FALSE)</f>
        <v>UTC-7</v>
      </c>
      <c r="F55075" s="2">
        <f>VLOOKUP(C55075,Подписчики!A:D,4,FALSE)/24+B55075</f>
        <v>44359.849176254567</v>
      </c>
      <c r="G55075">
        <f t="shared" si="860"/>
        <v>6</v>
      </c>
    </row>
    <row r="55076" spans="1:7" x14ac:dyDescent="0.25">
      <c r="A55076">
        <v>168535</v>
      </c>
      <c r="B55076" s="2">
        <v>44360.14093447676</v>
      </c>
      <c r="C55076">
        <v>158271</v>
      </c>
      <c r="D55076">
        <v>470762</v>
      </c>
      <c r="E55076" t="str">
        <f>VLOOKUP(C55076,Подписчики!A:D,2,FALSE)</f>
        <v>UTC+1</v>
      </c>
      <c r="F55076" s="2">
        <f>VLOOKUP(C55076,Подписчики!A:D,4,FALSE)/24+B55076</f>
        <v>44360.182601143424</v>
      </c>
      <c r="G55076">
        <f t="shared" si="860"/>
        <v>7</v>
      </c>
    </row>
    <row r="55077" spans="1:7" x14ac:dyDescent="0.25">
      <c r="A55077">
        <v>168537</v>
      </c>
      <c r="B55077" s="2">
        <v>44360.142857142855</v>
      </c>
      <c r="C55077">
        <v>194850</v>
      </c>
      <c r="D55077">
        <v>407858</v>
      </c>
      <c r="E55077" t="str">
        <f>VLOOKUP(C55077,Подписчики!A:D,2,FALSE)</f>
        <v>UTC+0</v>
      </c>
      <c r="F55077" s="2">
        <f>VLOOKUP(C55077,Подписчики!A:D,4,FALSE)/24+B55077</f>
        <v>44360.142857142855</v>
      </c>
      <c r="G55077">
        <f t="shared" si="860"/>
        <v>7</v>
      </c>
    </row>
    <row r="55078" spans="1:7" x14ac:dyDescent="0.25">
      <c r="A55078">
        <v>168540</v>
      </c>
      <c r="B55078" s="2">
        <v>44360.144718771939</v>
      </c>
      <c r="C55078">
        <v>167852</v>
      </c>
      <c r="D55078">
        <v>242719</v>
      </c>
      <c r="E55078" t="str">
        <f>VLOOKUP(C55078,Подписчики!A:D,2,FALSE)</f>
        <v>UTC+1</v>
      </c>
      <c r="F55078" s="2">
        <f>VLOOKUP(C55078,Подписчики!A:D,4,FALSE)/24+B55078</f>
        <v>44360.186385438603</v>
      </c>
      <c r="G55078">
        <f t="shared" si="860"/>
        <v>7</v>
      </c>
    </row>
    <row r="55079" spans="1:7" x14ac:dyDescent="0.25">
      <c r="A55079">
        <v>168545</v>
      </c>
      <c r="B55079" s="2">
        <v>44360.145009708736</v>
      </c>
      <c r="C55079">
        <v>202458</v>
      </c>
      <c r="D55079">
        <v>304128</v>
      </c>
      <c r="E55079" t="str">
        <f>VLOOKUP(C55079,Подписчики!A:D,2,FALSE)</f>
        <v>UTC-6</v>
      </c>
      <c r="F55079" s="2">
        <f>VLOOKUP(C55079,Подписчики!A:D,4,FALSE)/24+B55079</f>
        <v>44359.895009708736</v>
      </c>
      <c r="G55079">
        <f t="shared" si="860"/>
        <v>6</v>
      </c>
    </row>
    <row r="55080" spans="1:7" x14ac:dyDescent="0.25">
      <c r="A55080">
        <v>168548</v>
      </c>
      <c r="B55080" s="2">
        <v>44360.146122623373</v>
      </c>
      <c r="C55080">
        <v>204159</v>
      </c>
      <c r="D55080">
        <v>227775</v>
      </c>
      <c r="E55080" t="str">
        <f>VLOOKUP(C55080,Подписчики!A:D,2,FALSE)</f>
        <v>UTC-4</v>
      </c>
      <c r="F55080" s="2">
        <f>VLOOKUP(C55080,Подписчики!A:D,4,FALSE)/24+B55080</f>
        <v>44359.979455956709</v>
      </c>
      <c r="G55080">
        <f t="shared" si="860"/>
        <v>6</v>
      </c>
    </row>
    <row r="55081" spans="1:7" x14ac:dyDescent="0.25">
      <c r="A55081">
        <v>168552</v>
      </c>
      <c r="B55081" s="2">
        <v>44360.146223300966</v>
      </c>
      <c r="C55081">
        <v>183386</v>
      </c>
      <c r="D55081">
        <v>361821</v>
      </c>
      <c r="E55081" t="str">
        <f>VLOOKUP(C55081,Подписчики!A:D,2,FALSE)</f>
        <v>UTC-7</v>
      </c>
      <c r="F55081" s="2">
        <f>VLOOKUP(C55081,Подписчики!A:D,4,FALSE)/24+B55081</f>
        <v>44359.854556634302</v>
      </c>
      <c r="G55081">
        <f t="shared" si="860"/>
        <v>6</v>
      </c>
    </row>
    <row r="55082" spans="1:7" x14ac:dyDescent="0.25">
      <c r="A55082">
        <v>168555</v>
      </c>
      <c r="B55082" s="2">
        <v>44360.146549882505</v>
      </c>
      <c r="C55082">
        <v>1326</v>
      </c>
      <c r="D55082">
        <v>250679</v>
      </c>
      <c r="E55082" t="str">
        <f>VLOOKUP(C55082,Подписчики!A:D,2,FALSE)</f>
        <v>UTC+0</v>
      </c>
      <c r="F55082" s="2">
        <f>VLOOKUP(C55082,Подписчики!A:D,4,FALSE)/24+B55082</f>
        <v>44360.146549882505</v>
      </c>
      <c r="G55082">
        <f t="shared" si="860"/>
        <v>7</v>
      </c>
    </row>
    <row r="55083" spans="1:7" x14ac:dyDescent="0.25">
      <c r="A55083">
        <v>168558</v>
      </c>
      <c r="B55083" s="2">
        <v>44360.149571214941</v>
      </c>
      <c r="C55083">
        <v>192095</v>
      </c>
      <c r="D55083">
        <v>411922</v>
      </c>
      <c r="E55083" t="str">
        <f>VLOOKUP(C55083,Подписчики!A:D,2,FALSE)</f>
        <v>UTC+2</v>
      </c>
      <c r="F55083" s="2">
        <f>VLOOKUP(C55083,Подписчики!A:D,4,FALSE)/24+B55083</f>
        <v>44360.232904548277</v>
      </c>
      <c r="G55083">
        <f t="shared" si="860"/>
        <v>7</v>
      </c>
    </row>
    <row r="55084" spans="1:7" x14ac:dyDescent="0.25">
      <c r="A55084">
        <v>168562</v>
      </c>
      <c r="B55084" s="2">
        <v>44360.150028992583</v>
      </c>
      <c r="C55084">
        <v>18574</v>
      </c>
      <c r="D55084">
        <v>313862</v>
      </c>
      <c r="E55084" t="str">
        <f>VLOOKUP(C55084,Подписчики!A:D,2,FALSE)</f>
        <v>UTC+3</v>
      </c>
      <c r="F55084" s="2">
        <f>VLOOKUP(C55084,Подписчики!A:D,4,FALSE)/24+B55084</f>
        <v>44360.275028992583</v>
      </c>
      <c r="G55084">
        <f t="shared" si="860"/>
        <v>7</v>
      </c>
    </row>
    <row r="55085" spans="1:7" x14ac:dyDescent="0.25">
      <c r="A55085">
        <v>168565</v>
      </c>
      <c r="B55085" s="2">
        <v>44360.151333333335</v>
      </c>
      <c r="C55085">
        <v>277931</v>
      </c>
      <c r="D55085">
        <v>227775</v>
      </c>
      <c r="E55085" t="str">
        <f>VLOOKUP(C55085,Подписчики!A:D,2,FALSE)</f>
        <v>UTC-5</v>
      </c>
      <c r="F55085" s="2">
        <f>VLOOKUP(C55085,Подписчики!A:D,4,FALSE)/24+B55085</f>
        <v>44359.942999999999</v>
      </c>
      <c r="G55085">
        <f t="shared" si="860"/>
        <v>6</v>
      </c>
    </row>
    <row r="55086" spans="1:7" x14ac:dyDescent="0.25">
      <c r="A55086">
        <v>168566</v>
      </c>
      <c r="B55086" s="2">
        <v>44360.152043214206</v>
      </c>
      <c r="C55086">
        <v>236284</v>
      </c>
      <c r="D55086">
        <v>476557</v>
      </c>
      <c r="E55086" t="str">
        <f>VLOOKUP(C55086,Подписчики!A:D,2,FALSE)</f>
        <v>UTC+2</v>
      </c>
      <c r="F55086" s="2">
        <f>VLOOKUP(C55086,Подписчики!A:D,4,FALSE)/24+B55086</f>
        <v>44360.235376547542</v>
      </c>
      <c r="G55086">
        <f t="shared" si="860"/>
        <v>7</v>
      </c>
    </row>
    <row r="55087" spans="1:7" x14ac:dyDescent="0.25">
      <c r="A55087">
        <v>168567</v>
      </c>
      <c r="B55087" s="2">
        <v>44360.152256843772</v>
      </c>
      <c r="C55087">
        <v>75817</v>
      </c>
      <c r="D55087">
        <v>51317</v>
      </c>
      <c r="E55087" t="str">
        <f>VLOOKUP(C55087,Подписчики!A:D,2,FALSE)</f>
        <v>UTC+0</v>
      </c>
      <c r="F55087" s="2">
        <f>VLOOKUP(C55087,Подписчики!A:D,4,FALSE)/24+B55087</f>
        <v>44360.152256843772</v>
      </c>
      <c r="G55087">
        <f t="shared" si="860"/>
        <v>7</v>
      </c>
    </row>
    <row r="55088" spans="1:7" x14ac:dyDescent="0.25">
      <c r="A55088">
        <v>168571</v>
      </c>
      <c r="B55088" s="2">
        <v>44360.154820398573</v>
      </c>
      <c r="C55088">
        <v>144861</v>
      </c>
      <c r="D55088">
        <v>411922</v>
      </c>
      <c r="E55088" t="str">
        <f>VLOOKUP(C55088,Подписчики!A:D,2,FALSE)</f>
        <v>UTC+5</v>
      </c>
      <c r="F55088" s="2">
        <f>VLOOKUP(C55088,Подписчики!A:D,4,FALSE)/24+B55088</f>
        <v>44360.363153731909</v>
      </c>
      <c r="G55088">
        <f t="shared" si="860"/>
        <v>7</v>
      </c>
    </row>
    <row r="55089" spans="1:7" x14ac:dyDescent="0.25">
      <c r="A55089">
        <v>168573</v>
      </c>
      <c r="B55089" s="2">
        <v>44360.157550161806</v>
      </c>
      <c r="C55089">
        <v>240913</v>
      </c>
      <c r="D55089">
        <v>158978</v>
      </c>
      <c r="E55089" t="str">
        <f>VLOOKUP(C55089,Подписчики!A:D,2,FALSE)</f>
        <v>UTC-7</v>
      </c>
      <c r="F55089" s="2">
        <f>VLOOKUP(C55089,Подписчики!A:D,4,FALSE)/24+B55089</f>
        <v>44359.865883495142</v>
      </c>
      <c r="G55089">
        <f t="shared" si="860"/>
        <v>6</v>
      </c>
    </row>
    <row r="55090" spans="1:7" x14ac:dyDescent="0.25">
      <c r="A55090">
        <v>168575</v>
      </c>
      <c r="B55090" s="2">
        <v>44360.157933286537</v>
      </c>
      <c r="C55090">
        <v>198392</v>
      </c>
      <c r="D55090">
        <v>353201</v>
      </c>
      <c r="E55090" t="str">
        <f>VLOOKUP(C55090,Подписчики!A:D,2,FALSE)</f>
        <v>UTC-4</v>
      </c>
      <c r="F55090" s="2">
        <f>VLOOKUP(C55090,Подписчики!A:D,4,FALSE)/24+B55090</f>
        <v>44359.991266619872</v>
      </c>
      <c r="G55090">
        <f t="shared" si="860"/>
        <v>6</v>
      </c>
    </row>
    <row r="55091" spans="1:7" x14ac:dyDescent="0.25">
      <c r="A55091">
        <v>168576</v>
      </c>
      <c r="B55091" s="2">
        <v>44360.158333333333</v>
      </c>
      <c r="C55091">
        <v>218834</v>
      </c>
      <c r="D55091">
        <v>388561</v>
      </c>
      <c r="E55091" t="str">
        <f>VLOOKUP(C55091,Подписчики!A:D,2,FALSE)</f>
        <v>UTC+1</v>
      </c>
      <c r="F55091" s="2">
        <f>VLOOKUP(C55091,Подписчики!A:D,4,FALSE)/24+B55091</f>
        <v>44360.2</v>
      </c>
      <c r="G55091">
        <f t="shared" si="860"/>
        <v>7</v>
      </c>
    </row>
    <row r="55092" spans="1:7" x14ac:dyDescent="0.25">
      <c r="A55092">
        <v>168579</v>
      </c>
      <c r="B55092" s="2">
        <v>44360.161</v>
      </c>
      <c r="C55092">
        <v>345792</v>
      </c>
      <c r="D55092">
        <v>270248</v>
      </c>
      <c r="E55092" t="str">
        <f>VLOOKUP(C55092,Подписчики!A:D,2,FALSE)</f>
        <v>UTC+3</v>
      </c>
      <c r="F55092" s="2">
        <f>VLOOKUP(C55092,Подписчики!A:D,4,FALSE)/24+B55092</f>
        <v>44360.286</v>
      </c>
      <c r="G55092">
        <f t="shared" si="860"/>
        <v>7</v>
      </c>
    </row>
    <row r="55093" spans="1:7" x14ac:dyDescent="0.25">
      <c r="A55093">
        <v>168580</v>
      </c>
      <c r="B55093" s="2">
        <v>44360.161999999997</v>
      </c>
      <c r="C55093">
        <v>70293</v>
      </c>
      <c r="D55093">
        <v>320264</v>
      </c>
      <c r="E55093" t="str">
        <f>VLOOKUP(C55093,Подписчики!A:D,2,FALSE)</f>
        <v>UTC-4</v>
      </c>
      <c r="F55093" s="2">
        <f>VLOOKUP(C55093,Подписчики!A:D,4,FALSE)/24+B55093</f>
        <v>44359.995333333332</v>
      </c>
      <c r="G55093">
        <f t="shared" si="860"/>
        <v>6</v>
      </c>
    </row>
    <row r="55094" spans="1:7" x14ac:dyDescent="0.25">
      <c r="A55094">
        <v>168582</v>
      </c>
      <c r="B55094" s="2">
        <v>44360.163666666667</v>
      </c>
      <c r="C55094">
        <v>41235</v>
      </c>
      <c r="D55094">
        <v>158978</v>
      </c>
      <c r="E55094" t="str">
        <f>VLOOKUP(C55094,Подписчики!A:D,2,FALSE)</f>
        <v>UTC-1</v>
      </c>
      <c r="F55094" s="2">
        <f>VLOOKUP(C55094,Подписчики!A:D,4,FALSE)/24+B55094</f>
        <v>44360.122000000003</v>
      </c>
      <c r="G55094">
        <f t="shared" si="860"/>
        <v>7</v>
      </c>
    </row>
    <row r="55095" spans="1:7" x14ac:dyDescent="0.25">
      <c r="A55095">
        <v>168585</v>
      </c>
      <c r="B55095" s="2">
        <v>44360.164067506943</v>
      </c>
      <c r="C55095">
        <v>35797</v>
      </c>
      <c r="D55095">
        <v>88863</v>
      </c>
      <c r="E55095" t="str">
        <f>VLOOKUP(C55095,Подписчики!A:D,2,FALSE)</f>
        <v>UTC+3</v>
      </c>
      <c r="F55095" s="2">
        <f>VLOOKUP(C55095,Подписчики!A:D,4,FALSE)/24+B55095</f>
        <v>44360.289067506943</v>
      </c>
      <c r="G55095">
        <f t="shared" si="860"/>
        <v>7</v>
      </c>
    </row>
    <row r="55096" spans="1:7" x14ac:dyDescent="0.25">
      <c r="A55096">
        <v>168590</v>
      </c>
      <c r="B55096" s="2">
        <v>44360.164494766075</v>
      </c>
      <c r="C55096">
        <v>298537</v>
      </c>
      <c r="D55096">
        <v>55961</v>
      </c>
      <c r="E55096" t="str">
        <f>VLOOKUP(C55096,Подписчики!A:D,2,FALSE)</f>
        <v>UTC+3</v>
      </c>
      <c r="F55096" s="2">
        <f>VLOOKUP(C55096,Подписчики!A:D,4,FALSE)/24+B55096</f>
        <v>44360.289494766075</v>
      </c>
      <c r="G55096">
        <f t="shared" si="860"/>
        <v>7</v>
      </c>
    </row>
    <row r="55097" spans="1:7" x14ac:dyDescent="0.25">
      <c r="A55097">
        <v>168595</v>
      </c>
      <c r="B55097" s="2">
        <v>44360.166051210057</v>
      </c>
      <c r="C55097">
        <v>277953</v>
      </c>
      <c r="D55097">
        <v>29267</v>
      </c>
      <c r="E55097" t="str">
        <f>VLOOKUP(C55097,Подписчики!A:D,2,FALSE)</f>
        <v>UTC+7</v>
      </c>
      <c r="F55097" s="2">
        <f>VLOOKUP(C55097,Подписчики!A:D,4,FALSE)/24+B55097</f>
        <v>44360.457717876721</v>
      </c>
      <c r="G55097">
        <f t="shared" si="860"/>
        <v>7</v>
      </c>
    </row>
    <row r="55098" spans="1:7" x14ac:dyDescent="0.25">
      <c r="A55098">
        <v>168599</v>
      </c>
      <c r="B55098" s="2">
        <v>44360.166692098755</v>
      </c>
      <c r="C55098">
        <v>147882</v>
      </c>
      <c r="D55098">
        <v>21665</v>
      </c>
      <c r="E55098" t="str">
        <f>VLOOKUP(C55098,Подписчики!A:D,2,FALSE)</f>
        <v>UTC+3</v>
      </c>
      <c r="F55098" s="2">
        <f>VLOOKUP(C55098,Подписчики!A:D,4,FALSE)/24+B55098</f>
        <v>44360.291692098755</v>
      </c>
      <c r="G55098">
        <f t="shared" si="860"/>
        <v>7</v>
      </c>
    </row>
    <row r="55099" spans="1:7" x14ac:dyDescent="0.25">
      <c r="A55099">
        <v>168602</v>
      </c>
      <c r="B55099" s="2">
        <v>44360.166844691303</v>
      </c>
      <c r="C55099">
        <v>254367</v>
      </c>
      <c r="D55099">
        <v>317239</v>
      </c>
      <c r="E55099" t="str">
        <f>VLOOKUP(C55099,Подписчики!A:D,2,FALSE)</f>
        <v>UTC+5</v>
      </c>
      <c r="F55099" s="2">
        <f>VLOOKUP(C55099,Подписчики!A:D,4,FALSE)/24+B55099</f>
        <v>44360.375178024638</v>
      </c>
      <c r="G55099">
        <f t="shared" si="860"/>
        <v>7</v>
      </c>
    </row>
    <row r="55100" spans="1:7" x14ac:dyDescent="0.25">
      <c r="A55100">
        <v>168606</v>
      </c>
      <c r="B55100" s="2">
        <v>44360.16685436893</v>
      </c>
      <c r="C55100">
        <v>129538</v>
      </c>
      <c r="D55100">
        <v>321534</v>
      </c>
      <c r="E55100" t="str">
        <f>VLOOKUP(C55100,Подписчики!A:D,2,FALSE)</f>
        <v>UTC-4</v>
      </c>
      <c r="F55100" s="2">
        <f>VLOOKUP(C55100,Подписчики!A:D,4,FALSE)/24+B55100</f>
        <v>44360.000187702266</v>
      </c>
      <c r="G55100">
        <f t="shared" si="860"/>
        <v>7</v>
      </c>
    </row>
    <row r="55101" spans="1:7" x14ac:dyDescent="0.25">
      <c r="A55101">
        <v>168610</v>
      </c>
      <c r="B55101" s="2">
        <v>44360.169103061009</v>
      </c>
      <c r="C55101">
        <v>18395</v>
      </c>
      <c r="D55101">
        <v>122902</v>
      </c>
      <c r="E55101" t="str">
        <f>VLOOKUP(C55101,Подписчики!A:D,2,FALSE)</f>
        <v>UTC+3</v>
      </c>
      <c r="F55101" s="2">
        <f>VLOOKUP(C55101,Подписчики!A:D,4,FALSE)/24+B55101</f>
        <v>44360.294103061009</v>
      </c>
      <c r="G55101">
        <f t="shared" si="860"/>
        <v>7</v>
      </c>
    </row>
    <row r="55102" spans="1:7" x14ac:dyDescent="0.25">
      <c r="A55102">
        <v>168615</v>
      </c>
      <c r="B55102" s="2">
        <v>44360.169194616537</v>
      </c>
      <c r="C55102">
        <v>347971</v>
      </c>
      <c r="D55102">
        <v>82901</v>
      </c>
      <c r="E55102" t="str">
        <f>VLOOKUP(C55102,Подписчики!A:D,2,FALSE)</f>
        <v>UTC+3</v>
      </c>
      <c r="F55102" s="2">
        <f>VLOOKUP(C55102,Подписчики!A:D,4,FALSE)/24+B55102</f>
        <v>44360.294194616537</v>
      </c>
      <c r="G55102">
        <f t="shared" si="860"/>
        <v>7</v>
      </c>
    </row>
    <row r="55103" spans="1:7" x14ac:dyDescent="0.25">
      <c r="A55103">
        <v>168620</v>
      </c>
      <c r="B55103" s="2">
        <v>44360.169686084148</v>
      </c>
      <c r="C55103">
        <v>259200</v>
      </c>
      <c r="D55103">
        <v>135479</v>
      </c>
      <c r="E55103" t="str">
        <f>VLOOKUP(C55103,Подписчики!A:D,2,FALSE)</f>
        <v>UTC-5</v>
      </c>
      <c r="F55103" s="2">
        <f>VLOOKUP(C55103,Подписчики!A:D,4,FALSE)/24+B55103</f>
        <v>44359.961352750812</v>
      </c>
      <c r="G55103">
        <f t="shared" si="860"/>
        <v>6</v>
      </c>
    </row>
    <row r="55104" spans="1:7" x14ac:dyDescent="0.25">
      <c r="A55104">
        <v>168624</v>
      </c>
      <c r="B55104" s="2">
        <v>44360.170495145627</v>
      </c>
      <c r="C55104">
        <v>342425</v>
      </c>
      <c r="D55104">
        <v>106333</v>
      </c>
      <c r="E55104" t="str">
        <f>VLOOKUP(C55104,Подписчики!A:D,2,FALSE)</f>
        <v>UTC-7</v>
      </c>
      <c r="F55104" s="2">
        <f>VLOOKUP(C55104,Подписчики!A:D,4,FALSE)/24+B55104</f>
        <v>44359.878828478963</v>
      </c>
      <c r="G55104">
        <f t="shared" si="860"/>
        <v>6</v>
      </c>
    </row>
    <row r="55105" spans="1:7" x14ac:dyDescent="0.25">
      <c r="A55105">
        <v>168625</v>
      </c>
      <c r="B55105" s="2">
        <v>44360.170934171576</v>
      </c>
      <c r="C55105">
        <v>14996</v>
      </c>
      <c r="D55105">
        <v>54917</v>
      </c>
      <c r="E55105" t="str">
        <f>VLOOKUP(C55105,Подписчики!A:D,2,FALSE)</f>
        <v>UTC+1</v>
      </c>
      <c r="F55105" s="2">
        <f>VLOOKUP(C55105,Подписчики!A:D,4,FALSE)/24+B55105</f>
        <v>44360.21260083824</v>
      </c>
      <c r="G55105">
        <f t="shared" si="860"/>
        <v>7</v>
      </c>
    </row>
    <row r="55106" spans="1:7" x14ac:dyDescent="0.25">
      <c r="A55106">
        <v>168626</v>
      </c>
      <c r="B55106" s="2">
        <v>44360.171025727104</v>
      </c>
      <c r="C55106">
        <v>190051</v>
      </c>
      <c r="D55106">
        <v>43842</v>
      </c>
      <c r="E55106" t="str">
        <f>VLOOKUP(C55106,Подписчики!A:D,2,FALSE)</f>
        <v>UTC+1</v>
      </c>
      <c r="F55106" s="2">
        <f>VLOOKUP(C55106,Подписчики!A:D,4,FALSE)/24+B55106</f>
        <v>44360.212692393769</v>
      </c>
      <c r="G55106">
        <f t="shared" si="860"/>
        <v>7</v>
      </c>
    </row>
    <row r="55107" spans="1:7" x14ac:dyDescent="0.25">
      <c r="A55107">
        <v>168628</v>
      </c>
      <c r="B55107" s="2">
        <v>44360.171666615803</v>
      </c>
      <c r="C55107">
        <v>265270</v>
      </c>
      <c r="D55107">
        <v>347008</v>
      </c>
      <c r="E55107" t="str">
        <f>VLOOKUP(C55107,Подписчики!A:D,2,FALSE)</f>
        <v>UTC+1</v>
      </c>
      <c r="F55107" s="2">
        <f>VLOOKUP(C55107,Подписчики!A:D,4,FALSE)/24+B55107</f>
        <v>44360.213333282467</v>
      </c>
      <c r="G55107">
        <f t="shared" ref="G55107:G55170" si="861">WEEKDAY(F55107,2)</f>
        <v>7</v>
      </c>
    </row>
    <row r="55108" spans="1:7" x14ac:dyDescent="0.25">
      <c r="A55108">
        <v>168632</v>
      </c>
      <c r="B55108" s="2">
        <v>44360.171910763878</v>
      </c>
      <c r="C55108">
        <v>48965</v>
      </c>
      <c r="D55108">
        <v>250679</v>
      </c>
      <c r="E55108" t="str">
        <f>VLOOKUP(C55108,Подписчики!A:D,2,FALSE)</f>
        <v>UTC+0</v>
      </c>
      <c r="F55108" s="2">
        <f>VLOOKUP(C55108,Подписчики!A:D,4,FALSE)/24+B55108</f>
        <v>44360.171910763878</v>
      </c>
      <c r="G55108">
        <f t="shared" si="861"/>
        <v>7</v>
      </c>
    </row>
    <row r="55109" spans="1:7" x14ac:dyDescent="0.25">
      <c r="A55109">
        <v>168633</v>
      </c>
      <c r="B55109" s="2">
        <v>44360.17291787469</v>
      </c>
      <c r="C55109">
        <v>5399</v>
      </c>
      <c r="D55109">
        <v>180863</v>
      </c>
      <c r="E55109" t="str">
        <f>VLOOKUP(C55109,Подписчики!A:D,2,FALSE)</f>
        <v>UTC+2</v>
      </c>
      <c r="F55109" s="2">
        <f>VLOOKUP(C55109,Подписчики!A:D,4,FALSE)/24+B55109</f>
        <v>44360.256251208026</v>
      </c>
      <c r="G55109">
        <f t="shared" si="861"/>
        <v>7</v>
      </c>
    </row>
    <row r="55110" spans="1:7" x14ac:dyDescent="0.25">
      <c r="A55110">
        <v>168638</v>
      </c>
      <c r="B55110" s="2">
        <v>44360.173131504256</v>
      </c>
      <c r="C55110">
        <v>133045</v>
      </c>
      <c r="D55110">
        <v>377194</v>
      </c>
      <c r="E55110" t="str">
        <f>VLOOKUP(C55110,Подписчики!A:D,2,FALSE)</f>
        <v>UTC+0</v>
      </c>
      <c r="F55110" s="2">
        <f>VLOOKUP(C55110,Подписчики!A:D,4,FALSE)/24+B55110</f>
        <v>44360.173131504256</v>
      </c>
      <c r="G55110">
        <f t="shared" si="861"/>
        <v>7</v>
      </c>
    </row>
    <row r="55111" spans="1:7" x14ac:dyDescent="0.25">
      <c r="A55111">
        <v>168643</v>
      </c>
      <c r="B55111" s="2">
        <v>44360.173314615313</v>
      </c>
      <c r="C55111">
        <v>323827</v>
      </c>
      <c r="D55111">
        <v>121758</v>
      </c>
      <c r="E55111" t="str">
        <f>VLOOKUP(C55111,Подписчики!A:D,2,FALSE)</f>
        <v>UTC+3</v>
      </c>
      <c r="F55111" s="2">
        <f>VLOOKUP(C55111,Подписчики!A:D,4,FALSE)/24+B55111</f>
        <v>44360.298314615313</v>
      </c>
      <c r="G55111">
        <f t="shared" si="861"/>
        <v>7</v>
      </c>
    </row>
    <row r="55112" spans="1:7" x14ac:dyDescent="0.25">
      <c r="A55112">
        <v>168647</v>
      </c>
      <c r="B55112" s="2">
        <v>44360.174199652087</v>
      </c>
      <c r="C55112">
        <v>306237</v>
      </c>
      <c r="D55112">
        <v>411922</v>
      </c>
      <c r="E55112" t="str">
        <f>VLOOKUP(C55112,Подписчики!A:D,2,FALSE)</f>
        <v>UTC+5</v>
      </c>
      <c r="F55112" s="2">
        <f>VLOOKUP(C55112,Подписчики!A:D,4,FALSE)/24+B55112</f>
        <v>44360.382532985423</v>
      </c>
      <c r="G55112">
        <f t="shared" si="861"/>
        <v>7</v>
      </c>
    </row>
    <row r="55113" spans="1:7" x14ac:dyDescent="0.25">
      <c r="A55113">
        <v>168649</v>
      </c>
      <c r="B55113" s="2">
        <v>44360.174333333336</v>
      </c>
      <c r="C55113">
        <v>205526</v>
      </c>
      <c r="D55113">
        <v>389702</v>
      </c>
      <c r="E55113" t="str">
        <f>VLOOKUP(C55113,Подписчики!A:D,2,FALSE)</f>
        <v>UTC+1</v>
      </c>
      <c r="F55113" s="2">
        <f>VLOOKUP(C55113,Подписчики!A:D,4,FALSE)/24+B55113</f>
        <v>44360.216</v>
      </c>
      <c r="G55113">
        <f t="shared" si="861"/>
        <v>7</v>
      </c>
    </row>
    <row r="55114" spans="1:7" x14ac:dyDescent="0.25">
      <c r="A55114">
        <v>168653</v>
      </c>
      <c r="B55114" s="2">
        <v>44360.174540453074</v>
      </c>
      <c r="C55114">
        <v>187914</v>
      </c>
      <c r="D55114">
        <v>347008</v>
      </c>
      <c r="E55114" t="str">
        <f>VLOOKUP(C55114,Подписчики!A:D,2,FALSE)</f>
        <v>UTC+11</v>
      </c>
      <c r="F55114" s="2">
        <f>VLOOKUP(C55114,Подписчики!A:D,4,FALSE)/24+B55114</f>
        <v>44360.216207119738</v>
      </c>
      <c r="G55114">
        <f t="shared" si="861"/>
        <v>7</v>
      </c>
    </row>
    <row r="55115" spans="1:7" x14ac:dyDescent="0.25">
      <c r="A55115">
        <v>168658</v>
      </c>
      <c r="B55115" s="2">
        <v>44360.175023651842</v>
      </c>
      <c r="C55115">
        <v>51909</v>
      </c>
      <c r="D55115">
        <v>361364</v>
      </c>
      <c r="E55115" t="str">
        <f>VLOOKUP(C55115,Подписчики!A:D,2,FALSE)</f>
        <v>UTC+2</v>
      </c>
      <c r="F55115" s="2">
        <f>VLOOKUP(C55115,Подписчики!A:D,4,FALSE)/24+B55115</f>
        <v>44360.258356985178</v>
      </c>
      <c r="G55115">
        <f t="shared" si="861"/>
        <v>7</v>
      </c>
    </row>
    <row r="55116" spans="1:7" x14ac:dyDescent="0.25">
      <c r="A55116">
        <v>168663</v>
      </c>
      <c r="B55116" s="2">
        <v>44360.175999999999</v>
      </c>
      <c r="C55116">
        <v>113590</v>
      </c>
      <c r="D55116">
        <v>84382</v>
      </c>
      <c r="E55116" t="str">
        <f>VLOOKUP(C55116,Подписчики!A:D,2,FALSE)</f>
        <v>UTC+3</v>
      </c>
      <c r="F55116" s="2">
        <f>VLOOKUP(C55116,Подписчики!A:D,4,FALSE)/24+B55116</f>
        <v>44360.300999999999</v>
      </c>
      <c r="G55116">
        <f t="shared" si="861"/>
        <v>7</v>
      </c>
    </row>
    <row r="55117" spans="1:7" x14ac:dyDescent="0.25">
      <c r="A55117">
        <v>168668</v>
      </c>
      <c r="B55117" s="2">
        <v>44360.177556688133</v>
      </c>
      <c r="C55117">
        <v>309871</v>
      </c>
      <c r="D55117">
        <v>31302</v>
      </c>
      <c r="E55117" t="str">
        <f>VLOOKUP(C55117,Подписчики!A:D,2,FALSE)</f>
        <v>UTC+4</v>
      </c>
      <c r="F55117" s="2">
        <f>VLOOKUP(C55117,Подписчики!A:D,4,FALSE)/24+B55117</f>
        <v>44360.344223354798</v>
      </c>
      <c r="G55117">
        <f t="shared" si="861"/>
        <v>7</v>
      </c>
    </row>
    <row r="55118" spans="1:7" x14ac:dyDescent="0.25">
      <c r="A55118">
        <v>168670</v>
      </c>
      <c r="B55118" s="2">
        <v>44360.177776699034</v>
      </c>
      <c r="C55118">
        <v>14784</v>
      </c>
      <c r="D55118">
        <v>204394</v>
      </c>
      <c r="E55118" t="str">
        <f>VLOOKUP(C55118,Подписчики!A:D,2,FALSE)</f>
        <v>UTC+7</v>
      </c>
      <c r="F55118" s="2">
        <f>VLOOKUP(C55118,Подписчики!A:D,4,FALSE)/24+B55118</f>
        <v>44360.469443365699</v>
      </c>
      <c r="G55118">
        <f t="shared" si="861"/>
        <v>7</v>
      </c>
    </row>
    <row r="55119" spans="1:7" x14ac:dyDescent="0.25">
      <c r="A55119">
        <v>168674</v>
      </c>
      <c r="B55119" s="2">
        <v>44360.178181229778</v>
      </c>
      <c r="C55119">
        <v>76056</v>
      </c>
      <c r="D55119">
        <v>134973</v>
      </c>
      <c r="E55119" t="str">
        <f>VLOOKUP(C55119,Подписчики!A:D,2,FALSE)</f>
        <v>UTC-8</v>
      </c>
      <c r="F55119" s="2">
        <f>VLOOKUP(C55119,Подписчики!A:D,4,FALSE)/24+B55119</f>
        <v>44359.844847896442</v>
      </c>
      <c r="G55119">
        <f t="shared" si="861"/>
        <v>6</v>
      </c>
    </row>
    <row r="55120" spans="1:7" x14ac:dyDescent="0.25">
      <c r="A55120">
        <v>168677</v>
      </c>
      <c r="B55120" s="2">
        <v>44360.179333333333</v>
      </c>
      <c r="C55120">
        <v>14878</v>
      </c>
      <c r="D55120">
        <v>158978</v>
      </c>
      <c r="E55120" t="str">
        <f>VLOOKUP(C55120,Подписчики!A:D,2,FALSE)</f>
        <v>UTC+1</v>
      </c>
      <c r="F55120" s="2">
        <f>VLOOKUP(C55120,Подписчики!A:D,4,FALSE)/24+B55120</f>
        <v>44360.220999999998</v>
      </c>
      <c r="G55120">
        <f t="shared" si="861"/>
        <v>7</v>
      </c>
    </row>
    <row r="55121" spans="1:7" x14ac:dyDescent="0.25">
      <c r="A55121">
        <v>168678</v>
      </c>
      <c r="B55121" s="2">
        <v>44360.180203883494</v>
      </c>
      <c r="C55121">
        <v>148231</v>
      </c>
      <c r="D55121">
        <v>5151</v>
      </c>
      <c r="E55121" t="str">
        <f>VLOOKUP(C55121,Подписчики!A:D,2,FALSE)</f>
        <v>UTC-3</v>
      </c>
      <c r="F55121" s="2">
        <f>VLOOKUP(C55121,Подписчики!A:D,4,FALSE)/24+B55121</f>
        <v>44360.055203883494</v>
      </c>
      <c r="G55121">
        <f t="shared" si="861"/>
        <v>7</v>
      </c>
    </row>
    <row r="55122" spans="1:7" x14ac:dyDescent="0.25">
      <c r="A55122">
        <v>168682</v>
      </c>
      <c r="B55122" s="2">
        <v>44360.181218909267</v>
      </c>
      <c r="C55122">
        <v>302430</v>
      </c>
      <c r="D55122">
        <v>380039</v>
      </c>
      <c r="E55122" t="str">
        <f>VLOOKUP(C55122,Подписчики!A:D,2,FALSE)</f>
        <v>UTC+2</v>
      </c>
      <c r="F55122" s="2">
        <f>VLOOKUP(C55122,Подписчики!A:D,4,FALSE)/24+B55122</f>
        <v>44360.264552242603</v>
      </c>
      <c r="G55122">
        <f t="shared" si="861"/>
        <v>7</v>
      </c>
    </row>
    <row r="55123" spans="1:7" x14ac:dyDescent="0.25">
      <c r="A55123">
        <v>168684</v>
      </c>
      <c r="B55123" s="2">
        <v>44360.182683797721</v>
      </c>
      <c r="C55123">
        <v>195980</v>
      </c>
      <c r="D55123">
        <v>348155</v>
      </c>
      <c r="E55123" t="str">
        <f>VLOOKUP(C55123,Подписчики!A:D,2,FALSE)</f>
        <v>UTC+4</v>
      </c>
      <c r="F55123" s="2">
        <f>VLOOKUP(C55123,Подписчики!A:D,4,FALSE)/24+B55123</f>
        <v>44360.349350464385</v>
      </c>
      <c r="G55123">
        <f t="shared" si="861"/>
        <v>7</v>
      </c>
    </row>
    <row r="55124" spans="1:7" x14ac:dyDescent="0.25">
      <c r="A55124">
        <v>168689</v>
      </c>
      <c r="B55124" s="2">
        <v>44360.183477278966</v>
      </c>
      <c r="C55124">
        <v>92891</v>
      </c>
      <c r="D55124">
        <v>32415</v>
      </c>
      <c r="E55124" t="str">
        <f>VLOOKUP(C55124,Подписчики!A:D,2,FALSE)</f>
        <v>UTC+3</v>
      </c>
      <c r="F55124" s="2">
        <f>VLOOKUP(C55124,Подписчики!A:D,4,FALSE)/24+B55124</f>
        <v>44360.308477278966</v>
      </c>
      <c r="G55124">
        <f t="shared" si="861"/>
        <v>7</v>
      </c>
    </row>
    <row r="55125" spans="1:7" x14ac:dyDescent="0.25">
      <c r="A55125">
        <v>168694</v>
      </c>
      <c r="B55125" s="2">
        <v>44360.183507797476</v>
      </c>
      <c r="C55125">
        <v>147474</v>
      </c>
      <c r="D55125">
        <v>351192</v>
      </c>
      <c r="E55125" t="str">
        <f>VLOOKUP(C55125,Подписчики!A:D,2,FALSE)</f>
        <v>UTC+0</v>
      </c>
      <c r="F55125" s="2">
        <f>VLOOKUP(C55125,Подписчики!A:D,4,FALSE)/24+B55125</f>
        <v>44360.183507797476</v>
      </c>
      <c r="G55125">
        <f t="shared" si="861"/>
        <v>7</v>
      </c>
    </row>
    <row r="55126" spans="1:7" x14ac:dyDescent="0.25">
      <c r="A55126">
        <v>168696</v>
      </c>
      <c r="B55126" s="2">
        <v>44360.184087649162</v>
      </c>
      <c r="C55126">
        <v>3570</v>
      </c>
      <c r="D55126">
        <v>250679</v>
      </c>
      <c r="E55126" t="str">
        <f>VLOOKUP(C55126,Подписчики!A:D,2,FALSE)</f>
        <v>UTC+2</v>
      </c>
      <c r="F55126" s="2">
        <f>VLOOKUP(C55126,Подписчики!A:D,4,FALSE)/24+B55126</f>
        <v>44360.267420982498</v>
      </c>
      <c r="G55126">
        <f t="shared" si="861"/>
        <v>7</v>
      </c>
    </row>
    <row r="55127" spans="1:7" x14ac:dyDescent="0.25">
      <c r="A55127">
        <v>168697</v>
      </c>
      <c r="B55127" s="2">
        <v>44360.184333333338</v>
      </c>
      <c r="C55127">
        <v>80742</v>
      </c>
      <c r="D55127">
        <v>242428</v>
      </c>
      <c r="E55127" t="str">
        <f>VLOOKUP(C55127,Подписчики!A:D,2,FALSE)</f>
        <v>UTC+7</v>
      </c>
      <c r="F55127" s="2">
        <f>VLOOKUP(C55127,Подписчики!A:D,4,FALSE)/24+B55127</f>
        <v>44360.476000000002</v>
      </c>
      <c r="G55127">
        <f t="shared" si="861"/>
        <v>7</v>
      </c>
    </row>
    <row r="55128" spans="1:7" x14ac:dyDescent="0.25">
      <c r="A55128">
        <v>168701</v>
      </c>
      <c r="B55128" s="2">
        <v>44360.18588824122</v>
      </c>
      <c r="C55128">
        <v>300688</v>
      </c>
      <c r="D55128">
        <v>180863</v>
      </c>
      <c r="E55128" t="str">
        <f>VLOOKUP(C55128,Подписчики!A:D,2,FALSE)</f>
        <v>UTC+3</v>
      </c>
      <c r="F55128" s="2">
        <f>VLOOKUP(C55128,Подписчики!A:D,4,FALSE)/24+B55128</f>
        <v>44360.31088824122</v>
      </c>
      <c r="G55128">
        <f t="shared" si="861"/>
        <v>7</v>
      </c>
    </row>
    <row r="55129" spans="1:7" x14ac:dyDescent="0.25">
      <c r="A55129">
        <v>168706</v>
      </c>
      <c r="B55129" s="2">
        <v>44360.186333333339</v>
      </c>
      <c r="C55129">
        <v>210356</v>
      </c>
      <c r="D55129">
        <v>165641</v>
      </c>
      <c r="E55129" t="str">
        <f>VLOOKUP(C55129,Подписчики!A:D,2,FALSE)</f>
        <v>UTC+1</v>
      </c>
      <c r="F55129" s="2">
        <f>VLOOKUP(C55129,Подписчики!A:D,4,FALSE)/24+B55129</f>
        <v>44360.228000000003</v>
      </c>
      <c r="G55129">
        <f t="shared" si="861"/>
        <v>7</v>
      </c>
    </row>
    <row r="55130" spans="1:7" x14ac:dyDescent="0.25">
      <c r="A55130">
        <v>168709</v>
      </c>
      <c r="B55130" s="2">
        <v>44360.189031647693</v>
      </c>
      <c r="C55130">
        <v>256428</v>
      </c>
      <c r="D55130">
        <v>230507</v>
      </c>
      <c r="E55130" t="str">
        <f>VLOOKUP(C55130,Подписчики!A:D,2,FALSE)</f>
        <v>UTC+1</v>
      </c>
      <c r="F55130" s="2">
        <f>VLOOKUP(C55130,Подписчики!A:D,4,FALSE)/24+B55130</f>
        <v>44360.230698314357</v>
      </c>
      <c r="G55130">
        <f t="shared" si="861"/>
        <v>7</v>
      </c>
    </row>
    <row r="55131" spans="1:7" x14ac:dyDescent="0.25">
      <c r="A55131">
        <v>168711</v>
      </c>
      <c r="B55131" s="2">
        <v>44360.189666666665</v>
      </c>
      <c r="C55131">
        <v>31008</v>
      </c>
      <c r="D55131">
        <v>148630</v>
      </c>
      <c r="E55131" t="str">
        <f>VLOOKUP(C55131,Подписчики!A:D,2,FALSE)</f>
        <v>UTC+2</v>
      </c>
      <c r="F55131" s="2">
        <f>VLOOKUP(C55131,Подписчики!A:D,4,FALSE)/24+B55131</f>
        <v>44360.273000000001</v>
      </c>
      <c r="G55131">
        <f t="shared" si="861"/>
        <v>7</v>
      </c>
    </row>
    <row r="55132" spans="1:7" x14ac:dyDescent="0.25">
      <c r="A55132">
        <v>168713</v>
      </c>
      <c r="B55132" s="2">
        <v>44360.192666666662</v>
      </c>
      <c r="C55132">
        <v>122012</v>
      </c>
      <c r="D55132">
        <v>206501</v>
      </c>
      <c r="E55132" t="str">
        <f>VLOOKUP(C55132,Подписчики!A:D,2,FALSE)</f>
        <v>UTC+2</v>
      </c>
      <c r="F55132" s="2">
        <f>VLOOKUP(C55132,Подписчики!A:D,4,FALSE)/24+B55132</f>
        <v>44360.275999999998</v>
      </c>
      <c r="G55132">
        <f t="shared" si="861"/>
        <v>7</v>
      </c>
    </row>
    <row r="55133" spans="1:7" x14ac:dyDescent="0.25">
      <c r="A55133">
        <v>168718</v>
      </c>
      <c r="B55133" s="2">
        <v>44360.192876979891</v>
      </c>
      <c r="C55133">
        <v>75972</v>
      </c>
      <c r="D55133">
        <v>285141</v>
      </c>
      <c r="E55133" t="str">
        <f>VLOOKUP(C55133,Подписчики!A:D,2,FALSE)</f>
        <v>UTC+7</v>
      </c>
      <c r="F55133" s="2">
        <f>VLOOKUP(C55133,Подписчики!A:D,4,FALSE)/24+B55133</f>
        <v>44360.484543646555</v>
      </c>
      <c r="G55133">
        <f t="shared" si="861"/>
        <v>7</v>
      </c>
    </row>
    <row r="55134" spans="1:7" x14ac:dyDescent="0.25">
      <c r="A55134">
        <v>168720</v>
      </c>
      <c r="B55134" s="2">
        <v>44360.19400616474</v>
      </c>
      <c r="C55134">
        <v>72410</v>
      </c>
      <c r="D55134">
        <v>182841</v>
      </c>
      <c r="E55134" t="str">
        <f>VLOOKUP(C55134,Подписчики!A:D,2,FALSE)</f>
        <v>UTC+5</v>
      </c>
      <c r="F55134" s="2">
        <f>VLOOKUP(C55134,Подписчики!A:D,4,FALSE)/24+B55134</f>
        <v>44360.402339498076</v>
      </c>
      <c r="G55134">
        <f t="shared" si="861"/>
        <v>7</v>
      </c>
    </row>
    <row r="55135" spans="1:7" x14ac:dyDescent="0.25">
      <c r="A55135">
        <v>168721</v>
      </c>
      <c r="B55135" s="2">
        <v>44360.195562608722</v>
      </c>
      <c r="C55135">
        <v>124555</v>
      </c>
      <c r="D55135">
        <v>186975</v>
      </c>
      <c r="E55135" t="str">
        <f>VLOOKUP(C55135,Подписчики!A:D,2,FALSE)</f>
        <v>UTC+2</v>
      </c>
      <c r="F55135" s="2">
        <f>VLOOKUP(C55135,Подписчики!A:D,4,FALSE)/24+B55135</f>
        <v>44360.278895942058</v>
      </c>
      <c r="G55135">
        <f t="shared" si="861"/>
        <v>7</v>
      </c>
    </row>
    <row r="55136" spans="1:7" x14ac:dyDescent="0.25">
      <c r="A55136">
        <v>168723</v>
      </c>
      <c r="B55136" s="2">
        <v>44360.195776238288</v>
      </c>
      <c r="C55136">
        <v>266570</v>
      </c>
      <c r="D55136">
        <v>146115</v>
      </c>
      <c r="E55136" t="str">
        <f>VLOOKUP(C55136,Подписчики!A:D,2,FALSE)</f>
        <v>UTC+3</v>
      </c>
      <c r="F55136" s="2">
        <f>VLOOKUP(C55136,Подписчики!A:D,4,FALSE)/24+B55136</f>
        <v>44360.320776238288</v>
      </c>
      <c r="G55136">
        <f t="shared" si="861"/>
        <v>7</v>
      </c>
    </row>
    <row r="55137" spans="1:7" x14ac:dyDescent="0.25">
      <c r="A55137">
        <v>168727</v>
      </c>
      <c r="B55137" s="2">
        <v>44360.196264534439</v>
      </c>
      <c r="C55137">
        <v>274721</v>
      </c>
      <c r="D55137">
        <v>430624</v>
      </c>
      <c r="E55137" t="str">
        <f>VLOOKUP(C55137,Подписчики!A:D,2,FALSE)</f>
        <v>UTC+1</v>
      </c>
      <c r="F55137" s="2">
        <f>VLOOKUP(C55137,Подписчики!A:D,4,FALSE)/24+B55137</f>
        <v>44360.237931201103</v>
      </c>
      <c r="G55137">
        <f t="shared" si="861"/>
        <v>7</v>
      </c>
    </row>
    <row r="55138" spans="1:7" x14ac:dyDescent="0.25">
      <c r="A55138">
        <v>168730</v>
      </c>
      <c r="B55138" s="2">
        <v>44360.197149571213</v>
      </c>
      <c r="C55138">
        <v>327866</v>
      </c>
      <c r="D55138">
        <v>339369</v>
      </c>
      <c r="E55138" t="str">
        <f>VLOOKUP(C55138,Подписчики!A:D,2,FALSE)</f>
        <v>UTC+1</v>
      </c>
      <c r="F55138" s="2">
        <f>VLOOKUP(C55138,Подписчики!A:D,4,FALSE)/24+B55138</f>
        <v>44360.238816237877</v>
      </c>
      <c r="G55138">
        <f t="shared" si="861"/>
        <v>7</v>
      </c>
    </row>
    <row r="55139" spans="1:7" x14ac:dyDescent="0.25">
      <c r="A55139">
        <v>168732</v>
      </c>
      <c r="B55139" s="2">
        <v>44360.197999999997</v>
      </c>
      <c r="C55139">
        <v>93899</v>
      </c>
      <c r="D55139">
        <v>158978</v>
      </c>
      <c r="E55139" t="str">
        <f>VLOOKUP(C55139,Подписчики!A:D,2,FALSE)</f>
        <v>UTC+0</v>
      </c>
      <c r="F55139" s="2">
        <f>VLOOKUP(C55139,Подписчики!A:D,4,FALSE)/24+B55139</f>
        <v>44360.197999999997</v>
      </c>
      <c r="G55139">
        <f t="shared" si="861"/>
        <v>7</v>
      </c>
    </row>
    <row r="55140" spans="1:7" x14ac:dyDescent="0.25">
      <c r="A55140">
        <v>168733</v>
      </c>
      <c r="B55140" s="2">
        <v>44360.198034607987</v>
      </c>
      <c r="C55140">
        <v>303673</v>
      </c>
      <c r="D55140">
        <v>102086</v>
      </c>
      <c r="E55140" t="str">
        <f>VLOOKUP(C55140,Подписчики!A:D,2,FALSE)</f>
        <v>UTC+2</v>
      </c>
      <c r="F55140" s="2">
        <f>VLOOKUP(C55140,Подписчики!A:D,4,FALSE)/24+B55140</f>
        <v>44360.281367941323</v>
      </c>
      <c r="G55140">
        <f t="shared" si="861"/>
        <v>7</v>
      </c>
    </row>
    <row r="55141" spans="1:7" x14ac:dyDescent="0.25">
      <c r="A55141">
        <v>168736</v>
      </c>
      <c r="B55141" s="2">
        <v>44360.198583941157</v>
      </c>
      <c r="C55141">
        <v>97950</v>
      </c>
      <c r="D55141">
        <v>453520</v>
      </c>
      <c r="E55141" t="str">
        <f>VLOOKUP(C55141,Подписчики!A:D,2,FALSE)</f>
        <v>UTC+2</v>
      </c>
      <c r="F55141" s="2">
        <f>VLOOKUP(C55141,Подписчики!A:D,4,FALSE)/24+B55141</f>
        <v>44360.281917274493</v>
      </c>
      <c r="G55141">
        <f t="shared" si="861"/>
        <v>7</v>
      </c>
    </row>
    <row r="55142" spans="1:7" x14ac:dyDescent="0.25">
      <c r="A55142">
        <v>168741</v>
      </c>
      <c r="B55142" s="2">
        <v>44360.199438459429</v>
      </c>
      <c r="C55142">
        <v>65123</v>
      </c>
      <c r="D55142">
        <v>253060</v>
      </c>
      <c r="E55142" t="str">
        <f>VLOOKUP(C55142,Подписчики!A:D,2,FALSE)</f>
        <v>UTC+2</v>
      </c>
      <c r="F55142" s="2">
        <f>VLOOKUP(C55142,Подписчики!A:D,4,FALSE)/24+B55142</f>
        <v>44360.282771792765</v>
      </c>
      <c r="G55142">
        <f t="shared" si="861"/>
        <v>7</v>
      </c>
    </row>
    <row r="55143" spans="1:7" x14ac:dyDescent="0.25">
      <c r="A55143">
        <v>168743</v>
      </c>
      <c r="B55143" s="2">
        <v>44360.199621359221</v>
      </c>
      <c r="C55143">
        <v>47298</v>
      </c>
      <c r="D55143">
        <v>234100</v>
      </c>
      <c r="E55143" t="str">
        <f>VLOOKUP(C55143,Подписчики!A:D,2,FALSE)</f>
        <v>UTC-3</v>
      </c>
      <c r="F55143" s="2">
        <f>VLOOKUP(C55143,Подписчики!A:D,4,FALSE)/24+B55143</f>
        <v>44360.074621359221</v>
      </c>
      <c r="G55143">
        <f t="shared" si="861"/>
        <v>7</v>
      </c>
    </row>
    <row r="55144" spans="1:7" x14ac:dyDescent="0.25">
      <c r="A55144">
        <v>168744</v>
      </c>
      <c r="B55144" s="2">
        <v>44360.201086458939</v>
      </c>
      <c r="C55144">
        <v>181241</v>
      </c>
      <c r="D55144">
        <v>170494</v>
      </c>
      <c r="E55144" t="str">
        <f>VLOOKUP(C55144,Подписчики!A:D,2,FALSE)</f>
        <v>UTC+3</v>
      </c>
      <c r="F55144" s="2">
        <f>VLOOKUP(C55144,Подписчики!A:D,4,FALSE)/24+B55144</f>
        <v>44360.326086458939</v>
      </c>
      <c r="G55144">
        <f t="shared" si="861"/>
        <v>7</v>
      </c>
    </row>
    <row r="55145" spans="1:7" x14ac:dyDescent="0.25">
      <c r="A55145">
        <v>168745</v>
      </c>
      <c r="B55145" s="2">
        <v>44360.201333333338</v>
      </c>
      <c r="C55145">
        <v>24583</v>
      </c>
      <c r="D55145">
        <v>65828</v>
      </c>
      <c r="E55145" t="str">
        <f>VLOOKUP(C55145,Подписчики!A:D,2,FALSE)</f>
        <v>UTC+1</v>
      </c>
      <c r="F55145" s="2">
        <f>VLOOKUP(C55145,Подписчики!A:D,4,FALSE)/24+B55145</f>
        <v>44360.243000000002</v>
      </c>
      <c r="G55145">
        <f t="shared" si="861"/>
        <v>7</v>
      </c>
    </row>
    <row r="55146" spans="1:7" x14ac:dyDescent="0.25">
      <c r="A55146">
        <v>168747</v>
      </c>
      <c r="B55146" s="2">
        <v>44360.202307199317</v>
      </c>
      <c r="C55146">
        <v>154390</v>
      </c>
      <c r="D55146">
        <v>88863</v>
      </c>
      <c r="E55146" t="str">
        <f>VLOOKUP(C55146,Подписчики!A:D,2,FALSE)</f>
        <v>UTC+2</v>
      </c>
      <c r="F55146" s="2">
        <f>VLOOKUP(C55146,Подписчики!A:D,4,FALSE)/24+B55146</f>
        <v>44360.285640532653</v>
      </c>
      <c r="G55146">
        <f t="shared" si="861"/>
        <v>7</v>
      </c>
    </row>
    <row r="55147" spans="1:7" x14ac:dyDescent="0.25">
      <c r="A55147">
        <v>168750</v>
      </c>
      <c r="B55147" s="2">
        <v>44360.204666666665</v>
      </c>
      <c r="C55147">
        <v>38065</v>
      </c>
      <c r="D55147">
        <v>436459</v>
      </c>
      <c r="E55147" t="str">
        <f>VLOOKUP(C55147,Подписчики!A:D,2,FALSE)</f>
        <v>UTC+2</v>
      </c>
      <c r="F55147" s="2">
        <f>VLOOKUP(C55147,Подписчики!A:D,4,FALSE)/24+B55147</f>
        <v>44360.288</v>
      </c>
      <c r="G55147">
        <f t="shared" si="861"/>
        <v>7</v>
      </c>
    </row>
    <row r="55148" spans="1:7" x14ac:dyDescent="0.25">
      <c r="A55148">
        <v>168753</v>
      </c>
      <c r="B55148" s="2">
        <v>44360.205689320384</v>
      </c>
      <c r="C55148">
        <v>172893</v>
      </c>
      <c r="D55148">
        <v>336616</v>
      </c>
      <c r="E55148" t="str">
        <f>VLOOKUP(C55148,Подписчики!A:D,2,FALSE)</f>
        <v>UTC+8</v>
      </c>
      <c r="F55148" s="2">
        <f>VLOOKUP(C55148,Подписчики!A:D,4,FALSE)/24+B55148</f>
        <v>44360.53902265372</v>
      </c>
      <c r="G55148">
        <f t="shared" si="861"/>
        <v>7</v>
      </c>
    </row>
    <row r="55149" spans="1:7" x14ac:dyDescent="0.25">
      <c r="A55149">
        <v>168755</v>
      </c>
      <c r="B55149" s="2">
        <v>44360.208116504851</v>
      </c>
      <c r="C55149">
        <v>219739</v>
      </c>
      <c r="D55149">
        <v>474478</v>
      </c>
      <c r="E55149" t="str">
        <f>VLOOKUP(C55149,Подписчики!A:D,2,FALSE)</f>
        <v>UTC-6</v>
      </c>
      <c r="F55149" s="2">
        <f>VLOOKUP(C55149,Подписчики!A:D,4,FALSE)/24+B55149</f>
        <v>44359.958116504851</v>
      </c>
      <c r="G55149">
        <f t="shared" si="861"/>
        <v>6</v>
      </c>
    </row>
    <row r="55150" spans="1:7" x14ac:dyDescent="0.25">
      <c r="A55150">
        <v>168756</v>
      </c>
      <c r="B55150" s="2">
        <v>44360.208521035602</v>
      </c>
      <c r="C55150">
        <v>280302</v>
      </c>
      <c r="D55150">
        <v>230507</v>
      </c>
      <c r="E55150" t="str">
        <f>VLOOKUP(C55150,Подписчики!A:D,2,FALSE)</f>
        <v>UTC-5</v>
      </c>
      <c r="F55150" s="2">
        <f>VLOOKUP(C55150,Подписчики!A:D,4,FALSE)/24+B55150</f>
        <v>44360.000187702266</v>
      </c>
      <c r="G55150">
        <f t="shared" si="861"/>
        <v>7</v>
      </c>
    </row>
    <row r="55151" spans="1:7" x14ac:dyDescent="0.25">
      <c r="A55151">
        <v>168761</v>
      </c>
      <c r="B55151" s="2">
        <v>44360.208925566345</v>
      </c>
      <c r="C55151">
        <v>32656</v>
      </c>
      <c r="D55151">
        <v>341333</v>
      </c>
      <c r="E55151" t="str">
        <f>VLOOKUP(C55151,Подписчики!A:D,2,FALSE)</f>
        <v>UTC-8</v>
      </c>
      <c r="F55151" s="2">
        <f>VLOOKUP(C55151,Подписчики!A:D,4,FALSE)/24+B55151</f>
        <v>44359.875592233009</v>
      </c>
      <c r="G55151">
        <f t="shared" si="861"/>
        <v>6</v>
      </c>
    </row>
    <row r="55152" spans="1:7" x14ac:dyDescent="0.25">
      <c r="A55152">
        <v>168764</v>
      </c>
      <c r="B55152" s="2">
        <v>44360.209330097088</v>
      </c>
      <c r="C55152">
        <v>150930</v>
      </c>
      <c r="D55152">
        <v>473323</v>
      </c>
      <c r="E55152" t="str">
        <f>VLOOKUP(C55152,Подписчики!A:D,2,FALSE)</f>
        <v>UTC-7</v>
      </c>
      <c r="F55152" s="2">
        <f>VLOOKUP(C55152,Подписчики!A:D,4,FALSE)/24+B55152</f>
        <v>44359.917663430424</v>
      </c>
      <c r="G55152">
        <f t="shared" si="861"/>
        <v>6</v>
      </c>
    </row>
    <row r="55153" spans="1:7" x14ac:dyDescent="0.25">
      <c r="A55153">
        <v>168765</v>
      </c>
      <c r="B55153" s="2">
        <v>44360.21085238197</v>
      </c>
      <c r="C55153">
        <v>295036</v>
      </c>
      <c r="D55153">
        <v>43842</v>
      </c>
      <c r="E55153" t="str">
        <f>VLOOKUP(C55153,Подписчики!A:D,2,FALSE)</f>
        <v>UTC+0</v>
      </c>
      <c r="F55153" s="2">
        <f>VLOOKUP(C55153,Подписчики!A:D,4,FALSE)/24+B55153</f>
        <v>44360.21085238197</v>
      </c>
      <c r="G55153">
        <f t="shared" si="861"/>
        <v>7</v>
      </c>
    </row>
    <row r="55154" spans="1:7" x14ac:dyDescent="0.25">
      <c r="A55154">
        <v>168769</v>
      </c>
      <c r="B55154" s="2">
        <v>44360.210913418989</v>
      </c>
      <c r="C55154">
        <v>156017</v>
      </c>
      <c r="D55154">
        <v>18748</v>
      </c>
      <c r="E55154" t="str">
        <f>VLOOKUP(C55154,Подписчики!A:D,2,FALSE)</f>
        <v>UTC+1</v>
      </c>
      <c r="F55154" s="2">
        <f>VLOOKUP(C55154,Подписчики!A:D,4,FALSE)/24+B55154</f>
        <v>44360.252580085653</v>
      </c>
      <c r="G55154">
        <f t="shared" si="861"/>
        <v>7</v>
      </c>
    </row>
    <row r="55155" spans="1:7" x14ac:dyDescent="0.25">
      <c r="A55155">
        <v>168772</v>
      </c>
      <c r="B55155" s="2">
        <v>44360.213171788688</v>
      </c>
      <c r="C55155">
        <v>252983</v>
      </c>
      <c r="D55155">
        <v>424538</v>
      </c>
      <c r="E55155" t="str">
        <f>VLOOKUP(C55155,Подписчики!A:D,2,FALSE)</f>
        <v>UTC+0</v>
      </c>
      <c r="F55155" s="2">
        <f>VLOOKUP(C55155,Подписчики!A:D,4,FALSE)/24+B55155</f>
        <v>44360.213171788688</v>
      </c>
      <c r="G55155">
        <f t="shared" si="861"/>
        <v>7</v>
      </c>
    </row>
    <row r="55156" spans="1:7" x14ac:dyDescent="0.25">
      <c r="A55156">
        <v>168777</v>
      </c>
      <c r="B55156" s="2">
        <v>44360.214333333337</v>
      </c>
      <c r="C55156">
        <v>182935</v>
      </c>
      <c r="D55156">
        <v>158978</v>
      </c>
      <c r="E55156" t="str">
        <f>VLOOKUP(C55156,Подписчики!A:D,2,FALSE)</f>
        <v>UTC+1</v>
      </c>
      <c r="F55156" s="2">
        <f>VLOOKUP(C55156,Подписчики!A:D,4,FALSE)/24+B55156</f>
        <v>44360.256000000001</v>
      </c>
      <c r="G55156">
        <f t="shared" si="861"/>
        <v>7</v>
      </c>
    </row>
    <row r="55157" spans="1:7" x14ac:dyDescent="0.25">
      <c r="A55157">
        <v>168779</v>
      </c>
      <c r="B55157" s="2">
        <v>44360.214588996765</v>
      </c>
      <c r="C55157">
        <v>25970</v>
      </c>
      <c r="D55157">
        <v>250679</v>
      </c>
      <c r="E55157" t="str">
        <f>VLOOKUP(C55157,Подписчики!A:D,2,FALSE)</f>
        <v>UTC+6</v>
      </c>
      <c r="F55157" s="2">
        <f>VLOOKUP(C55157,Подписчики!A:D,4,FALSE)/24+B55157</f>
        <v>44360.464588996765</v>
      </c>
      <c r="G55157">
        <f t="shared" si="861"/>
        <v>7</v>
      </c>
    </row>
    <row r="55158" spans="1:7" x14ac:dyDescent="0.25">
      <c r="A55158">
        <v>168780</v>
      </c>
      <c r="B55158" s="2">
        <v>44360.214606158632</v>
      </c>
      <c r="C55158">
        <v>126002</v>
      </c>
      <c r="D55158">
        <v>227775</v>
      </c>
      <c r="E55158" t="str">
        <f>VLOOKUP(C55158,Подписчики!A:D,2,FALSE)</f>
        <v>UTC+3</v>
      </c>
      <c r="F55158" s="2">
        <f>VLOOKUP(C55158,Подписчики!A:D,4,FALSE)/24+B55158</f>
        <v>44360.339606158632</v>
      </c>
      <c r="G55158">
        <f t="shared" si="861"/>
        <v>7</v>
      </c>
    </row>
    <row r="55159" spans="1:7" x14ac:dyDescent="0.25">
      <c r="A55159">
        <v>168783</v>
      </c>
      <c r="B55159" s="2">
        <v>44360.215796380508</v>
      </c>
      <c r="C55159">
        <v>319758</v>
      </c>
      <c r="D55159">
        <v>315199</v>
      </c>
      <c r="E55159" t="str">
        <f>VLOOKUP(C55159,Подписчики!A:D,2,FALSE)</f>
        <v>UTC+2</v>
      </c>
      <c r="F55159" s="2">
        <f>VLOOKUP(C55159,Подписчики!A:D,4,FALSE)/24+B55159</f>
        <v>44360.299129713843</v>
      </c>
      <c r="G55159">
        <f t="shared" si="861"/>
        <v>7</v>
      </c>
    </row>
    <row r="55160" spans="1:7" x14ac:dyDescent="0.25">
      <c r="A55160">
        <v>168784</v>
      </c>
      <c r="B55160" s="2">
        <v>44360.216071047093</v>
      </c>
      <c r="C55160">
        <v>64095</v>
      </c>
      <c r="D55160">
        <v>446536</v>
      </c>
      <c r="E55160" t="str">
        <f>VLOOKUP(C55160,Подписчики!A:D,2,FALSE)</f>
        <v>UTC+0</v>
      </c>
      <c r="F55160" s="2">
        <f>VLOOKUP(C55160,Подписчики!A:D,4,FALSE)/24+B55160</f>
        <v>44360.216071047093</v>
      </c>
      <c r="G55160">
        <f t="shared" si="861"/>
        <v>7</v>
      </c>
    </row>
    <row r="55161" spans="1:7" x14ac:dyDescent="0.25">
      <c r="A55161">
        <v>168788</v>
      </c>
      <c r="B55161" s="2">
        <v>44360.217780083622</v>
      </c>
      <c r="C55161">
        <v>302131</v>
      </c>
      <c r="D55161">
        <v>250679</v>
      </c>
      <c r="E55161" t="str">
        <f>VLOOKUP(C55161,Подписчики!A:D,2,FALSE)</f>
        <v>UTC+4</v>
      </c>
      <c r="F55161" s="2">
        <f>VLOOKUP(C55161,Подписчики!A:D,4,FALSE)/24+B55161</f>
        <v>44360.384446750286</v>
      </c>
      <c r="G55161">
        <f t="shared" si="861"/>
        <v>7</v>
      </c>
    </row>
    <row r="55162" spans="1:7" x14ac:dyDescent="0.25">
      <c r="A55162">
        <v>168789</v>
      </c>
      <c r="B55162" s="2">
        <v>44360.218359935301</v>
      </c>
      <c r="C55162">
        <v>3806</v>
      </c>
      <c r="D55162">
        <v>466283</v>
      </c>
      <c r="E55162" t="str">
        <f>VLOOKUP(C55162,Подписчики!A:D,2,FALSE)</f>
        <v>UTC+7</v>
      </c>
      <c r="F55162" s="2">
        <f>VLOOKUP(C55162,Подписчики!A:D,4,FALSE)/24+B55162</f>
        <v>44360.510026601965</v>
      </c>
      <c r="G55162">
        <f t="shared" si="861"/>
        <v>7</v>
      </c>
    </row>
    <row r="55163" spans="1:7" x14ac:dyDescent="0.25">
      <c r="A55163">
        <v>168794</v>
      </c>
      <c r="B55163" s="2">
        <v>44360.219061861018</v>
      </c>
      <c r="C55163">
        <v>170961</v>
      </c>
      <c r="D55163">
        <v>118549</v>
      </c>
      <c r="E55163" t="str">
        <f>VLOOKUP(C55163,Подписчики!A:D,2,FALSE)</f>
        <v>UTC+0</v>
      </c>
      <c r="F55163" s="2">
        <f>VLOOKUP(C55163,Подписчики!A:D,4,FALSE)/24+B55163</f>
        <v>44360.219061861018</v>
      </c>
      <c r="G55163">
        <f t="shared" si="861"/>
        <v>7</v>
      </c>
    </row>
    <row r="55164" spans="1:7" x14ac:dyDescent="0.25">
      <c r="A55164">
        <v>168797</v>
      </c>
      <c r="B55164" s="2">
        <v>44360.220252427185</v>
      </c>
      <c r="C55164">
        <v>287006</v>
      </c>
      <c r="D55164">
        <v>461660</v>
      </c>
      <c r="E55164" t="str">
        <f>VLOOKUP(C55164,Подписчики!A:D,2,FALSE)</f>
        <v>UTC-8</v>
      </c>
      <c r="F55164" s="2">
        <f>VLOOKUP(C55164,Подписчики!A:D,4,FALSE)/24+B55164</f>
        <v>44359.886919093849</v>
      </c>
      <c r="G55164">
        <f t="shared" si="861"/>
        <v>6</v>
      </c>
    </row>
    <row r="55165" spans="1:7" x14ac:dyDescent="0.25">
      <c r="A55165">
        <v>168801</v>
      </c>
      <c r="B55165" s="2">
        <v>44360.220709860529</v>
      </c>
      <c r="C55165">
        <v>111259</v>
      </c>
      <c r="D55165">
        <v>89017</v>
      </c>
      <c r="E55165" t="str">
        <f>VLOOKUP(C55165,Подписчики!A:D,2,FALSE)</f>
        <v>UTC+1</v>
      </c>
      <c r="F55165" s="2">
        <f>VLOOKUP(C55165,Подписчики!A:D,4,FALSE)/24+B55165</f>
        <v>44360.262376527193</v>
      </c>
      <c r="G55165">
        <f t="shared" si="861"/>
        <v>7</v>
      </c>
    </row>
    <row r="55166" spans="1:7" x14ac:dyDescent="0.25">
      <c r="A55166">
        <v>168803</v>
      </c>
      <c r="B55166" s="2">
        <v>44360.221594897303</v>
      </c>
      <c r="C55166">
        <v>197558</v>
      </c>
      <c r="D55166">
        <v>303258</v>
      </c>
      <c r="E55166" t="str">
        <f>VLOOKUP(C55166,Подписчики!A:D,2,FALSE)</f>
        <v>UTC+2</v>
      </c>
      <c r="F55166" s="2">
        <f>VLOOKUP(C55166,Подписчики!A:D,4,FALSE)/24+B55166</f>
        <v>44360.304928230638</v>
      </c>
      <c r="G55166">
        <f t="shared" si="861"/>
        <v>7</v>
      </c>
    </row>
    <row r="55167" spans="1:7" x14ac:dyDescent="0.25">
      <c r="A55167">
        <v>168806</v>
      </c>
      <c r="B55167" s="2">
        <v>44360.222052674944</v>
      </c>
      <c r="C55167">
        <v>185829</v>
      </c>
      <c r="D55167">
        <v>182191</v>
      </c>
      <c r="E55167" t="str">
        <f>VLOOKUP(C55167,Подписчики!A:D,2,FALSE)</f>
        <v>UTC+7</v>
      </c>
      <c r="F55167" s="2">
        <f>VLOOKUP(C55167,Подписчики!A:D,4,FALSE)/24+B55167</f>
        <v>44360.513719341609</v>
      </c>
      <c r="G55167">
        <f t="shared" si="861"/>
        <v>7</v>
      </c>
    </row>
    <row r="55168" spans="1:7" x14ac:dyDescent="0.25">
      <c r="A55168">
        <v>168809</v>
      </c>
      <c r="B55168" s="2">
        <v>44360.223731192971</v>
      </c>
      <c r="C55168">
        <v>327986</v>
      </c>
      <c r="D55168">
        <v>158978</v>
      </c>
      <c r="E55168" t="str">
        <f>VLOOKUP(C55168,Подписчики!A:D,2,FALSE)</f>
        <v>UTC+2</v>
      </c>
      <c r="F55168" s="2">
        <f>VLOOKUP(C55168,Подписчики!A:D,4,FALSE)/24+B55168</f>
        <v>44360.307064526307</v>
      </c>
      <c r="G55168">
        <f t="shared" si="861"/>
        <v>7</v>
      </c>
    </row>
    <row r="55169" spans="1:7" x14ac:dyDescent="0.25">
      <c r="A55169">
        <v>168812</v>
      </c>
      <c r="B55169" s="2">
        <v>44360.224097415085</v>
      </c>
      <c r="C55169">
        <v>91656</v>
      </c>
      <c r="D55169">
        <v>95024</v>
      </c>
      <c r="E55169" t="str">
        <f>VLOOKUP(C55169,Подписчики!A:D,2,FALSE)</f>
        <v>UTC+1</v>
      </c>
      <c r="F55169" s="2">
        <f>VLOOKUP(C55169,Подписчики!A:D,4,FALSE)/24+B55169</f>
        <v>44360.265764081749</v>
      </c>
      <c r="G55169">
        <f t="shared" si="861"/>
        <v>7</v>
      </c>
    </row>
    <row r="55170" spans="1:7" x14ac:dyDescent="0.25">
      <c r="A55170">
        <v>168815</v>
      </c>
      <c r="B55170" s="2">
        <v>44360.224333333339</v>
      </c>
      <c r="C55170">
        <v>326383</v>
      </c>
      <c r="D55170">
        <v>411922</v>
      </c>
      <c r="E55170" t="str">
        <f>VLOOKUP(C55170,Подписчики!A:D,2,FALSE)</f>
        <v>UTC+1</v>
      </c>
      <c r="F55170" s="2">
        <f>VLOOKUP(C55170,Подписчики!A:D,4,FALSE)/24+B55170</f>
        <v>44360.266000000003</v>
      </c>
      <c r="G55170">
        <f t="shared" si="861"/>
        <v>7</v>
      </c>
    </row>
    <row r="55171" spans="1:7" x14ac:dyDescent="0.25">
      <c r="A55171">
        <v>168818</v>
      </c>
      <c r="B55171" s="2">
        <v>44360.225348673972</v>
      </c>
      <c r="C55171">
        <v>282105</v>
      </c>
      <c r="D55171">
        <v>343712</v>
      </c>
      <c r="E55171" t="str">
        <f>VLOOKUP(C55171,Подписчики!A:D,2,FALSE)</f>
        <v>UTC+0</v>
      </c>
      <c r="F55171" s="2">
        <f>VLOOKUP(C55171,Подписчики!A:D,4,FALSE)/24+B55171</f>
        <v>44360.225348673972</v>
      </c>
      <c r="G55171">
        <f t="shared" ref="G55171:G55234" si="862">WEEKDAY(F55171,2)</f>
        <v>7</v>
      </c>
    </row>
    <row r="55172" spans="1:7" x14ac:dyDescent="0.25">
      <c r="A55172">
        <v>168820</v>
      </c>
      <c r="B55172" s="2">
        <v>44360.227332377086</v>
      </c>
      <c r="C55172">
        <v>237457</v>
      </c>
      <c r="D55172">
        <v>230778</v>
      </c>
      <c r="E55172" t="str">
        <f>VLOOKUP(C55172,Подписчики!A:D,2,FALSE)</f>
        <v>UTC+1</v>
      </c>
      <c r="F55172" s="2">
        <f>VLOOKUP(C55172,Подписчики!A:D,4,FALSE)/24+B55172</f>
        <v>44360.26899904375</v>
      </c>
      <c r="G55172">
        <f t="shared" si="862"/>
        <v>7</v>
      </c>
    </row>
    <row r="55173" spans="1:7" x14ac:dyDescent="0.25">
      <c r="A55173">
        <v>168825</v>
      </c>
      <c r="B55173" s="2">
        <v>44360.229961165052</v>
      </c>
      <c r="C55173">
        <v>43837</v>
      </c>
      <c r="D55173">
        <v>250679</v>
      </c>
      <c r="E55173" t="str">
        <f>VLOOKUP(C55173,Подписчики!A:D,2,FALSE)</f>
        <v>UTC-8</v>
      </c>
      <c r="F55173" s="2">
        <f>VLOOKUP(C55173,Подписчики!A:D,4,FALSE)/24+B55173</f>
        <v>44359.896627831717</v>
      </c>
      <c r="G55173">
        <f t="shared" si="862"/>
        <v>6</v>
      </c>
    </row>
    <row r="55174" spans="1:7" x14ac:dyDescent="0.25">
      <c r="A55174">
        <v>168827</v>
      </c>
      <c r="B55174" s="2">
        <v>44360.23</v>
      </c>
      <c r="C55174">
        <v>202306</v>
      </c>
      <c r="D55174">
        <v>201615</v>
      </c>
      <c r="E55174" t="str">
        <f>VLOOKUP(C55174,Подписчики!A:D,2,FALSE)</f>
        <v>UTC+3</v>
      </c>
      <c r="F55174" s="2">
        <f>VLOOKUP(C55174,Подписчики!A:D,4,FALSE)/24+B55174</f>
        <v>44360.355000000003</v>
      </c>
      <c r="G55174">
        <f t="shared" si="862"/>
        <v>7</v>
      </c>
    </row>
    <row r="55175" spans="1:7" x14ac:dyDescent="0.25">
      <c r="A55175">
        <v>168831</v>
      </c>
      <c r="B55175" s="2">
        <v>44360.233527634511</v>
      </c>
      <c r="C55175">
        <v>169063</v>
      </c>
      <c r="D55175">
        <v>271435</v>
      </c>
      <c r="E55175" t="str">
        <f>VLOOKUP(C55175,Подписчики!A:D,2,FALSE)</f>
        <v>UTC+2</v>
      </c>
      <c r="F55175" s="2">
        <f>VLOOKUP(C55175,Подписчики!A:D,4,FALSE)/24+B55175</f>
        <v>44360.316860967847</v>
      </c>
      <c r="G55175">
        <f t="shared" si="862"/>
        <v>7</v>
      </c>
    </row>
    <row r="55176" spans="1:7" x14ac:dyDescent="0.25">
      <c r="A55176">
        <v>168833</v>
      </c>
      <c r="B55176" s="2">
        <v>44360.234565263832</v>
      </c>
      <c r="C55176">
        <v>149031</v>
      </c>
      <c r="D55176">
        <v>269158</v>
      </c>
      <c r="E55176" t="str">
        <f>VLOOKUP(C55176,Подписчики!A:D,2,FALSE)</f>
        <v>UTC+2</v>
      </c>
      <c r="F55176" s="2">
        <f>VLOOKUP(C55176,Подписчики!A:D,4,FALSE)/24+B55176</f>
        <v>44360.317898597168</v>
      </c>
      <c r="G55176">
        <f t="shared" si="862"/>
        <v>7</v>
      </c>
    </row>
    <row r="55177" spans="1:7" x14ac:dyDescent="0.25">
      <c r="A55177">
        <v>168837</v>
      </c>
      <c r="B55177" s="2">
        <v>44360.240666666665</v>
      </c>
      <c r="C55177">
        <v>208491</v>
      </c>
      <c r="D55177">
        <v>250679</v>
      </c>
      <c r="E55177" t="str">
        <f>VLOOKUP(C55177,Подписчики!A:D,2,FALSE)</f>
        <v>UTC+2</v>
      </c>
      <c r="F55177" s="2">
        <f>VLOOKUP(C55177,Подписчики!A:D,4,FALSE)/24+B55177</f>
        <v>44360.324000000001</v>
      </c>
      <c r="G55177">
        <f t="shared" si="862"/>
        <v>7</v>
      </c>
    </row>
    <row r="55178" spans="1:7" x14ac:dyDescent="0.25">
      <c r="A55178">
        <v>168842</v>
      </c>
      <c r="B55178" s="2">
        <v>44360.241666666661</v>
      </c>
      <c r="C55178">
        <v>226432</v>
      </c>
      <c r="D55178">
        <v>43842</v>
      </c>
      <c r="E55178" t="str">
        <f>VLOOKUP(C55178,Подписчики!A:D,2,FALSE)</f>
        <v>UTC+2</v>
      </c>
      <c r="F55178" s="2">
        <f>VLOOKUP(C55178,Подписчики!A:D,4,FALSE)/24+B55178</f>
        <v>44360.324999999997</v>
      </c>
      <c r="G55178">
        <f t="shared" si="862"/>
        <v>7</v>
      </c>
    </row>
    <row r="55179" spans="1:7" x14ac:dyDescent="0.25">
      <c r="A55179">
        <v>168844</v>
      </c>
      <c r="B55179" s="2">
        <v>44360.242103335673</v>
      </c>
      <c r="C55179">
        <v>16748</v>
      </c>
      <c r="D55179">
        <v>407301</v>
      </c>
      <c r="E55179" t="str">
        <f>VLOOKUP(C55179,Подписчики!A:D,2,FALSE)</f>
        <v>UTC+3</v>
      </c>
      <c r="F55179" s="2">
        <f>VLOOKUP(C55179,Подписчики!A:D,4,FALSE)/24+B55179</f>
        <v>44360.367103335673</v>
      </c>
      <c r="G55179">
        <f t="shared" si="862"/>
        <v>7</v>
      </c>
    </row>
    <row r="55180" spans="1:7" x14ac:dyDescent="0.25">
      <c r="A55180">
        <v>168848</v>
      </c>
      <c r="B55180" s="2">
        <v>44360.242501618122</v>
      </c>
      <c r="C55180">
        <v>238252</v>
      </c>
      <c r="D55180">
        <v>154256</v>
      </c>
      <c r="E55180" t="str">
        <f>VLOOKUP(C55180,Подписчики!A:D,2,FALSE)</f>
        <v>UTC+7</v>
      </c>
      <c r="F55180" s="2">
        <f>VLOOKUP(C55180,Подписчики!A:D,4,FALSE)/24+B55180</f>
        <v>44360.534168284787</v>
      </c>
      <c r="G55180">
        <f t="shared" si="862"/>
        <v>7</v>
      </c>
    </row>
    <row r="55181" spans="1:7" x14ac:dyDescent="0.25">
      <c r="A55181">
        <v>168850</v>
      </c>
      <c r="B55181" s="2">
        <v>44360.242866298409</v>
      </c>
      <c r="C55181">
        <v>127733</v>
      </c>
      <c r="D55181">
        <v>351192</v>
      </c>
      <c r="E55181" t="str">
        <f>VLOOKUP(C55181,Подписчики!A:D,2,FALSE)</f>
        <v>UTC+1</v>
      </c>
      <c r="F55181" s="2">
        <f>VLOOKUP(C55181,Подписчики!A:D,4,FALSE)/24+B55181</f>
        <v>44360.284532965074</v>
      </c>
      <c r="G55181">
        <f t="shared" si="862"/>
        <v>7</v>
      </c>
    </row>
    <row r="55182" spans="1:7" x14ac:dyDescent="0.25">
      <c r="A55182">
        <v>168855</v>
      </c>
      <c r="B55182" s="2">
        <v>44360.242906148866</v>
      </c>
      <c r="C55182">
        <v>85054</v>
      </c>
      <c r="D55182">
        <v>118549</v>
      </c>
      <c r="E55182" t="str">
        <f>VLOOKUP(C55182,Подписчики!A:D,2,FALSE)</f>
        <v>UTC+12</v>
      </c>
      <c r="F55182" s="2">
        <f>VLOOKUP(C55182,Подписчики!A:D,4,FALSE)/24+B55182</f>
        <v>44360.28457281553</v>
      </c>
      <c r="G55182">
        <f t="shared" si="862"/>
        <v>7</v>
      </c>
    </row>
    <row r="55183" spans="1:7" x14ac:dyDescent="0.25">
      <c r="A55183">
        <v>168860</v>
      </c>
      <c r="B55183" s="2">
        <v>44360.243110446485</v>
      </c>
      <c r="C55183">
        <v>219622</v>
      </c>
      <c r="D55183">
        <v>408587</v>
      </c>
      <c r="E55183" t="str">
        <f>VLOOKUP(C55183,Подписчики!A:D,2,FALSE)</f>
        <v>UTC+2</v>
      </c>
      <c r="F55183" s="2">
        <f>VLOOKUP(C55183,Подписчики!A:D,4,FALSE)/24+B55183</f>
        <v>44360.326443779821</v>
      </c>
      <c r="G55183">
        <f t="shared" si="862"/>
        <v>7</v>
      </c>
    </row>
    <row r="55184" spans="1:7" x14ac:dyDescent="0.25">
      <c r="A55184">
        <v>168862</v>
      </c>
      <c r="B55184" s="2">
        <v>44360.243293557542</v>
      </c>
      <c r="C55184">
        <v>159863</v>
      </c>
      <c r="D55184">
        <v>191893</v>
      </c>
      <c r="E55184" t="str">
        <f>VLOOKUP(C55184,Подписчики!A:D,2,FALSE)</f>
        <v>UTC+0</v>
      </c>
      <c r="F55184" s="2">
        <f>VLOOKUP(C55184,Подписчики!A:D,4,FALSE)/24+B55184</f>
        <v>44360.243293557542</v>
      </c>
      <c r="G55184">
        <f t="shared" si="862"/>
        <v>7</v>
      </c>
    </row>
    <row r="55185" spans="1:7" x14ac:dyDescent="0.25">
      <c r="A55185">
        <v>168863</v>
      </c>
      <c r="B55185" s="2">
        <v>44360.245333333332</v>
      </c>
      <c r="C55185">
        <v>13997</v>
      </c>
      <c r="D55185">
        <v>266342</v>
      </c>
      <c r="E55185" t="str">
        <f>VLOOKUP(C55185,Подписчики!A:D,2,FALSE)</f>
        <v>UTC-2</v>
      </c>
      <c r="F55185" s="2">
        <f>VLOOKUP(C55185,Подписчики!A:D,4,FALSE)/24+B55185</f>
        <v>44360.161999999997</v>
      </c>
      <c r="G55185">
        <f t="shared" si="862"/>
        <v>7</v>
      </c>
    </row>
    <row r="55186" spans="1:7" x14ac:dyDescent="0.25">
      <c r="A55186">
        <v>168866</v>
      </c>
      <c r="B55186" s="2">
        <v>44360.245737864076</v>
      </c>
      <c r="C55186">
        <v>288681</v>
      </c>
      <c r="D55186">
        <v>86587</v>
      </c>
      <c r="E55186" t="str">
        <f>VLOOKUP(C55186,Подписчики!A:D,2,FALSE)</f>
        <v>UTC+11</v>
      </c>
      <c r="F55186" s="2">
        <f>VLOOKUP(C55186,Подписчики!A:D,4,FALSE)/24+B55186</f>
        <v>44360.28740453074</v>
      </c>
      <c r="G55186">
        <f t="shared" si="862"/>
        <v>7</v>
      </c>
    </row>
    <row r="55187" spans="1:7" x14ac:dyDescent="0.25">
      <c r="A55187">
        <v>168867</v>
      </c>
      <c r="B55187" s="2">
        <v>44360.246925260173</v>
      </c>
      <c r="C55187">
        <v>33222</v>
      </c>
      <c r="D55187">
        <v>118549</v>
      </c>
      <c r="E55187" t="str">
        <f>VLOOKUP(C55187,Подписчики!A:D,2,FALSE)</f>
        <v>UTC+2</v>
      </c>
      <c r="F55187" s="2">
        <f>VLOOKUP(C55187,Подписчики!A:D,4,FALSE)/24+B55187</f>
        <v>44360.330258593509</v>
      </c>
      <c r="G55187">
        <f t="shared" si="862"/>
        <v>7</v>
      </c>
    </row>
    <row r="55188" spans="1:7" x14ac:dyDescent="0.25">
      <c r="A55188">
        <v>168869</v>
      </c>
      <c r="B55188" s="2">
        <v>44360.250333333337</v>
      </c>
      <c r="C55188">
        <v>176566</v>
      </c>
      <c r="D55188">
        <v>411922</v>
      </c>
      <c r="E55188" t="str">
        <f>VLOOKUP(C55188,Подписчики!A:D,2,FALSE)</f>
        <v>UTC+1</v>
      </c>
      <c r="F55188" s="2">
        <f>VLOOKUP(C55188,Подписчики!A:D,4,FALSE)/24+B55188</f>
        <v>44360.292000000001</v>
      </c>
      <c r="G55188">
        <f t="shared" si="862"/>
        <v>7</v>
      </c>
    </row>
    <row r="55189" spans="1:7" x14ac:dyDescent="0.25">
      <c r="A55189">
        <v>168871</v>
      </c>
      <c r="B55189" s="2">
        <v>44360.250740073854</v>
      </c>
      <c r="C55189">
        <v>127398</v>
      </c>
      <c r="D55189">
        <v>184941</v>
      </c>
      <c r="E55189" t="str">
        <f>VLOOKUP(C55189,Подписчики!A:D,2,FALSE)</f>
        <v>UTC+0</v>
      </c>
      <c r="F55189" s="2">
        <f>VLOOKUP(C55189,Подписчики!A:D,4,FALSE)/24+B55189</f>
        <v>44360.250740073854</v>
      </c>
      <c r="G55189">
        <f t="shared" si="862"/>
        <v>7</v>
      </c>
    </row>
    <row r="55190" spans="1:7" x14ac:dyDescent="0.25">
      <c r="A55190">
        <v>168876</v>
      </c>
      <c r="B55190" s="2">
        <v>44360.252113406779</v>
      </c>
      <c r="C55190">
        <v>20256</v>
      </c>
      <c r="D55190">
        <v>154256</v>
      </c>
      <c r="E55190" t="str">
        <f>VLOOKUP(C55190,Подписчики!A:D,2,FALSE)</f>
        <v>UTC+9</v>
      </c>
      <c r="F55190" s="2">
        <f>VLOOKUP(C55190,Подписчики!A:D,4,FALSE)/24+B55190</f>
        <v>44360.627113406779</v>
      </c>
      <c r="G55190">
        <f t="shared" si="862"/>
        <v>7</v>
      </c>
    </row>
    <row r="55191" spans="1:7" x14ac:dyDescent="0.25">
      <c r="A55191">
        <v>168881</v>
      </c>
      <c r="B55191" s="2">
        <v>44360.25470748009</v>
      </c>
      <c r="C55191">
        <v>312096</v>
      </c>
      <c r="D55191">
        <v>82901</v>
      </c>
      <c r="E55191" t="str">
        <f>VLOOKUP(C55191,Подписчики!A:D,2,FALSE)</f>
        <v>UTC+1</v>
      </c>
      <c r="F55191" s="2">
        <f>VLOOKUP(C55191,Подписчики!A:D,4,FALSE)/24+B55191</f>
        <v>44360.296374146754</v>
      </c>
      <c r="G55191">
        <f t="shared" si="862"/>
        <v>7</v>
      </c>
    </row>
    <row r="55192" spans="1:7" x14ac:dyDescent="0.25">
      <c r="A55192">
        <v>168883</v>
      </c>
      <c r="B55192" s="2">
        <v>44360.254737998599</v>
      </c>
      <c r="C55192">
        <v>325838</v>
      </c>
      <c r="D55192">
        <v>267896</v>
      </c>
      <c r="E55192" t="str">
        <f>VLOOKUP(C55192,Подписчики!A:D,2,FALSE)</f>
        <v>UTC+2</v>
      </c>
      <c r="F55192" s="2">
        <f>VLOOKUP(C55192,Подписчики!A:D,4,FALSE)/24+B55192</f>
        <v>44360.338071331935</v>
      </c>
      <c r="G55192">
        <f t="shared" si="862"/>
        <v>7</v>
      </c>
    </row>
    <row r="55193" spans="1:7" x14ac:dyDescent="0.25">
      <c r="A55193">
        <v>168884</v>
      </c>
      <c r="B55193" s="2">
        <v>44360.25577562792</v>
      </c>
      <c r="C55193">
        <v>154833</v>
      </c>
      <c r="D55193">
        <v>122902</v>
      </c>
      <c r="E55193" t="str">
        <f>VLOOKUP(C55193,Подписчики!A:D,2,FALSE)</f>
        <v>UTC+3</v>
      </c>
      <c r="F55193" s="2">
        <f>VLOOKUP(C55193,Подписчики!A:D,4,FALSE)/24+B55193</f>
        <v>44360.38077562792</v>
      </c>
      <c r="G55193">
        <f t="shared" si="862"/>
        <v>7</v>
      </c>
    </row>
    <row r="55194" spans="1:7" x14ac:dyDescent="0.25">
      <c r="A55194">
        <v>168889</v>
      </c>
      <c r="B55194" s="2">
        <v>44360.256385998109</v>
      </c>
      <c r="C55194">
        <v>325961</v>
      </c>
      <c r="D55194">
        <v>347393</v>
      </c>
      <c r="E55194" t="str">
        <f>VLOOKUP(C55194,Подписчики!A:D,2,FALSE)</f>
        <v>UTC+2</v>
      </c>
      <c r="F55194" s="2">
        <f>VLOOKUP(C55194,Подписчики!A:D,4,FALSE)/24+B55194</f>
        <v>44360.339719331445</v>
      </c>
      <c r="G55194">
        <f t="shared" si="862"/>
        <v>7</v>
      </c>
    </row>
    <row r="55195" spans="1:7" x14ac:dyDescent="0.25">
      <c r="A55195">
        <v>168891</v>
      </c>
      <c r="B55195" s="2">
        <v>44360.261360515149</v>
      </c>
      <c r="C55195">
        <v>19119</v>
      </c>
      <c r="D55195">
        <v>250679</v>
      </c>
      <c r="E55195" t="str">
        <f>VLOOKUP(C55195,Подписчики!A:D,2,FALSE)</f>
        <v>UTC+1</v>
      </c>
      <c r="F55195" s="2">
        <f>VLOOKUP(C55195,Подписчики!A:D,4,FALSE)/24+B55195</f>
        <v>44360.303027181813</v>
      </c>
      <c r="G55195">
        <f t="shared" si="862"/>
        <v>7</v>
      </c>
    </row>
    <row r="55196" spans="1:7" x14ac:dyDescent="0.25">
      <c r="A55196">
        <v>168893</v>
      </c>
      <c r="B55196" s="2">
        <v>44360.262153996402</v>
      </c>
      <c r="C55196">
        <v>322578</v>
      </c>
      <c r="D55196">
        <v>226229</v>
      </c>
      <c r="E55196" t="str">
        <f>VLOOKUP(C55196,Подписчики!A:D,2,FALSE)</f>
        <v>UTC+1</v>
      </c>
      <c r="F55196" s="2">
        <f>VLOOKUP(C55196,Подписчики!A:D,4,FALSE)/24+B55196</f>
        <v>44360.303820663066</v>
      </c>
      <c r="G55196">
        <f t="shared" si="862"/>
        <v>7</v>
      </c>
    </row>
    <row r="55197" spans="1:7" x14ac:dyDescent="0.25">
      <c r="A55197">
        <v>168894</v>
      </c>
      <c r="B55197" s="2">
        <v>44360.263132686086</v>
      </c>
      <c r="C55197">
        <v>229855</v>
      </c>
      <c r="D55197">
        <v>14922</v>
      </c>
      <c r="E55197" t="str">
        <f>VLOOKUP(C55197,Подписчики!A:D,2,FALSE)</f>
        <v>UTC+6</v>
      </c>
      <c r="F55197" s="2">
        <f>VLOOKUP(C55197,Подписчики!A:D,4,FALSE)/24+B55197</f>
        <v>44360.513132686086</v>
      </c>
      <c r="G55197">
        <f t="shared" si="862"/>
        <v>7</v>
      </c>
    </row>
    <row r="55198" spans="1:7" x14ac:dyDescent="0.25">
      <c r="A55198">
        <v>168895</v>
      </c>
      <c r="B55198" s="2">
        <v>44360.263161107214</v>
      </c>
      <c r="C55198">
        <v>331721</v>
      </c>
      <c r="D55198">
        <v>411922</v>
      </c>
      <c r="E55198" t="str">
        <f>VLOOKUP(C55198,Подписчики!A:D,2,FALSE)</f>
        <v>UTC-7</v>
      </c>
      <c r="F55198" s="2">
        <f>VLOOKUP(C55198,Подписчики!A:D,4,FALSE)/24+B55198</f>
        <v>44359.97149444055</v>
      </c>
      <c r="G55198">
        <f t="shared" si="862"/>
        <v>6</v>
      </c>
    </row>
    <row r="55199" spans="1:7" x14ac:dyDescent="0.25">
      <c r="A55199">
        <v>168897</v>
      </c>
      <c r="B55199" s="2">
        <v>44360.264333333333</v>
      </c>
      <c r="C55199">
        <v>194572</v>
      </c>
      <c r="D55199">
        <v>471403</v>
      </c>
      <c r="E55199" t="str">
        <f>VLOOKUP(C55199,Подписчики!A:D,2,FALSE)</f>
        <v>UTC+7</v>
      </c>
      <c r="F55199" s="2">
        <f>VLOOKUP(C55199,Подписчики!A:D,4,FALSE)/24+B55199</f>
        <v>44360.555999999997</v>
      </c>
      <c r="G55199">
        <f t="shared" si="862"/>
        <v>7</v>
      </c>
    </row>
    <row r="55200" spans="1:7" x14ac:dyDescent="0.25">
      <c r="A55200">
        <v>168902</v>
      </c>
      <c r="B55200" s="2">
        <v>44360.265633106479</v>
      </c>
      <c r="C55200">
        <v>271403</v>
      </c>
      <c r="D55200">
        <v>7137</v>
      </c>
      <c r="E55200" t="str">
        <f>VLOOKUP(C55200,Подписчики!A:D,2,FALSE)</f>
        <v>UTC+3</v>
      </c>
      <c r="F55200" s="2">
        <f>VLOOKUP(C55200,Подписчики!A:D,4,FALSE)/24+B55200</f>
        <v>44360.390633106479</v>
      </c>
      <c r="G55200">
        <f t="shared" si="862"/>
        <v>7</v>
      </c>
    </row>
    <row r="55201" spans="1:7" x14ac:dyDescent="0.25">
      <c r="A55201">
        <v>168906</v>
      </c>
      <c r="B55201" s="2">
        <v>44360.26612140263</v>
      </c>
      <c r="C55201">
        <v>45717</v>
      </c>
      <c r="D55201">
        <v>459455</v>
      </c>
      <c r="E55201" t="str">
        <f>VLOOKUP(C55201,Подписчики!A:D,2,FALSE)</f>
        <v>UTC+2</v>
      </c>
      <c r="F55201" s="2">
        <f>VLOOKUP(C55201,Подписчики!A:D,4,FALSE)/24+B55201</f>
        <v>44360.349454735966</v>
      </c>
      <c r="G55201">
        <f t="shared" si="862"/>
        <v>7</v>
      </c>
    </row>
    <row r="55202" spans="1:7" x14ac:dyDescent="0.25">
      <c r="A55202">
        <v>168910</v>
      </c>
      <c r="B55202" s="2">
        <v>44360.266243476668</v>
      </c>
      <c r="C55202">
        <v>109113</v>
      </c>
      <c r="D55202">
        <v>472585</v>
      </c>
      <c r="E55202" t="str">
        <f>VLOOKUP(C55202,Подписчики!A:D,2,FALSE)</f>
        <v>UTC+1</v>
      </c>
      <c r="F55202" s="2">
        <f>VLOOKUP(C55202,Подписчики!A:D,4,FALSE)/24+B55202</f>
        <v>44360.307910143332</v>
      </c>
      <c r="G55202">
        <f t="shared" si="862"/>
        <v>7</v>
      </c>
    </row>
    <row r="55203" spans="1:7" x14ac:dyDescent="0.25">
      <c r="A55203">
        <v>168914</v>
      </c>
      <c r="B55203" s="2">
        <v>44360.267128513442</v>
      </c>
      <c r="C55203">
        <v>16486</v>
      </c>
      <c r="D55203">
        <v>327968</v>
      </c>
      <c r="E55203" t="str">
        <f>VLOOKUP(C55203,Подписчики!A:D,2,FALSE)</f>
        <v>UTC-4</v>
      </c>
      <c r="F55203" s="2">
        <f>VLOOKUP(C55203,Подписчики!A:D,4,FALSE)/24+B55203</f>
        <v>44360.100461846778</v>
      </c>
      <c r="G55203">
        <f t="shared" si="862"/>
        <v>7</v>
      </c>
    </row>
    <row r="55204" spans="1:7" x14ac:dyDescent="0.25">
      <c r="A55204">
        <v>168917</v>
      </c>
      <c r="B55204" s="2">
        <v>44360.268796116499</v>
      </c>
      <c r="C55204">
        <v>445</v>
      </c>
      <c r="D55204">
        <v>267654</v>
      </c>
      <c r="E55204" t="str">
        <f>VLOOKUP(C55204,Подписчики!A:D,2,FALSE)</f>
        <v>UTC+8</v>
      </c>
      <c r="F55204" s="2">
        <f>VLOOKUP(C55204,Подписчики!A:D,4,FALSE)/24+B55204</f>
        <v>44360.602129449835</v>
      </c>
      <c r="G55204">
        <f t="shared" si="862"/>
        <v>7</v>
      </c>
    </row>
    <row r="55205" spans="1:7" x14ac:dyDescent="0.25">
      <c r="A55205">
        <v>168921</v>
      </c>
      <c r="B55205" s="2">
        <v>44360.268959624009</v>
      </c>
      <c r="C55205">
        <v>273256</v>
      </c>
      <c r="D55205">
        <v>25268</v>
      </c>
      <c r="E55205" t="str">
        <f>VLOOKUP(C55205,Подписчики!A:D,2,FALSE)</f>
        <v>UTC+2</v>
      </c>
      <c r="F55205" s="2">
        <f>VLOOKUP(C55205,Подписчики!A:D,4,FALSE)/24+B55205</f>
        <v>44360.352292957345</v>
      </c>
      <c r="G55205">
        <f t="shared" si="862"/>
        <v>7</v>
      </c>
    </row>
    <row r="55206" spans="1:7" x14ac:dyDescent="0.25">
      <c r="A55206">
        <v>168923</v>
      </c>
      <c r="B55206" s="2">
        <v>44360.26920064725</v>
      </c>
      <c r="C55206">
        <v>171245</v>
      </c>
      <c r="D55206">
        <v>318588</v>
      </c>
      <c r="E55206" t="str">
        <f>VLOOKUP(C55206,Подписчики!A:D,2,FALSE)</f>
        <v>UTC-7</v>
      </c>
      <c r="F55206" s="2">
        <f>VLOOKUP(C55206,Подписчики!A:D,4,FALSE)/24+B55206</f>
        <v>44359.977533980586</v>
      </c>
      <c r="G55206">
        <f t="shared" si="862"/>
        <v>6</v>
      </c>
    </row>
    <row r="55207" spans="1:7" x14ac:dyDescent="0.25">
      <c r="A55207">
        <v>168926</v>
      </c>
      <c r="B55207" s="2">
        <v>44360.270009708744</v>
      </c>
      <c r="C55207">
        <v>276750</v>
      </c>
      <c r="D55207">
        <v>223719</v>
      </c>
      <c r="E55207" t="str">
        <f>VLOOKUP(C55207,Подписчики!A:D,2,FALSE)</f>
        <v>UTC+7</v>
      </c>
      <c r="F55207" s="2">
        <f>VLOOKUP(C55207,Подписчики!A:D,4,FALSE)/24+B55207</f>
        <v>44360.561676375408</v>
      </c>
      <c r="G55207">
        <f t="shared" si="862"/>
        <v>7</v>
      </c>
    </row>
    <row r="55208" spans="1:7" x14ac:dyDescent="0.25">
      <c r="A55208">
        <v>168930</v>
      </c>
      <c r="B55208" s="2">
        <v>44360.271279030734</v>
      </c>
      <c r="C55208">
        <v>57675</v>
      </c>
      <c r="D55208">
        <v>272503</v>
      </c>
      <c r="E55208" t="str">
        <f>VLOOKUP(C55208,Подписчики!A:D,2,FALSE)</f>
        <v>UTC+3</v>
      </c>
      <c r="F55208" s="2">
        <f>VLOOKUP(C55208,Подписчики!A:D,4,FALSE)/24+B55208</f>
        <v>44360.396279030734</v>
      </c>
      <c r="G55208">
        <f t="shared" si="862"/>
        <v>7</v>
      </c>
    </row>
    <row r="55209" spans="1:7" x14ac:dyDescent="0.25">
      <c r="A55209">
        <v>168932</v>
      </c>
      <c r="B55209" s="2">
        <v>44360.272436893203</v>
      </c>
      <c r="C55209">
        <v>16318</v>
      </c>
      <c r="D55209">
        <v>46386</v>
      </c>
      <c r="E55209" t="str">
        <f>VLOOKUP(C55209,Подписчики!A:D,2,FALSE)</f>
        <v>UTC-7</v>
      </c>
      <c r="F55209" s="2">
        <f>VLOOKUP(C55209,Подписчики!A:D,4,FALSE)/24+B55209</f>
        <v>44359.980770226539</v>
      </c>
      <c r="G55209">
        <f t="shared" si="862"/>
        <v>6</v>
      </c>
    </row>
    <row r="55210" spans="1:7" x14ac:dyDescent="0.25">
      <c r="A55210">
        <v>168937</v>
      </c>
      <c r="B55210" s="2">
        <v>44360.273245954697</v>
      </c>
      <c r="C55210">
        <v>345120</v>
      </c>
      <c r="D55210">
        <v>250679</v>
      </c>
      <c r="E55210" t="str">
        <f>VLOOKUP(C55210,Подписчики!A:D,2,FALSE)</f>
        <v>UTC-5</v>
      </c>
      <c r="F55210" s="2">
        <f>VLOOKUP(C55210,Подписчики!A:D,4,FALSE)/24+B55210</f>
        <v>44360.064912621361</v>
      </c>
      <c r="G55210">
        <f t="shared" si="862"/>
        <v>7</v>
      </c>
    </row>
    <row r="55211" spans="1:7" x14ac:dyDescent="0.25">
      <c r="A55211">
        <v>168942</v>
      </c>
      <c r="B55211" s="2">
        <v>44360.274605548264</v>
      </c>
      <c r="C55211">
        <v>239068</v>
      </c>
      <c r="D55211">
        <v>351192</v>
      </c>
      <c r="E55211" t="str">
        <f>VLOOKUP(C55211,Подписчики!A:D,2,FALSE)</f>
        <v>UTC+2</v>
      </c>
      <c r="F55211" s="2">
        <f>VLOOKUP(C55211,Подписчики!A:D,4,FALSE)/24+B55211</f>
        <v>44360.3579388816</v>
      </c>
      <c r="G55211">
        <f t="shared" si="862"/>
        <v>7</v>
      </c>
    </row>
    <row r="55212" spans="1:7" x14ac:dyDescent="0.25">
      <c r="A55212">
        <v>168944</v>
      </c>
      <c r="B55212" s="2">
        <v>44360.274666585283</v>
      </c>
      <c r="C55212">
        <v>271540</v>
      </c>
      <c r="D55212">
        <v>158978</v>
      </c>
      <c r="E55212" t="str">
        <f>VLOOKUP(C55212,Подписчики!A:D,2,FALSE)</f>
        <v>UTC+7</v>
      </c>
      <c r="F55212" s="2">
        <f>VLOOKUP(C55212,Подписчики!A:D,4,FALSE)/24+B55212</f>
        <v>44360.566333251947</v>
      </c>
      <c r="G55212">
        <f t="shared" si="862"/>
        <v>7</v>
      </c>
    </row>
    <row r="55213" spans="1:7" x14ac:dyDescent="0.25">
      <c r="A55213">
        <v>168948</v>
      </c>
      <c r="B55213" s="2">
        <v>44360.27481917783</v>
      </c>
      <c r="C55213">
        <v>142173</v>
      </c>
      <c r="D55213">
        <v>158978</v>
      </c>
      <c r="E55213" t="str">
        <f>VLOOKUP(C55213,Подписчики!A:D,2,FALSE)</f>
        <v>UTC-3</v>
      </c>
      <c r="F55213" s="2">
        <f>VLOOKUP(C55213,Подписчики!A:D,4,FALSE)/24+B55213</f>
        <v>44360.14981917783</v>
      </c>
      <c r="G55213">
        <f t="shared" si="862"/>
        <v>7</v>
      </c>
    </row>
    <row r="55214" spans="1:7" x14ac:dyDescent="0.25">
      <c r="A55214">
        <v>168950</v>
      </c>
      <c r="B55214" s="2">
        <v>44360.2760776699</v>
      </c>
      <c r="C55214">
        <v>252154</v>
      </c>
      <c r="D55214">
        <v>88863</v>
      </c>
      <c r="E55214" t="str">
        <f>VLOOKUP(C55214,Подписчики!A:D,2,FALSE)</f>
        <v>UTC+2</v>
      </c>
      <c r="F55214" s="2">
        <f>VLOOKUP(C55214,Подписчики!A:D,4,FALSE)/24+B55214</f>
        <v>44360.359411003235</v>
      </c>
      <c r="G55214">
        <f t="shared" si="862"/>
        <v>7</v>
      </c>
    </row>
    <row r="55215" spans="1:7" x14ac:dyDescent="0.25">
      <c r="A55215">
        <v>168954</v>
      </c>
      <c r="B55215" s="2">
        <v>44360.276436658831</v>
      </c>
      <c r="C55215">
        <v>108403</v>
      </c>
      <c r="D55215">
        <v>183290</v>
      </c>
      <c r="E55215" t="str">
        <f>VLOOKUP(C55215,Подписчики!A:D,2,FALSE)</f>
        <v>UTC+2</v>
      </c>
      <c r="F55215" s="2">
        <f>VLOOKUP(C55215,Подписчики!A:D,4,FALSE)/24+B55215</f>
        <v>44360.359769992167</v>
      </c>
      <c r="G55215">
        <f t="shared" si="862"/>
        <v>7</v>
      </c>
    </row>
    <row r="55216" spans="1:7" x14ac:dyDescent="0.25">
      <c r="A55216">
        <v>168959</v>
      </c>
      <c r="B55216" s="2">
        <v>44360.276802880944</v>
      </c>
      <c r="C55216">
        <v>180841</v>
      </c>
      <c r="D55216">
        <v>470762</v>
      </c>
      <c r="E55216" t="str">
        <f>VLOOKUP(C55216,Подписчики!A:D,2,FALSE)</f>
        <v>UTC+2</v>
      </c>
      <c r="F55216" s="2">
        <f>VLOOKUP(C55216,Подписчики!A:D,4,FALSE)/24+B55216</f>
        <v>44360.36013621428</v>
      </c>
      <c r="G55216">
        <f t="shared" si="862"/>
        <v>7</v>
      </c>
    </row>
    <row r="55217" spans="1:7" x14ac:dyDescent="0.25">
      <c r="A55217">
        <v>168961</v>
      </c>
      <c r="B55217" s="2">
        <v>44360.278298287914</v>
      </c>
      <c r="C55217">
        <v>137813</v>
      </c>
      <c r="D55217">
        <v>122982</v>
      </c>
      <c r="E55217" t="str">
        <f>VLOOKUP(C55217,Подписчики!A:D,2,FALSE)</f>
        <v>UTC+1</v>
      </c>
      <c r="F55217" s="2">
        <f>VLOOKUP(C55217,Подписчики!A:D,4,FALSE)/24+B55217</f>
        <v>44360.319964954579</v>
      </c>
      <c r="G55217">
        <f t="shared" si="862"/>
        <v>7</v>
      </c>
    </row>
    <row r="55218" spans="1:7" x14ac:dyDescent="0.25">
      <c r="A55218">
        <v>168966</v>
      </c>
      <c r="B55218" s="2">
        <v>44360.278504854366</v>
      </c>
      <c r="C55218">
        <v>262379</v>
      </c>
      <c r="D55218">
        <v>23621</v>
      </c>
      <c r="E55218" t="str">
        <f>VLOOKUP(C55218,Подписчики!A:D,2,FALSE)</f>
        <v>UTC+12</v>
      </c>
      <c r="F55218" s="2">
        <f>VLOOKUP(C55218,Подписчики!A:D,4,FALSE)/24+B55218</f>
        <v>44360.320171521031</v>
      </c>
      <c r="G55218">
        <f t="shared" si="862"/>
        <v>7</v>
      </c>
    </row>
    <row r="55219" spans="1:7" x14ac:dyDescent="0.25">
      <c r="A55219">
        <v>168971</v>
      </c>
      <c r="B55219" s="2">
        <v>44360.280159916991</v>
      </c>
      <c r="C55219">
        <v>245424</v>
      </c>
      <c r="D55219">
        <v>204394</v>
      </c>
      <c r="E55219" t="str">
        <f>VLOOKUP(C55219,Подписчики!A:D,2,FALSE)</f>
        <v>UTC+6</v>
      </c>
      <c r="F55219" s="2">
        <f>VLOOKUP(C55219,Подписчики!A:D,4,FALSE)/24+B55219</f>
        <v>44360.530159916991</v>
      </c>
      <c r="G55219">
        <f t="shared" si="862"/>
        <v>7</v>
      </c>
    </row>
    <row r="55220" spans="1:7" x14ac:dyDescent="0.25">
      <c r="A55220">
        <v>168976</v>
      </c>
      <c r="B55220" s="2">
        <v>44360.2801904355</v>
      </c>
      <c r="C55220">
        <v>56721</v>
      </c>
      <c r="D55220">
        <v>351192</v>
      </c>
      <c r="E55220" t="str">
        <f>VLOOKUP(C55220,Подписчики!A:D,2,FALSE)</f>
        <v>UTC+6</v>
      </c>
      <c r="F55220" s="2">
        <f>VLOOKUP(C55220,Подписчики!A:D,4,FALSE)/24+B55220</f>
        <v>44360.5301904355</v>
      </c>
      <c r="G55220">
        <f t="shared" si="862"/>
        <v>7</v>
      </c>
    </row>
    <row r="55221" spans="1:7" x14ac:dyDescent="0.25">
      <c r="A55221">
        <v>168980</v>
      </c>
      <c r="B55221" s="2">
        <v>44360.280666666666</v>
      </c>
      <c r="C55221">
        <v>185125</v>
      </c>
      <c r="D55221">
        <v>250679</v>
      </c>
      <c r="E55221" t="str">
        <f>VLOOKUP(C55221,Подписчики!A:D,2,FALSE)</f>
        <v>UTC+2</v>
      </c>
      <c r="F55221" s="2">
        <f>VLOOKUP(C55221,Подписчики!A:D,4,FALSE)/24+B55221</f>
        <v>44360.364000000001</v>
      </c>
      <c r="G55221">
        <f t="shared" si="862"/>
        <v>7</v>
      </c>
    </row>
    <row r="55222" spans="1:7" x14ac:dyDescent="0.25">
      <c r="A55222">
        <v>168984</v>
      </c>
      <c r="B55222" s="2">
        <v>44360.282784508803</v>
      </c>
      <c r="C55222">
        <v>303643</v>
      </c>
      <c r="D55222">
        <v>148255</v>
      </c>
      <c r="E55222" t="str">
        <f>VLOOKUP(C55222,Подписчики!A:D,2,FALSE)</f>
        <v>UTC+10</v>
      </c>
      <c r="F55222" s="2">
        <f>VLOOKUP(C55222,Подписчики!A:D,4,FALSE)/24+B55222</f>
        <v>44360.324451175467</v>
      </c>
      <c r="G55222">
        <f t="shared" si="862"/>
        <v>7</v>
      </c>
    </row>
    <row r="55223" spans="1:7" x14ac:dyDescent="0.25">
      <c r="A55223">
        <v>168987</v>
      </c>
      <c r="B55223" s="2">
        <v>44360.284</v>
      </c>
      <c r="C55223">
        <v>94068</v>
      </c>
      <c r="D55223">
        <v>341333</v>
      </c>
      <c r="E55223" t="str">
        <f>VLOOKUP(C55223,Подписчики!A:D,2,FALSE)</f>
        <v>UTC+0</v>
      </c>
      <c r="F55223" s="2">
        <f>VLOOKUP(C55223,Подписчики!A:D,4,FALSE)/24+B55223</f>
        <v>44360.284</v>
      </c>
      <c r="G55223">
        <f t="shared" si="862"/>
        <v>7</v>
      </c>
    </row>
    <row r="55224" spans="1:7" x14ac:dyDescent="0.25">
      <c r="A55224">
        <v>168989</v>
      </c>
      <c r="B55224" s="2">
        <v>44360.284977346273</v>
      </c>
      <c r="C55224">
        <v>162882</v>
      </c>
      <c r="D55224">
        <v>371545</v>
      </c>
      <c r="E55224" t="str">
        <f>VLOOKUP(C55224,Подписчики!A:D,2,FALSE)</f>
        <v>UTC+8</v>
      </c>
      <c r="F55224" s="2">
        <f>VLOOKUP(C55224,Подписчики!A:D,4,FALSE)/24+B55224</f>
        <v>44360.618310679609</v>
      </c>
      <c r="G55224">
        <f t="shared" si="862"/>
        <v>7</v>
      </c>
    </row>
    <row r="55225" spans="1:7" x14ac:dyDescent="0.25">
      <c r="A55225">
        <v>168993</v>
      </c>
      <c r="B55225" s="2">
        <v>44360.285775322736</v>
      </c>
      <c r="C55225">
        <v>92196</v>
      </c>
      <c r="D55225">
        <v>250679</v>
      </c>
      <c r="E55225" t="str">
        <f>VLOOKUP(C55225,Подписчики!A:D,2,FALSE)</f>
        <v>UTC+1</v>
      </c>
      <c r="F55225" s="2">
        <f>VLOOKUP(C55225,Подписчики!A:D,4,FALSE)/24+B55225</f>
        <v>44360.327441989401</v>
      </c>
      <c r="G55225">
        <f t="shared" si="862"/>
        <v>7</v>
      </c>
    </row>
    <row r="55226" spans="1:7" x14ac:dyDescent="0.25">
      <c r="A55226">
        <v>168995</v>
      </c>
      <c r="B55226" s="2">
        <v>44360.28666035951</v>
      </c>
      <c r="C55226">
        <v>7012</v>
      </c>
      <c r="D55226">
        <v>394819</v>
      </c>
      <c r="E55226" t="str">
        <f>VLOOKUP(C55226,Подписчики!A:D,2,FALSE)</f>
        <v>UTC+0</v>
      </c>
      <c r="F55226" s="2">
        <f>VLOOKUP(C55226,Подписчики!A:D,4,FALSE)/24+B55226</f>
        <v>44360.28666035951</v>
      </c>
      <c r="G55226">
        <f t="shared" si="862"/>
        <v>7</v>
      </c>
    </row>
    <row r="55227" spans="1:7" x14ac:dyDescent="0.25">
      <c r="A55227">
        <v>168996</v>
      </c>
      <c r="B55227" s="2">
        <v>44360.287514877775</v>
      </c>
      <c r="C55227">
        <v>149843</v>
      </c>
      <c r="D55227">
        <v>411922</v>
      </c>
      <c r="E55227" t="str">
        <f>VLOOKUP(C55227,Подписчики!A:D,2,FALSE)</f>
        <v>UTC+1</v>
      </c>
      <c r="F55227" s="2">
        <f>VLOOKUP(C55227,Подписчики!A:D,4,FALSE)/24+B55227</f>
        <v>44360.329181544439</v>
      </c>
      <c r="G55227">
        <f t="shared" si="862"/>
        <v>7</v>
      </c>
    </row>
    <row r="55228" spans="1:7" x14ac:dyDescent="0.25">
      <c r="A55228">
        <v>168998</v>
      </c>
      <c r="B55228" s="2">
        <v>44360.288</v>
      </c>
      <c r="C55228">
        <v>197352</v>
      </c>
      <c r="D55228">
        <v>230507</v>
      </c>
      <c r="E55228" t="str">
        <f>VLOOKUP(C55228,Подписчики!A:D,2,FALSE)</f>
        <v>UTC+3</v>
      </c>
      <c r="F55228" s="2">
        <f>VLOOKUP(C55228,Подписчики!A:D,4,FALSE)/24+B55228</f>
        <v>44360.413</v>
      </c>
      <c r="G55228">
        <f t="shared" si="862"/>
        <v>7</v>
      </c>
    </row>
    <row r="55229" spans="1:7" x14ac:dyDescent="0.25">
      <c r="A55229">
        <v>169003</v>
      </c>
      <c r="B55229" s="2">
        <v>44360.288460951568</v>
      </c>
      <c r="C55229">
        <v>14877</v>
      </c>
      <c r="D55229">
        <v>21665</v>
      </c>
      <c r="E55229" t="str">
        <f>VLOOKUP(C55229,Подписчики!A:D,2,FALSE)</f>
        <v>UTC+1</v>
      </c>
      <c r="F55229" s="2">
        <f>VLOOKUP(C55229,Подписчики!A:D,4,FALSE)/24+B55229</f>
        <v>44360.330127618232</v>
      </c>
      <c r="G55229">
        <f t="shared" si="862"/>
        <v>7</v>
      </c>
    </row>
    <row r="55230" spans="1:7" x14ac:dyDescent="0.25">
      <c r="A55230">
        <v>169005</v>
      </c>
      <c r="B55230" s="2">
        <v>44360.292641987362</v>
      </c>
      <c r="C55230">
        <v>185928</v>
      </c>
      <c r="D55230">
        <v>240291</v>
      </c>
      <c r="E55230" t="str">
        <f>VLOOKUP(C55230,Подписчики!A:D,2,FALSE)</f>
        <v>UTC-6</v>
      </c>
      <c r="F55230" s="2">
        <f>VLOOKUP(C55230,Подписчики!A:D,4,FALSE)/24+B55230</f>
        <v>44360.042641987362</v>
      </c>
      <c r="G55230">
        <f t="shared" si="862"/>
        <v>7</v>
      </c>
    </row>
    <row r="55231" spans="1:7" x14ac:dyDescent="0.25">
      <c r="A55231">
        <v>169007</v>
      </c>
      <c r="B55231" s="2">
        <v>44360.293404950105</v>
      </c>
      <c r="C55231">
        <v>218009</v>
      </c>
      <c r="D55231">
        <v>304128</v>
      </c>
      <c r="E55231" t="str">
        <f>VLOOKUP(C55231,Подписчики!A:D,2,FALSE)</f>
        <v>UTC+3</v>
      </c>
      <c r="F55231" s="2">
        <f>VLOOKUP(C55231,Подписчики!A:D,4,FALSE)/24+B55231</f>
        <v>44360.418404950105</v>
      </c>
      <c r="G55231">
        <f t="shared" si="862"/>
        <v>7</v>
      </c>
    </row>
    <row r="55232" spans="1:7" x14ac:dyDescent="0.25">
      <c r="A55232">
        <v>169009</v>
      </c>
      <c r="B55232" s="2">
        <v>44360.295449690238</v>
      </c>
      <c r="C55232">
        <v>80538</v>
      </c>
      <c r="D55232">
        <v>151401</v>
      </c>
      <c r="E55232" t="str">
        <f>VLOOKUP(C55232,Подписчики!A:D,2,FALSE)</f>
        <v>UTC+7</v>
      </c>
      <c r="F55232" s="2">
        <f>VLOOKUP(C55232,Подписчики!A:D,4,FALSE)/24+B55232</f>
        <v>44360.587116356903</v>
      </c>
      <c r="G55232">
        <f t="shared" si="862"/>
        <v>7</v>
      </c>
    </row>
    <row r="55233" spans="1:7" x14ac:dyDescent="0.25">
      <c r="A55233">
        <v>169014</v>
      </c>
      <c r="B55233" s="2">
        <v>44360.296609393597</v>
      </c>
      <c r="C55233">
        <v>269546</v>
      </c>
      <c r="D55233">
        <v>406570</v>
      </c>
      <c r="E55233" t="str">
        <f>VLOOKUP(C55233,Подписчики!A:D,2,FALSE)</f>
        <v>UTC+0</v>
      </c>
      <c r="F55233" s="2">
        <f>VLOOKUP(C55233,Подписчики!A:D,4,FALSE)/24+B55233</f>
        <v>44360.296609393597</v>
      </c>
      <c r="G55233">
        <f t="shared" si="862"/>
        <v>7</v>
      </c>
    </row>
    <row r="55234" spans="1:7" x14ac:dyDescent="0.25">
      <c r="A55234">
        <v>169019</v>
      </c>
      <c r="B55234" s="2">
        <v>44360.300668355354</v>
      </c>
      <c r="C55234">
        <v>128560</v>
      </c>
      <c r="D55234">
        <v>249345</v>
      </c>
      <c r="E55234" t="str">
        <f>VLOOKUP(C55234,Подписчики!A:D,2,FALSE)</f>
        <v>UTC+0</v>
      </c>
      <c r="F55234" s="2">
        <f>VLOOKUP(C55234,Подписчики!A:D,4,FALSE)/24+B55234</f>
        <v>44360.300668355354</v>
      </c>
      <c r="G55234">
        <f t="shared" si="862"/>
        <v>7</v>
      </c>
    </row>
    <row r="55235" spans="1:7" x14ac:dyDescent="0.25">
      <c r="A55235">
        <v>169024</v>
      </c>
      <c r="B55235" s="2">
        <v>44360.30130924406</v>
      </c>
      <c r="C55235">
        <v>31217</v>
      </c>
      <c r="D55235">
        <v>304128</v>
      </c>
      <c r="E55235" t="str">
        <f>VLOOKUP(C55235,Подписчики!A:D,2,FALSE)</f>
        <v>UTC+2</v>
      </c>
      <c r="F55235" s="2">
        <f>VLOOKUP(C55235,Подписчики!A:D,4,FALSE)/24+B55235</f>
        <v>44360.384642577395</v>
      </c>
      <c r="G55235">
        <f t="shared" ref="G55235:G55298" si="863">WEEKDAY(F55235,2)</f>
        <v>7</v>
      </c>
    </row>
    <row r="55236" spans="1:7" x14ac:dyDescent="0.25">
      <c r="A55236">
        <v>169025</v>
      </c>
      <c r="B55236" s="2">
        <v>44360.301333333337</v>
      </c>
      <c r="C55236">
        <v>252691</v>
      </c>
      <c r="D55236">
        <v>118549</v>
      </c>
      <c r="E55236" t="str">
        <f>VLOOKUP(C55236,Подписчики!A:D,2,FALSE)</f>
        <v>UTC+1</v>
      </c>
      <c r="F55236" s="2">
        <f>VLOOKUP(C55236,Подписчики!A:D,4,FALSE)/24+B55236</f>
        <v>44360.343000000001</v>
      </c>
      <c r="G55236">
        <f t="shared" si="863"/>
        <v>7</v>
      </c>
    </row>
    <row r="55237" spans="1:7" x14ac:dyDescent="0.25">
      <c r="A55237">
        <v>169030</v>
      </c>
      <c r="B55237" s="2">
        <v>44360.301563106797</v>
      </c>
      <c r="C55237">
        <v>129129</v>
      </c>
      <c r="D55237">
        <v>188268</v>
      </c>
      <c r="E55237" t="str">
        <f>VLOOKUP(C55237,Подписчики!A:D,2,FALSE)</f>
        <v>UTC+9</v>
      </c>
      <c r="F55237" s="2">
        <f>VLOOKUP(C55237,Подписчики!A:D,4,FALSE)/24+B55237</f>
        <v>44360.676563106797</v>
      </c>
      <c r="G55237">
        <f t="shared" si="863"/>
        <v>7</v>
      </c>
    </row>
    <row r="55238" spans="1:7" x14ac:dyDescent="0.25">
      <c r="A55238">
        <v>169031</v>
      </c>
      <c r="B55238" s="2">
        <v>44360.302804651023</v>
      </c>
      <c r="C55238">
        <v>148854</v>
      </c>
      <c r="D55238">
        <v>118549</v>
      </c>
      <c r="E55238" t="str">
        <f>VLOOKUP(C55238,Подписчики!A:D,2,FALSE)</f>
        <v>UTC+0</v>
      </c>
      <c r="F55238" s="2">
        <f>VLOOKUP(C55238,Подписчики!A:D,4,FALSE)/24+B55238</f>
        <v>44360.302804651023</v>
      </c>
      <c r="G55238">
        <f t="shared" si="863"/>
        <v>7</v>
      </c>
    </row>
    <row r="55239" spans="1:7" x14ac:dyDescent="0.25">
      <c r="A55239">
        <v>169033</v>
      </c>
      <c r="B55239" s="2">
        <v>44360.303990291257</v>
      </c>
      <c r="C55239">
        <v>342895</v>
      </c>
      <c r="D55239">
        <v>4316</v>
      </c>
      <c r="E55239" t="str">
        <f>VLOOKUP(C55239,Подписчики!A:D,2,FALSE)</f>
        <v>UTC+11</v>
      </c>
      <c r="F55239" s="2">
        <f>VLOOKUP(C55239,Подписчики!A:D,4,FALSE)/24+B55239</f>
        <v>44360.345656957921</v>
      </c>
      <c r="G55239">
        <f t="shared" si="863"/>
        <v>7</v>
      </c>
    </row>
    <row r="55240" spans="1:7" x14ac:dyDescent="0.25">
      <c r="A55240">
        <v>169035</v>
      </c>
      <c r="B55240" s="2">
        <v>44360.305333333337</v>
      </c>
      <c r="C55240">
        <v>129934</v>
      </c>
      <c r="D55240">
        <v>351192</v>
      </c>
      <c r="E55240" t="str">
        <f>VLOOKUP(C55240,Подписчики!A:D,2,FALSE)</f>
        <v>UTC+1</v>
      </c>
      <c r="F55240" s="2">
        <f>VLOOKUP(C55240,Подписчики!A:D,4,FALSE)/24+B55240</f>
        <v>44360.347000000002</v>
      </c>
      <c r="G55240">
        <f t="shared" si="863"/>
        <v>7</v>
      </c>
    </row>
    <row r="55241" spans="1:7" x14ac:dyDescent="0.25">
      <c r="A55241">
        <v>169037</v>
      </c>
      <c r="B55241" s="2">
        <v>44360.30573442793</v>
      </c>
      <c r="C55241">
        <v>125345</v>
      </c>
      <c r="D55241">
        <v>88863</v>
      </c>
      <c r="E55241" t="str">
        <f>VLOOKUP(C55241,Подписчики!A:D,2,FALSE)</f>
        <v>UTC+4</v>
      </c>
      <c r="F55241" s="2">
        <f>VLOOKUP(C55241,Подписчики!A:D,4,FALSE)/24+B55241</f>
        <v>44360.472401094594</v>
      </c>
      <c r="G55241">
        <f t="shared" si="863"/>
        <v>7</v>
      </c>
    </row>
    <row r="55242" spans="1:7" x14ac:dyDescent="0.25">
      <c r="A55242">
        <v>169038</v>
      </c>
      <c r="B55242" s="2">
        <v>44360.306100650043</v>
      </c>
      <c r="C55242">
        <v>325260</v>
      </c>
      <c r="D55242">
        <v>130244</v>
      </c>
      <c r="E55242" t="str">
        <f>VLOOKUP(C55242,Подписчики!A:D,2,FALSE)</f>
        <v>UTC+7</v>
      </c>
      <c r="F55242" s="2">
        <f>VLOOKUP(C55242,Подписчики!A:D,4,FALSE)/24+B55242</f>
        <v>44360.597767316707</v>
      </c>
      <c r="G55242">
        <f t="shared" si="863"/>
        <v>7</v>
      </c>
    </row>
    <row r="55243" spans="1:7" x14ac:dyDescent="0.25">
      <c r="A55243">
        <v>169043</v>
      </c>
      <c r="B55243" s="2">
        <v>44360.306680501722</v>
      </c>
      <c r="C55243">
        <v>341761</v>
      </c>
      <c r="D55243">
        <v>182191</v>
      </c>
      <c r="E55243" t="str">
        <f>VLOOKUP(C55243,Подписчики!A:D,2,FALSE)</f>
        <v>UTC+1</v>
      </c>
      <c r="F55243" s="2">
        <f>VLOOKUP(C55243,Подписчики!A:D,4,FALSE)/24+B55243</f>
        <v>44360.348347168387</v>
      </c>
      <c r="G55243">
        <f t="shared" si="863"/>
        <v>7</v>
      </c>
    </row>
    <row r="55244" spans="1:7" x14ac:dyDescent="0.25">
      <c r="A55244">
        <v>169047</v>
      </c>
      <c r="B55244" s="2">
        <v>44360.30793176061</v>
      </c>
      <c r="C55244">
        <v>200104</v>
      </c>
      <c r="D55244">
        <v>158978</v>
      </c>
      <c r="E55244" t="str">
        <f>VLOOKUP(C55244,Подписчики!A:D,2,FALSE)</f>
        <v>UTC+0</v>
      </c>
      <c r="F55244" s="2">
        <f>VLOOKUP(C55244,Подписчики!A:D,4,FALSE)/24+B55244</f>
        <v>44360.30793176061</v>
      </c>
      <c r="G55244">
        <f t="shared" si="863"/>
        <v>7</v>
      </c>
    </row>
    <row r="55245" spans="1:7" x14ac:dyDescent="0.25">
      <c r="A55245">
        <v>169050</v>
      </c>
      <c r="B55245" s="2">
        <v>44360.307992797629</v>
      </c>
      <c r="C55245">
        <v>42825</v>
      </c>
      <c r="D55245">
        <v>227775</v>
      </c>
      <c r="E55245" t="str">
        <f>VLOOKUP(C55245,Подписчики!A:D,2,FALSE)</f>
        <v>UTC+2</v>
      </c>
      <c r="F55245" s="2">
        <f>VLOOKUP(C55245,Подписчики!A:D,4,FALSE)/24+B55245</f>
        <v>44360.391326130964</v>
      </c>
      <c r="G55245">
        <f t="shared" si="863"/>
        <v>7</v>
      </c>
    </row>
    <row r="55246" spans="1:7" x14ac:dyDescent="0.25">
      <c r="A55246">
        <v>169053</v>
      </c>
      <c r="B55246" s="2">
        <v>44360.308908352919</v>
      </c>
      <c r="C55246">
        <v>86876</v>
      </c>
      <c r="D55246">
        <v>405774</v>
      </c>
      <c r="E55246" t="str">
        <f>VLOOKUP(C55246,Подписчики!A:D,2,FALSE)</f>
        <v>UTC+8</v>
      </c>
      <c r="F55246" s="2">
        <f>VLOOKUP(C55246,Подписчики!A:D,4,FALSE)/24+B55246</f>
        <v>44360.642241686255</v>
      </c>
      <c r="G55246">
        <f t="shared" si="863"/>
        <v>7</v>
      </c>
    </row>
    <row r="55247" spans="1:7" x14ac:dyDescent="0.25">
      <c r="A55247">
        <v>169054</v>
      </c>
      <c r="B55247" s="2">
        <v>44360.311271844657</v>
      </c>
      <c r="C55247">
        <v>301512</v>
      </c>
      <c r="D55247">
        <v>145859</v>
      </c>
      <c r="E55247" t="str">
        <f>VLOOKUP(C55247,Подписчики!A:D,2,FALSE)</f>
        <v>UTC+9</v>
      </c>
      <c r="F55247" s="2">
        <f>VLOOKUP(C55247,Подписчики!A:D,4,FALSE)/24+B55247</f>
        <v>44360.686271844657</v>
      </c>
      <c r="G55247">
        <f t="shared" si="863"/>
        <v>7</v>
      </c>
    </row>
    <row r="55248" spans="1:7" x14ac:dyDescent="0.25">
      <c r="A55248">
        <v>169055</v>
      </c>
      <c r="B55248" s="2">
        <v>44360.313180944242</v>
      </c>
      <c r="C55248">
        <v>86224</v>
      </c>
      <c r="D55248">
        <v>441137</v>
      </c>
      <c r="E55248" t="str">
        <f>VLOOKUP(C55248,Подписчики!A:D,2,FALSE)</f>
        <v>UTC+0</v>
      </c>
      <c r="F55248" s="2">
        <f>VLOOKUP(C55248,Подписчики!A:D,4,FALSE)/24+B55248</f>
        <v>44360.313180944242</v>
      </c>
      <c r="G55248">
        <f t="shared" si="863"/>
        <v>7</v>
      </c>
    </row>
    <row r="55249" spans="1:7" x14ac:dyDescent="0.25">
      <c r="A55249">
        <v>169057</v>
      </c>
      <c r="B55249" s="2">
        <v>44360.313974425488</v>
      </c>
      <c r="C55249">
        <v>202495</v>
      </c>
      <c r="D55249">
        <v>122982</v>
      </c>
      <c r="E55249" t="str">
        <f>VLOOKUP(C55249,Подписчики!A:D,2,FALSE)</f>
        <v>UTC+2</v>
      </c>
      <c r="F55249" s="2">
        <f>VLOOKUP(C55249,Подписчики!A:D,4,FALSE)/24+B55249</f>
        <v>44360.397307758823</v>
      </c>
      <c r="G55249">
        <f t="shared" si="863"/>
        <v>7</v>
      </c>
    </row>
    <row r="55250" spans="1:7" x14ac:dyDescent="0.25">
      <c r="A55250">
        <v>169060</v>
      </c>
      <c r="B55250" s="2">
        <v>44360.314103559867</v>
      </c>
      <c r="C55250">
        <v>280524</v>
      </c>
      <c r="D55250">
        <v>146665</v>
      </c>
      <c r="E55250" t="str">
        <f>VLOOKUP(C55250,Подписчики!A:D,2,FALSE)</f>
        <v>UTC+12</v>
      </c>
      <c r="F55250" s="2">
        <f>VLOOKUP(C55250,Подписчики!A:D,4,FALSE)/24+B55250</f>
        <v>44360.355770226532</v>
      </c>
      <c r="G55250">
        <f t="shared" si="863"/>
        <v>7</v>
      </c>
    </row>
    <row r="55251" spans="1:7" x14ac:dyDescent="0.25">
      <c r="A55251">
        <v>169063</v>
      </c>
      <c r="B55251" s="2">
        <v>44360.314584795677</v>
      </c>
      <c r="C55251">
        <v>198891</v>
      </c>
      <c r="D55251">
        <v>391404</v>
      </c>
      <c r="E55251" t="str">
        <f>VLOOKUP(C55251,Подписчики!A:D,2,FALSE)</f>
        <v>UTC-3</v>
      </c>
      <c r="F55251" s="2">
        <f>VLOOKUP(C55251,Подписчики!A:D,4,FALSE)/24+B55251</f>
        <v>44360.189584795677</v>
      </c>
      <c r="G55251">
        <f t="shared" si="863"/>
        <v>7</v>
      </c>
    </row>
    <row r="55252" spans="1:7" x14ac:dyDescent="0.25">
      <c r="A55252">
        <v>169066</v>
      </c>
      <c r="B55252" s="2">
        <v>44360.316666666666</v>
      </c>
      <c r="C55252">
        <v>153973</v>
      </c>
      <c r="D55252">
        <v>343712</v>
      </c>
      <c r="E55252" t="str">
        <f>VLOOKUP(C55252,Подписчики!A:D,2,FALSE)</f>
        <v>UTC+2</v>
      </c>
      <c r="F55252" s="2">
        <f>VLOOKUP(C55252,Подписчики!A:D,4,FALSE)/24+B55252</f>
        <v>44360.4</v>
      </c>
      <c r="G55252">
        <f t="shared" si="863"/>
        <v>7</v>
      </c>
    </row>
    <row r="55253" spans="1:7" x14ac:dyDescent="0.25">
      <c r="A55253">
        <v>169069</v>
      </c>
      <c r="B55253" s="2">
        <v>44360.318948942535</v>
      </c>
      <c r="C55253">
        <v>119616</v>
      </c>
      <c r="D55253">
        <v>347393</v>
      </c>
      <c r="E55253" t="str">
        <f>VLOOKUP(C55253,Подписчики!A:D,2,FALSE)</f>
        <v>UTC+12</v>
      </c>
      <c r="F55253" s="2">
        <f>VLOOKUP(C55253,Подписчики!A:D,4,FALSE)/24+B55253</f>
        <v>44360.360615609199</v>
      </c>
      <c r="G55253">
        <f t="shared" si="863"/>
        <v>7</v>
      </c>
    </row>
    <row r="55254" spans="1:7" x14ac:dyDescent="0.25">
      <c r="A55254">
        <v>169070</v>
      </c>
      <c r="B55254" s="2">
        <v>44360.320980582524</v>
      </c>
      <c r="C55254">
        <v>170175</v>
      </c>
      <c r="D55254">
        <v>226626</v>
      </c>
      <c r="E55254" t="str">
        <f>VLOOKUP(C55254,Подписчики!A:D,2,FALSE)</f>
        <v>UTC+9</v>
      </c>
      <c r="F55254" s="2">
        <f>VLOOKUP(C55254,Подписчики!A:D,4,FALSE)/24+B55254</f>
        <v>44360.695980582524</v>
      </c>
      <c r="G55254">
        <f t="shared" si="863"/>
        <v>7</v>
      </c>
    </row>
    <row r="55255" spans="1:7" x14ac:dyDescent="0.25">
      <c r="A55255">
        <v>169073</v>
      </c>
      <c r="B55255" s="2">
        <v>44360.321789644011</v>
      </c>
      <c r="C55255">
        <v>248323</v>
      </c>
      <c r="D55255">
        <v>439981</v>
      </c>
      <c r="E55255" t="str">
        <f>VLOOKUP(C55255,Подписчики!A:D,2,FALSE)</f>
        <v>UTC+11</v>
      </c>
      <c r="F55255" s="2">
        <f>VLOOKUP(C55255,Подписчики!A:D,4,FALSE)/24+B55255</f>
        <v>44360.363456310675</v>
      </c>
      <c r="G55255">
        <f t="shared" si="863"/>
        <v>7</v>
      </c>
    </row>
    <row r="55256" spans="1:7" x14ac:dyDescent="0.25">
      <c r="A55256">
        <v>169076</v>
      </c>
      <c r="B55256" s="2">
        <v>44360.322641682178</v>
      </c>
      <c r="C55256">
        <v>267179</v>
      </c>
      <c r="D55256">
        <v>173184</v>
      </c>
      <c r="E55256" t="str">
        <f>VLOOKUP(C55256,Подписчики!A:D,2,FALSE)</f>
        <v>UTC+1</v>
      </c>
      <c r="F55256" s="2">
        <f>VLOOKUP(C55256,Подписчики!A:D,4,FALSE)/24+B55256</f>
        <v>44360.364308348842</v>
      </c>
      <c r="G55256">
        <f t="shared" si="863"/>
        <v>7</v>
      </c>
    </row>
    <row r="55257" spans="1:7" x14ac:dyDescent="0.25">
      <c r="A55257">
        <v>169079</v>
      </c>
      <c r="B55257" s="2">
        <v>44360.323740348518</v>
      </c>
      <c r="C55257">
        <v>131570</v>
      </c>
      <c r="D55257">
        <v>21760</v>
      </c>
      <c r="E55257" t="str">
        <f>VLOOKUP(C55257,Подписчики!A:D,2,FALSE)</f>
        <v>UTC+1</v>
      </c>
      <c r="F55257" s="2">
        <f>VLOOKUP(C55257,Подписчики!A:D,4,FALSE)/24+B55257</f>
        <v>44360.365407015182</v>
      </c>
      <c r="G55257">
        <f t="shared" si="863"/>
        <v>7</v>
      </c>
    </row>
    <row r="55258" spans="1:7" x14ac:dyDescent="0.25">
      <c r="A55258">
        <v>169083</v>
      </c>
      <c r="B55258" s="2">
        <v>44360.324333333338</v>
      </c>
      <c r="C55258">
        <v>274380</v>
      </c>
      <c r="D55258">
        <v>230507</v>
      </c>
      <c r="E55258" t="str">
        <f>VLOOKUP(C55258,Подписчики!A:D,2,FALSE)</f>
        <v>UTC+4</v>
      </c>
      <c r="F55258" s="2">
        <f>VLOOKUP(C55258,Подписчики!A:D,4,FALSE)/24+B55258</f>
        <v>44360.491000000002</v>
      </c>
      <c r="G55258">
        <f t="shared" si="863"/>
        <v>7</v>
      </c>
    </row>
    <row r="55259" spans="1:7" x14ac:dyDescent="0.25">
      <c r="A55259">
        <v>169088</v>
      </c>
      <c r="B55259" s="2">
        <v>44360.326644012945</v>
      </c>
      <c r="C55259">
        <v>307645</v>
      </c>
      <c r="D55259">
        <v>250679</v>
      </c>
      <c r="E55259" t="str">
        <f>VLOOKUP(C55259,Подписчики!A:D,2,FALSE)</f>
        <v>UTC+7</v>
      </c>
      <c r="F55259" s="2">
        <f>VLOOKUP(C55259,Подписчики!A:D,4,FALSE)/24+B55259</f>
        <v>44360.618310679609</v>
      </c>
      <c r="G55259">
        <f t="shared" si="863"/>
        <v>7</v>
      </c>
    </row>
    <row r="55260" spans="1:7" x14ac:dyDescent="0.25">
      <c r="A55260">
        <v>169089</v>
      </c>
      <c r="B55260" s="2">
        <v>44360.327036347546</v>
      </c>
      <c r="C55260">
        <v>322551</v>
      </c>
      <c r="D55260">
        <v>422610</v>
      </c>
      <c r="E55260" t="str">
        <f>VLOOKUP(C55260,Подписчики!A:D,2,FALSE)</f>
        <v>UTC+3</v>
      </c>
      <c r="F55260" s="2">
        <f>VLOOKUP(C55260,Подписчики!A:D,4,FALSE)/24+B55260</f>
        <v>44360.452036347546</v>
      </c>
      <c r="G55260">
        <f t="shared" si="863"/>
        <v>7</v>
      </c>
    </row>
    <row r="55261" spans="1:7" x14ac:dyDescent="0.25">
      <c r="A55261">
        <v>169094</v>
      </c>
      <c r="B55261" s="2">
        <v>44360.327219458602</v>
      </c>
      <c r="C55261">
        <v>336905</v>
      </c>
      <c r="D55261">
        <v>230507</v>
      </c>
      <c r="E55261" t="str">
        <f>VLOOKUP(C55261,Подписчики!A:D,2,FALSE)</f>
        <v>UTC+0</v>
      </c>
      <c r="F55261" s="2">
        <f>VLOOKUP(C55261,Подписчики!A:D,4,FALSE)/24+B55261</f>
        <v>44360.327219458602</v>
      </c>
      <c r="G55261">
        <f t="shared" si="863"/>
        <v>7</v>
      </c>
    </row>
    <row r="55262" spans="1:7" x14ac:dyDescent="0.25">
      <c r="A55262">
        <v>169095</v>
      </c>
      <c r="B55262" s="2">
        <v>44360.328000000001</v>
      </c>
      <c r="C55262">
        <v>93508</v>
      </c>
      <c r="D55262">
        <v>478377</v>
      </c>
      <c r="E55262" t="str">
        <f>VLOOKUP(C55262,Подписчики!A:D,2,FALSE)</f>
        <v>UTC+3</v>
      </c>
      <c r="F55262" s="2">
        <f>VLOOKUP(C55262,Подписчики!A:D,4,FALSE)/24+B55262</f>
        <v>44360.453000000001</v>
      </c>
      <c r="G55262">
        <f t="shared" si="863"/>
        <v>7</v>
      </c>
    </row>
    <row r="55263" spans="1:7" x14ac:dyDescent="0.25">
      <c r="A55263">
        <v>169097</v>
      </c>
      <c r="B55263" s="2">
        <v>44360.328684347056</v>
      </c>
      <c r="C55263">
        <v>15386</v>
      </c>
      <c r="D55263">
        <v>250679</v>
      </c>
      <c r="E55263" t="str">
        <f>VLOOKUP(C55263,Подписчики!A:D,2,FALSE)</f>
        <v>UTC+3</v>
      </c>
      <c r="F55263" s="2">
        <f>VLOOKUP(C55263,Подписчики!A:D,4,FALSE)/24+B55263</f>
        <v>44360.453684347056</v>
      </c>
      <c r="G55263">
        <f t="shared" si="863"/>
        <v>7</v>
      </c>
    </row>
    <row r="55264" spans="1:7" x14ac:dyDescent="0.25">
      <c r="A55264">
        <v>169101</v>
      </c>
      <c r="B55264" s="2">
        <v>44360.329355754264</v>
      </c>
      <c r="C55264">
        <v>215626</v>
      </c>
      <c r="D55264">
        <v>246229</v>
      </c>
      <c r="E55264" t="str">
        <f>VLOOKUP(C55264,Подписчики!A:D,2,FALSE)</f>
        <v>UTC+2</v>
      </c>
      <c r="F55264" s="2">
        <f>VLOOKUP(C55264,Подписчики!A:D,4,FALSE)/24+B55264</f>
        <v>44360.4126890876</v>
      </c>
      <c r="G55264">
        <f t="shared" si="863"/>
        <v>7</v>
      </c>
    </row>
    <row r="55265" spans="1:7" x14ac:dyDescent="0.25">
      <c r="A55265">
        <v>169106</v>
      </c>
      <c r="B55265" s="2">
        <v>44360.331333333335</v>
      </c>
      <c r="C55265">
        <v>114017</v>
      </c>
      <c r="D55265">
        <v>277903</v>
      </c>
      <c r="E55265" t="str">
        <f>VLOOKUP(C55265,Подписчики!A:D,2,FALSE)</f>
        <v>UTC+1</v>
      </c>
      <c r="F55265" s="2">
        <f>VLOOKUP(C55265,Подписчики!A:D,4,FALSE)/24+B55265</f>
        <v>44360.373</v>
      </c>
      <c r="G55265">
        <f t="shared" si="863"/>
        <v>7</v>
      </c>
    </row>
    <row r="55266" spans="1:7" x14ac:dyDescent="0.25">
      <c r="A55266">
        <v>169111</v>
      </c>
      <c r="B55266" s="2">
        <v>44360.331333333335</v>
      </c>
      <c r="C55266">
        <v>219249</v>
      </c>
      <c r="D55266">
        <v>472712</v>
      </c>
      <c r="E55266" t="str">
        <f>VLOOKUP(C55266,Подписчики!A:D,2,FALSE)</f>
        <v>UTC+1</v>
      </c>
      <c r="F55266" s="2">
        <f>VLOOKUP(C55266,Подписчики!A:D,4,FALSE)/24+B55266</f>
        <v>44360.373</v>
      </c>
      <c r="G55266">
        <f t="shared" si="863"/>
        <v>7</v>
      </c>
    </row>
    <row r="55267" spans="1:7" x14ac:dyDescent="0.25">
      <c r="A55267">
        <v>169114</v>
      </c>
      <c r="B55267" s="2">
        <v>44360.332071901612</v>
      </c>
      <c r="C55267">
        <v>342154</v>
      </c>
      <c r="D55267">
        <v>298909</v>
      </c>
      <c r="E55267" t="str">
        <f>VLOOKUP(C55267,Подписчики!A:D,2,FALSE)</f>
        <v>UTC+1</v>
      </c>
      <c r="F55267" s="2">
        <f>VLOOKUP(C55267,Подписчики!A:D,4,FALSE)/24+B55267</f>
        <v>44360.373738568276</v>
      </c>
      <c r="G55267">
        <f t="shared" si="863"/>
        <v>7</v>
      </c>
    </row>
    <row r="55268" spans="1:7" x14ac:dyDescent="0.25">
      <c r="A55268">
        <v>169119</v>
      </c>
      <c r="B55268" s="2">
        <v>44360.332346568197</v>
      </c>
      <c r="C55268">
        <v>66928</v>
      </c>
      <c r="D55268">
        <v>250679</v>
      </c>
      <c r="E55268" t="str">
        <f>VLOOKUP(C55268,Подписчики!A:D,2,FALSE)</f>
        <v>UTC+2</v>
      </c>
      <c r="F55268" s="2">
        <f>VLOOKUP(C55268,Подписчики!A:D,4,FALSE)/24+B55268</f>
        <v>44360.415679901533</v>
      </c>
      <c r="G55268">
        <f t="shared" si="863"/>
        <v>7</v>
      </c>
    </row>
    <row r="55269" spans="1:7" x14ac:dyDescent="0.25">
      <c r="A55269">
        <v>169120</v>
      </c>
      <c r="B55269" s="2">
        <v>44360.332711974108</v>
      </c>
      <c r="C55269">
        <v>311678</v>
      </c>
      <c r="D55269">
        <v>325629</v>
      </c>
      <c r="E55269" t="str">
        <f>VLOOKUP(C55269,Подписчики!A:D,2,FALSE)</f>
        <v>UTC+6</v>
      </c>
      <c r="F55269" s="2">
        <f>VLOOKUP(C55269,Подписчики!A:D,4,FALSE)/24+B55269</f>
        <v>44360.582711974108</v>
      </c>
      <c r="G55269">
        <f t="shared" si="863"/>
        <v>7</v>
      </c>
    </row>
    <row r="55270" spans="1:7" x14ac:dyDescent="0.25">
      <c r="A55270">
        <v>169123</v>
      </c>
      <c r="B55270" s="2">
        <v>44360.33274330882</v>
      </c>
      <c r="C55270">
        <v>40402</v>
      </c>
      <c r="D55270">
        <v>182191</v>
      </c>
      <c r="E55270" t="str">
        <f>VLOOKUP(C55270,Подписчики!A:D,2,FALSE)</f>
        <v>UTC+1</v>
      </c>
      <c r="F55270" s="2">
        <f>VLOOKUP(C55270,Подписчики!A:D,4,FALSE)/24+B55270</f>
        <v>44360.374409975484</v>
      </c>
      <c r="G55270">
        <f t="shared" si="863"/>
        <v>7</v>
      </c>
    </row>
    <row r="55271" spans="1:7" x14ac:dyDescent="0.25">
      <c r="A55271">
        <v>169128</v>
      </c>
      <c r="B55271" s="2">
        <v>44360.332926419876</v>
      </c>
      <c r="C55271">
        <v>45014</v>
      </c>
      <c r="D55271">
        <v>246756</v>
      </c>
      <c r="E55271" t="str">
        <f>VLOOKUP(C55271,Подписчики!A:D,2,FALSE)</f>
        <v>UTC+0</v>
      </c>
      <c r="F55271" s="2">
        <f>VLOOKUP(C55271,Подписчики!A:D,4,FALSE)/24+B55271</f>
        <v>44360.332926419876</v>
      </c>
      <c r="G55271">
        <f t="shared" si="863"/>
        <v>7</v>
      </c>
    </row>
    <row r="55272" spans="1:7" x14ac:dyDescent="0.25">
      <c r="A55272">
        <v>169129</v>
      </c>
      <c r="B55272" s="2">
        <v>44360.332956938386</v>
      </c>
      <c r="C55272">
        <v>34396</v>
      </c>
      <c r="D55272">
        <v>4316</v>
      </c>
      <c r="E55272" t="str">
        <f>VLOOKUP(C55272,Подписчики!A:D,2,FALSE)</f>
        <v>UTC+0</v>
      </c>
      <c r="F55272" s="2">
        <f>VLOOKUP(C55272,Подписчики!A:D,4,FALSE)/24+B55272</f>
        <v>44360.332956938386</v>
      </c>
      <c r="G55272">
        <f t="shared" si="863"/>
        <v>7</v>
      </c>
    </row>
    <row r="55273" spans="1:7" x14ac:dyDescent="0.25">
      <c r="A55273">
        <v>169131</v>
      </c>
      <c r="B55273" s="2">
        <v>44360.334818567462</v>
      </c>
      <c r="C55273">
        <v>336308</v>
      </c>
      <c r="D55273">
        <v>109473</v>
      </c>
      <c r="E55273" t="str">
        <f>VLOOKUP(C55273,Подписчики!A:D,2,FALSE)</f>
        <v>UTC+1</v>
      </c>
      <c r="F55273" s="2">
        <f>VLOOKUP(C55273,Подписчики!A:D,4,FALSE)/24+B55273</f>
        <v>44360.376485234126</v>
      </c>
      <c r="G55273">
        <f t="shared" si="863"/>
        <v>7</v>
      </c>
    </row>
    <row r="55274" spans="1:7" x14ac:dyDescent="0.25">
      <c r="A55274">
        <v>169133</v>
      </c>
      <c r="B55274" s="2">
        <v>44360.336252937406</v>
      </c>
      <c r="C55274">
        <v>85890</v>
      </c>
      <c r="D55274">
        <v>239565</v>
      </c>
      <c r="E55274" t="str">
        <f>VLOOKUP(C55274,Подписчики!A:D,2,FALSE)</f>
        <v>UTC+5</v>
      </c>
      <c r="F55274" s="2">
        <f>VLOOKUP(C55274,Подписчики!A:D,4,FALSE)/24+B55274</f>
        <v>44360.544586270742</v>
      </c>
      <c r="G55274">
        <f t="shared" si="863"/>
        <v>7</v>
      </c>
    </row>
    <row r="55275" spans="1:7" x14ac:dyDescent="0.25">
      <c r="A55275">
        <v>169138</v>
      </c>
      <c r="B55275" s="2">
        <v>44360.336666666662</v>
      </c>
      <c r="C55275">
        <v>162577</v>
      </c>
      <c r="D55275">
        <v>321926</v>
      </c>
      <c r="E55275" t="str">
        <f>VLOOKUP(C55275,Подписчики!A:D,2,FALSE)</f>
        <v>UTC+2</v>
      </c>
      <c r="F55275" s="2">
        <f>VLOOKUP(C55275,Подписчики!A:D,4,FALSE)/24+B55275</f>
        <v>44360.42</v>
      </c>
      <c r="G55275">
        <f t="shared" si="863"/>
        <v>7</v>
      </c>
    </row>
    <row r="55276" spans="1:7" x14ac:dyDescent="0.25">
      <c r="A55276">
        <v>169142</v>
      </c>
      <c r="B55276" s="2">
        <v>44360.337</v>
      </c>
      <c r="C55276">
        <v>298869</v>
      </c>
      <c r="D55276">
        <v>408587</v>
      </c>
      <c r="E55276" t="str">
        <f>VLOOKUP(C55276,Подписчики!A:D,2,FALSE)</f>
        <v>UTC+3</v>
      </c>
      <c r="F55276" s="2">
        <f>VLOOKUP(C55276,Подписчики!A:D,4,FALSE)/24+B55276</f>
        <v>44360.462</v>
      </c>
      <c r="G55276">
        <f t="shared" si="863"/>
        <v>7</v>
      </c>
    </row>
    <row r="55277" spans="1:7" x14ac:dyDescent="0.25">
      <c r="A55277">
        <v>169146</v>
      </c>
      <c r="B55277" s="2">
        <v>44360.33768730735</v>
      </c>
      <c r="C55277">
        <v>124613</v>
      </c>
      <c r="D55277">
        <v>153893</v>
      </c>
      <c r="E55277" t="str">
        <f>VLOOKUP(C55277,Подписчики!A:D,2,FALSE)</f>
        <v>UTC+0</v>
      </c>
      <c r="F55277" s="2">
        <f>VLOOKUP(C55277,Подписчики!A:D,4,FALSE)/24+B55277</f>
        <v>44360.33768730735</v>
      </c>
      <c r="G55277">
        <f t="shared" si="863"/>
        <v>7</v>
      </c>
    </row>
    <row r="55278" spans="1:7" x14ac:dyDescent="0.25">
      <c r="A55278">
        <v>169149</v>
      </c>
      <c r="B55278" s="2">
        <v>44360.338375404528</v>
      </c>
      <c r="C55278">
        <v>53465</v>
      </c>
      <c r="D55278">
        <v>213333</v>
      </c>
      <c r="E55278" t="str">
        <f>VLOOKUP(C55278,Подписчики!A:D,2,FALSE)</f>
        <v>UTC+12</v>
      </c>
      <c r="F55278" s="2">
        <f>VLOOKUP(C55278,Подписчики!A:D,4,FALSE)/24+B55278</f>
        <v>44360.380042071192</v>
      </c>
      <c r="G55278">
        <f t="shared" si="863"/>
        <v>7</v>
      </c>
    </row>
    <row r="55279" spans="1:7" x14ac:dyDescent="0.25">
      <c r="A55279">
        <v>169154</v>
      </c>
      <c r="B55279" s="2">
        <v>44360.338375404535</v>
      </c>
      <c r="C55279">
        <v>110697</v>
      </c>
      <c r="D55279">
        <v>347008</v>
      </c>
      <c r="E55279" t="str">
        <f>VLOOKUP(C55279,Подписчики!A:D,2,FALSE)</f>
        <v>UTC-8</v>
      </c>
      <c r="F55279" s="2">
        <f>VLOOKUP(C55279,Подписчики!A:D,4,FALSE)/24+B55279</f>
        <v>44360.0050420712</v>
      </c>
      <c r="G55279">
        <f t="shared" si="863"/>
        <v>7</v>
      </c>
    </row>
    <row r="55280" spans="1:7" x14ac:dyDescent="0.25">
      <c r="A55280">
        <v>169158</v>
      </c>
      <c r="B55280" s="2">
        <v>44360.339060640275</v>
      </c>
      <c r="C55280">
        <v>331282</v>
      </c>
      <c r="D55280">
        <v>411922</v>
      </c>
      <c r="E55280" t="str">
        <f>VLOOKUP(C55280,Подписчики!A:D,2,FALSE)</f>
        <v>UTC+3</v>
      </c>
      <c r="F55280" s="2">
        <f>VLOOKUP(C55280,Подписчики!A:D,4,FALSE)/24+B55280</f>
        <v>44360.464060640275</v>
      </c>
      <c r="G55280">
        <f t="shared" si="863"/>
        <v>7</v>
      </c>
    </row>
    <row r="55281" spans="1:7" x14ac:dyDescent="0.25">
      <c r="A55281">
        <v>169163</v>
      </c>
      <c r="B55281" s="2">
        <v>44360.339548936427</v>
      </c>
      <c r="C55281">
        <v>20441</v>
      </c>
      <c r="D55281">
        <v>168838</v>
      </c>
      <c r="E55281" t="str">
        <f>VLOOKUP(C55281,Подписчики!A:D,2,FALSE)</f>
        <v>UTC+4</v>
      </c>
      <c r="F55281" s="2">
        <f>VLOOKUP(C55281,Подписчики!A:D,4,FALSE)/24+B55281</f>
        <v>44360.506215603091</v>
      </c>
      <c r="G55281">
        <f t="shared" si="863"/>
        <v>7</v>
      </c>
    </row>
    <row r="55282" spans="1:7" x14ac:dyDescent="0.25">
      <c r="A55282">
        <v>169167</v>
      </c>
      <c r="B55282" s="2">
        <v>44360.340333333334</v>
      </c>
      <c r="C55282">
        <v>53341</v>
      </c>
      <c r="D55282">
        <v>153893</v>
      </c>
      <c r="E55282" t="str">
        <f>VLOOKUP(C55282,Подписчики!A:D,2,FALSE)</f>
        <v>UTC+1</v>
      </c>
      <c r="F55282" s="2">
        <f>VLOOKUP(C55282,Подписчики!A:D,4,FALSE)/24+B55282</f>
        <v>44360.381999999998</v>
      </c>
      <c r="G55282">
        <f t="shared" si="863"/>
        <v>7</v>
      </c>
    </row>
    <row r="55283" spans="1:7" x14ac:dyDescent="0.25">
      <c r="A55283">
        <v>169170</v>
      </c>
      <c r="B55283" s="2">
        <v>44360.340464491717</v>
      </c>
      <c r="C55283">
        <v>189357</v>
      </c>
      <c r="D55283">
        <v>396686</v>
      </c>
      <c r="E55283" t="str">
        <f>VLOOKUP(C55283,Подписчики!A:D,2,FALSE)</f>
        <v>UTC+2</v>
      </c>
      <c r="F55283" s="2">
        <f>VLOOKUP(C55283,Подписчики!A:D,4,FALSE)/24+B55283</f>
        <v>44360.423797825053</v>
      </c>
      <c r="G55283">
        <f t="shared" si="863"/>
        <v>7</v>
      </c>
    </row>
    <row r="55284" spans="1:7" x14ac:dyDescent="0.25">
      <c r="A55284">
        <v>169173</v>
      </c>
      <c r="B55284" s="2">
        <v>44360.34308908353</v>
      </c>
      <c r="C55284">
        <v>7335</v>
      </c>
      <c r="D55284">
        <v>204394</v>
      </c>
      <c r="E55284" t="str">
        <f>VLOOKUP(C55284,Подписчики!A:D,2,FALSE)</f>
        <v>UTC+0</v>
      </c>
      <c r="F55284" s="2">
        <f>VLOOKUP(C55284,Подписчики!A:D,4,FALSE)/24+B55284</f>
        <v>44360.34308908353</v>
      </c>
      <c r="G55284">
        <f t="shared" si="863"/>
        <v>7</v>
      </c>
    </row>
    <row r="55285" spans="1:7" x14ac:dyDescent="0.25">
      <c r="A55285">
        <v>169176</v>
      </c>
      <c r="B55285" s="2">
        <v>44360.343229773462</v>
      </c>
      <c r="C55285">
        <v>281672</v>
      </c>
      <c r="D55285">
        <v>49390</v>
      </c>
      <c r="E55285" t="str">
        <f>VLOOKUP(C55285,Подписчики!A:D,2,FALSE)</f>
        <v>UTC+12</v>
      </c>
      <c r="F55285" s="2">
        <f>VLOOKUP(C55285,Подписчики!A:D,4,FALSE)/24+B55285</f>
        <v>44360.384896440126</v>
      </c>
      <c r="G55285">
        <f t="shared" si="863"/>
        <v>7</v>
      </c>
    </row>
    <row r="55286" spans="1:7" x14ac:dyDescent="0.25">
      <c r="A55286">
        <v>169180</v>
      </c>
      <c r="B55286" s="2">
        <v>44360.343634304212</v>
      </c>
      <c r="C55286">
        <v>230711</v>
      </c>
      <c r="D55286">
        <v>250679</v>
      </c>
      <c r="E55286" t="str">
        <f>VLOOKUP(C55286,Подписчики!A:D,2,FALSE)</f>
        <v>UTC+1</v>
      </c>
      <c r="F55286" s="2">
        <f>VLOOKUP(C55286,Подписчики!A:D,4,FALSE)/24+B55286</f>
        <v>44360.385300970876</v>
      </c>
      <c r="G55286">
        <f t="shared" si="863"/>
        <v>7</v>
      </c>
    </row>
    <row r="55287" spans="1:7" x14ac:dyDescent="0.25">
      <c r="A55287">
        <v>169182</v>
      </c>
      <c r="B55287" s="2">
        <v>44360.343760490738</v>
      </c>
      <c r="C55287">
        <v>200617</v>
      </c>
      <c r="D55287">
        <v>109960</v>
      </c>
      <c r="E55287" t="str">
        <f>VLOOKUP(C55287,Подписчики!A:D,2,FALSE)</f>
        <v>UTC-8</v>
      </c>
      <c r="F55287" s="2">
        <f>VLOOKUP(C55287,Подписчики!A:D,4,FALSE)/24+B55287</f>
        <v>44360.010427157402</v>
      </c>
      <c r="G55287">
        <f t="shared" si="863"/>
        <v>7</v>
      </c>
    </row>
    <row r="55288" spans="1:7" x14ac:dyDescent="0.25">
      <c r="A55288">
        <v>169184</v>
      </c>
      <c r="B55288" s="2">
        <v>44360.343852046266</v>
      </c>
      <c r="C55288">
        <v>145942</v>
      </c>
      <c r="D55288">
        <v>191893</v>
      </c>
      <c r="E55288" t="str">
        <f>VLOOKUP(C55288,Подписчики!A:D,2,FALSE)</f>
        <v>UTC+3</v>
      </c>
      <c r="F55288" s="2">
        <f>VLOOKUP(C55288,Подписчики!A:D,4,FALSE)/24+B55288</f>
        <v>44360.468852046266</v>
      </c>
      <c r="G55288">
        <f t="shared" si="863"/>
        <v>7</v>
      </c>
    </row>
    <row r="55289" spans="1:7" x14ac:dyDescent="0.25">
      <c r="A55289">
        <v>169189</v>
      </c>
      <c r="B55289" s="2">
        <v>44360.344981231116</v>
      </c>
      <c r="C55289">
        <v>25505</v>
      </c>
      <c r="D55289">
        <v>125262</v>
      </c>
      <c r="E55289" t="str">
        <f>VLOOKUP(C55289,Подписчики!A:D,2,FALSE)</f>
        <v>UTC+0</v>
      </c>
      <c r="F55289" s="2">
        <f>VLOOKUP(C55289,Подписчики!A:D,4,FALSE)/24+B55289</f>
        <v>44360.344981231116</v>
      </c>
      <c r="G55289">
        <f t="shared" si="863"/>
        <v>7</v>
      </c>
    </row>
    <row r="55290" spans="1:7" x14ac:dyDescent="0.25">
      <c r="A55290">
        <v>169192</v>
      </c>
      <c r="B55290" s="2">
        <v>44360.345561082795</v>
      </c>
      <c r="C55290">
        <v>39470</v>
      </c>
      <c r="D55290">
        <v>463334</v>
      </c>
      <c r="E55290" t="str">
        <f>VLOOKUP(C55290,Подписчики!A:D,2,FALSE)</f>
        <v>UTC+3</v>
      </c>
      <c r="F55290" s="2">
        <f>VLOOKUP(C55290,Подписчики!A:D,4,FALSE)/24+B55290</f>
        <v>44360.470561082795</v>
      </c>
      <c r="G55290">
        <f t="shared" si="863"/>
        <v>7</v>
      </c>
    </row>
    <row r="55291" spans="1:7" x14ac:dyDescent="0.25">
      <c r="A55291">
        <v>169194</v>
      </c>
      <c r="B55291" s="2">
        <v>44360.346061488672</v>
      </c>
      <c r="C55291">
        <v>187914</v>
      </c>
      <c r="D55291">
        <v>411922</v>
      </c>
      <c r="E55291" t="str">
        <f>VLOOKUP(C55291,Подписчики!A:D,2,FALSE)</f>
        <v>UTC+11</v>
      </c>
      <c r="F55291" s="2">
        <f>VLOOKUP(C55291,Подписчики!A:D,4,FALSE)/24+B55291</f>
        <v>44360.387728155336</v>
      </c>
      <c r="G55291">
        <f t="shared" si="863"/>
        <v>7</v>
      </c>
    </row>
    <row r="55292" spans="1:7" x14ac:dyDescent="0.25">
      <c r="A55292">
        <v>169197</v>
      </c>
      <c r="B55292" s="2">
        <v>44360.346476638078</v>
      </c>
      <c r="C55292">
        <v>84166</v>
      </c>
      <c r="D55292">
        <v>241927</v>
      </c>
      <c r="E55292" t="str">
        <f>VLOOKUP(C55292,Подписчики!A:D,2,FALSE)</f>
        <v>UTC+4</v>
      </c>
      <c r="F55292" s="2">
        <f>VLOOKUP(C55292,Подписчики!A:D,4,FALSE)/24+B55292</f>
        <v>44360.513143304743</v>
      </c>
      <c r="G55292">
        <f t="shared" si="863"/>
        <v>7</v>
      </c>
    </row>
    <row r="55293" spans="1:7" x14ac:dyDescent="0.25">
      <c r="A55293">
        <v>169200</v>
      </c>
      <c r="B55293" s="2">
        <v>44360.347117526777</v>
      </c>
      <c r="C55293">
        <v>39650</v>
      </c>
      <c r="D55293">
        <v>21760</v>
      </c>
      <c r="E55293" t="str">
        <f>VLOOKUP(C55293,Подписчики!A:D,2,FALSE)</f>
        <v>UTC+4</v>
      </c>
      <c r="F55293" s="2">
        <f>VLOOKUP(C55293,Подписчики!A:D,4,FALSE)/24+B55293</f>
        <v>44360.513784193441</v>
      </c>
      <c r="G55293">
        <f t="shared" si="863"/>
        <v>7</v>
      </c>
    </row>
    <row r="55294" spans="1:7" x14ac:dyDescent="0.25">
      <c r="A55294">
        <v>169203</v>
      </c>
      <c r="B55294" s="2">
        <v>44360.347300637834</v>
      </c>
      <c r="C55294">
        <v>188746</v>
      </c>
      <c r="D55294">
        <v>9110</v>
      </c>
      <c r="E55294" t="str">
        <f>VLOOKUP(C55294,Подписчики!A:D,2,FALSE)</f>
        <v>UTC+1</v>
      </c>
      <c r="F55294" s="2">
        <f>VLOOKUP(C55294,Подписчики!A:D,4,FALSE)/24+B55294</f>
        <v>44360.388967304498</v>
      </c>
      <c r="G55294">
        <f t="shared" si="863"/>
        <v>7</v>
      </c>
    </row>
    <row r="55295" spans="1:7" x14ac:dyDescent="0.25">
      <c r="A55295">
        <v>169208</v>
      </c>
      <c r="B55295" s="2">
        <v>44360.347453230381</v>
      </c>
      <c r="C55295">
        <v>131065</v>
      </c>
      <c r="D55295">
        <v>304722</v>
      </c>
      <c r="E55295" t="str">
        <f>VLOOKUP(C55295,Подписчики!A:D,2,FALSE)</f>
        <v>UTC+1</v>
      </c>
      <c r="F55295" s="2">
        <f>VLOOKUP(C55295,Подписчики!A:D,4,FALSE)/24+B55295</f>
        <v>44360.389119897045</v>
      </c>
      <c r="G55295">
        <f t="shared" si="863"/>
        <v>7</v>
      </c>
    </row>
    <row r="55296" spans="1:7" x14ac:dyDescent="0.25">
      <c r="A55296">
        <v>169209</v>
      </c>
      <c r="B55296" s="2">
        <v>44360.348084142395</v>
      </c>
      <c r="C55296">
        <v>1180</v>
      </c>
      <c r="D55296">
        <v>347393</v>
      </c>
      <c r="E55296" t="str">
        <f>VLOOKUP(C55296,Подписчики!A:D,2,FALSE)</f>
        <v>UTC+12</v>
      </c>
      <c r="F55296" s="2">
        <f>VLOOKUP(C55296,Подписчики!A:D,4,FALSE)/24+B55296</f>
        <v>44360.389750809059</v>
      </c>
      <c r="G55296">
        <f t="shared" si="863"/>
        <v>7</v>
      </c>
    </row>
    <row r="55297" spans="1:7" x14ac:dyDescent="0.25">
      <c r="A55297">
        <v>169211</v>
      </c>
      <c r="B55297" s="2">
        <v>44360.349000000002</v>
      </c>
      <c r="C55297">
        <v>110775</v>
      </c>
      <c r="D55297">
        <v>208822</v>
      </c>
      <c r="E55297" t="str">
        <f>VLOOKUP(C55297,Подписчики!A:D,2,FALSE)</f>
        <v>UTC+0</v>
      </c>
      <c r="F55297" s="2">
        <f>VLOOKUP(C55297,Подписчики!A:D,4,FALSE)/24+B55297</f>
        <v>44360.349000000002</v>
      </c>
      <c r="G55297">
        <f t="shared" si="863"/>
        <v>7</v>
      </c>
    </row>
    <row r="55298" spans="1:7" x14ac:dyDescent="0.25">
      <c r="A55298">
        <v>169212</v>
      </c>
      <c r="B55298" s="2">
        <v>44360.350666666665</v>
      </c>
      <c r="C55298">
        <v>63130</v>
      </c>
      <c r="D55298">
        <v>477440</v>
      </c>
      <c r="E55298" t="str">
        <f>VLOOKUP(C55298,Подписчики!A:D,2,FALSE)</f>
        <v>UTC+2</v>
      </c>
      <c r="F55298" s="2">
        <f>VLOOKUP(C55298,Подписчики!A:D,4,FALSE)/24+B55298</f>
        <v>44360.434000000001</v>
      </c>
      <c r="G55298">
        <f t="shared" si="863"/>
        <v>7</v>
      </c>
    </row>
    <row r="55299" spans="1:7" x14ac:dyDescent="0.25">
      <c r="A55299">
        <v>169216</v>
      </c>
      <c r="B55299" s="2">
        <v>44360.353465376749</v>
      </c>
      <c r="C55299">
        <v>125242</v>
      </c>
      <c r="D55299">
        <v>452881</v>
      </c>
      <c r="E55299" t="str">
        <f>VLOOKUP(C55299,Подписчики!A:D,2,FALSE)</f>
        <v>UTC+2</v>
      </c>
      <c r="F55299" s="2">
        <f>VLOOKUP(C55299,Подписчики!A:D,4,FALSE)/24+B55299</f>
        <v>44360.436798710085</v>
      </c>
      <c r="G55299">
        <f t="shared" ref="G55299:G55362" si="864">WEEKDAY(F55299,2)</f>
        <v>7</v>
      </c>
    </row>
    <row r="55300" spans="1:7" x14ac:dyDescent="0.25">
      <c r="A55300">
        <v>169217</v>
      </c>
      <c r="B55300" s="2">
        <v>44360.355204931788</v>
      </c>
      <c r="C55300">
        <v>238018</v>
      </c>
      <c r="D55300">
        <v>347393</v>
      </c>
      <c r="E55300" t="str">
        <f>VLOOKUP(C55300,Подписчики!A:D,2,FALSE)</f>
        <v>UTC+0</v>
      </c>
      <c r="F55300" s="2">
        <f>VLOOKUP(C55300,Подписчики!A:D,4,FALSE)/24+B55300</f>
        <v>44360.355204931788</v>
      </c>
      <c r="G55300">
        <f t="shared" si="864"/>
        <v>7</v>
      </c>
    </row>
    <row r="55301" spans="1:7" x14ac:dyDescent="0.25">
      <c r="A55301">
        <v>169220</v>
      </c>
      <c r="B55301" s="2">
        <v>44360.358601941742</v>
      </c>
      <c r="C55301">
        <v>79702</v>
      </c>
      <c r="D55301">
        <v>58674</v>
      </c>
      <c r="E55301" t="str">
        <f>VLOOKUP(C55301,Подписчики!A:D,2,FALSE)</f>
        <v>UTC+2</v>
      </c>
      <c r="F55301" s="2">
        <f>VLOOKUP(C55301,Подписчики!A:D,4,FALSE)/24+B55301</f>
        <v>44360.441935275077</v>
      </c>
      <c r="G55301">
        <f t="shared" si="864"/>
        <v>7</v>
      </c>
    </row>
    <row r="55302" spans="1:7" x14ac:dyDescent="0.25">
      <c r="A55302">
        <v>169221</v>
      </c>
      <c r="B55302" s="2">
        <v>44360.358928189948</v>
      </c>
      <c r="C55302">
        <v>171367</v>
      </c>
      <c r="D55302">
        <v>341081</v>
      </c>
      <c r="E55302" t="str">
        <f>VLOOKUP(C55302,Подписчики!A:D,2,FALSE)</f>
        <v>UTC+1</v>
      </c>
      <c r="F55302" s="2">
        <f>VLOOKUP(C55302,Подписчики!A:D,4,FALSE)/24+B55302</f>
        <v>44360.400594856612</v>
      </c>
      <c r="G55302">
        <f t="shared" si="864"/>
        <v>7</v>
      </c>
    </row>
    <row r="55303" spans="1:7" x14ac:dyDescent="0.25">
      <c r="A55303">
        <v>169222</v>
      </c>
      <c r="B55303" s="2">
        <v>44360.359006472492</v>
      </c>
      <c r="C55303">
        <v>305135</v>
      </c>
      <c r="D55303">
        <v>331056</v>
      </c>
      <c r="E55303" t="str">
        <f>VLOOKUP(C55303,Подписчики!A:D,2,FALSE)</f>
        <v>UTC+7</v>
      </c>
      <c r="F55303" s="2">
        <f>VLOOKUP(C55303,Подписчики!A:D,4,FALSE)/24+B55303</f>
        <v>44360.650673139156</v>
      </c>
      <c r="G55303">
        <f t="shared" si="864"/>
        <v>7</v>
      </c>
    </row>
    <row r="55304" spans="1:7" x14ac:dyDescent="0.25">
      <c r="A55304">
        <v>169226</v>
      </c>
      <c r="B55304" s="2">
        <v>44360.360484633929</v>
      </c>
      <c r="C55304">
        <v>140925</v>
      </c>
      <c r="D55304">
        <v>182191</v>
      </c>
      <c r="E55304" t="str">
        <f>VLOOKUP(C55304,Подписчики!A:D,2,FALSE)</f>
        <v>UTC+4</v>
      </c>
      <c r="F55304" s="2">
        <f>VLOOKUP(C55304,Подписчики!A:D,4,FALSE)/24+B55304</f>
        <v>44360.527151300594</v>
      </c>
      <c r="G55304">
        <f t="shared" si="864"/>
        <v>7</v>
      </c>
    </row>
    <row r="55305" spans="1:7" x14ac:dyDescent="0.25">
      <c r="A55305">
        <v>169229</v>
      </c>
      <c r="B55305" s="2">
        <v>44360.360999999997</v>
      </c>
      <c r="C55305">
        <v>118350</v>
      </c>
      <c r="D55305">
        <v>401180</v>
      </c>
      <c r="E55305" t="str">
        <f>VLOOKUP(C55305,Подписчики!A:D,2,FALSE)</f>
        <v>UTC+6</v>
      </c>
      <c r="F55305" s="2">
        <f>VLOOKUP(C55305,Подписчики!A:D,4,FALSE)/24+B55305</f>
        <v>44360.610999999997</v>
      </c>
      <c r="G55305">
        <f t="shared" si="864"/>
        <v>7</v>
      </c>
    </row>
    <row r="55306" spans="1:7" x14ac:dyDescent="0.25">
      <c r="A55306">
        <v>169231</v>
      </c>
      <c r="B55306" s="2">
        <v>44360.361029126208</v>
      </c>
      <c r="C55306">
        <v>115465</v>
      </c>
      <c r="D55306">
        <v>274276</v>
      </c>
      <c r="E55306" t="str">
        <f>VLOOKUP(C55306,Подписчики!A:D,2,FALSE)</f>
        <v>UTC+8</v>
      </c>
      <c r="F55306" s="2">
        <f>VLOOKUP(C55306,Подписчики!A:D,4,FALSE)/24+B55306</f>
        <v>44360.694362459544</v>
      </c>
      <c r="G55306">
        <f t="shared" si="864"/>
        <v>7</v>
      </c>
    </row>
    <row r="55307" spans="1:7" x14ac:dyDescent="0.25">
      <c r="A55307">
        <v>169234</v>
      </c>
      <c r="B55307" s="2">
        <v>44360.361919003873</v>
      </c>
      <c r="C55307">
        <v>186352</v>
      </c>
      <c r="D55307">
        <v>291304</v>
      </c>
      <c r="E55307" t="str">
        <f>VLOOKUP(C55307,Подписчики!A:D,2,FALSE)</f>
        <v>UTC+1</v>
      </c>
      <c r="F55307" s="2">
        <f>VLOOKUP(C55307,Подписчики!A:D,4,FALSE)/24+B55307</f>
        <v>44360.403585670538</v>
      </c>
      <c r="G55307">
        <f t="shared" si="864"/>
        <v>7</v>
      </c>
    </row>
    <row r="55308" spans="1:7" x14ac:dyDescent="0.25">
      <c r="A55308">
        <v>169238</v>
      </c>
      <c r="B55308" s="2">
        <v>44360.363860841426</v>
      </c>
      <c r="C55308">
        <v>225783</v>
      </c>
      <c r="D55308">
        <v>354849</v>
      </c>
      <c r="E55308" t="str">
        <f>VLOOKUP(C55308,Подписчики!A:D,2,FALSE)</f>
        <v>UTC+3</v>
      </c>
      <c r="F55308" s="2">
        <f>VLOOKUP(C55308,Подписчики!A:D,4,FALSE)/24+B55308</f>
        <v>44360.488860841426</v>
      </c>
      <c r="G55308">
        <f t="shared" si="864"/>
        <v>7</v>
      </c>
    </row>
    <row r="55309" spans="1:7" x14ac:dyDescent="0.25">
      <c r="A55309">
        <v>169240</v>
      </c>
      <c r="B55309" s="2">
        <v>44360.364999999998</v>
      </c>
      <c r="C55309">
        <v>254220</v>
      </c>
      <c r="D55309">
        <v>250679</v>
      </c>
      <c r="E55309" t="str">
        <f>VLOOKUP(C55309,Подписчики!A:D,2,FALSE)</f>
        <v>UTC+3</v>
      </c>
      <c r="F55309" s="2">
        <f>VLOOKUP(C55309,Подписчики!A:D,4,FALSE)/24+B55309</f>
        <v>44360.49</v>
      </c>
      <c r="G55309">
        <f t="shared" si="864"/>
        <v>7</v>
      </c>
    </row>
    <row r="55310" spans="1:7" x14ac:dyDescent="0.25">
      <c r="A55310">
        <v>169243</v>
      </c>
      <c r="B55310" s="2">
        <v>44360.365074433656</v>
      </c>
      <c r="C55310">
        <v>276633</v>
      </c>
      <c r="D55310">
        <v>447736</v>
      </c>
      <c r="E55310" t="str">
        <f>VLOOKUP(C55310,Подписчики!A:D,2,FALSE)</f>
        <v>UTC+6</v>
      </c>
      <c r="F55310" s="2">
        <f>VLOOKUP(C55310,Подписчики!A:D,4,FALSE)/24+B55310</f>
        <v>44360.615074433656</v>
      </c>
      <c r="G55310">
        <f t="shared" si="864"/>
        <v>7</v>
      </c>
    </row>
    <row r="55311" spans="1:7" x14ac:dyDescent="0.25">
      <c r="A55311">
        <v>169246</v>
      </c>
      <c r="B55311" s="2">
        <v>44360.366161076694</v>
      </c>
      <c r="C55311">
        <v>172144</v>
      </c>
      <c r="D55311">
        <v>279337</v>
      </c>
      <c r="E55311" t="str">
        <f>VLOOKUP(C55311,Подписчики!A:D,2,FALSE)</f>
        <v>UTC+2</v>
      </c>
      <c r="F55311" s="2">
        <f>VLOOKUP(C55311,Подписчики!A:D,4,FALSE)/24+B55311</f>
        <v>44360.44949441003</v>
      </c>
      <c r="G55311">
        <f t="shared" si="864"/>
        <v>7</v>
      </c>
    </row>
    <row r="55312" spans="1:7" x14ac:dyDescent="0.25">
      <c r="A55312">
        <v>169249</v>
      </c>
      <c r="B55312" s="2">
        <v>44360.367501618122</v>
      </c>
      <c r="C55312">
        <v>287265</v>
      </c>
      <c r="D55312">
        <v>331056</v>
      </c>
      <c r="E55312" t="str">
        <f>VLOOKUP(C55312,Подписчики!A:D,2,FALSE)</f>
        <v>UTC+8</v>
      </c>
      <c r="F55312" s="2">
        <f>VLOOKUP(C55312,Подписчики!A:D,4,FALSE)/24+B55312</f>
        <v>44360.700834951458</v>
      </c>
      <c r="G55312">
        <f t="shared" si="864"/>
        <v>7</v>
      </c>
    </row>
    <row r="55313" spans="1:7" x14ac:dyDescent="0.25">
      <c r="A55313">
        <v>169250</v>
      </c>
      <c r="B55313" s="2">
        <v>44360.368449964903</v>
      </c>
      <c r="C55313">
        <v>67725</v>
      </c>
      <c r="D55313">
        <v>394819</v>
      </c>
      <c r="E55313" t="str">
        <f>VLOOKUP(C55313,Подписчики!A:D,2,FALSE)</f>
        <v>UTC+1</v>
      </c>
      <c r="F55313" s="2">
        <f>VLOOKUP(C55313,Подписчики!A:D,4,FALSE)/24+B55313</f>
        <v>44360.410116631567</v>
      </c>
      <c r="G55313">
        <f t="shared" si="864"/>
        <v>7</v>
      </c>
    </row>
    <row r="55314" spans="1:7" x14ac:dyDescent="0.25">
      <c r="A55314">
        <v>169254</v>
      </c>
      <c r="B55314" s="2">
        <v>44360.369548631243</v>
      </c>
      <c r="C55314">
        <v>2317</v>
      </c>
      <c r="D55314">
        <v>405278</v>
      </c>
      <c r="E55314" t="str">
        <f>VLOOKUP(C55314,Подписчики!A:D,2,FALSE)</f>
        <v>UTC+1</v>
      </c>
      <c r="F55314" s="2">
        <f>VLOOKUP(C55314,Подписчики!A:D,4,FALSE)/24+B55314</f>
        <v>44360.411215297907</v>
      </c>
      <c r="G55314">
        <f t="shared" si="864"/>
        <v>7</v>
      </c>
    </row>
    <row r="55315" spans="1:7" x14ac:dyDescent="0.25">
      <c r="A55315">
        <v>169255</v>
      </c>
      <c r="B55315" s="2">
        <v>44360.36967070528</v>
      </c>
      <c r="C55315">
        <v>35099</v>
      </c>
      <c r="D55315">
        <v>158978</v>
      </c>
      <c r="E55315" t="str">
        <f>VLOOKUP(C55315,Подписчики!A:D,2,FALSE)</f>
        <v>UTC+0</v>
      </c>
      <c r="F55315" s="2">
        <f>VLOOKUP(C55315,Подписчики!A:D,4,FALSE)/24+B55315</f>
        <v>44360.36967070528</v>
      </c>
      <c r="G55315">
        <f t="shared" si="864"/>
        <v>7</v>
      </c>
    </row>
    <row r="55316" spans="1:7" x14ac:dyDescent="0.25">
      <c r="A55316">
        <v>169260</v>
      </c>
      <c r="B55316" s="2">
        <v>44360.369928802589</v>
      </c>
      <c r="C55316">
        <v>168345</v>
      </c>
      <c r="D55316">
        <v>158978</v>
      </c>
      <c r="E55316" t="str">
        <f>VLOOKUP(C55316,Подписчики!A:D,2,FALSE)</f>
        <v>UTC+6</v>
      </c>
      <c r="F55316" s="2">
        <f>VLOOKUP(C55316,Подписчики!A:D,4,FALSE)/24+B55316</f>
        <v>44360.619928802589</v>
      </c>
      <c r="G55316">
        <f t="shared" si="864"/>
        <v>7</v>
      </c>
    </row>
    <row r="55317" spans="1:7" x14ac:dyDescent="0.25">
      <c r="A55317">
        <v>169265</v>
      </c>
      <c r="B55317" s="2">
        <v>44360.37122714927</v>
      </c>
      <c r="C55317">
        <v>66441</v>
      </c>
      <c r="D55317">
        <v>267896</v>
      </c>
      <c r="E55317" t="str">
        <f>VLOOKUP(C55317,Подписчики!A:D,2,FALSE)</f>
        <v>UTC+1</v>
      </c>
      <c r="F55317" s="2">
        <f>VLOOKUP(C55317,Подписчики!A:D,4,FALSE)/24+B55317</f>
        <v>44360.412893815934</v>
      </c>
      <c r="G55317">
        <f t="shared" si="864"/>
        <v>7</v>
      </c>
    </row>
    <row r="55318" spans="1:7" x14ac:dyDescent="0.25">
      <c r="A55318">
        <v>169270</v>
      </c>
      <c r="B55318" s="2">
        <v>44360.372333333333</v>
      </c>
      <c r="C55318">
        <v>313375</v>
      </c>
      <c r="D55318">
        <v>411922</v>
      </c>
      <c r="E55318" t="str">
        <f>VLOOKUP(C55318,Подписчики!A:D,2,FALSE)</f>
        <v>UTC+1</v>
      </c>
      <c r="F55318" s="2">
        <f>VLOOKUP(C55318,Подписчики!A:D,4,FALSE)/24+B55318</f>
        <v>44360.413999999997</v>
      </c>
      <c r="G55318">
        <f t="shared" si="864"/>
        <v>7</v>
      </c>
    </row>
    <row r="55319" spans="1:7" x14ac:dyDescent="0.25">
      <c r="A55319">
        <v>169272</v>
      </c>
      <c r="B55319" s="2">
        <v>44360.372355987056</v>
      </c>
      <c r="C55319">
        <v>262728</v>
      </c>
      <c r="D55319">
        <v>238334</v>
      </c>
      <c r="E55319" t="str">
        <f>VLOOKUP(C55319,Подписчики!A:D,2,FALSE)</f>
        <v>UTC+8</v>
      </c>
      <c r="F55319" s="2">
        <f>VLOOKUP(C55319,Подписчики!A:D,4,FALSE)/24+B55319</f>
        <v>44360.705689320392</v>
      </c>
      <c r="G55319">
        <f t="shared" si="864"/>
        <v>7</v>
      </c>
    </row>
    <row r="55320" spans="1:7" x14ac:dyDescent="0.25">
      <c r="A55320">
        <v>169275</v>
      </c>
      <c r="B55320" s="2">
        <v>44360.373569579286</v>
      </c>
      <c r="C55320">
        <v>41659</v>
      </c>
      <c r="D55320">
        <v>230507</v>
      </c>
      <c r="E55320" t="str">
        <f>VLOOKUP(C55320,Подписчики!A:D,2,FALSE)</f>
        <v>UTC+3</v>
      </c>
      <c r="F55320" s="2">
        <f>VLOOKUP(C55320,Подписчики!A:D,4,FALSE)/24+B55320</f>
        <v>44360.498569579286</v>
      </c>
      <c r="G55320">
        <f t="shared" si="864"/>
        <v>7</v>
      </c>
    </row>
    <row r="55321" spans="1:7" x14ac:dyDescent="0.25">
      <c r="A55321">
        <v>169280</v>
      </c>
      <c r="B55321" s="2">
        <v>44360.373974110029</v>
      </c>
      <c r="C55321">
        <v>261071</v>
      </c>
      <c r="D55321">
        <v>411922</v>
      </c>
      <c r="E55321" t="str">
        <f>VLOOKUP(C55321,Подписчики!A:D,2,FALSE)</f>
        <v>UTC+12</v>
      </c>
      <c r="F55321" s="2">
        <f>VLOOKUP(C55321,Подписчики!A:D,4,FALSE)/24+B55321</f>
        <v>44360.415640776693</v>
      </c>
      <c r="G55321">
        <f t="shared" si="864"/>
        <v>7</v>
      </c>
    </row>
    <row r="55322" spans="1:7" x14ac:dyDescent="0.25">
      <c r="A55322">
        <v>169281</v>
      </c>
      <c r="B55322" s="2">
        <v>44360.374333333333</v>
      </c>
      <c r="C55322">
        <v>234788</v>
      </c>
      <c r="D55322">
        <v>458081</v>
      </c>
      <c r="E55322" t="str">
        <f>VLOOKUP(C55322,Подписчики!A:D,2,FALSE)</f>
        <v>UTC+1</v>
      </c>
      <c r="F55322" s="2">
        <f>VLOOKUP(C55322,Подписчики!A:D,4,FALSE)/24+B55322</f>
        <v>44360.415999999997</v>
      </c>
      <c r="G55322">
        <f t="shared" si="864"/>
        <v>7</v>
      </c>
    </row>
    <row r="55323" spans="1:7" x14ac:dyDescent="0.25">
      <c r="A55323">
        <v>169284</v>
      </c>
      <c r="B55323" s="2">
        <v>44360.374378640779</v>
      </c>
      <c r="C55323">
        <v>82573</v>
      </c>
      <c r="D55323">
        <v>182984</v>
      </c>
      <c r="E55323" t="str">
        <f>VLOOKUP(C55323,Подписчики!A:D,2,FALSE)</f>
        <v>UTC+9</v>
      </c>
      <c r="F55323" s="2">
        <f>VLOOKUP(C55323,Подписчики!A:D,4,FALSE)/24+B55323</f>
        <v>44360.749378640779</v>
      </c>
      <c r="G55323">
        <f t="shared" si="864"/>
        <v>7</v>
      </c>
    </row>
    <row r="55324" spans="1:7" x14ac:dyDescent="0.25">
      <c r="A55324">
        <v>169288</v>
      </c>
      <c r="B55324" s="2">
        <v>44360.374980925932</v>
      </c>
      <c r="C55324">
        <v>42190</v>
      </c>
      <c r="D55324">
        <v>137670</v>
      </c>
      <c r="E55324" t="str">
        <f>VLOOKUP(C55324,Подписчики!A:D,2,FALSE)</f>
        <v>UTC+7</v>
      </c>
      <c r="F55324" s="2">
        <f>VLOOKUP(C55324,Подписчики!A:D,4,FALSE)/24+B55324</f>
        <v>44360.666647592596</v>
      </c>
      <c r="G55324">
        <f t="shared" si="864"/>
        <v>7</v>
      </c>
    </row>
    <row r="55325" spans="1:7" x14ac:dyDescent="0.25">
      <c r="A55325">
        <v>169293</v>
      </c>
      <c r="B55325" s="2">
        <v>44360.375187702266</v>
      </c>
      <c r="C55325">
        <v>88094</v>
      </c>
      <c r="D55325">
        <v>43507</v>
      </c>
      <c r="E55325" t="str">
        <f>VLOOKUP(C55325,Подписчики!A:D,2,FALSE)</f>
        <v>UTC+7</v>
      </c>
      <c r="F55325" s="2">
        <f>VLOOKUP(C55325,Подписчики!A:D,4,FALSE)/24+B55325</f>
        <v>44360.66685436893</v>
      </c>
      <c r="G55325">
        <f t="shared" si="864"/>
        <v>7</v>
      </c>
    </row>
    <row r="55326" spans="1:7" x14ac:dyDescent="0.25">
      <c r="A55326">
        <v>169297</v>
      </c>
      <c r="B55326" s="2">
        <v>44360.376140629291</v>
      </c>
      <c r="C55326">
        <v>61999</v>
      </c>
      <c r="D55326">
        <v>165821</v>
      </c>
      <c r="E55326" t="str">
        <f>VLOOKUP(C55326,Подписчики!A:D,2,FALSE)</f>
        <v>UTC+3</v>
      </c>
      <c r="F55326" s="2">
        <f>VLOOKUP(C55326,Подписчики!A:D,4,FALSE)/24+B55326</f>
        <v>44360.501140629291</v>
      </c>
      <c r="G55326">
        <f t="shared" si="864"/>
        <v>7</v>
      </c>
    </row>
    <row r="55327" spans="1:7" x14ac:dyDescent="0.25">
      <c r="A55327">
        <v>169300</v>
      </c>
      <c r="B55327" s="2">
        <v>44360.376598406932</v>
      </c>
      <c r="C55327">
        <v>121209</v>
      </c>
      <c r="D55327">
        <v>411922</v>
      </c>
      <c r="E55327" t="str">
        <f>VLOOKUP(C55327,Подписчики!A:D,2,FALSE)</f>
        <v>UTC-8</v>
      </c>
      <c r="F55327" s="2">
        <f>VLOOKUP(C55327,Подписчики!A:D,4,FALSE)/24+B55327</f>
        <v>44360.043265073597</v>
      </c>
      <c r="G55327">
        <f t="shared" si="864"/>
        <v>7</v>
      </c>
    </row>
    <row r="55328" spans="1:7" x14ac:dyDescent="0.25">
      <c r="A55328">
        <v>169302</v>
      </c>
      <c r="B55328" s="2">
        <v>44360.378002258367</v>
      </c>
      <c r="C55328">
        <v>21792</v>
      </c>
      <c r="D55328">
        <v>144636</v>
      </c>
      <c r="E55328" t="str">
        <f>VLOOKUP(C55328,Подписчики!A:D,2,FALSE)</f>
        <v>UTC+9</v>
      </c>
      <c r="F55328" s="2">
        <f>VLOOKUP(C55328,Подписчики!A:D,4,FALSE)/24+B55328</f>
        <v>44360.753002258367</v>
      </c>
      <c r="G55328">
        <f t="shared" si="864"/>
        <v>7</v>
      </c>
    </row>
    <row r="55329" spans="1:7" x14ac:dyDescent="0.25">
      <c r="A55329">
        <v>169304</v>
      </c>
      <c r="B55329" s="2">
        <v>44360.378917813658</v>
      </c>
      <c r="C55329">
        <v>116021</v>
      </c>
      <c r="D55329">
        <v>162482</v>
      </c>
      <c r="E55329" t="str">
        <f>VLOOKUP(C55329,Подписчики!A:D,2,FALSE)</f>
        <v>UTC+3</v>
      </c>
      <c r="F55329" s="2">
        <f>VLOOKUP(C55329,Подписчики!A:D,4,FALSE)/24+B55329</f>
        <v>44360.503917813658</v>
      </c>
      <c r="G55329">
        <f t="shared" si="864"/>
        <v>7</v>
      </c>
    </row>
    <row r="55330" spans="1:7" x14ac:dyDescent="0.25">
      <c r="A55330">
        <v>169305</v>
      </c>
      <c r="B55330" s="2">
        <v>44360.381666666661</v>
      </c>
      <c r="C55330">
        <v>199762</v>
      </c>
      <c r="D55330">
        <v>93802</v>
      </c>
      <c r="E55330" t="str">
        <f>VLOOKUP(C55330,Подписчики!A:D,2,FALSE)</f>
        <v>UTC+2</v>
      </c>
      <c r="F55330" s="2">
        <f>VLOOKUP(C55330,Подписчики!A:D,4,FALSE)/24+B55330</f>
        <v>44360.464999999997</v>
      </c>
      <c r="G55330">
        <f t="shared" si="864"/>
        <v>7</v>
      </c>
    </row>
    <row r="55331" spans="1:7" x14ac:dyDescent="0.25">
      <c r="A55331">
        <v>169310</v>
      </c>
      <c r="B55331" s="2">
        <v>44360.381908627583</v>
      </c>
      <c r="C55331">
        <v>145878</v>
      </c>
      <c r="D55331">
        <v>424456</v>
      </c>
      <c r="E55331" t="str">
        <f>VLOOKUP(C55331,Подписчики!A:D,2,FALSE)</f>
        <v>UTC+7</v>
      </c>
      <c r="F55331" s="2">
        <f>VLOOKUP(C55331,Подписчики!A:D,4,FALSE)/24+B55331</f>
        <v>44360.673575294248</v>
      </c>
      <c r="G55331">
        <f t="shared" si="864"/>
        <v>7</v>
      </c>
    </row>
    <row r="55332" spans="1:7" x14ac:dyDescent="0.25">
      <c r="A55332">
        <v>169313</v>
      </c>
      <c r="B55332" s="2">
        <v>44360.382427442244</v>
      </c>
      <c r="C55332">
        <v>66899</v>
      </c>
      <c r="D55332">
        <v>30799</v>
      </c>
      <c r="E55332" t="str">
        <f>VLOOKUP(C55332,Подписчики!A:D,2,FALSE)</f>
        <v>UTC+4</v>
      </c>
      <c r="F55332" s="2">
        <f>VLOOKUP(C55332,Подписчики!A:D,4,FALSE)/24+B55332</f>
        <v>44360.549094108908</v>
      </c>
      <c r="G55332">
        <f t="shared" si="864"/>
        <v>7</v>
      </c>
    </row>
    <row r="55333" spans="1:7" x14ac:dyDescent="0.25">
      <c r="A55333">
        <v>169314</v>
      </c>
      <c r="B55333" s="2">
        <v>44360.382610553301</v>
      </c>
      <c r="C55333">
        <v>15044</v>
      </c>
      <c r="D55333">
        <v>330333</v>
      </c>
      <c r="E55333" t="str">
        <f>VLOOKUP(C55333,Подписчики!A:D,2,FALSE)</f>
        <v>UTC+2</v>
      </c>
      <c r="F55333" s="2">
        <f>VLOOKUP(C55333,Подписчики!A:D,4,FALSE)/24+B55333</f>
        <v>44360.465943886637</v>
      </c>
      <c r="G55333">
        <f t="shared" si="864"/>
        <v>7</v>
      </c>
    </row>
    <row r="55334" spans="1:7" x14ac:dyDescent="0.25">
      <c r="A55334">
        <v>169317</v>
      </c>
      <c r="B55334" s="2">
        <v>44360.383159886471</v>
      </c>
      <c r="C55334">
        <v>246235</v>
      </c>
      <c r="D55334">
        <v>217497</v>
      </c>
      <c r="E55334" t="str">
        <f>VLOOKUP(C55334,Подписчики!A:D,2,FALSE)</f>
        <v>UTC-3</v>
      </c>
      <c r="F55334" s="2">
        <f>VLOOKUP(C55334,Подписчики!A:D,4,FALSE)/24+B55334</f>
        <v>44360.258159886471</v>
      </c>
      <c r="G55334">
        <f t="shared" si="864"/>
        <v>7</v>
      </c>
    </row>
    <row r="55335" spans="1:7" x14ac:dyDescent="0.25">
      <c r="A55335">
        <v>169319</v>
      </c>
      <c r="B55335" s="2">
        <v>44360.383278317153</v>
      </c>
      <c r="C55335">
        <v>279041</v>
      </c>
      <c r="D55335">
        <v>262099</v>
      </c>
      <c r="E55335" t="str">
        <f>VLOOKUP(C55335,Подписчики!A:D,2,FALSE)</f>
        <v>UTC+3</v>
      </c>
      <c r="F55335" s="2">
        <f>VLOOKUP(C55335,Подписчики!A:D,4,FALSE)/24+B55335</f>
        <v>44360.508278317153</v>
      </c>
      <c r="G55335">
        <f t="shared" si="864"/>
        <v>7</v>
      </c>
    </row>
    <row r="55336" spans="1:7" x14ac:dyDescent="0.25">
      <c r="A55336">
        <v>169322</v>
      </c>
      <c r="B55336" s="2">
        <v>44360.385265663623</v>
      </c>
      <c r="C55336">
        <v>34807</v>
      </c>
      <c r="D55336">
        <v>214389</v>
      </c>
      <c r="E55336" t="str">
        <f>VLOOKUP(C55336,Подписчики!A:D,2,FALSE)</f>
        <v>UTC+1</v>
      </c>
      <c r="F55336" s="2">
        <f>VLOOKUP(C55336,Подписчики!A:D,4,FALSE)/24+B55336</f>
        <v>44360.426932330287</v>
      </c>
      <c r="G55336">
        <f t="shared" si="864"/>
        <v>7</v>
      </c>
    </row>
    <row r="55337" spans="1:7" x14ac:dyDescent="0.25">
      <c r="A55337">
        <v>169324</v>
      </c>
      <c r="B55337" s="2">
        <v>44360.387340922272</v>
      </c>
      <c r="C55337">
        <v>333442</v>
      </c>
      <c r="D55337">
        <v>391162</v>
      </c>
      <c r="E55337" t="str">
        <f>VLOOKUP(C55337,Подписчики!A:D,2,FALSE)</f>
        <v>UTC-5</v>
      </c>
      <c r="F55337" s="2">
        <f>VLOOKUP(C55337,Подписчики!A:D,4,FALSE)/24+B55337</f>
        <v>44360.179007588937</v>
      </c>
      <c r="G55337">
        <f t="shared" si="864"/>
        <v>7</v>
      </c>
    </row>
    <row r="55338" spans="1:7" x14ac:dyDescent="0.25">
      <c r="A55338">
        <v>169327</v>
      </c>
      <c r="B55338" s="2">
        <v>44360.387798699914</v>
      </c>
      <c r="C55338">
        <v>302362</v>
      </c>
      <c r="D55338">
        <v>156268</v>
      </c>
      <c r="E55338" t="str">
        <f>VLOOKUP(C55338,Подписчики!A:D,2,FALSE)</f>
        <v>UTC+0</v>
      </c>
      <c r="F55338" s="2">
        <f>VLOOKUP(C55338,Подписчики!A:D,4,FALSE)/24+B55338</f>
        <v>44360.387798699914</v>
      </c>
      <c r="G55338">
        <f t="shared" si="864"/>
        <v>7</v>
      </c>
    </row>
    <row r="55339" spans="1:7" x14ac:dyDescent="0.25">
      <c r="A55339">
        <v>169331</v>
      </c>
      <c r="B55339" s="2">
        <v>44360.388132686086</v>
      </c>
      <c r="C55339">
        <v>323200</v>
      </c>
      <c r="D55339">
        <v>411922</v>
      </c>
      <c r="E55339" t="str">
        <f>VLOOKUP(C55339,Подписчики!A:D,2,FALSE)</f>
        <v>UTC+7</v>
      </c>
      <c r="F55339" s="2">
        <f>VLOOKUP(C55339,Подписчики!A:D,4,FALSE)/24+B55339</f>
        <v>44360.679799352751</v>
      </c>
      <c r="G55339">
        <f t="shared" si="864"/>
        <v>7</v>
      </c>
    </row>
    <row r="55340" spans="1:7" x14ac:dyDescent="0.25">
      <c r="A55340">
        <v>169332</v>
      </c>
      <c r="B55340" s="2">
        <v>44360.389000000003</v>
      </c>
      <c r="C55340">
        <v>276420</v>
      </c>
      <c r="D55340">
        <v>158978</v>
      </c>
      <c r="E55340" t="str">
        <f>VLOOKUP(C55340,Подписчики!A:D,2,FALSE)</f>
        <v>UTC+0</v>
      </c>
      <c r="F55340" s="2">
        <f>VLOOKUP(C55340,Подписчики!A:D,4,FALSE)/24+B55340</f>
        <v>44360.389000000003</v>
      </c>
      <c r="G55340">
        <f t="shared" si="864"/>
        <v>7</v>
      </c>
    </row>
    <row r="55341" spans="1:7" x14ac:dyDescent="0.25">
      <c r="A55341">
        <v>169337</v>
      </c>
      <c r="B55341" s="2">
        <v>44360.389346278316</v>
      </c>
      <c r="C55341">
        <v>110934</v>
      </c>
      <c r="D55341">
        <v>347393</v>
      </c>
      <c r="E55341" t="str">
        <f>VLOOKUP(C55341,Подписчики!A:D,2,FALSE)</f>
        <v>UTC+6</v>
      </c>
      <c r="F55341" s="2">
        <f>VLOOKUP(C55341,Подписчики!A:D,4,FALSE)/24+B55341</f>
        <v>44360.639346278316</v>
      </c>
      <c r="G55341">
        <f t="shared" si="864"/>
        <v>7</v>
      </c>
    </row>
    <row r="55342" spans="1:7" x14ac:dyDescent="0.25">
      <c r="A55342">
        <v>169342</v>
      </c>
      <c r="B55342" s="2">
        <v>44360.390155339803</v>
      </c>
      <c r="C55342">
        <v>162803</v>
      </c>
      <c r="D55342">
        <v>182191</v>
      </c>
      <c r="E55342" t="str">
        <f>VLOOKUP(C55342,Подписчики!A:D,2,FALSE)</f>
        <v>UTC+8</v>
      </c>
      <c r="F55342" s="2">
        <f>VLOOKUP(C55342,Подписчики!A:D,4,FALSE)/24+B55342</f>
        <v>44360.723488673138</v>
      </c>
      <c r="G55342">
        <f t="shared" si="864"/>
        <v>7</v>
      </c>
    </row>
    <row r="55343" spans="1:7" x14ac:dyDescent="0.25">
      <c r="A55343">
        <v>169347</v>
      </c>
      <c r="B55343" s="2">
        <v>44360.391399884029</v>
      </c>
      <c r="C55343">
        <v>277879</v>
      </c>
      <c r="D55343">
        <v>95092</v>
      </c>
      <c r="E55343" t="str">
        <f>VLOOKUP(C55343,Подписчики!A:D,2,FALSE)</f>
        <v>UTC+6</v>
      </c>
      <c r="F55343" s="2">
        <f>VLOOKUP(C55343,Подписчики!A:D,4,FALSE)/24+B55343</f>
        <v>44360.641399884029</v>
      </c>
      <c r="G55343">
        <f t="shared" si="864"/>
        <v>7</v>
      </c>
    </row>
    <row r="55344" spans="1:7" x14ac:dyDescent="0.25">
      <c r="A55344">
        <v>169348</v>
      </c>
      <c r="B55344" s="2">
        <v>44360.391827143161</v>
      </c>
      <c r="C55344">
        <v>86329</v>
      </c>
      <c r="D55344">
        <v>228405</v>
      </c>
      <c r="E55344" t="str">
        <f>VLOOKUP(C55344,Подписчики!A:D,2,FALSE)</f>
        <v>UTC+6</v>
      </c>
      <c r="F55344" s="2">
        <f>VLOOKUP(C55344,Подписчики!A:D,4,FALSE)/24+B55344</f>
        <v>44360.641827143161</v>
      </c>
      <c r="G55344">
        <f t="shared" si="864"/>
        <v>7</v>
      </c>
    </row>
    <row r="55345" spans="1:7" x14ac:dyDescent="0.25">
      <c r="A55345">
        <v>169352</v>
      </c>
      <c r="B55345" s="2">
        <v>44360.392773216954</v>
      </c>
      <c r="C55345">
        <v>66974</v>
      </c>
      <c r="D55345">
        <v>122982</v>
      </c>
      <c r="E55345" t="str">
        <f>VLOOKUP(C55345,Подписчики!A:D,2,FALSE)</f>
        <v>UTC-5</v>
      </c>
      <c r="F55345" s="2">
        <f>VLOOKUP(C55345,Подписчики!A:D,4,FALSE)/24+B55345</f>
        <v>44360.184439883618</v>
      </c>
      <c r="G55345">
        <f t="shared" si="864"/>
        <v>7</v>
      </c>
    </row>
    <row r="55346" spans="1:7" x14ac:dyDescent="0.25">
      <c r="A55346">
        <v>169353</v>
      </c>
      <c r="B55346" s="2">
        <v>44360.393169957577</v>
      </c>
      <c r="C55346">
        <v>105499</v>
      </c>
      <c r="D55346">
        <v>336616</v>
      </c>
      <c r="E55346" t="str">
        <f>VLOOKUP(C55346,Подписчики!A:D,2,FALSE)</f>
        <v>UTC+1</v>
      </c>
      <c r="F55346" s="2">
        <f>VLOOKUP(C55346,Подписчики!A:D,4,FALSE)/24+B55346</f>
        <v>44360.434836624241</v>
      </c>
      <c r="G55346">
        <f t="shared" si="864"/>
        <v>7</v>
      </c>
    </row>
    <row r="55347" spans="1:7" x14ac:dyDescent="0.25">
      <c r="A55347">
        <v>169358</v>
      </c>
      <c r="B55347" s="2">
        <v>44360.393796116507</v>
      </c>
      <c r="C55347">
        <v>200780</v>
      </c>
      <c r="D55347">
        <v>37644</v>
      </c>
      <c r="E55347" t="str">
        <f>VLOOKUP(C55347,Подписчики!A:D,2,FALSE)</f>
        <v>UTC+1</v>
      </c>
      <c r="F55347" s="2">
        <f>VLOOKUP(C55347,Подписчики!A:D,4,FALSE)/24+B55347</f>
        <v>44360.435462783171</v>
      </c>
      <c r="G55347">
        <f t="shared" si="864"/>
        <v>7</v>
      </c>
    </row>
    <row r="55348" spans="1:7" x14ac:dyDescent="0.25">
      <c r="A55348">
        <v>169362</v>
      </c>
      <c r="B55348" s="2">
        <v>44360.394605177993</v>
      </c>
      <c r="C55348">
        <v>8890</v>
      </c>
      <c r="D55348">
        <v>284325</v>
      </c>
      <c r="E55348" t="str">
        <f>VLOOKUP(C55348,Подписчики!A:D,2,FALSE)</f>
        <v>UTC+11</v>
      </c>
      <c r="F55348" s="2">
        <f>VLOOKUP(C55348,Подписчики!A:D,4,FALSE)/24+B55348</f>
        <v>44360.436271844657</v>
      </c>
      <c r="G55348">
        <f t="shared" si="864"/>
        <v>7</v>
      </c>
    </row>
    <row r="55349" spans="1:7" x14ac:dyDescent="0.25">
      <c r="A55349">
        <v>169366</v>
      </c>
      <c r="B55349" s="2">
        <v>44360.39506210517</v>
      </c>
      <c r="C55349">
        <v>273553</v>
      </c>
      <c r="D55349">
        <v>347393</v>
      </c>
      <c r="E55349" t="str">
        <f>VLOOKUP(C55349,Подписчики!A:D,2,FALSE)</f>
        <v>UTC-8</v>
      </c>
      <c r="F55349" s="2">
        <f>VLOOKUP(C55349,Подписчики!A:D,4,FALSE)/24+B55349</f>
        <v>44360.061728771834</v>
      </c>
      <c r="G55349">
        <f t="shared" si="864"/>
        <v>7</v>
      </c>
    </row>
    <row r="55350" spans="1:7" x14ac:dyDescent="0.25">
      <c r="A55350">
        <v>169367</v>
      </c>
      <c r="B55350" s="2">
        <v>44360.395306253246</v>
      </c>
      <c r="C55350">
        <v>143307</v>
      </c>
      <c r="D55350">
        <v>153977</v>
      </c>
      <c r="E55350" t="str">
        <f>VLOOKUP(C55350,Подписчики!A:D,2,FALSE)</f>
        <v>UTC+11</v>
      </c>
      <c r="F55350" s="2">
        <f>VLOOKUP(C55350,Подписчики!A:D,4,FALSE)/24+B55350</f>
        <v>44360.43697291991</v>
      </c>
      <c r="G55350">
        <f t="shared" si="864"/>
        <v>7</v>
      </c>
    </row>
    <row r="55351" spans="1:7" x14ac:dyDescent="0.25">
      <c r="A55351">
        <v>169369</v>
      </c>
      <c r="B55351" s="2">
        <v>44360.396893215737</v>
      </c>
      <c r="C55351">
        <v>108076</v>
      </c>
      <c r="D55351">
        <v>278183</v>
      </c>
      <c r="E55351" t="str">
        <f>VLOOKUP(C55351,Подписчики!A:D,2,FALSE)</f>
        <v>UTC+6</v>
      </c>
      <c r="F55351" s="2">
        <f>VLOOKUP(C55351,Подписчики!A:D,4,FALSE)/24+B55351</f>
        <v>44360.646893215737</v>
      </c>
      <c r="G55351">
        <f t="shared" si="864"/>
        <v>7</v>
      </c>
    </row>
    <row r="55352" spans="1:7" x14ac:dyDescent="0.25">
      <c r="A55352">
        <v>169374</v>
      </c>
      <c r="B55352" s="2">
        <v>44360.39703236246</v>
      </c>
      <c r="C55352">
        <v>209643</v>
      </c>
      <c r="D55352">
        <v>443594</v>
      </c>
      <c r="E55352" t="str">
        <f>VLOOKUP(C55352,Подписчики!A:D,2,FALSE)</f>
        <v>UTC+9</v>
      </c>
      <c r="F55352" s="2">
        <f>VLOOKUP(C55352,Подписчики!A:D,4,FALSE)/24+B55352</f>
        <v>44360.77203236246</v>
      </c>
      <c r="G55352">
        <f t="shared" si="864"/>
        <v>7</v>
      </c>
    </row>
    <row r="55353" spans="1:7" x14ac:dyDescent="0.25">
      <c r="A55353">
        <v>169379</v>
      </c>
      <c r="B55353" s="2">
        <v>44360.398999999998</v>
      </c>
      <c r="C55353">
        <v>49523</v>
      </c>
      <c r="D55353">
        <v>471403</v>
      </c>
      <c r="E55353" t="str">
        <f>VLOOKUP(C55353,Подписчики!A:D,2,FALSE)</f>
        <v>UTC+0</v>
      </c>
      <c r="F55353" s="2">
        <f>VLOOKUP(C55353,Подписчики!A:D,4,FALSE)/24+B55353</f>
        <v>44360.398999999998</v>
      </c>
      <c r="G55353">
        <f t="shared" si="864"/>
        <v>7</v>
      </c>
    </row>
    <row r="55354" spans="1:7" x14ac:dyDescent="0.25">
      <c r="A55354">
        <v>169381</v>
      </c>
      <c r="B55354" s="2">
        <v>44360.399055016176</v>
      </c>
      <c r="C55354">
        <v>315184</v>
      </c>
      <c r="D55354">
        <v>9110</v>
      </c>
      <c r="E55354" t="str">
        <f>VLOOKUP(C55354,Подписчики!A:D,2,FALSE)</f>
        <v>UTC+2</v>
      </c>
      <c r="F55354" s="2">
        <f>VLOOKUP(C55354,Подписчики!A:D,4,FALSE)/24+B55354</f>
        <v>44360.482388349512</v>
      </c>
      <c r="G55354">
        <f t="shared" si="864"/>
        <v>7</v>
      </c>
    </row>
    <row r="55355" spans="1:7" x14ac:dyDescent="0.25">
      <c r="A55355">
        <v>169386</v>
      </c>
      <c r="B55355" s="2">
        <v>44360.399700918606</v>
      </c>
      <c r="C55355">
        <v>281736</v>
      </c>
      <c r="D55355">
        <v>82850</v>
      </c>
      <c r="E55355" t="str">
        <f>VLOOKUP(C55355,Подписчики!A:D,2,FALSE)</f>
        <v>UTC+0</v>
      </c>
      <c r="F55355" s="2">
        <f>VLOOKUP(C55355,Подписчики!A:D,4,FALSE)/24+B55355</f>
        <v>44360.399700918606</v>
      </c>
      <c r="G55355">
        <f t="shared" si="864"/>
        <v>7</v>
      </c>
    </row>
    <row r="55356" spans="1:7" x14ac:dyDescent="0.25">
      <c r="A55356">
        <v>169390</v>
      </c>
      <c r="B55356" s="2">
        <v>44360.400524918361</v>
      </c>
      <c r="C55356">
        <v>267450</v>
      </c>
      <c r="D55356">
        <v>301811</v>
      </c>
      <c r="E55356" t="str">
        <f>VLOOKUP(C55356,Подписчики!A:D,2,FALSE)</f>
        <v>UTC-3</v>
      </c>
      <c r="F55356" s="2">
        <f>VLOOKUP(C55356,Подписчики!A:D,4,FALSE)/24+B55356</f>
        <v>44360.275524918361</v>
      </c>
      <c r="G55356">
        <f t="shared" si="864"/>
        <v>7</v>
      </c>
    </row>
    <row r="55357" spans="1:7" x14ac:dyDescent="0.25">
      <c r="A55357">
        <v>169395</v>
      </c>
      <c r="B55357" s="2">
        <v>44360.40058595538</v>
      </c>
      <c r="C55357">
        <v>291755</v>
      </c>
      <c r="D55357">
        <v>445697</v>
      </c>
      <c r="E55357" t="str">
        <f>VLOOKUP(C55357,Подписчики!A:D,2,FALSE)</f>
        <v>UTC+9</v>
      </c>
      <c r="F55357" s="2">
        <f>VLOOKUP(C55357,Подписчики!A:D,4,FALSE)/24+B55357</f>
        <v>44360.77558595538</v>
      </c>
      <c r="G55357">
        <f t="shared" si="864"/>
        <v>7</v>
      </c>
    </row>
    <row r="55358" spans="1:7" x14ac:dyDescent="0.25">
      <c r="A55358">
        <v>169398</v>
      </c>
      <c r="B55358" s="2">
        <v>44360.400830103456</v>
      </c>
      <c r="C55358">
        <v>261084</v>
      </c>
      <c r="D55358">
        <v>457493</v>
      </c>
      <c r="E55358" t="str">
        <f>VLOOKUP(C55358,Подписчики!A:D,2,FALSE)</f>
        <v>UTC+0</v>
      </c>
      <c r="F55358" s="2">
        <f>VLOOKUP(C55358,Подписчики!A:D,4,FALSE)/24+B55358</f>
        <v>44360.400830103456</v>
      </c>
      <c r="G55358">
        <f t="shared" si="864"/>
        <v>7</v>
      </c>
    </row>
    <row r="55359" spans="1:7" x14ac:dyDescent="0.25">
      <c r="A55359">
        <v>169403</v>
      </c>
      <c r="B55359" s="2">
        <v>44360.403149510181</v>
      </c>
      <c r="C55359">
        <v>253129</v>
      </c>
      <c r="D55359">
        <v>158978</v>
      </c>
      <c r="E55359" t="str">
        <f>VLOOKUP(C55359,Подписчики!A:D,2,FALSE)</f>
        <v>UTC+9</v>
      </c>
      <c r="F55359" s="2">
        <f>VLOOKUP(C55359,Подписчики!A:D,4,FALSE)/24+B55359</f>
        <v>44360.778149510181</v>
      </c>
      <c r="G55359">
        <f t="shared" si="864"/>
        <v>7</v>
      </c>
    </row>
    <row r="55360" spans="1:7" x14ac:dyDescent="0.25">
      <c r="A55360">
        <v>169408</v>
      </c>
      <c r="B55360" s="2">
        <v>44360.403424176766</v>
      </c>
      <c r="C55360">
        <v>256926</v>
      </c>
      <c r="D55360">
        <v>433247</v>
      </c>
      <c r="E55360" t="str">
        <f>VLOOKUP(C55360,Подписчики!A:D,2,FALSE)</f>
        <v>UTC+0</v>
      </c>
      <c r="F55360" s="2">
        <f>VLOOKUP(C55360,Подписчики!A:D,4,FALSE)/24+B55360</f>
        <v>44360.403424176766</v>
      </c>
      <c r="G55360">
        <f t="shared" si="864"/>
        <v>7</v>
      </c>
    </row>
    <row r="55361" spans="1:7" x14ac:dyDescent="0.25">
      <c r="A55361">
        <v>169409</v>
      </c>
      <c r="B55361" s="2">
        <v>44360.404313915853</v>
      </c>
      <c r="C55361">
        <v>303914</v>
      </c>
      <c r="D55361">
        <v>411922</v>
      </c>
      <c r="E55361" t="str">
        <f>VLOOKUP(C55361,Подписчики!A:D,2,FALSE)</f>
        <v>UTC+11</v>
      </c>
      <c r="F55361" s="2">
        <f>VLOOKUP(C55361,Подписчики!A:D,4,FALSE)/24+B55361</f>
        <v>44360.445980582517</v>
      </c>
      <c r="G55361">
        <f t="shared" si="864"/>
        <v>7</v>
      </c>
    </row>
    <row r="55362" spans="1:7" x14ac:dyDescent="0.25">
      <c r="A55362">
        <v>169413</v>
      </c>
      <c r="B55362" s="2">
        <v>44360.405333333336</v>
      </c>
      <c r="C55362">
        <v>110335</v>
      </c>
      <c r="D55362">
        <v>411922</v>
      </c>
      <c r="E55362" t="str">
        <f>VLOOKUP(C55362,Подписчики!A:D,2,FALSE)</f>
        <v>UTC+1</v>
      </c>
      <c r="F55362" s="2">
        <f>VLOOKUP(C55362,Подписчики!A:D,4,FALSE)/24+B55362</f>
        <v>44360.447</v>
      </c>
      <c r="G55362">
        <f t="shared" si="864"/>
        <v>7</v>
      </c>
    </row>
    <row r="55363" spans="1:7" x14ac:dyDescent="0.25">
      <c r="A55363">
        <v>169416</v>
      </c>
      <c r="B55363" s="2">
        <v>44360.406201361126</v>
      </c>
      <c r="C55363">
        <v>65204</v>
      </c>
      <c r="D55363">
        <v>411922</v>
      </c>
      <c r="E55363" t="str">
        <f>VLOOKUP(C55363,Подписчики!A:D,2,FALSE)</f>
        <v>UTC+3</v>
      </c>
      <c r="F55363" s="2">
        <f>VLOOKUP(C55363,Подписчики!A:D,4,FALSE)/24+B55363</f>
        <v>44360.531201361126</v>
      </c>
      <c r="G55363">
        <f t="shared" ref="G55363:G55426" si="865">WEEKDAY(F55363,2)</f>
        <v>7</v>
      </c>
    </row>
    <row r="55364" spans="1:7" x14ac:dyDescent="0.25">
      <c r="A55364">
        <v>169417</v>
      </c>
      <c r="B55364" s="2">
        <v>44360.406333333332</v>
      </c>
      <c r="C55364">
        <v>260718</v>
      </c>
      <c r="D55364">
        <v>367087</v>
      </c>
      <c r="E55364" t="str">
        <f>VLOOKUP(C55364,Подписчики!A:D,2,FALSE)</f>
        <v>UTC+1</v>
      </c>
      <c r="F55364" s="2">
        <f>VLOOKUP(C55364,Подписчики!A:D,4,FALSE)/24+B55364</f>
        <v>44360.447999999997</v>
      </c>
      <c r="G55364">
        <f t="shared" si="865"/>
        <v>7</v>
      </c>
    </row>
    <row r="55365" spans="1:7" x14ac:dyDescent="0.25">
      <c r="A55365">
        <v>169418</v>
      </c>
      <c r="B55365" s="2">
        <v>44360.407954692557</v>
      </c>
      <c r="C55365">
        <v>298658</v>
      </c>
      <c r="D55365">
        <v>390221</v>
      </c>
      <c r="E55365" t="str">
        <f>VLOOKUP(C55365,Подписчики!A:D,2,FALSE)</f>
        <v>UTC-8</v>
      </c>
      <c r="F55365" s="2">
        <f>VLOOKUP(C55365,Подписчики!A:D,4,FALSE)/24+B55365</f>
        <v>44360.074621359221</v>
      </c>
      <c r="G55365">
        <f t="shared" si="865"/>
        <v>7</v>
      </c>
    </row>
    <row r="55366" spans="1:7" x14ac:dyDescent="0.25">
      <c r="A55366">
        <v>169421</v>
      </c>
      <c r="B55366" s="2">
        <v>44360.4083592233</v>
      </c>
      <c r="C55366">
        <v>93611</v>
      </c>
      <c r="D55366">
        <v>141622</v>
      </c>
      <c r="E55366" t="str">
        <f>VLOOKUP(C55366,Подписчики!A:D,2,FALSE)</f>
        <v>UTC+1</v>
      </c>
      <c r="F55366" s="2">
        <f>VLOOKUP(C55366,Подписчики!A:D,4,FALSE)/24+B55366</f>
        <v>44360.450025889964</v>
      </c>
      <c r="G55366">
        <f t="shared" si="865"/>
        <v>7</v>
      </c>
    </row>
    <row r="55367" spans="1:7" x14ac:dyDescent="0.25">
      <c r="A55367">
        <v>169426</v>
      </c>
      <c r="B55367" s="2">
        <v>44360.408642841881</v>
      </c>
      <c r="C55367">
        <v>226265</v>
      </c>
      <c r="D55367">
        <v>396686</v>
      </c>
      <c r="E55367" t="str">
        <f>VLOOKUP(C55367,Подписчики!A:D,2,FALSE)</f>
        <v>UTC+4</v>
      </c>
      <c r="F55367" s="2">
        <f>VLOOKUP(C55367,Подписчики!A:D,4,FALSE)/24+B55367</f>
        <v>44360.575309508546</v>
      </c>
      <c r="G55367">
        <f t="shared" si="865"/>
        <v>7</v>
      </c>
    </row>
    <row r="55368" spans="1:7" x14ac:dyDescent="0.25">
      <c r="A55368">
        <v>169427</v>
      </c>
      <c r="B55368" s="2">
        <v>44360.408642841881</v>
      </c>
      <c r="C55368">
        <v>296752</v>
      </c>
      <c r="D55368">
        <v>347008</v>
      </c>
      <c r="E55368" t="str">
        <f>VLOOKUP(C55368,Подписчики!A:D,2,FALSE)</f>
        <v>UTC+3</v>
      </c>
      <c r="F55368" s="2">
        <f>VLOOKUP(C55368,Подписчики!A:D,4,FALSE)/24+B55368</f>
        <v>44360.533642841881</v>
      </c>
      <c r="G55368">
        <f t="shared" si="865"/>
        <v>7</v>
      </c>
    </row>
    <row r="55369" spans="1:7" x14ac:dyDescent="0.25">
      <c r="A55369">
        <v>169431</v>
      </c>
      <c r="B55369" s="2">
        <v>44360.409168284794</v>
      </c>
      <c r="C55369">
        <v>15308</v>
      </c>
      <c r="D55369">
        <v>405774</v>
      </c>
      <c r="E55369" t="str">
        <f>VLOOKUP(C55369,Подписчики!A:D,2,FALSE)</f>
        <v>UTC+7</v>
      </c>
      <c r="F55369" s="2">
        <f>VLOOKUP(C55369,Подписчики!A:D,4,FALSE)/24+B55369</f>
        <v>44360.700834951458</v>
      </c>
      <c r="G55369">
        <f t="shared" si="865"/>
        <v>7</v>
      </c>
    </row>
    <row r="55370" spans="1:7" x14ac:dyDescent="0.25">
      <c r="A55370">
        <v>169435</v>
      </c>
      <c r="B55370" s="2">
        <v>44360.410381877024</v>
      </c>
      <c r="C55370">
        <v>53695</v>
      </c>
      <c r="D55370">
        <v>179296</v>
      </c>
      <c r="E55370" t="str">
        <f>VLOOKUP(C55370,Подписчики!A:D,2,FALSE)</f>
        <v>UTC+6</v>
      </c>
      <c r="F55370" s="2">
        <f>VLOOKUP(C55370,Подписчики!A:D,4,FALSE)/24+B55370</f>
        <v>44360.660381877024</v>
      </c>
      <c r="G55370">
        <f t="shared" si="865"/>
        <v>7</v>
      </c>
    </row>
    <row r="55371" spans="1:7" x14ac:dyDescent="0.25">
      <c r="A55371">
        <v>169436</v>
      </c>
      <c r="B55371" s="2">
        <v>44360.411969359418</v>
      </c>
      <c r="C55371">
        <v>225607</v>
      </c>
      <c r="D55371">
        <v>298988</v>
      </c>
      <c r="E55371" t="str">
        <f>VLOOKUP(C55371,Подписчики!A:D,2,FALSE)</f>
        <v>UTC+3</v>
      </c>
      <c r="F55371" s="2">
        <f>VLOOKUP(C55371,Подписчики!A:D,4,FALSE)/24+B55371</f>
        <v>44360.536969359418</v>
      </c>
      <c r="G55371">
        <f t="shared" si="865"/>
        <v>7</v>
      </c>
    </row>
    <row r="55372" spans="1:7" x14ac:dyDescent="0.25">
      <c r="A55372">
        <v>169440</v>
      </c>
      <c r="B55372" s="2">
        <v>44360.412000000004</v>
      </c>
      <c r="C55372">
        <v>222699</v>
      </c>
      <c r="D55372">
        <v>301535</v>
      </c>
      <c r="E55372" t="str">
        <f>VLOOKUP(C55372,Подписчики!A:D,2,FALSE)</f>
        <v>UTC+10</v>
      </c>
      <c r="F55372" s="2">
        <f>VLOOKUP(C55372,Подписчики!A:D,4,FALSE)/24+B55372</f>
        <v>44360.453666666668</v>
      </c>
      <c r="G55372">
        <f t="shared" si="865"/>
        <v>7</v>
      </c>
    </row>
    <row r="55373" spans="1:7" x14ac:dyDescent="0.25">
      <c r="A55373">
        <v>169444</v>
      </c>
      <c r="B55373" s="2">
        <v>44360.415236245957</v>
      </c>
      <c r="C55373">
        <v>87828</v>
      </c>
      <c r="D55373">
        <v>343491</v>
      </c>
      <c r="E55373" t="str">
        <f>VLOOKUP(C55373,Подписчики!A:D,2,FALSE)</f>
        <v>UTC+6</v>
      </c>
      <c r="F55373" s="2">
        <f>VLOOKUP(C55373,Подписчики!A:D,4,FALSE)/24+B55373</f>
        <v>44360.665236245957</v>
      </c>
      <c r="G55373">
        <f t="shared" si="865"/>
        <v>7</v>
      </c>
    </row>
    <row r="55374" spans="1:7" x14ac:dyDescent="0.25">
      <c r="A55374">
        <v>169445</v>
      </c>
      <c r="B55374" s="2">
        <v>44360.417000000001</v>
      </c>
      <c r="C55374">
        <v>6571</v>
      </c>
      <c r="D55374">
        <v>351192</v>
      </c>
      <c r="E55374" t="str">
        <f>VLOOKUP(C55374,Подписчики!A:D,2,FALSE)</f>
        <v>UTC+0</v>
      </c>
      <c r="F55374" s="2">
        <f>VLOOKUP(C55374,Подписчики!A:D,4,FALSE)/24+B55374</f>
        <v>44360.417000000001</v>
      </c>
      <c r="G55374">
        <f t="shared" si="865"/>
        <v>7</v>
      </c>
    </row>
    <row r="55375" spans="1:7" x14ac:dyDescent="0.25">
      <c r="A55375">
        <v>169446</v>
      </c>
      <c r="B55375" s="2">
        <v>44360.417584765157</v>
      </c>
      <c r="C55375">
        <v>269303</v>
      </c>
      <c r="D55375">
        <v>417458</v>
      </c>
      <c r="E55375" t="str">
        <f>VLOOKUP(C55375,Подписчики!A:D,2,FALSE)</f>
        <v>UTC+1</v>
      </c>
      <c r="F55375" s="2">
        <f>VLOOKUP(C55375,Подписчики!A:D,4,FALSE)/24+B55375</f>
        <v>44360.459251431821</v>
      </c>
      <c r="G55375">
        <f t="shared" si="865"/>
        <v>7</v>
      </c>
    </row>
    <row r="55376" spans="1:7" x14ac:dyDescent="0.25">
      <c r="A55376">
        <v>169447</v>
      </c>
      <c r="B55376" s="2">
        <v>44360.418256172372</v>
      </c>
      <c r="C55376">
        <v>79252</v>
      </c>
      <c r="D55376">
        <v>158978</v>
      </c>
      <c r="E55376" t="str">
        <f>VLOOKUP(C55376,Подписчики!A:D,2,FALSE)</f>
        <v>UTC+3</v>
      </c>
      <c r="F55376" s="2">
        <f>VLOOKUP(C55376,Подписчики!A:D,4,FALSE)/24+B55376</f>
        <v>44360.543256172372</v>
      </c>
      <c r="G55376">
        <f t="shared" si="865"/>
        <v>7</v>
      </c>
    </row>
    <row r="55377" spans="1:7" x14ac:dyDescent="0.25">
      <c r="A55377">
        <v>169448</v>
      </c>
      <c r="B55377" s="2">
        <v>44360.418333333335</v>
      </c>
      <c r="C55377">
        <v>53946</v>
      </c>
      <c r="D55377">
        <v>68991</v>
      </c>
      <c r="E55377" t="str">
        <f>VLOOKUP(C55377,Подписчики!A:D,2,FALSE)</f>
        <v>UTC+1</v>
      </c>
      <c r="F55377" s="2">
        <f>VLOOKUP(C55377,Подписчики!A:D,4,FALSE)/24+B55377</f>
        <v>44360.46</v>
      </c>
      <c r="G55377">
        <f t="shared" si="865"/>
        <v>7</v>
      </c>
    </row>
    <row r="55378" spans="1:7" x14ac:dyDescent="0.25">
      <c r="A55378">
        <v>169451</v>
      </c>
      <c r="B55378" s="2">
        <v>44360.420495145634</v>
      </c>
      <c r="C55378">
        <v>291869</v>
      </c>
      <c r="D55378">
        <v>81226</v>
      </c>
      <c r="E55378" t="str">
        <f>VLOOKUP(C55378,Подписчики!A:D,2,FALSE)</f>
        <v>UTC+3</v>
      </c>
      <c r="F55378" s="2">
        <f>VLOOKUP(C55378,Подписчики!A:D,4,FALSE)/24+B55378</f>
        <v>44360.545495145634</v>
      </c>
      <c r="G55378">
        <f t="shared" si="865"/>
        <v>7</v>
      </c>
    </row>
    <row r="55379" spans="1:7" x14ac:dyDescent="0.25">
      <c r="A55379">
        <v>169456</v>
      </c>
      <c r="B55379" s="2">
        <v>44360.421333333339</v>
      </c>
      <c r="C55379">
        <v>28768</v>
      </c>
      <c r="D55379">
        <v>381776</v>
      </c>
      <c r="E55379" t="str">
        <f>VLOOKUP(C55379,Подписчики!A:D,2,FALSE)</f>
        <v>UTC+1</v>
      </c>
      <c r="F55379" s="2">
        <f>VLOOKUP(C55379,Подписчики!A:D,4,FALSE)/24+B55379</f>
        <v>44360.463000000003</v>
      </c>
      <c r="G55379">
        <f t="shared" si="865"/>
        <v>7</v>
      </c>
    </row>
    <row r="55380" spans="1:7" x14ac:dyDescent="0.25">
      <c r="A55380">
        <v>169457</v>
      </c>
      <c r="B55380" s="2">
        <v>44360.421643726921</v>
      </c>
      <c r="C55380">
        <v>258377</v>
      </c>
      <c r="D55380">
        <v>264032</v>
      </c>
      <c r="E55380" t="str">
        <f>VLOOKUP(C55380,Подписчики!A:D,2,FALSE)</f>
        <v>UTC+3</v>
      </c>
      <c r="F55380" s="2">
        <f>VLOOKUP(C55380,Подписчики!A:D,4,FALSE)/24+B55380</f>
        <v>44360.546643726921</v>
      </c>
      <c r="G55380">
        <f t="shared" si="865"/>
        <v>7</v>
      </c>
    </row>
    <row r="55381" spans="1:7" x14ac:dyDescent="0.25">
      <c r="A55381">
        <v>169462</v>
      </c>
      <c r="B55381" s="2">
        <v>44360.421708737864</v>
      </c>
      <c r="C55381">
        <v>142373</v>
      </c>
      <c r="D55381">
        <v>129210</v>
      </c>
      <c r="E55381" t="str">
        <f>VLOOKUP(C55381,Подписчики!A:D,2,FALSE)</f>
        <v>UTC+2</v>
      </c>
      <c r="F55381" s="2">
        <f>VLOOKUP(C55381,Подписчики!A:D,4,FALSE)/24+B55381</f>
        <v>44360.5050420712</v>
      </c>
      <c r="G55381">
        <f t="shared" si="865"/>
        <v>7</v>
      </c>
    </row>
    <row r="55382" spans="1:7" x14ac:dyDescent="0.25">
      <c r="A55382">
        <v>169463</v>
      </c>
      <c r="B55382" s="2">
        <v>44360.421708737864</v>
      </c>
      <c r="C55382">
        <v>232022</v>
      </c>
      <c r="D55382">
        <v>157696</v>
      </c>
      <c r="E55382" t="str">
        <f>VLOOKUP(C55382,Подписчики!A:D,2,FALSE)</f>
        <v>UTC+6</v>
      </c>
      <c r="F55382" s="2">
        <f>VLOOKUP(C55382,Подписчики!A:D,4,FALSE)/24+B55382</f>
        <v>44360.671708737864</v>
      </c>
      <c r="G55382">
        <f t="shared" si="865"/>
        <v>7</v>
      </c>
    </row>
    <row r="55383" spans="1:7" x14ac:dyDescent="0.25">
      <c r="A55383">
        <v>169464</v>
      </c>
      <c r="B55383" s="2">
        <v>44360.421826837977</v>
      </c>
      <c r="C55383">
        <v>261019</v>
      </c>
      <c r="D55383">
        <v>114185</v>
      </c>
      <c r="E55383" t="str">
        <f>VLOOKUP(C55383,Подписчики!A:D,2,FALSE)</f>
        <v>UTC+4</v>
      </c>
      <c r="F55383" s="2">
        <f>VLOOKUP(C55383,Подписчики!A:D,4,FALSE)/24+B55383</f>
        <v>44360.588493504642</v>
      </c>
      <c r="G55383">
        <f t="shared" si="865"/>
        <v>7</v>
      </c>
    </row>
    <row r="55384" spans="1:7" x14ac:dyDescent="0.25">
      <c r="A55384">
        <v>169466</v>
      </c>
      <c r="B55384" s="2">
        <v>44360.422132023072</v>
      </c>
      <c r="C55384">
        <v>232636</v>
      </c>
      <c r="D55384">
        <v>158978</v>
      </c>
      <c r="E55384" t="str">
        <f>VLOOKUP(C55384,Подписчики!A:D,2,FALSE)</f>
        <v>UTC+1</v>
      </c>
      <c r="F55384" s="2">
        <f>VLOOKUP(C55384,Подписчики!A:D,4,FALSE)/24+B55384</f>
        <v>44360.463798689736</v>
      </c>
      <c r="G55384">
        <f t="shared" si="865"/>
        <v>7</v>
      </c>
    </row>
    <row r="55385" spans="1:7" x14ac:dyDescent="0.25">
      <c r="A55385">
        <v>169469</v>
      </c>
      <c r="B55385" s="2">
        <v>44360.423383281959</v>
      </c>
      <c r="C55385">
        <v>195424</v>
      </c>
      <c r="D55385">
        <v>183290</v>
      </c>
      <c r="E55385" t="str">
        <f>VLOOKUP(C55385,Подписчики!A:D,2,FALSE)</f>
        <v>UTC+2</v>
      </c>
      <c r="F55385" s="2">
        <f>VLOOKUP(C55385,Подписчики!A:D,4,FALSE)/24+B55385</f>
        <v>44360.506716615295</v>
      </c>
      <c r="G55385">
        <f t="shared" si="865"/>
        <v>7</v>
      </c>
    </row>
    <row r="55386" spans="1:7" x14ac:dyDescent="0.25">
      <c r="A55386">
        <v>169474</v>
      </c>
      <c r="B55386" s="2">
        <v>44360.423731391587</v>
      </c>
      <c r="C55386">
        <v>228460</v>
      </c>
      <c r="D55386">
        <v>162725</v>
      </c>
      <c r="E55386" t="str">
        <f>VLOOKUP(C55386,Подписчики!A:D,2,FALSE)</f>
        <v>UTC+3</v>
      </c>
      <c r="F55386" s="2">
        <f>VLOOKUP(C55386,Подписчики!A:D,4,FALSE)/24+B55386</f>
        <v>44360.548731391587</v>
      </c>
      <c r="G55386">
        <f t="shared" si="865"/>
        <v>7</v>
      </c>
    </row>
    <row r="55387" spans="1:7" x14ac:dyDescent="0.25">
      <c r="A55387">
        <v>169479</v>
      </c>
      <c r="B55387" s="2">
        <v>44360.424944983817</v>
      </c>
      <c r="C55387">
        <v>189770</v>
      </c>
      <c r="D55387">
        <v>411922</v>
      </c>
      <c r="E55387" t="str">
        <f>VLOOKUP(C55387,Подписчики!A:D,2,FALSE)</f>
        <v>UTC+6</v>
      </c>
      <c r="F55387" s="2">
        <f>VLOOKUP(C55387,Подписчики!A:D,4,FALSE)/24+B55387</f>
        <v>44360.674944983817</v>
      </c>
      <c r="G55387">
        <f t="shared" si="865"/>
        <v>7</v>
      </c>
    </row>
    <row r="55388" spans="1:7" x14ac:dyDescent="0.25">
      <c r="A55388">
        <v>169484</v>
      </c>
      <c r="B55388" s="2">
        <v>44360.42534951456</v>
      </c>
      <c r="C55388">
        <v>88878</v>
      </c>
      <c r="D55388">
        <v>473323</v>
      </c>
      <c r="E55388" t="str">
        <f>VLOOKUP(C55388,Подписчики!A:D,2,FALSE)</f>
        <v>UTC+3</v>
      </c>
      <c r="F55388" s="2">
        <f>VLOOKUP(C55388,Подписчики!A:D,4,FALSE)/24+B55388</f>
        <v>44360.55034951456</v>
      </c>
      <c r="G55388">
        <f t="shared" si="865"/>
        <v>7</v>
      </c>
    </row>
    <row r="55389" spans="1:7" x14ac:dyDescent="0.25">
      <c r="A55389">
        <v>169488</v>
      </c>
      <c r="B55389" s="2">
        <v>44360.42534951456</v>
      </c>
      <c r="C55389">
        <v>129189</v>
      </c>
      <c r="D55389">
        <v>351192</v>
      </c>
      <c r="E55389" t="str">
        <f>VLOOKUP(C55389,Подписчики!A:D,2,FALSE)</f>
        <v>UTC+3</v>
      </c>
      <c r="F55389" s="2">
        <f>VLOOKUP(C55389,Подписчики!A:D,4,FALSE)/24+B55389</f>
        <v>44360.55034951456</v>
      </c>
      <c r="G55389">
        <f t="shared" si="865"/>
        <v>7</v>
      </c>
    </row>
    <row r="55390" spans="1:7" x14ac:dyDescent="0.25">
      <c r="A55390">
        <v>169492</v>
      </c>
      <c r="B55390" s="2">
        <v>44360.425999999999</v>
      </c>
      <c r="C55390">
        <v>267136</v>
      </c>
      <c r="D55390">
        <v>404226</v>
      </c>
      <c r="E55390" t="str">
        <f>VLOOKUP(C55390,Подписчики!A:D,2,FALSE)</f>
        <v>UTC+3</v>
      </c>
      <c r="F55390" s="2">
        <f>VLOOKUP(C55390,Подписчики!A:D,4,FALSE)/24+B55390</f>
        <v>44360.550999999999</v>
      </c>
      <c r="G55390">
        <f t="shared" si="865"/>
        <v>7</v>
      </c>
    </row>
    <row r="55391" spans="1:7" x14ac:dyDescent="0.25">
      <c r="A55391">
        <v>169494</v>
      </c>
      <c r="B55391" s="2">
        <v>44360.427000000003</v>
      </c>
      <c r="C55391">
        <v>13148</v>
      </c>
      <c r="D55391">
        <v>242428</v>
      </c>
      <c r="E55391" t="str">
        <f>VLOOKUP(C55391,Подписчики!A:D,2,FALSE)</f>
        <v>UTC+6</v>
      </c>
      <c r="F55391" s="2">
        <f>VLOOKUP(C55391,Подписчики!A:D,4,FALSE)/24+B55391</f>
        <v>44360.677000000003</v>
      </c>
      <c r="G55391">
        <f t="shared" si="865"/>
        <v>7</v>
      </c>
    </row>
    <row r="55392" spans="1:7" x14ac:dyDescent="0.25">
      <c r="A55392">
        <v>169496</v>
      </c>
      <c r="B55392" s="2">
        <v>44360.427289651176</v>
      </c>
      <c r="C55392">
        <v>343552</v>
      </c>
      <c r="D55392">
        <v>197561</v>
      </c>
      <c r="E55392" t="str">
        <f>VLOOKUP(C55392,Подписчики!A:D,2,FALSE)</f>
        <v>UTC+6</v>
      </c>
      <c r="F55392" s="2">
        <f>VLOOKUP(C55392,Подписчики!A:D,4,FALSE)/24+B55392</f>
        <v>44360.677289651176</v>
      </c>
      <c r="G55392">
        <f t="shared" si="865"/>
        <v>7</v>
      </c>
    </row>
    <row r="55393" spans="1:7" x14ac:dyDescent="0.25">
      <c r="A55393">
        <v>169497</v>
      </c>
      <c r="B55393" s="2">
        <v>44360.427350688195</v>
      </c>
      <c r="C55393">
        <v>177453</v>
      </c>
      <c r="D55393">
        <v>58674</v>
      </c>
      <c r="E55393" t="str">
        <f>VLOOKUP(C55393,Подписчики!A:D,2,FALSE)</f>
        <v>UTC+1</v>
      </c>
      <c r="F55393" s="2">
        <f>VLOOKUP(C55393,Подписчики!A:D,4,FALSE)/24+B55393</f>
        <v>44360.469017354859</v>
      </c>
      <c r="G55393">
        <f t="shared" si="865"/>
        <v>7</v>
      </c>
    </row>
    <row r="55394" spans="1:7" x14ac:dyDescent="0.25">
      <c r="A55394">
        <v>169498</v>
      </c>
      <c r="B55394" s="2">
        <v>44360.428333333337</v>
      </c>
      <c r="C55394">
        <v>315725</v>
      </c>
      <c r="D55394">
        <v>217246</v>
      </c>
      <c r="E55394" t="str">
        <f>VLOOKUP(C55394,Подписчики!A:D,2,FALSE)</f>
        <v>UTC+1</v>
      </c>
      <c r="F55394" s="2">
        <f>VLOOKUP(C55394,Подписчики!A:D,4,FALSE)/24+B55394</f>
        <v>44360.47</v>
      </c>
      <c r="G55394">
        <f t="shared" si="865"/>
        <v>7</v>
      </c>
    </row>
    <row r="55395" spans="1:7" x14ac:dyDescent="0.25">
      <c r="A55395">
        <v>169499</v>
      </c>
      <c r="B55395" s="2">
        <v>44360.428632465591</v>
      </c>
      <c r="C55395">
        <v>197384</v>
      </c>
      <c r="D55395">
        <v>180017</v>
      </c>
      <c r="E55395" t="str">
        <f>VLOOKUP(C55395,Подписчики!A:D,2,FALSE)</f>
        <v>UTC+1</v>
      </c>
      <c r="F55395" s="2">
        <f>VLOOKUP(C55395,Подписчики!A:D,4,FALSE)/24+B55395</f>
        <v>44360.470299132256</v>
      </c>
      <c r="G55395">
        <f t="shared" si="865"/>
        <v>7</v>
      </c>
    </row>
    <row r="55396" spans="1:7" x14ac:dyDescent="0.25">
      <c r="A55396">
        <v>169504</v>
      </c>
      <c r="B55396" s="2">
        <v>44360.429799352751</v>
      </c>
      <c r="C55396">
        <v>95520</v>
      </c>
      <c r="D55396">
        <v>305248</v>
      </c>
      <c r="E55396" t="str">
        <f>VLOOKUP(C55396,Подписчики!A:D,2,FALSE)</f>
        <v>UTC+6</v>
      </c>
      <c r="F55396" s="2">
        <f>VLOOKUP(C55396,Подписчики!A:D,4,FALSE)/24+B55396</f>
        <v>44360.679799352751</v>
      </c>
      <c r="G55396">
        <f t="shared" si="865"/>
        <v>7</v>
      </c>
    </row>
    <row r="55397" spans="1:7" x14ac:dyDescent="0.25">
      <c r="A55397">
        <v>169508</v>
      </c>
      <c r="B55397" s="2">
        <v>44360.430188909573</v>
      </c>
      <c r="C55397">
        <v>270797</v>
      </c>
      <c r="D55397">
        <v>380039</v>
      </c>
      <c r="E55397" t="str">
        <f>VLOOKUP(C55397,Подписчики!A:D,2,FALSE)</f>
        <v>UTC+2</v>
      </c>
      <c r="F55397" s="2">
        <f>VLOOKUP(C55397,Подписчики!A:D,4,FALSE)/24+B55397</f>
        <v>44360.513522242909</v>
      </c>
      <c r="G55397">
        <f t="shared" si="865"/>
        <v>7</v>
      </c>
    </row>
    <row r="55398" spans="1:7" x14ac:dyDescent="0.25">
      <c r="A55398">
        <v>169512</v>
      </c>
      <c r="B55398" s="2">
        <v>44360.4309213538</v>
      </c>
      <c r="C55398">
        <v>225283</v>
      </c>
      <c r="D55398">
        <v>304128</v>
      </c>
      <c r="E55398" t="str">
        <f>VLOOKUP(C55398,Подписчики!A:D,2,FALSE)</f>
        <v>UTC+3</v>
      </c>
      <c r="F55398" s="2">
        <f>VLOOKUP(C55398,Подписчики!A:D,4,FALSE)/24+B55398</f>
        <v>44360.5559213538</v>
      </c>
      <c r="G55398">
        <f t="shared" si="865"/>
        <v>7</v>
      </c>
    </row>
    <row r="55399" spans="1:7" x14ac:dyDescent="0.25">
      <c r="A55399">
        <v>169517</v>
      </c>
      <c r="B55399" s="2">
        <v>44360.43101294498</v>
      </c>
      <c r="C55399">
        <v>77115</v>
      </c>
      <c r="D55399">
        <v>180863</v>
      </c>
      <c r="E55399" t="str">
        <f>VLOOKUP(C55399,Подписчики!A:D,2,FALSE)</f>
        <v>UTC+9</v>
      </c>
      <c r="F55399" s="2">
        <f>VLOOKUP(C55399,Подписчики!A:D,4,FALSE)/24+B55399</f>
        <v>44360.80601294498</v>
      </c>
      <c r="G55399">
        <f t="shared" si="865"/>
        <v>7</v>
      </c>
    </row>
    <row r="55400" spans="1:7" x14ac:dyDescent="0.25">
      <c r="A55400">
        <v>169519</v>
      </c>
      <c r="B55400" s="2">
        <v>44360.431012944988</v>
      </c>
      <c r="C55400">
        <v>342622</v>
      </c>
      <c r="D55400">
        <v>230507</v>
      </c>
      <c r="E55400" t="str">
        <f>VLOOKUP(C55400,Подписчики!A:D,2,FALSE)</f>
        <v>UTC+1</v>
      </c>
      <c r="F55400" s="2">
        <f>VLOOKUP(C55400,Подписчики!A:D,4,FALSE)/24+B55400</f>
        <v>44360.472679611652</v>
      </c>
      <c r="G55400">
        <f t="shared" si="865"/>
        <v>7</v>
      </c>
    </row>
    <row r="55401" spans="1:7" x14ac:dyDescent="0.25">
      <c r="A55401">
        <v>169520</v>
      </c>
      <c r="B55401" s="2">
        <v>44360.432631067961</v>
      </c>
      <c r="C55401">
        <v>239527</v>
      </c>
      <c r="D55401">
        <v>347008</v>
      </c>
      <c r="E55401" t="str">
        <f>VLOOKUP(C55401,Подписчики!A:D,2,FALSE)</f>
        <v>UTC+5</v>
      </c>
      <c r="F55401" s="2">
        <f>VLOOKUP(C55401,Подписчики!A:D,4,FALSE)/24+B55401</f>
        <v>44360.640964401297</v>
      </c>
      <c r="G55401">
        <f t="shared" si="865"/>
        <v>7</v>
      </c>
    </row>
    <row r="55402" spans="1:7" x14ac:dyDescent="0.25">
      <c r="A55402">
        <v>169522</v>
      </c>
      <c r="B55402" s="2">
        <v>44360.433035598704</v>
      </c>
      <c r="C55402">
        <v>165095</v>
      </c>
      <c r="D55402">
        <v>397</v>
      </c>
      <c r="E55402" t="str">
        <f>VLOOKUP(C55402,Подписчики!A:D,2,FALSE)</f>
        <v>UTC+6</v>
      </c>
      <c r="F55402" s="2">
        <f>VLOOKUP(C55402,Подписчики!A:D,4,FALSE)/24+B55402</f>
        <v>44360.683035598704</v>
      </c>
      <c r="G55402">
        <f t="shared" si="865"/>
        <v>7</v>
      </c>
    </row>
    <row r="55403" spans="1:7" x14ac:dyDescent="0.25">
      <c r="A55403">
        <v>169525</v>
      </c>
      <c r="B55403" s="2">
        <v>44360.433035598711</v>
      </c>
      <c r="C55403">
        <v>159788</v>
      </c>
      <c r="D55403">
        <v>347393</v>
      </c>
      <c r="E55403" t="str">
        <f>VLOOKUP(C55403,Подписчики!A:D,2,FALSE)</f>
        <v>UTC+10</v>
      </c>
      <c r="F55403" s="2">
        <f>VLOOKUP(C55403,Подписчики!A:D,4,FALSE)/24+B55403</f>
        <v>44360.474702265376</v>
      </c>
      <c r="G55403">
        <f t="shared" si="865"/>
        <v>7</v>
      </c>
    </row>
    <row r="55404" spans="1:7" x14ac:dyDescent="0.25">
      <c r="A55404">
        <v>169530</v>
      </c>
      <c r="B55404" s="2">
        <v>44360.433440129447</v>
      </c>
      <c r="C55404">
        <v>32584</v>
      </c>
      <c r="D55404">
        <v>472712</v>
      </c>
      <c r="E55404" t="str">
        <f>VLOOKUP(C55404,Подписчики!A:D,2,FALSE)</f>
        <v>UTC+3</v>
      </c>
      <c r="F55404" s="2">
        <f>VLOOKUP(C55404,Подписчики!A:D,4,FALSE)/24+B55404</f>
        <v>44360.558440129447</v>
      </c>
      <c r="G55404">
        <f t="shared" si="865"/>
        <v>7</v>
      </c>
    </row>
    <row r="55405" spans="1:7" x14ac:dyDescent="0.25">
      <c r="A55405">
        <v>169535</v>
      </c>
      <c r="B55405" s="2">
        <v>44360.433606982639</v>
      </c>
      <c r="C55405">
        <v>266940</v>
      </c>
      <c r="D55405">
        <v>227775</v>
      </c>
      <c r="E55405" t="str">
        <f>VLOOKUP(C55405,Подписчики!A:D,2,FALSE)</f>
        <v>UTC+3</v>
      </c>
      <c r="F55405" s="2">
        <f>VLOOKUP(C55405,Подписчики!A:D,4,FALSE)/24+B55405</f>
        <v>44360.558606982639</v>
      </c>
      <c r="G55405">
        <f t="shared" si="865"/>
        <v>7</v>
      </c>
    </row>
    <row r="55406" spans="1:7" x14ac:dyDescent="0.25">
      <c r="A55406">
        <v>169536</v>
      </c>
      <c r="B55406" s="2">
        <v>44360.434333333338</v>
      </c>
      <c r="C55406">
        <v>332664</v>
      </c>
      <c r="D55406">
        <v>89186</v>
      </c>
      <c r="E55406" t="str">
        <f>VLOOKUP(C55406,Подписчики!A:D,2,FALSE)</f>
        <v>UTC-5</v>
      </c>
      <c r="F55406" s="2">
        <f>VLOOKUP(C55406,Подписчики!A:D,4,FALSE)/24+B55406</f>
        <v>44360.226000000002</v>
      </c>
      <c r="G55406">
        <f t="shared" si="865"/>
        <v>7</v>
      </c>
    </row>
    <row r="55407" spans="1:7" x14ac:dyDescent="0.25">
      <c r="A55407">
        <v>169540</v>
      </c>
      <c r="B55407" s="2">
        <v>44360.435058252428</v>
      </c>
      <c r="C55407">
        <v>145124</v>
      </c>
      <c r="D55407">
        <v>241927</v>
      </c>
      <c r="E55407" t="str">
        <f>VLOOKUP(C55407,Подписчики!A:D,2,FALSE)</f>
        <v>UTC+7</v>
      </c>
      <c r="F55407" s="2">
        <f>VLOOKUP(C55407,Подписчики!A:D,4,FALSE)/24+B55407</f>
        <v>44360.726724919092</v>
      </c>
      <c r="G55407">
        <f t="shared" si="865"/>
        <v>7</v>
      </c>
    </row>
    <row r="55408" spans="1:7" x14ac:dyDescent="0.25">
      <c r="A55408">
        <v>169545</v>
      </c>
      <c r="B55408" s="2">
        <v>44360.437889967638</v>
      </c>
      <c r="C55408">
        <v>39230</v>
      </c>
      <c r="D55408">
        <v>411922</v>
      </c>
      <c r="E55408" t="str">
        <f>VLOOKUP(C55408,Подписчики!A:D,2,FALSE)</f>
        <v>UTC+6</v>
      </c>
      <c r="F55408" s="2">
        <f>VLOOKUP(C55408,Подписчики!A:D,4,FALSE)/24+B55408</f>
        <v>44360.687889967638</v>
      </c>
      <c r="G55408">
        <f t="shared" si="865"/>
        <v>7</v>
      </c>
    </row>
    <row r="55409" spans="1:7" x14ac:dyDescent="0.25">
      <c r="A55409">
        <v>169546</v>
      </c>
      <c r="B55409" s="2">
        <v>44360.438000000002</v>
      </c>
      <c r="C55409">
        <v>21507</v>
      </c>
      <c r="D55409">
        <v>339039</v>
      </c>
      <c r="E55409" t="str">
        <f>VLOOKUP(C55409,Подписчики!A:D,2,FALSE)</f>
        <v>UTC+3</v>
      </c>
      <c r="F55409" s="2">
        <f>VLOOKUP(C55409,Подписчики!A:D,4,FALSE)/24+B55409</f>
        <v>44360.563000000002</v>
      </c>
      <c r="G55409">
        <f t="shared" si="865"/>
        <v>7</v>
      </c>
    </row>
    <row r="55410" spans="1:7" x14ac:dyDescent="0.25">
      <c r="A55410">
        <v>169551</v>
      </c>
      <c r="B55410" s="2">
        <v>44360.438294498381</v>
      </c>
      <c r="C55410">
        <v>234233</v>
      </c>
      <c r="D55410">
        <v>182984</v>
      </c>
      <c r="E55410" t="str">
        <f>VLOOKUP(C55410,Подписчики!A:D,2,FALSE)</f>
        <v>UTC+3</v>
      </c>
      <c r="F55410" s="2">
        <f>VLOOKUP(C55410,Подписчики!A:D,4,FALSE)/24+B55410</f>
        <v>44360.563294498381</v>
      </c>
      <c r="G55410">
        <f t="shared" si="865"/>
        <v>7</v>
      </c>
    </row>
    <row r="55411" spans="1:7" x14ac:dyDescent="0.25">
      <c r="A55411">
        <v>169552</v>
      </c>
      <c r="B55411" s="2">
        <v>44360.438294498381</v>
      </c>
      <c r="C55411">
        <v>303806</v>
      </c>
      <c r="D55411">
        <v>397531</v>
      </c>
      <c r="E55411" t="str">
        <f>VLOOKUP(C55411,Подписчики!A:D,2,FALSE)</f>
        <v>UTC+3</v>
      </c>
      <c r="F55411" s="2">
        <f>VLOOKUP(C55411,Подписчики!A:D,4,FALSE)/24+B55411</f>
        <v>44360.563294498381</v>
      </c>
      <c r="G55411">
        <f t="shared" si="865"/>
        <v>7</v>
      </c>
    </row>
    <row r="55412" spans="1:7" x14ac:dyDescent="0.25">
      <c r="A55412">
        <v>169554</v>
      </c>
      <c r="B55412" s="2">
        <v>44360.438856166264</v>
      </c>
      <c r="C55412">
        <v>244132</v>
      </c>
      <c r="D55412">
        <v>242428</v>
      </c>
      <c r="E55412" t="str">
        <f>VLOOKUP(C55412,Подписчики!A:D,2,FALSE)</f>
        <v>UTC+7</v>
      </c>
      <c r="F55412" s="2">
        <f>VLOOKUP(C55412,Подписчики!A:D,4,FALSE)/24+B55412</f>
        <v>44360.730522832928</v>
      </c>
      <c r="G55412">
        <f t="shared" si="865"/>
        <v>7</v>
      </c>
    </row>
    <row r="55413" spans="1:7" x14ac:dyDescent="0.25">
      <c r="A55413">
        <v>169555</v>
      </c>
      <c r="B55413" s="2">
        <v>44360.439103559875</v>
      </c>
      <c r="C55413">
        <v>14647</v>
      </c>
      <c r="D55413">
        <v>62149</v>
      </c>
      <c r="E55413" t="str">
        <f>VLOOKUP(C55413,Подписчики!A:D,2,FALSE)</f>
        <v>UTC+1</v>
      </c>
      <c r="F55413" s="2">
        <f>VLOOKUP(C55413,Подписчики!A:D,4,FALSE)/24+B55413</f>
        <v>44360.480770226539</v>
      </c>
      <c r="G55413">
        <f t="shared" si="865"/>
        <v>7</v>
      </c>
    </row>
    <row r="55414" spans="1:7" x14ac:dyDescent="0.25">
      <c r="A55414">
        <v>169559</v>
      </c>
      <c r="B55414" s="2">
        <v>44360.439497054962</v>
      </c>
      <c r="C55414">
        <v>120453</v>
      </c>
      <c r="D55414">
        <v>21407</v>
      </c>
      <c r="E55414" t="str">
        <f>VLOOKUP(C55414,Подписчики!A:D,2,FALSE)</f>
        <v>UTC+4</v>
      </c>
      <c r="F55414" s="2">
        <f>VLOOKUP(C55414,Подписчики!A:D,4,FALSE)/24+B55414</f>
        <v>44360.606163721626</v>
      </c>
      <c r="G55414">
        <f t="shared" si="865"/>
        <v>7</v>
      </c>
    </row>
    <row r="55415" spans="1:7" x14ac:dyDescent="0.25">
      <c r="A55415">
        <v>169562</v>
      </c>
      <c r="B55415" s="2">
        <v>44360.439497054962</v>
      </c>
      <c r="C55415">
        <v>286011</v>
      </c>
      <c r="D55415">
        <v>145779</v>
      </c>
      <c r="E55415" t="str">
        <f>VLOOKUP(C55415,Подписчики!A:D,2,FALSE)</f>
        <v>UTC+2</v>
      </c>
      <c r="F55415" s="2">
        <f>VLOOKUP(C55415,Подписчики!A:D,4,FALSE)/24+B55415</f>
        <v>44360.522830388298</v>
      </c>
      <c r="G55415">
        <f t="shared" si="865"/>
        <v>7</v>
      </c>
    </row>
    <row r="55416" spans="1:7" x14ac:dyDescent="0.25">
      <c r="A55416">
        <v>169565</v>
      </c>
      <c r="B55416" s="2">
        <v>44360.440721682848</v>
      </c>
      <c r="C55416">
        <v>179075</v>
      </c>
      <c r="D55416">
        <v>250679</v>
      </c>
      <c r="E55416" t="str">
        <f>VLOOKUP(C55416,Подписчики!A:D,2,FALSE)</f>
        <v>UTC+1</v>
      </c>
      <c r="F55416" s="2">
        <f>VLOOKUP(C55416,Подписчики!A:D,4,FALSE)/24+B55416</f>
        <v>44360.482388349512</v>
      </c>
      <c r="G55416">
        <f t="shared" si="865"/>
        <v>7</v>
      </c>
    </row>
    <row r="55417" spans="1:7" x14ac:dyDescent="0.25">
      <c r="A55417">
        <v>169566</v>
      </c>
      <c r="B55417" s="2">
        <v>44360.441530744334</v>
      </c>
      <c r="C55417">
        <v>155437</v>
      </c>
      <c r="D55417">
        <v>250679</v>
      </c>
      <c r="E55417" t="str">
        <f>VLOOKUP(C55417,Подписчики!A:D,2,FALSE)</f>
        <v>UTC+3</v>
      </c>
      <c r="F55417" s="2">
        <f>VLOOKUP(C55417,Подписчики!A:D,4,FALSE)/24+B55417</f>
        <v>44360.566530744334</v>
      </c>
      <c r="G55417">
        <f t="shared" si="865"/>
        <v>7</v>
      </c>
    </row>
    <row r="55418" spans="1:7" x14ac:dyDescent="0.25">
      <c r="A55418">
        <v>169571</v>
      </c>
      <c r="B55418" s="2">
        <v>44360.442823572499</v>
      </c>
      <c r="C55418">
        <v>144086</v>
      </c>
      <c r="D55418">
        <v>411922</v>
      </c>
      <c r="E55418" t="str">
        <f>VLOOKUP(C55418,Подписчики!A:D,2,FALSE)</f>
        <v>UTC+2</v>
      </c>
      <c r="F55418" s="2">
        <f>VLOOKUP(C55418,Подписчики!A:D,4,FALSE)/24+B55418</f>
        <v>44360.526156905835</v>
      </c>
      <c r="G55418">
        <f t="shared" si="865"/>
        <v>7</v>
      </c>
    </row>
    <row r="55419" spans="1:7" x14ac:dyDescent="0.25">
      <c r="A55419">
        <v>169576</v>
      </c>
      <c r="B55419" s="2">
        <v>44360.443148867314</v>
      </c>
      <c r="C55419">
        <v>224599</v>
      </c>
      <c r="D55419">
        <v>12149</v>
      </c>
      <c r="E55419" t="str">
        <f>VLOOKUP(C55419,Подписчики!A:D,2,FALSE)</f>
        <v>UTC+7</v>
      </c>
      <c r="F55419" s="2">
        <f>VLOOKUP(C55419,Подписчики!A:D,4,FALSE)/24+B55419</f>
        <v>44360.734815533979</v>
      </c>
      <c r="G55419">
        <f t="shared" si="865"/>
        <v>7</v>
      </c>
    </row>
    <row r="55420" spans="1:7" x14ac:dyDescent="0.25">
      <c r="A55420">
        <v>169580</v>
      </c>
      <c r="B55420" s="2">
        <v>44360.443957928801</v>
      </c>
      <c r="C55420">
        <v>65828</v>
      </c>
      <c r="D55420">
        <v>250679</v>
      </c>
      <c r="E55420" t="str">
        <f>VLOOKUP(C55420,Подписчики!A:D,2,FALSE)</f>
        <v>UTC+9</v>
      </c>
      <c r="F55420" s="2">
        <f>VLOOKUP(C55420,Подписчики!A:D,4,FALSE)/24+B55420</f>
        <v>44360.818957928801</v>
      </c>
      <c r="G55420">
        <f t="shared" si="865"/>
        <v>7</v>
      </c>
    </row>
    <row r="55421" spans="1:7" x14ac:dyDescent="0.25">
      <c r="A55421">
        <v>169581</v>
      </c>
      <c r="B55421" s="2">
        <v>44360.444666666663</v>
      </c>
      <c r="C55421">
        <v>297487</v>
      </c>
      <c r="D55421">
        <v>411922</v>
      </c>
      <c r="E55421" t="str">
        <f>VLOOKUP(C55421,Подписчики!A:D,2,FALSE)</f>
        <v>UTC+2</v>
      </c>
      <c r="F55421" s="2">
        <f>VLOOKUP(C55421,Подписчики!A:D,4,FALSE)/24+B55421</f>
        <v>44360.527999999998</v>
      </c>
      <c r="G55421">
        <f t="shared" si="865"/>
        <v>7</v>
      </c>
    </row>
    <row r="55422" spans="1:7" x14ac:dyDescent="0.25">
      <c r="A55422">
        <v>169585</v>
      </c>
      <c r="B55422" s="2">
        <v>44360.444766990295</v>
      </c>
      <c r="C55422">
        <v>68262</v>
      </c>
      <c r="D55422">
        <v>347008</v>
      </c>
      <c r="E55422" t="str">
        <f>VLOOKUP(C55422,Подписчики!A:D,2,FALSE)</f>
        <v>UTC+3</v>
      </c>
      <c r="F55422" s="2">
        <f>VLOOKUP(C55422,Подписчики!A:D,4,FALSE)/24+B55422</f>
        <v>44360.569766990295</v>
      </c>
      <c r="G55422">
        <f t="shared" si="865"/>
        <v>7</v>
      </c>
    </row>
    <row r="55423" spans="1:7" x14ac:dyDescent="0.25">
      <c r="A55423">
        <v>169587</v>
      </c>
      <c r="B55423" s="2">
        <v>44360.444837794123</v>
      </c>
      <c r="C55423">
        <v>115730</v>
      </c>
      <c r="D55423">
        <v>113578</v>
      </c>
      <c r="E55423" t="str">
        <f>VLOOKUP(C55423,Подписчики!A:D,2,FALSE)</f>
        <v>UTC+2</v>
      </c>
      <c r="F55423" s="2">
        <f>VLOOKUP(C55423,Подписчики!A:D,4,FALSE)/24+B55423</f>
        <v>44360.528171127458</v>
      </c>
      <c r="G55423">
        <f t="shared" si="865"/>
        <v>7</v>
      </c>
    </row>
    <row r="55424" spans="1:7" x14ac:dyDescent="0.25">
      <c r="A55424">
        <v>169592</v>
      </c>
      <c r="B55424" s="2">
        <v>44360.445234534745</v>
      </c>
      <c r="C55424">
        <v>138886</v>
      </c>
      <c r="D55424">
        <v>230507</v>
      </c>
      <c r="E55424" t="str">
        <f>VLOOKUP(C55424,Подписчики!A:D,2,FALSE)</f>
        <v>UTC+3</v>
      </c>
      <c r="F55424" s="2">
        <f>VLOOKUP(C55424,Подписчики!A:D,4,FALSE)/24+B55424</f>
        <v>44360.570234534745</v>
      </c>
      <c r="G55424">
        <f t="shared" si="865"/>
        <v>7</v>
      </c>
    </row>
    <row r="55425" spans="1:7" x14ac:dyDescent="0.25">
      <c r="A55425">
        <v>169593</v>
      </c>
      <c r="B55425" s="2">
        <v>44360.445980582524</v>
      </c>
      <c r="C55425">
        <v>123985</v>
      </c>
      <c r="D55425">
        <v>147039</v>
      </c>
      <c r="E55425" t="str">
        <f>VLOOKUP(C55425,Подписчики!A:D,2,FALSE)</f>
        <v>UTC+2</v>
      </c>
      <c r="F55425" s="2">
        <f>VLOOKUP(C55425,Подписчики!A:D,4,FALSE)/24+B55425</f>
        <v>44360.52931391586</v>
      </c>
      <c r="G55425">
        <f t="shared" si="865"/>
        <v>7</v>
      </c>
    </row>
    <row r="55426" spans="1:7" x14ac:dyDescent="0.25">
      <c r="A55426">
        <v>169595</v>
      </c>
      <c r="B55426" s="2">
        <v>44360.449216828478</v>
      </c>
      <c r="C55426">
        <v>224849</v>
      </c>
      <c r="D55426">
        <v>250679</v>
      </c>
      <c r="E55426" t="str">
        <f>VLOOKUP(C55426,Подписчики!A:D,2,FALSE)</f>
        <v>UTC+6</v>
      </c>
      <c r="F55426" s="2">
        <f>VLOOKUP(C55426,Подписчики!A:D,4,FALSE)/24+B55426</f>
        <v>44360.699216828478</v>
      </c>
      <c r="G55426">
        <f t="shared" si="865"/>
        <v>7</v>
      </c>
    </row>
    <row r="55427" spans="1:7" x14ac:dyDescent="0.25">
      <c r="A55427">
        <v>169599</v>
      </c>
      <c r="B55427" s="2">
        <v>44360.449621359228</v>
      </c>
      <c r="C55427">
        <v>179460</v>
      </c>
      <c r="D55427">
        <v>453249</v>
      </c>
      <c r="E55427" t="str">
        <f>VLOOKUP(C55427,Подписчики!A:D,2,FALSE)</f>
        <v>UTC+7</v>
      </c>
      <c r="F55427" s="2">
        <f>VLOOKUP(C55427,Подписчики!A:D,4,FALSE)/24+B55427</f>
        <v>44360.741288025893</v>
      </c>
      <c r="G55427">
        <f t="shared" ref="G55427:G55490" si="866">WEEKDAY(F55427,2)</f>
        <v>7</v>
      </c>
    </row>
    <row r="55428" spans="1:7" x14ac:dyDescent="0.25">
      <c r="A55428">
        <v>169604</v>
      </c>
      <c r="B55428" s="2">
        <v>44360.450300607321</v>
      </c>
      <c r="C55428">
        <v>232779</v>
      </c>
      <c r="D55428">
        <v>466223</v>
      </c>
      <c r="E55428" t="str">
        <f>VLOOKUP(C55428,Подписчики!A:D,2,FALSE)</f>
        <v>UTC+1</v>
      </c>
      <c r="F55428" s="2">
        <f>VLOOKUP(C55428,Подписчики!A:D,4,FALSE)/24+B55428</f>
        <v>44360.491967273985</v>
      </c>
      <c r="G55428">
        <f t="shared" si="866"/>
        <v>7</v>
      </c>
    </row>
    <row r="55429" spans="1:7" x14ac:dyDescent="0.25">
      <c r="A55429">
        <v>169609</v>
      </c>
      <c r="B55429" s="2">
        <v>44360.450430420715</v>
      </c>
      <c r="C55429">
        <v>150187</v>
      </c>
      <c r="D55429">
        <v>140573</v>
      </c>
      <c r="E55429" t="str">
        <f>VLOOKUP(C55429,Подписчики!A:D,2,FALSE)</f>
        <v>UTC+1</v>
      </c>
      <c r="F55429" s="2">
        <f>VLOOKUP(C55429,Подписчики!A:D,4,FALSE)/24+B55429</f>
        <v>44360.492097087379</v>
      </c>
      <c r="G55429">
        <f t="shared" si="866"/>
        <v>7</v>
      </c>
    </row>
    <row r="55430" spans="1:7" x14ac:dyDescent="0.25">
      <c r="A55430">
        <v>169611</v>
      </c>
      <c r="B55430" s="2">
        <v>44360.450834951458</v>
      </c>
      <c r="C55430">
        <v>266744</v>
      </c>
      <c r="D55430">
        <v>209122</v>
      </c>
      <c r="E55430" t="str">
        <f>VLOOKUP(C55430,Подписчики!A:D,2,FALSE)</f>
        <v>UTC+6</v>
      </c>
      <c r="F55430" s="2">
        <f>VLOOKUP(C55430,Подписчики!A:D,4,FALSE)/24+B55430</f>
        <v>44360.700834951458</v>
      </c>
      <c r="G55430">
        <f t="shared" si="866"/>
        <v>7</v>
      </c>
    </row>
    <row r="55431" spans="1:7" x14ac:dyDescent="0.25">
      <c r="A55431">
        <v>169612</v>
      </c>
      <c r="B55431" s="2">
        <v>44360.451239482201</v>
      </c>
      <c r="C55431">
        <v>18424</v>
      </c>
      <c r="D55431">
        <v>111153</v>
      </c>
      <c r="E55431" t="str">
        <f>VLOOKUP(C55431,Подписчики!A:D,2,FALSE)</f>
        <v>UTC+7</v>
      </c>
      <c r="F55431" s="2">
        <f>VLOOKUP(C55431,Подписчики!A:D,4,FALSE)/24+B55431</f>
        <v>44360.742906148866</v>
      </c>
      <c r="G55431">
        <f t="shared" si="866"/>
        <v>7</v>
      </c>
    </row>
    <row r="55432" spans="1:7" x14ac:dyDescent="0.25">
      <c r="A55432">
        <v>169617</v>
      </c>
      <c r="B55432" s="2">
        <v>44360.452048543688</v>
      </c>
      <c r="C55432">
        <v>121206</v>
      </c>
      <c r="D55432">
        <v>379466</v>
      </c>
      <c r="E55432" t="str">
        <f>VLOOKUP(C55432,Подписчики!A:D,2,FALSE)</f>
        <v>UTC+9</v>
      </c>
      <c r="F55432" s="2">
        <f>VLOOKUP(C55432,Подписчики!A:D,4,FALSE)/24+B55432</f>
        <v>44360.827048543688</v>
      </c>
      <c r="G55432">
        <f t="shared" si="866"/>
        <v>7</v>
      </c>
    </row>
    <row r="55433" spans="1:7" x14ac:dyDescent="0.25">
      <c r="A55433">
        <v>169621</v>
      </c>
      <c r="B55433" s="2">
        <v>44360.452453074431</v>
      </c>
      <c r="C55433">
        <v>242146</v>
      </c>
      <c r="D55433">
        <v>411922</v>
      </c>
      <c r="E55433" t="str">
        <f>VLOOKUP(C55433,Подписчики!A:D,2,FALSE)</f>
        <v>UTC+6</v>
      </c>
      <c r="F55433" s="2">
        <f>VLOOKUP(C55433,Подписчики!A:D,4,FALSE)/24+B55433</f>
        <v>44360.702453074431</v>
      </c>
      <c r="G55433">
        <f t="shared" si="866"/>
        <v>7</v>
      </c>
    </row>
    <row r="55434" spans="1:7" x14ac:dyDescent="0.25">
      <c r="A55434">
        <v>169622</v>
      </c>
      <c r="B55434" s="2">
        <v>44360.455030976285</v>
      </c>
      <c r="C55434">
        <v>321473</v>
      </c>
      <c r="D55434">
        <v>471403</v>
      </c>
      <c r="E55434" t="str">
        <f>VLOOKUP(C55434,Подписчики!A:D,2,FALSE)</f>
        <v>UTC+2</v>
      </c>
      <c r="F55434" s="2">
        <f>VLOOKUP(C55434,Подписчики!A:D,4,FALSE)/24+B55434</f>
        <v>44360.538364309621</v>
      </c>
      <c r="G55434">
        <f t="shared" si="866"/>
        <v>7</v>
      </c>
    </row>
    <row r="55435" spans="1:7" x14ac:dyDescent="0.25">
      <c r="A55435">
        <v>169624</v>
      </c>
      <c r="B55435" s="2">
        <v>44360.45533616138</v>
      </c>
      <c r="C55435">
        <v>290172</v>
      </c>
      <c r="D55435">
        <v>178769</v>
      </c>
      <c r="E55435" t="str">
        <f>VLOOKUP(C55435,Подписчики!A:D,2,FALSE)</f>
        <v>UTC+2</v>
      </c>
      <c r="F55435" s="2">
        <f>VLOOKUP(C55435,Подписчики!A:D,4,FALSE)/24+B55435</f>
        <v>44360.538669494716</v>
      </c>
      <c r="G55435">
        <f t="shared" si="866"/>
        <v>7</v>
      </c>
    </row>
    <row r="55436" spans="1:7" x14ac:dyDescent="0.25">
      <c r="A55436">
        <v>169627</v>
      </c>
      <c r="B55436" s="2">
        <v>44360.455689320384</v>
      </c>
      <c r="C55436">
        <v>309839</v>
      </c>
      <c r="D55436">
        <v>340447</v>
      </c>
      <c r="E55436" t="str">
        <f>VLOOKUP(C55436,Подписчики!A:D,2,FALSE)</f>
        <v>UTC+2</v>
      </c>
      <c r="F55436" s="2">
        <f>VLOOKUP(C55436,Подписчики!A:D,4,FALSE)/24+B55436</f>
        <v>44360.53902265372</v>
      </c>
      <c r="G55436">
        <f t="shared" si="866"/>
        <v>7</v>
      </c>
    </row>
    <row r="55437" spans="1:7" x14ac:dyDescent="0.25">
      <c r="A55437">
        <v>169632</v>
      </c>
      <c r="B55437" s="2">
        <v>44360.456498381878</v>
      </c>
      <c r="C55437">
        <v>60539</v>
      </c>
      <c r="D55437">
        <v>250679</v>
      </c>
      <c r="E55437" t="str">
        <f>VLOOKUP(C55437,Подписчики!A:D,2,FALSE)</f>
        <v>UTC+8</v>
      </c>
      <c r="F55437" s="2">
        <f>VLOOKUP(C55437,Подписчики!A:D,4,FALSE)/24+B55437</f>
        <v>44360.789831715214</v>
      </c>
      <c r="G55437">
        <f t="shared" si="866"/>
        <v>7</v>
      </c>
    </row>
    <row r="55438" spans="1:7" x14ac:dyDescent="0.25">
      <c r="A55438">
        <v>169634</v>
      </c>
      <c r="B55438" s="2">
        <v>44360.458116504851</v>
      </c>
      <c r="C55438">
        <v>161554</v>
      </c>
      <c r="D55438">
        <v>149755</v>
      </c>
      <c r="E55438" t="str">
        <f>VLOOKUP(C55438,Подписчики!A:D,2,FALSE)</f>
        <v>UTC+12</v>
      </c>
      <c r="F55438" s="2">
        <f>VLOOKUP(C55438,Подписчики!A:D,4,FALSE)/24+B55438</f>
        <v>44360.499783171515</v>
      </c>
      <c r="G55438">
        <f t="shared" si="866"/>
        <v>7</v>
      </c>
    </row>
    <row r="55439" spans="1:7" x14ac:dyDescent="0.25">
      <c r="A55439">
        <v>169636</v>
      </c>
      <c r="B55439" s="2">
        <v>44360.458116504851</v>
      </c>
      <c r="C55439">
        <v>349487</v>
      </c>
      <c r="D55439">
        <v>321129</v>
      </c>
      <c r="E55439" t="str">
        <f>VLOOKUP(C55439,Подписчики!A:D,2,FALSE)</f>
        <v>UTC+8</v>
      </c>
      <c r="F55439" s="2">
        <f>VLOOKUP(C55439,Подписчики!A:D,4,FALSE)/24+B55439</f>
        <v>44360.791449838187</v>
      </c>
      <c r="G55439">
        <f t="shared" si="866"/>
        <v>7</v>
      </c>
    </row>
    <row r="55440" spans="1:7" x14ac:dyDescent="0.25">
      <c r="A55440">
        <v>169638</v>
      </c>
      <c r="B55440" s="2">
        <v>44360.459330097088</v>
      </c>
      <c r="C55440">
        <v>13532</v>
      </c>
      <c r="D55440">
        <v>396860</v>
      </c>
      <c r="E55440" t="str">
        <f>VLOOKUP(C55440,Подписчики!A:D,2,FALSE)</f>
        <v>UTC+3</v>
      </c>
      <c r="F55440" s="2">
        <f>VLOOKUP(C55440,Подписчики!A:D,4,FALSE)/24+B55440</f>
        <v>44360.584330097088</v>
      </c>
      <c r="G55440">
        <f t="shared" si="866"/>
        <v>7</v>
      </c>
    </row>
    <row r="55441" spans="1:7" x14ac:dyDescent="0.25">
      <c r="A55441">
        <v>169642</v>
      </c>
      <c r="B55441" s="2">
        <v>44360.46</v>
      </c>
      <c r="C55441">
        <v>217477</v>
      </c>
      <c r="D55441">
        <v>322395</v>
      </c>
      <c r="E55441" t="str">
        <f>VLOOKUP(C55441,Подписчики!A:D,2,FALSE)</f>
        <v>UTC+6</v>
      </c>
      <c r="F55441" s="2">
        <f>VLOOKUP(C55441,Подписчики!A:D,4,FALSE)/24+B55441</f>
        <v>44360.71</v>
      </c>
      <c r="G55441">
        <f t="shared" si="866"/>
        <v>7</v>
      </c>
    </row>
    <row r="55442" spans="1:7" x14ac:dyDescent="0.25">
      <c r="A55442">
        <v>169646</v>
      </c>
      <c r="B55442" s="2">
        <v>44360.460948220069</v>
      </c>
      <c r="C55442">
        <v>9756</v>
      </c>
      <c r="D55442">
        <v>376706</v>
      </c>
      <c r="E55442" t="str">
        <f>VLOOKUP(C55442,Подписчики!A:D,2,FALSE)</f>
        <v>UTC+7</v>
      </c>
      <c r="F55442" s="2">
        <f>VLOOKUP(C55442,Подписчики!A:D,4,FALSE)/24+B55442</f>
        <v>44360.752614886733</v>
      </c>
      <c r="G55442">
        <f t="shared" si="866"/>
        <v>7</v>
      </c>
    </row>
    <row r="55443" spans="1:7" x14ac:dyDescent="0.25">
      <c r="A55443">
        <v>169648</v>
      </c>
      <c r="B55443" s="2">
        <v>44360.461352750812</v>
      </c>
      <c r="C55443">
        <v>302756</v>
      </c>
      <c r="D55443">
        <v>394819</v>
      </c>
      <c r="E55443" t="str">
        <f>VLOOKUP(C55443,Подписчики!A:D,2,FALSE)</f>
        <v>UTC+4</v>
      </c>
      <c r="F55443" s="2">
        <f>VLOOKUP(C55443,Подписчики!A:D,4,FALSE)/24+B55443</f>
        <v>44360.628019417476</v>
      </c>
      <c r="G55443">
        <f t="shared" si="866"/>
        <v>7</v>
      </c>
    </row>
    <row r="55444" spans="1:7" x14ac:dyDescent="0.25">
      <c r="A55444">
        <v>169652</v>
      </c>
      <c r="B55444" s="2">
        <v>44360.461439863277</v>
      </c>
      <c r="C55444">
        <v>46791</v>
      </c>
      <c r="D55444">
        <v>323760</v>
      </c>
      <c r="E55444" t="str">
        <f>VLOOKUP(C55444,Подписчики!A:D,2,FALSE)</f>
        <v>UTC+2</v>
      </c>
      <c r="F55444" s="2">
        <f>VLOOKUP(C55444,Подписчики!A:D,4,FALSE)/24+B55444</f>
        <v>44360.544773196612</v>
      </c>
      <c r="G55444">
        <f t="shared" si="866"/>
        <v>7</v>
      </c>
    </row>
    <row r="55445" spans="1:7" x14ac:dyDescent="0.25">
      <c r="A55445">
        <v>169657</v>
      </c>
      <c r="B55445" s="2">
        <v>44360.461439863277</v>
      </c>
      <c r="C55445">
        <v>206152</v>
      </c>
      <c r="D55445">
        <v>204218</v>
      </c>
      <c r="E55445" t="str">
        <f>VLOOKUP(C55445,Подписчики!A:D,2,FALSE)</f>
        <v>UTC+1</v>
      </c>
      <c r="F55445" s="2">
        <f>VLOOKUP(C55445,Подписчики!A:D,4,FALSE)/24+B55445</f>
        <v>44360.503106529941</v>
      </c>
      <c r="G55445">
        <f t="shared" si="866"/>
        <v>7</v>
      </c>
    </row>
    <row r="55446" spans="1:7" x14ac:dyDescent="0.25">
      <c r="A55446">
        <v>169662</v>
      </c>
      <c r="B55446" s="2">
        <v>44360.462</v>
      </c>
      <c r="C55446">
        <v>267739</v>
      </c>
      <c r="D55446">
        <v>161398</v>
      </c>
      <c r="E55446" t="str">
        <f>VLOOKUP(C55446,Подписчики!A:D,2,FALSE)</f>
        <v>UTC+3</v>
      </c>
      <c r="F55446" s="2">
        <f>VLOOKUP(C55446,Подписчики!A:D,4,FALSE)/24+B55446</f>
        <v>44360.587</v>
      </c>
      <c r="G55446">
        <f t="shared" si="866"/>
        <v>7</v>
      </c>
    </row>
    <row r="55447" spans="1:7" x14ac:dyDescent="0.25">
      <c r="A55447">
        <v>169663</v>
      </c>
      <c r="B55447" s="2">
        <v>44360.462202826013</v>
      </c>
      <c r="C55447">
        <v>110027</v>
      </c>
      <c r="D55447">
        <v>76405</v>
      </c>
      <c r="E55447" t="str">
        <f>VLOOKUP(C55447,Подписчики!A:D,2,FALSE)</f>
        <v>UTC+2</v>
      </c>
      <c r="F55447" s="2">
        <f>VLOOKUP(C55447,Подписчики!A:D,4,FALSE)/24+B55447</f>
        <v>44360.545536159349</v>
      </c>
      <c r="G55447">
        <f t="shared" si="866"/>
        <v>7</v>
      </c>
    </row>
    <row r="55448" spans="1:7" x14ac:dyDescent="0.25">
      <c r="A55448">
        <v>169665</v>
      </c>
      <c r="B55448" s="2">
        <v>44360.462202826013</v>
      </c>
      <c r="C55448">
        <v>260857</v>
      </c>
      <c r="D55448">
        <v>88863</v>
      </c>
      <c r="E55448" t="str">
        <f>VLOOKUP(C55448,Подписчики!A:D,2,FALSE)</f>
        <v>UTC+1</v>
      </c>
      <c r="F55448" s="2">
        <f>VLOOKUP(C55448,Подписчики!A:D,4,FALSE)/24+B55448</f>
        <v>44360.503869492677</v>
      </c>
      <c r="G55448">
        <f t="shared" si="866"/>
        <v>7</v>
      </c>
    </row>
    <row r="55449" spans="1:7" x14ac:dyDescent="0.25">
      <c r="A55449">
        <v>169670</v>
      </c>
      <c r="B55449" s="2">
        <v>44360.462566343042</v>
      </c>
      <c r="C55449">
        <v>107825</v>
      </c>
      <c r="D55449">
        <v>347393</v>
      </c>
      <c r="E55449" t="str">
        <f>VLOOKUP(C55449,Подписчики!A:D,2,FALSE)</f>
        <v>UTC+3</v>
      </c>
      <c r="F55449" s="2">
        <f>VLOOKUP(C55449,Подписчики!A:D,4,FALSE)/24+B55449</f>
        <v>44360.587566343042</v>
      </c>
      <c r="G55449">
        <f t="shared" si="866"/>
        <v>7</v>
      </c>
    </row>
    <row r="55450" spans="1:7" x14ac:dyDescent="0.25">
      <c r="A55450">
        <v>169674</v>
      </c>
      <c r="B55450" s="2">
        <v>44360.463850825523</v>
      </c>
      <c r="C55450">
        <v>234938</v>
      </c>
      <c r="D55450">
        <v>370651</v>
      </c>
      <c r="E55450" t="str">
        <f>VLOOKUP(C55450,Подписчики!A:D,2,FALSE)</f>
        <v>UTC+0</v>
      </c>
      <c r="F55450" s="2">
        <f>VLOOKUP(C55450,Подписчики!A:D,4,FALSE)/24+B55450</f>
        <v>44360.463850825523</v>
      </c>
      <c r="G55450">
        <f t="shared" si="866"/>
        <v>7</v>
      </c>
    </row>
    <row r="55451" spans="1:7" x14ac:dyDescent="0.25">
      <c r="A55451">
        <v>169677</v>
      </c>
      <c r="B55451" s="2">
        <v>44360.464247566146</v>
      </c>
      <c r="C55451">
        <v>33299</v>
      </c>
      <c r="D55451">
        <v>87018</v>
      </c>
      <c r="E55451" t="str">
        <f>VLOOKUP(C55451,Подписчики!A:D,2,FALSE)</f>
        <v>UTC+1</v>
      </c>
      <c r="F55451" s="2">
        <f>VLOOKUP(C55451,Подписчики!A:D,4,FALSE)/24+B55451</f>
        <v>44360.50591423281</v>
      </c>
      <c r="G55451">
        <f t="shared" si="866"/>
        <v>7</v>
      </c>
    </row>
    <row r="55452" spans="1:7" x14ac:dyDescent="0.25">
      <c r="A55452">
        <v>169680</v>
      </c>
      <c r="B55452" s="2">
        <v>44360.465802589002</v>
      </c>
      <c r="C55452">
        <v>116368</v>
      </c>
      <c r="D55452">
        <v>212312</v>
      </c>
      <c r="E55452" t="str">
        <f>VLOOKUP(C55452,Подписчики!A:D,2,FALSE)</f>
        <v>UTC+7</v>
      </c>
      <c r="F55452" s="2">
        <f>VLOOKUP(C55452,Подписчики!A:D,4,FALSE)/24+B55452</f>
        <v>44360.757469255666</v>
      </c>
      <c r="G55452">
        <f t="shared" si="866"/>
        <v>7</v>
      </c>
    </row>
    <row r="55453" spans="1:7" x14ac:dyDescent="0.25">
      <c r="A55453">
        <v>169685</v>
      </c>
      <c r="B55453" s="2">
        <v>44360.466207119738</v>
      </c>
      <c r="C55453">
        <v>18218</v>
      </c>
      <c r="D55453">
        <v>54929</v>
      </c>
      <c r="E55453" t="str">
        <f>VLOOKUP(C55453,Подписчики!A:D,2,FALSE)</f>
        <v>UTC+8</v>
      </c>
      <c r="F55453" s="2">
        <f>VLOOKUP(C55453,Подписчики!A:D,4,FALSE)/24+B55453</f>
        <v>44360.799540453074</v>
      </c>
      <c r="G55453">
        <f t="shared" si="866"/>
        <v>7</v>
      </c>
    </row>
    <row r="55454" spans="1:7" x14ac:dyDescent="0.25">
      <c r="A55454">
        <v>169690</v>
      </c>
      <c r="B55454" s="2">
        <v>44360.467016181232</v>
      </c>
      <c r="C55454">
        <v>107437</v>
      </c>
      <c r="D55454">
        <v>347008</v>
      </c>
      <c r="E55454" t="str">
        <f>VLOOKUP(C55454,Подписчики!A:D,2,FALSE)</f>
        <v>UTC+10</v>
      </c>
      <c r="F55454" s="2">
        <f>VLOOKUP(C55454,Подписчики!A:D,4,FALSE)/24+B55454</f>
        <v>44360.508682847896</v>
      </c>
      <c r="G55454">
        <f t="shared" si="866"/>
        <v>7</v>
      </c>
    </row>
    <row r="55455" spans="1:7" x14ac:dyDescent="0.25">
      <c r="A55455">
        <v>169694</v>
      </c>
      <c r="B55455" s="2">
        <v>44360.46830652791</v>
      </c>
      <c r="C55455">
        <v>229208</v>
      </c>
      <c r="D55455">
        <v>130244</v>
      </c>
      <c r="E55455" t="str">
        <f>VLOOKUP(C55455,Подписчики!A:D,2,FALSE)</f>
        <v>UTC+0</v>
      </c>
      <c r="F55455" s="2">
        <f>VLOOKUP(C55455,Подписчики!A:D,4,FALSE)/24+B55455</f>
        <v>44360.46830652791</v>
      </c>
      <c r="G55455">
        <f t="shared" si="866"/>
        <v>7</v>
      </c>
    </row>
    <row r="55456" spans="1:7" x14ac:dyDescent="0.25">
      <c r="A55456">
        <v>169696</v>
      </c>
      <c r="B55456" s="2">
        <v>44360.470252427185</v>
      </c>
      <c r="C55456">
        <v>272419</v>
      </c>
      <c r="D55456">
        <v>230507</v>
      </c>
      <c r="E55456" t="str">
        <f>VLOOKUP(C55456,Подписчики!A:D,2,FALSE)</f>
        <v>UTC+6</v>
      </c>
      <c r="F55456" s="2">
        <f>VLOOKUP(C55456,Подписчики!A:D,4,FALSE)/24+B55456</f>
        <v>44360.720252427185</v>
      </c>
      <c r="G55456">
        <f t="shared" si="866"/>
        <v>7</v>
      </c>
    </row>
    <row r="55457" spans="1:7" x14ac:dyDescent="0.25">
      <c r="A55457">
        <v>169699</v>
      </c>
      <c r="B55457" s="2">
        <v>44360.470412305061</v>
      </c>
      <c r="C55457">
        <v>300892</v>
      </c>
      <c r="D55457">
        <v>5151</v>
      </c>
      <c r="E55457" t="str">
        <f>VLOOKUP(C55457,Подписчики!A:D,2,FALSE)</f>
        <v>UTC+0</v>
      </c>
      <c r="F55457" s="2">
        <f>VLOOKUP(C55457,Подписчики!A:D,4,FALSE)/24+B55457</f>
        <v>44360.470412305061</v>
      </c>
      <c r="G55457">
        <f t="shared" si="866"/>
        <v>7</v>
      </c>
    </row>
    <row r="55458" spans="1:7" x14ac:dyDescent="0.25">
      <c r="A55458">
        <v>169703</v>
      </c>
      <c r="B55458" s="2">
        <v>44360.470656957928</v>
      </c>
      <c r="C55458">
        <v>335148</v>
      </c>
      <c r="D55458">
        <v>43842</v>
      </c>
      <c r="E55458" t="str">
        <f>VLOOKUP(C55458,Подписчики!A:D,2,FALSE)</f>
        <v>UTC+3</v>
      </c>
      <c r="F55458" s="2">
        <f>VLOOKUP(C55458,Подписчики!A:D,4,FALSE)/24+B55458</f>
        <v>44360.595656957928</v>
      </c>
      <c r="G55458">
        <f t="shared" si="866"/>
        <v>7</v>
      </c>
    </row>
    <row r="55459" spans="1:7" x14ac:dyDescent="0.25">
      <c r="A55459">
        <v>169707</v>
      </c>
      <c r="B55459" s="2">
        <v>44360.471083712269</v>
      </c>
      <c r="C55459">
        <v>26092</v>
      </c>
      <c r="D55459">
        <v>122902</v>
      </c>
      <c r="E55459" t="str">
        <f>VLOOKUP(C55459,Подписчики!A:D,2,FALSE)</f>
        <v>UTC+3</v>
      </c>
      <c r="F55459" s="2">
        <f>VLOOKUP(C55459,Подписчики!A:D,4,FALSE)/24+B55459</f>
        <v>44360.596083712269</v>
      </c>
      <c r="G55459">
        <f t="shared" si="866"/>
        <v>7</v>
      </c>
    </row>
    <row r="55460" spans="1:7" x14ac:dyDescent="0.25">
      <c r="A55460">
        <v>169710</v>
      </c>
      <c r="B55460" s="2">
        <v>44360.471333333335</v>
      </c>
      <c r="C55460">
        <v>307461</v>
      </c>
      <c r="D55460">
        <v>310369</v>
      </c>
      <c r="E55460" t="str">
        <f>VLOOKUP(C55460,Подписчики!A:D,2,FALSE)</f>
        <v>UTC+1</v>
      </c>
      <c r="F55460" s="2">
        <f>VLOOKUP(C55460,Подписчики!A:D,4,FALSE)/24+B55460</f>
        <v>44360.512999999999</v>
      </c>
      <c r="G55460">
        <f t="shared" si="866"/>
        <v>7</v>
      </c>
    </row>
    <row r="55461" spans="1:7" x14ac:dyDescent="0.25">
      <c r="A55461">
        <v>169715</v>
      </c>
      <c r="B55461" s="2">
        <v>44360.471466019415</v>
      </c>
      <c r="C55461">
        <v>320146</v>
      </c>
      <c r="D55461">
        <v>339123</v>
      </c>
      <c r="E55461" t="str">
        <f>VLOOKUP(C55461,Подписчики!A:D,2,FALSE)</f>
        <v>UTC+9</v>
      </c>
      <c r="F55461" s="2">
        <f>VLOOKUP(C55461,Подписчики!A:D,4,FALSE)/24+B55461</f>
        <v>44360.846466019415</v>
      </c>
      <c r="G55461">
        <f t="shared" si="866"/>
        <v>7</v>
      </c>
    </row>
    <row r="55462" spans="1:7" x14ac:dyDescent="0.25">
      <c r="A55462">
        <v>169716</v>
      </c>
      <c r="B55462" s="2">
        <v>44360.471510971402</v>
      </c>
      <c r="C55462">
        <v>234787</v>
      </c>
      <c r="D55462">
        <v>351192</v>
      </c>
      <c r="E55462" t="str">
        <f>VLOOKUP(C55462,Подписчики!A:D,2,FALSE)</f>
        <v>UTC+1</v>
      </c>
      <c r="F55462" s="2">
        <f>VLOOKUP(C55462,Подписчики!A:D,4,FALSE)/24+B55462</f>
        <v>44360.513177638066</v>
      </c>
      <c r="G55462">
        <f t="shared" si="866"/>
        <v>7</v>
      </c>
    </row>
    <row r="55463" spans="1:7" x14ac:dyDescent="0.25">
      <c r="A55463">
        <v>169720</v>
      </c>
      <c r="B55463" s="2">
        <v>44360.471870550158</v>
      </c>
      <c r="C55463">
        <v>261355</v>
      </c>
      <c r="D55463">
        <v>472908</v>
      </c>
      <c r="E55463" t="str">
        <f>VLOOKUP(C55463,Подписчики!A:D,2,FALSE)</f>
        <v>UTC+2</v>
      </c>
      <c r="F55463" s="2">
        <f>VLOOKUP(C55463,Подписчики!A:D,4,FALSE)/24+B55463</f>
        <v>44360.555203883494</v>
      </c>
      <c r="G55463">
        <f t="shared" si="866"/>
        <v>7</v>
      </c>
    </row>
    <row r="55464" spans="1:7" x14ac:dyDescent="0.25">
      <c r="A55464">
        <v>169722</v>
      </c>
      <c r="B55464" s="2">
        <v>44360.472275080909</v>
      </c>
      <c r="C55464">
        <v>165066</v>
      </c>
      <c r="D55464">
        <v>192331</v>
      </c>
      <c r="E55464" t="str">
        <f>VLOOKUP(C55464,Подписчики!A:D,2,FALSE)</f>
        <v>UTC+3</v>
      </c>
      <c r="F55464" s="2">
        <f>VLOOKUP(C55464,Подписчики!A:D,4,FALSE)/24+B55464</f>
        <v>44360.597275080909</v>
      </c>
      <c r="G55464">
        <f t="shared" si="866"/>
        <v>7</v>
      </c>
    </row>
    <row r="55465" spans="1:7" x14ac:dyDescent="0.25">
      <c r="A55465">
        <v>169725</v>
      </c>
      <c r="B55465" s="2">
        <v>44360.472975859862</v>
      </c>
      <c r="C55465">
        <v>129936</v>
      </c>
      <c r="D55465">
        <v>351192</v>
      </c>
      <c r="E55465" t="str">
        <f>VLOOKUP(C55465,Подписчики!A:D,2,FALSE)</f>
        <v>UTC+3</v>
      </c>
      <c r="F55465" s="2">
        <f>VLOOKUP(C55465,Подписчики!A:D,4,FALSE)/24+B55465</f>
        <v>44360.597975859862</v>
      </c>
      <c r="G55465">
        <f t="shared" si="866"/>
        <v>7</v>
      </c>
    </row>
    <row r="55466" spans="1:7" x14ac:dyDescent="0.25">
      <c r="A55466">
        <v>169729</v>
      </c>
      <c r="B55466" s="2">
        <v>44360.473488673138</v>
      </c>
      <c r="C55466">
        <v>114264</v>
      </c>
      <c r="D55466">
        <v>154256</v>
      </c>
      <c r="E55466" t="str">
        <f>VLOOKUP(C55466,Подписчики!A:D,2,FALSE)</f>
        <v>UTC+2</v>
      </c>
      <c r="F55466" s="2">
        <f>VLOOKUP(C55466,Подписчики!A:D,4,FALSE)/24+B55466</f>
        <v>44360.556822006474</v>
      </c>
      <c r="G55466">
        <f t="shared" si="866"/>
        <v>7</v>
      </c>
    </row>
    <row r="55467" spans="1:7" x14ac:dyDescent="0.25">
      <c r="A55467">
        <v>169731</v>
      </c>
      <c r="B55467" s="2">
        <v>44360.473488673138</v>
      </c>
      <c r="C55467">
        <v>275538</v>
      </c>
      <c r="D55467">
        <v>308796</v>
      </c>
      <c r="E55467" t="str">
        <f>VLOOKUP(C55467,Подписчики!A:D,2,FALSE)</f>
        <v>UTC+2</v>
      </c>
      <c r="F55467" s="2">
        <f>VLOOKUP(C55467,Подписчики!A:D,4,FALSE)/24+B55467</f>
        <v>44360.556822006474</v>
      </c>
      <c r="G55467">
        <f t="shared" si="866"/>
        <v>7</v>
      </c>
    </row>
    <row r="55468" spans="1:7" x14ac:dyDescent="0.25">
      <c r="A55468">
        <v>169736</v>
      </c>
      <c r="B55468" s="2">
        <v>44360.473893203882</v>
      </c>
      <c r="C55468">
        <v>117265</v>
      </c>
      <c r="D55468">
        <v>120139</v>
      </c>
      <c r="E55468" t="str">
        <f>VLOOKUP(C55468,Подписчики!A:D,2,FALSE)</f>
        <v>UTC+3</v>
      </c>
      <c r="F55468" s="2">
        <f>VLOOKUP(C55468,Подписчики!A:D,4,FALSE)/24+B55468</f>
        <v>44360.598893203882</v>
      </c>
      <c r="G55468">
        <f t="shared" si="866"/>
        <v>7</v>
      </c>
    </row>
    <row r="55469" spans="1:7" x14ac:dyDescent="0.25">
      <c r="A55469">
        <v>169741</v>
      </c>
      <c r="B55469" s="2">
        <v>44360.473893203882</v>
      </c>
      <c r="C55469">
        <v>300307</v>
      </c>
      <c r="D55469">
        <v>300733</v>
      </c>
      <c r="E55469" t="str">
        <f>VLOOKUP(C55469,Подписчики!A:D,2,FALSE)</f>
        <v>UTC+3</v>
      </c>
      <c r="F55469" s="2">
        <f>VLOOKUP(C55469,Подписчики!A:D,4,FALSE)/24+B55469</f>
        <v>44360.598893203882</v>
      </c>
      <c r="G55469">
        <f t="shared" si="866"/>
        <v>7</v>
      </c>
    </row>
    <row r="55470" spans="1:7" x14ac:dyDescent="0.25">
      <c r="A55470">
        <v>169742</v>
      </c>
      <c r="B55470" s="2">
        <v>44360.474532303844</v>
      </c>
      <c r="C55470">
        <v>19397</v>
      </c>
      <c r="D55470">
        <v>105352</v>
      </c>
      <c r="E55470" t="str">
        <f>VLOOKUP(C55470,Подписчики!A:D,2,FALSE)</f>
        <v>UTC+0</v>
      </c>
      <c r="F55470" s="2">
        <f>VLOOKUP(C55470,Подписчики!A:D,4,FALSE)/24+B55470</f>
        <v>44360.474532303844</v>
      </c>
      <c r="G55470">
        <f t="shared" si="866"/>
        <v>7</v>
      </c>
    </row>
    <row r="55471" spans="1:7" x14ac:dyDescent="0.25">
      <c r="A55471">
        <v>169747</v>
      </c>
      <c r="B55471" s="2">
        <v>44360.475106796112</v>
      </c>
      <c r="C55471">
        <v>10445</v>
      </c>
      <c r="D55471">
        <v>204394</v>
      </c>
      <c r="E55471" t="str">
        <f>VLOOKUP(C55471,Подписчики!A:D,2,FALSE)</f>
        <v>UTC+2</v>
      </c>
      <c r="F55471" s="2">
        <f>VLOOKUP(C55471,Подписчики!A:D,4,FALSE)/24+B55471</f>
        <v>44360.558440129447</v>
      </c>
      <c r="G55471">
        <f t="shared" si="866"/>
        <v>7</v>
      </c>
    </row>
    <row r="55472" spans="1:7" x14ac:dyDescent="0.25">
      <c r="A55472">
        <v>169748</v>
      </c>
      <c r="B55472" s="2">
        <v>44360.475106796119</v>
      </c>
      <c r="C55472">
        <v>323915</v>
      </c>
      <c r="D55472">
        <v>227775</v>
      </c>
      <c r="E55472" t="str">
        <f>VLOOKUP(C55472,Подписчики!A:D,2,FALSE)</f>
        <v>UTC+6</v>
      </c>
      <c r="F55472" s="2">
        <f>VLOOKUP(C55472,Подписчики!A:D,4,FALSE)/24+B55472</f>
        <v>44360.725106796119</v>
      </c>
      <c r="G55472">
        <f t="shared" si="866"/>
        <v>7</v>
      </c>
    </row>
    <row r="55473" spans="1:7" x14ac:dyDescent="0.25">
      <c r="A55473">
        <v>169750</v>
      </c>
      <c r="B55473" s="2">
        <v>44360.475511326862</v>
      </c>
      <c r="C55473">
        <v>283620</v>
      </c>
      <c r="D55473">
        <v>148309</v>
      </c>
      <c r="E55473" t="str">
        <f>VLOOKUP(C55473,Подписчики!A:D,2,FALSE)</f>
        <v>UTC+3</v>
      </c>
      <c r="F55473" s="2">
        <f>VLOOKUP(C55473,Подписчики!A:D,4,FALSE)/24+B55473</f>
        <v>44360.600511326862</v>
      </c>
      <c r="G55473">
        <f t="shared" si="866"/>
        <v>7</v>
      </c>
    </row>
    <row r="55474" spans="1:7" x14ac:dyDescent="0.25">
      <c r="A55474">
        <v>169754</v>
      </c>
      <c r="B55474" s="2">
        <v>44360.475666666665</v>
      </c>
      <c r="C55474">
        <v>244353</v>
      </c>
      <c r="D55474">
        <v>391404</v>
      </c>
      <c r="E55474" t="str">
        <f>VLOOKUP(C55474,Подписчики!A:D,2,FALSE)</f>
        <v>UTC+5</v>
      </c>
      <c r="F55474" s="2">
        <f>VLOOKUP(C55474,Подписчики!A:D,4,FALSE)/24+B55474</f>
        <v>44360.684000000001</v>
      </c>
      <c r="G55474">
        <f t="shared" si="866"/>
        <v>7</v>
      </c>
    </row>
    <row r="55475" spans="1:7" x14ac:dyDescent="0.25">
      <c r="A55475">
        <v>169757</v>
      </c>
      <c r="B55475" s="2">
        <v>44360.476320388349</v>
      </c>
      <c r="C55475">
        <v>100950</v>
      </c>
      <c r="D55475">
        <v>81226</v>
      </c>
      <c r="E55475" t="str">
        <f>VLOOKUP(C55475,Подписчики!A:D,2,FALSE)</f>
        <v>UTC+5</v>
      </c>
      <c r="F55475" s="2">
        <f>VLOOKUP(C55475,Подписчики!A:D,4,FALSE)/24+B55475</f>
        <v>44360.684653721684</v>
      </c>
      <c r="G55475">
        <f t="shared" si="866"/>
        <v>7</v>
      </c>
    </row>
    <row r="55476" spans="1:7" x14ac:dyDescent="0.25">
      <c r="A55476">
        <v>169758</v>
      </c>
      <c r="B55476" s="2">
        <v>44360.476724919092</v>
      </c>
      <c r="C55476">
        <v>112017</v>
      </c>
      <c r="D55476">
        <v>102086</v>
      </c>
      <c r="E55476" t="str">
        <f>VLOOKUP(C55476,Подписчики!A:D,2,FALSE)</f>
        <v>UTC+2</v>
      </c>
      <c r="F55476" s="2">
        <f>VLOOKUP(C55476,Подписчики!A:D,4,FALSE)/24+B55476</f>
        <v>44360.560058252428</v>
      </c>
      <c r="G55476">
        <f t="shared" si="866"/>
        <v>7</v>
      </c>
    </row>
    <row r="55477" spans="1:7" x14ac:dyDescent="0.25">
      <c r="A55477">
        <v>169762</v>
      </c>
      <c r="B55477" s="2">
        <v>44360.477614673298</v>
      </c>
      <c r="C55477">
        <v>269862</v>
      </c>
      <c r="D55477">
        <v>37644</v>
      </c>
      <c r="E55477" t="str">
        <f>VLOOKUP(C55477,Подписчики!A:D,2,FALSE)</f>
        <v>UTC+2</v>
      </c>
      <c r="F55477" s="2">
        <f>VLOOKUP(C55477,Подписчики!A:D,4,FALSE)/24+B55477</f>
        <v>44360.560948006634</v>
      </c>
      <c r="G55477">
        <f t="shared" si="866"/>
        <v>7</v>
      </c>
    </row>
    <row r="55478" spans="1:7" x14ac:dyDescent="0.25">
      <c r="A55478">
        <v>169765</v>
      </c>
      <c r="B55478" s="2">
        <v>44360.478011413921</v>
      </c>
      <c r="C55478">
        <v>76810</v>
      </c>
      <c r="D55478">
        <v>153893</v>
      </c>
      <c r="E55478" t="str">
        <f>VLOOKUP(C55478,Подписчики!A:D,2,FALSE)</f>
        <v>UTC+0</v>
      </c>
      <c r="F55478" s="2">
        <f>VLOOKUP(C55478,Подписчики!A:D,4,FALSE)/24+B55478</f>
        <v>44360.478011413921</v>
      </c>
      <c r="G55478">
        <f t="shared" si="866"/>
        <v>7</v>
      </c>
    </row>
    <row r="55479" spans="1:7" x14ac:dyDescent="0.25">
      <c r="A55479">
        <v>169770</v>
      </c>
      <c r="B55479" s="2">
        <v>44360.479556634302</v>
      </c>
      <c r="C55479">
        <v>262051</v>
      </c>
      <c r="D55479">
        <v>323812</v>
      </c>
      <c r="E55479" t="str">
        <f>VLOOKUP(C55479,Подписчики!A:D,2,FALSE)</f>
        <v>UTC+9</v>
      </c>
      <c r="F55479" s="2">
        <f>VLOOKUP(C55479,Подписчики!A:D,4,FALSE)/24+B55479</f>
        <v>44360.854556634302</v>
      </c>
      <c r="G55479">
        <f t="shared" si="866"/>
        <v>7</v>
      </c>
    </row>
    <row r="55480" spans="1:7" x14ac:dyDescent="0.25">
      <c r="A55480">
        <v>169775</v>
      </c>
      <c r="B55480" s="2">
        <v>44360.479598376412</v>
      </c>
      <c r="C55480">
        <v>121001</v>
      </c>
      <c r="D55480">
        <v>473323</v>
      </c>
      <c r="E55480" t="str">
        <f>VLOOKUP(C55480,Подписчики!A:D,2,FALSE)</f>
        <v>UTC+4</v>
      </c>
      <c r="F55480" s="2">
        <f>VLOOKUP(C55480,Подписчики!A:D,4,FALSE)/24+B55480</f>
        <v>44360.646265043077</v>
      </c>
      <c r="G55480">
        <f t="shared" si="866"/>
        <v>7</v>
      </c>
    </row>
    <row r="55481" spans="1:7" x14ac:dyDescent="0.25">
      <c r="A55481">
        <v>169776</v>
      </c>
      <c r="B55481" s="2">
        <v>44360.47972045045</v>
      </c>
      <c r="C55481">
        <v>25765</v>
      </c>
      <c r="D55481">
        <v>281236</v>
      </c>
      <c r="E55481" t="str">
        <f>VLOOKUP(C55481,Подписчики!A:D,2,FALSE)</f>
        <v>UTC-6</v>
      </c>
      <c r="F55481" s="2">
        <f>VLOOKUP(C55481,Подписчики!A:D,4,FALSE)/24+B55481</f>
        <v>44360.22972045045</v>
      </c>
      <c r="G55481">
        <f t="shared" si="866"/>
        <v>7</v>
      </c>
    </row>
    <row r="55482" spans="1:7" x14ac:dyDescent="0.25">
      <c r="A55482">
        <v>169780</v>
      </c>
      <c r="B55482" s="2">
        <v>44360.479961165045</v>
      </c>
      <c r="C55482">
        <v>214389</v>
      </c>
      <c r="D55482">
        <v>50669</v>
      </c>
      <c r="E55482" t="str">
        <f>VLOOKUP(C55482,Подписчики!A:D,2,FALSE)</f>
        <v>UTC+2</v>
      </c>
      <c r="F55482" s="2">
        <f>VLOOKUP(C55482,Подписчики!A:D,4,FALSE)/24+B55482</f>
        <v>44360.563294498381</v>
      </c>
      <c r="G55482">
        <f t="shared" si="866"/>
        <v>7</v>
      </c>
    </row>
    <row r="55483" spans="1:7" x14ac:dyDescent="0.25">
      <c r="A55483">
        <v>169781</v>
      </c>
      <c r="B55483" s="2">
        <v>44360.480330820639</v>
      </c>
      <c r="C55483">
        <v>115546</v>
      </c>
      <c r="D55483">
        <v>471403</v>
      </c>
      <c r="E55483" t="str">
        <f>VLOOKUP(C55483,Подписчики!A:D,2,FALSE)</f>
        <v>UTC+2</v>
      </c>
      <c r="F55483" s="2">
        <f>VLOOKUP(C55483,Подписчики!A:D,4,FALSE)/24+B55483</f>
        <v>44360.563664153975</v>
      </c>
      <c r="G55483">
        <f t="shared" si="866"/>
        <v>7</v>
      </c>
    </row>
    <row r="55484" spans="1:7" x14ac:dyDescent="0.25">
      <c r="A55484">
        <v>169783</v>
      </c>
      <c r="B55484" s="2">
        <v>44360.480770226539</v>
      </c>
      <c r="C55484">
        <v>66085</v>
      </c>
      <c r="D55484">
        <v>297015</v>
      </c>
      <c r="E55484" t="str">
        <f>VLOOKUP(C55484,Подписчики!A:D,2,FALSE)</f>
        <v>UTC+0</v>
      </c>
      <c r="F55484" s="2">
        <f>VLOOKUP(C55484,Подписчики!A:D,4,FALSE)/24+B55484</f>
        <v>44360.480770226539</v>
      </c>
      <c r="G55484">
        <f t="shared" si="866"/>
        <v>7</v>
      </c>
    </row>
    <row r="55485" spans="1:7" x14ac:dyDescent="0.25">
      <c r="A55485">
        <v>169787</v>
      </c>
      <c r="B55485" s="2">
        <v>44360.481174757282</v>
      </c>
      <c r="C55485">
        <v>176973</v>
      </c>
      <c r="D55485">
        <v>4199</v>
      </c>
      <c r="E55485" t="str">
        <f>VLOOKUP(C55485,Подписчики!A:D,2,FALSE)</f>
        <v>UTC+1</v>
      </c>
      <c r="F55485" s="2">
        <f>VLOOKUP(C55485,Подписчики!A:D,4,FALSE)/24+B55485</f>
        <v>44360.522841423946</v>
      </c>
      <c r="G55485">
        <f t="shared" si="866"/>
        <v>7</v>
      </c>
    </row>
    <row r="55486" spans="1:7" x14ac:dyDescent="0.25">
      <c r="A55486">
        <v>169791</v>
      </c>
      <c r="B55486" s="2">
        <v>44360.482000000004</v>
      </c>
      <c r="C55486">
        <v>120737</v>
      </c>
      <c r="D55486">
        <v>122902</v>
      </c>
      <c r="E55486" t="str">
        <f>VLOOKUP(C55486,Подписчики!A:D,2,FALSE)</f>
        <v>UTC-3</v>
      </c>
      <c r="F55486" s="2">
        <f>VLOOKUP(C55486,Подписчики!A:D,4,FALSE)/24+B55486</f>
        <v>44360.357000000004</v>
      </c>
      <c r="G55486">
        <f t="shared" si="866"/>
        <v>7</v>
      </c>
    </row>
    <row r="55487" spans="1:7" x14ac:dyDescent="0.25">
      <c r="A55487">
        <v>169793</v>
      </c>
      <c r="B55487" s="2">
        <v>44360.482388349519</v>
      </c>
      <c r="C55487">
        <v>73941</v>
      </c>
      <c r="D55487">
        <v>415952</v>
      </c>
      <c r="E55487" t="str">
        <f>VLOOKUP(C55487,Подписчики!A:D,2,FALSE)</f>
        <v>UTC+4</v>
      </c>
      <c r="F55487" s="2">
        <f>VLOOKUP(C55487,Подписчики!A:D,4,FALSE)/24+B55487</f>
        <v>44360.649055016183</v>
      </c>
      <c r="G55487">
        <f t="shared" si="866"/>
        <v>7</v>
      </c>
    </row>
    <row r="55488" spans="1:7" x14ac:dyDescent="0.25">
      <c r="A55488">
        <v>169796</v>
      </c>
      <c r="B55488" s="2">
        <v>44360.482558671836</v>
      </c>
      <c r="C55488">
        <v>177318</v>
      </c>
      <c r="D55488">
        <v>347008</v>
      </c>
      <c r="E55488" t="str">
        <f>VLOOKUP(C55488,Подписчики!A:D,2,FALSE)</f>
        <v>UTC+2</v>
      </c>
      <c r="F55488" s="2">
        <f>VLOOKUP(C55488,Подписчики!A:D,4,FALSE)/24+B55488</f>
        <v>44360.565892005172</v>
      </c>
      <c r="G55488">
        <f t="shared" si="866"/>
        <v>7</v>
      </c>
    </row>
    <row r="55489" spans="1:7" x14ac:dyDescent="0.25">
      <c r="A55489">
        <v>169797</v>
      </c>
      <c r="B55489" s="2">
        <v>44360.482792880262</v>
      </c>
      <c r="C55489">
        <v>9853</v>
      </c>
      <c r="D55489">
        <v>130721</v>
      </c>
      <c r="E55489" t="str">
        <f>VLOOKUP(C55489,Подписчики!A:D,2,FALSE)</f>
        <v>UTC+1</v>
      </c>
      <c r="F55489" s="2">
        <f>VLOOKUP(C55489,Подписчики!A:D,4,FALSE)/24+B55489</f>
        <v>44360.524459546927</v>
      </c>
      <c r="G55489">
        <f t="shared" si="866"/>
        <v>7</v>
      </c>
    </row>
    <row r="55490" spans="1:7" x14ac:dyDescent="0.25">
      <c r="A55490">
        <v>169802</v>
      </c>
      <c r="B55490" s="2">
        <v>44360.483601941749</v>
      </c>
      <c r="C55490">
        <v>45053</v>
      </c>
      <c r="D55490">
        <v>191893</v>
      </c>
      <c r="E55490" t="str">
        <f>VLOOKUP(C55490,Подписчики!A:D,2,FALSE)</f>
        <v>UTC+3</v>
      </c>
      <c r="F55490" s="2">
        <f>VLOOKUP(C55490,Подписчики!A:D,4,FALSE)/24+B55490</f>
        <v>44360.608601941749</v>
      </c>
      <c r="G55490">
        <f t="shared" si="866"/>
        <v>7</v>
      </c>
    </row>
    <row r="55491" spans="1:7" x14ac:dyDescent="0.25">
      <c r="A55491">
        <v>169804</v>
      </c>
      <c r="B55491" s="2">
        <v>44360.484237189856</v>
      </c>
      <c r="C55491">
        <v>324574</v>
      </c>
      <c r="D55491">
        <v>232170</v>
      </c>
      <c r="E55491" t="str">
        <f>VLOOKUP(C55491,Подписчики!A:D,2,FALSE)</f>
        <v>UTC+3</v>
      </c>
      <c r="F55491" s="2">
        <f>VLOOKUP(C55491,Подписчики!A:D,4,FALSE)/24+B55491</f>
        <v>44360.609237189856</v>
      </c>
      <c r="G55491">
        <f t="shared" ref="G55491:G55554" si="867">WEEKDAY(F55491,2)</f>
        <v>7</v>
      </c>
    </row>
    <row r="55492" spans="1:7" x14ac:dyDescent="0.25">
      <c r="A55492">
        <v>169806</v>
      </c>
      <c r="B55492" s="2">
        <v>44360.484817041535</v>
      </c>
      <c r="C55492">
        <v>263182</v>
      </c>
      <c r="D55492">
        <v>21760</v>
      </c>
      <c r="E55492" t="str">
        <f>VLOOKUP(C55492,Подписчики!A:D,2,FALSE)</f>
        <v>UTC+2</v>
      </c>
      <c r="F55492" s="2">
        <f>VLOOKUP(C55492,Подписчики!A:D,4,FALSE)/24+B55492</f>
        <v>44360.568150374871</v>
      </c>
      <c r="G55492">
        <f t="shared" si="867"/>
        <v>7</v>
      </c>
    </row>
    <row r="55493" spans="1:7" x14ac:dyDescent="0.25">
      <c r="A55493">
        <v>169810</v>
      </c>
      <c r="B55493" s="2">
        <v>44360.484878078554</v>
      </c>
      <c r="C55493">
        <v>69769</v>
      </c>
      <c r="D55493">
        <v>347393</v>
      </c>
      <c r="E55493" t="str">
        <f>VLOOKUP(C55493,Подписчики!A:D,2,FALSE)</f>
        <v>UTC+1</v>
      </c>
      <c r="F55493" s="2">
        <f>VLOOKUP(C55493,Подписчики!A:D,4,FALSE)/24+B55493</f>
        <v>44360.526544745218</v>
      </c>
      <c r="G55493">
        <f t="shared" si="867"/>
        <v>7</v>
      </c>
    </row>
    <row r="55494" spans="1:7" x14ac:dyDescent="0.25">
      <c r="A55494">
        <v>169814</v>
      </c>
      <c r="B55494" s="2">
        <v>44360.485946226385</v>
      </c>
      <c r="C55494">
        <v>264450</v>
      </c>
      <c r="D55494">
        <v>182984</v>
      </c>
      <c r="E55494" t="str">
        <f>VLOOKUP(C55494,Подписчики!A:D,2,FALSE)</f>
        <v>UTC+0</v>
      </c>
      <c r="F55494" s="2">
        <f>VLOOKUP(C55494,Подписчики!A:D,4,FALSE)/24+B55494</f>
        <v>44360.485946226385</v>
      </c>
      <c r="G55494">
        <f t="shared" si="867"/>
        <v>7</v>
      </c>
    </row>
    <row r="55495" spans="1:7" x14ac:dyDescent="0.25">
      <c r="A55495">
        <v>169819</v>
      </c>
      <c r="B55495" s="2">
        <v>44360.486333333334</v>
      </c>
      <c r="C55495">
        <v>129123</v>
      </c>
      <c r="D55495">
        <v>351192</v>
      </c>
      <c r="E55495" t="str">
        <f>VLOOKUP(C55495,Подписчики!A:D,2,FALSE)</f>
        <v>UTC+1</v>
      </c>
      <c r="F55495" s="2">
        <f>VLOOKUP(C55495,Подписчики!A:D,4,FALSE)/24+B55495</f>
        <v>44360.527999999998</v>
      </c>
      <c r="G55495">
        <f t="shared" si="867"/>
        <v>7</v>
      </c>
    </row>
    <row r="55496" spans="1:7" x14ac:dyDescent="0.25">
      <c r="A55496">
        <v>169824</v>
      </c>
      <c r="B55496" s="2">
        <v>44360.486433656959</v>
      </c>
      <c r="C55496">
        <v>267947</v>
      </c>
      <c r="D55496">
        <v>88863</v>
      </c>
      <c r="E55496" t="str">
        <f>VLOOKUP(C55496,Подписчики!A:D,2,FALSE)</f>
        <v>UTC+2</v>
      </c>
      <c r="F55496" s="2">
        <f>VLOOKUP(C55496,Подписчики!A:D,4,FALSE)/24+B55496</f>
        <v>44360.569766990295</v>
      </c>
      <c r="G55496">
        <f t="shared" si="867"/>
        <v>7</v>
      </c>
    </row>
    <row r="55497" spans="1:7" x14ac:dyDescent="0.25">
      <c r="A55497">
        <v>169826</v>
      </c>
      <c r="B55497" s="2">
        <v>44360.487136448253</v>
      </c>
      <c r="C55497">
        <v>183355</v>
      </c>
      <c r="D55497">
        <v>143750</v>
      </c>
      <c r="E55497" t="str">
        <f>VLOOKUP(C55497,Подписчики!A:D,2,FALSE)</f>
        <v>UTC-4</v>
      </c>
      <c r="F55497" s="2">
        <f>VLOOKUP(C55497,Подписчики!A:D,4,FALSE)/24+B55497</f>
        <v>44360.320469781589</v>
      </c>
      <c r="G55497">
        <f t="shared" si="867"/>
        <v>7</v>
      </c>
    </row>
    <row r="55498" spans="1:7" x14ac:dyDescent="0.25">
      <c r="A55498">
        <v>169829</v>
      </c>
      <c r="B55498" s="2">
        <v>44360.487647249189</v>
      </c>
      <c r="C55498">
        <v>52079</v>
      </c>
      <c r="D55498">
        <v>179296</v>
      </c>
      <c r="E55498" t="str">
        <f>VLOOKUP(C55498,Подписчики!A:D,2,FALSE)</f>
        <v>UTC+5</v>
      </c>
      <c r="F55498" s="2">
        <f>VLOOKUP(C55498,Подписчики!A:D,4,FALSE)/24+B55498</f>
        <v>44360.695980582524</v>
      </c>
      <c r="G55498">
        <f t="shared" si="867"/>
        <v>7</v>
      </c>
    </row>
    <row r="55499" spans="1:7" x14ac:dyDescent="0.25">
      <c r="A55499">
        <v>169834</v>
      </c>
      <c r="B55499" s="2">
        <v>44360.487647249196</v>
      </c>
      <c r="C55499">
        <v>21967</v>
      </c>
      <c r="D55499">
        <v>241927</v>
      </c>
      <c r="E55499" t="str">
        <f>VLOOKUP(C55499,Подписчики!A:D,2,FALSE)</f>
        <v>UTC+1</v>
      </c>
      <c r="F55499" s="2">
        <f>VLOOKUP(C55499,Подписчики!A:D,4,FALSE)/24+B55499</f>
        <v>44360.52931391586</v>
      </c>
      <c r="G55499">
        <f t="shared" si="867"/>
        <v>7</v>
      </c>
    </row>
    <row r="55500" spans="1:7" x14ac:dyDescent="0.25">
      <c r="A55500">
        <v>169838</v>
      </c>
      <c r="B55500" s="2">
        <v>44360.488174077575</v>
      </c>
      <c r="C55500">
        <v>4662</v>
      </c>
      <c r="D55500">
        <v>351192</v>
      </c>
      <c r="E55500" t="str">
        <f>VLOOKUP(C55500,Подписчики!A:D,2,FALSE)</f>
        <v>UTC+0</v>
      </c>
      <c r="F55500" s="2">
        <f>VLOOKUP(C55500,Подписчики!A:D,4,FALSE)/24+B55500</f>
        <v>44360.488174077575</v>
      </c>
      <c r="G55500">
        <f t="shared" si="867"/>
        <v>7</v>
      </c>
    </row>
    <row r="55501" spans="1:7" x14ac:dyDescent="0.25">
      <c r="A55501">
        <v>169840</v>
      </c>
      <c r="B55501" s="2">
        <v>44360.488235114593</v>
      </c>
      <c r="C55501">
        <v>13268</v>
      </c>
      <c r="D55501">
        <v>62068</v>
      </c>
      <c r="E55501" t="str">
        <f>VLOOKUP(C55501,Подписчики!A:D,2,FALSE)</f>
        <v>UTC+2</v>
      </c>
      <c r="F55501" s="2">
        <f>VLOOKUP(C55501,Подписчики!A:D,4,FALSE)/24+B55501</f>
        <v>44360.571568447929</v>
      </c>
      <c r="G55501">
        <f t="shared" si="867"/>
        <v>7</v>
      </c>
    </row>
    <row r="55502" spans="1:7" x14ac:dyDescent="0.25">
      <c r="A55502">
        <v>169843</v>
      </c>
      <c r="B55502" s="2">
        <v>44360.488333333335</v>
      </c>
      <c r="C55502">
        <v>69502</v>
      </c>
      <c r="D55502">
        <v>63666</v>
      </c>
      <c r="E55502" t="str">
        <f>VLOOKUP(C55502,Подписчики!A:D,2,FALSE)</f>
        <v>UTC+7</v>
      </c>
      <c r="F55502" s="2">
        <f>VLOOKUP(C55502,Подписчики!A:D,4,FALSE)/24+B55502</f>
        <v>44360.78</v>
      </c>
      <c r="G55502">
        <f t="shared" si="867"/>
        <v>7</v>
      </c>
    </row>
    <row r="55503" spans="1:7" x14ac:dyDescent="0.25">
      <c r="A55503">
        <v>169846</v>
      </c>
      <c r="B55503" s="2">
        <v>44360.490074433656</v>
      </c>
      <c r="C55503">
        <v>255324</v>
      </c>
      <c r="D55503">
        <v>466283</v>
      </c>
      <c r="E55503" t="str">
        <f>VLOOKUP(C55503,Подписчики!A:D,2,FALSE)</f>
        <v>UTC+3</v>
      </c>
      <c r="F55503" s="2">
        <f>VLOOKUP(C55503,Подписчики!A:D,4,FALSE)/24+B55503</f>
        <v>44360.615074433656</v>
      </c>
      <c r="G55503">
        <f t="shared" si="867"/>
        <v>7</v>
      </c>
    </row>
    <row r="55504" spans="1:7" x14ac:dyDescent="0.25">
      <c r="A55504">
        <v>169850</v>
      </c>
      <c r="B55504" s="2">
        <v>44360.491000000002</v>
      </c>
      <c r="C55504">
        <v>219603</v>
      </c>
      <c r="D55504">
        <v>106932</v>
      </c>
      <c r="E55504" t="str">
        <f>VLOOKUP(C55504,Подписчики!A:D,2,FALSE)</f>
        <v>UTC+0</v>
      </c>
      <c r="F55504" s="2">
        <f>VLOOKUP(C55504,Подписчики!A:D,4,FALSE)/24+B55504</f>
        <v>44360.491000000002</v>
      </c>
      <c r="G55504">
        <f t="shared" si="867"/>
        <v>7</v>
      </c>
    </row>
    <row r="55505" spans="1:7" x14ac:dyDescent="0.25">
      <c r="A55505">
        <v>169854</v>
      </c>
      <c r="B55505" s="2">
        <v>44360.492501618122</v>
      </c>
      <c r="C55505">
        <v>70061</v>
      </c>
      <c r="D55505">
        <v>42035</v>
      </c>
      <c r="E55505" t="str">
        <f>VLOOKUP(C55505,Подписчики!A:D,2,FALSE)</f>
        <v>UTC+1</v>
      </c>
      <c r="F55505" s="2">
        <f>VLOOKUP(C55505,Подписчики!A:D,4,FALSE)/24+B55505</f>
        <v>44360.534168284787</v>
      </c>
      <c r="G55505">
        <f t="shared" si="867"/>
        <v>7</v>
      </c>
    </row>
    <row r="55506" spans="1:7" x14ac:dyDescent="0.25">
      <c r="A55506">
        <v>169856</v>
      </c>
      <c r="B55506" s="2">
        <v>44360.492501618122</v>
      </c>
      <c r="C55506">
        <v>220906</v>
      </c>
      <c r="D55506">
        <v>391162</v>
      </c>
      <c r="E55506" t="str">
        <f>VLOOKUP(C55506,Подписчики!A:D,2,FALSE)</f>
        <v>UTC+5</v>
      </c>
      <c r="F55506" s="2">
        <f>VLOOKUP(C55506,Подписчики!A:D,4,FALSE)/24+B55506</f>
        <v>44360.700834951458</v>
      </c>
      <c r="G55506">
        <f t="shared" si="867"/>
        <v>7</v>
      </c>
    </row>
    <row r="55507" spans="1:7" x14ac:dyDescent="0.25">
      <c r="A55507">
        <v>169857</v>
      </c>
      <c r="B55507" s="2">
        <v>44360.492906148866</v>
      </c>
      <c r="C55507">
        <v>71391</v>
      </c>
      <c r="D55507">
        <v>65828</v>
      </c>
      <c r="E55507" t="str">
        <f>VLOOKUP(C55507,Подписчики!A:D,2,FALSE)</f>
        <v>UTC+2</v>
      </c>
      <c r="F55507" s="2">
        <f>VLOOKUP(C55507,Подписчики!A:D,4,FALSE)/24+B55507</f>
        <v>44360.576239482201</v>
      </c>
      <c r="G55507">
        <f t="shared" si="867"/>
        <v>7</v>
      </c>
    </row>
    <row r="55508" spans="1:7" x14ac:dyDescent="0.25">
      <c r="A55508">
        <v>169861</v>
      </c>
      <c r="B55508" s="2">
        <v>44360.492906148866</v>
      </c>
      <c r="C55508">
        <v>241101</v>
      </c>
      <c r="D55508">
        <v>336334</v>
      </c>
      <c r="E55508" t="str">
        <f>VLOOKUP(C55508,Подписчики!A:D,2,FALSE)</f>
        <v>UTC+2</v>
      </c>
      <c r="F55508" s="2">
        <f>VLOOKUP(C55508,Подписчики!A:D,4,FALSE)/24+B55508</f>
        <v>44360.576239482201</v>
      </c>
      <c r="G55508">
        <f t="shared" si="867"/>
        <v>7</v>
      </c>
    </row>
    <row r="55509" spans="1:7" x14ac:dyDescent="0.25">
      <c r="A55509">
        <v>169866</v>
      </c>
      <c r="B55509" s="2">
        <v>44360.493310679609</v>
      </c>
      <c r="C55509">
        <v>252314</v>
      </c>
      <c r="D55509">
        <v>60239</v>
      </c>
      <c r="E55509" t="str">
        <f>VLOOKUP(C55509,Подписчики!A:D,2,FALSE)</f>
        <v>UTC+3</v>
      </c>
      <c r="F55509" s="2">
        <f>VLOOKUP(C55509,Подписчики!A:D,4,FALSE)/24+B55509</f>
        <v>44360.618310679609</v>
      </c>
      <c r="G55509">
        <f t="shared" si="867"/>
        <v>7</v>
      </c>
    </row>
    <row r="55510" spans="1:7" x14ac:dyDescent="0.25">
      <c r="A55510">
        <v>169869</v>
      </c>
      <c r="B55510" s="2">
        <v>44360.493310679609</v>
      </c>
      <c r="C55510">
        <v>273941</v>
      </c>
      <c r="D55510">
        <v>304128</v>
      </c>
      <c r="E55510" t="str">
        <f>VLOOKUP(C55510,Подписчики!A:D,2,FALSE)</f>
        <v>UTC+3</v>
      </c>
      <c r="F55510" s="2">
        <f>VLOOKUP(C55510,Подписчики!A:D,4,FALSE)/24+B55510</f>
        <v>44360.618310679609</v>
      </c>
      <c r="G55510">
        <f t="shared" si="867"/>
        <v>7</v>
      </c>
    </row>
    <row r="55511" spans="1:7" x14ac:dyDescent="0.25">
      <c r="A55511">
        <v>169873</v>
      </c>
      <c r="B55511" s="2">
        <v>44360.494119741103</v>
      </c>
      <c r="C55511">
        <v>22654</v>
      </c>
      <c r="D55511">
        <v>204394</v>
      </c>
      <c r="E55511" t="str">
        <f>VLOOKUP(C55511,Подписчики!A:D,2,FALSE)</f>
        <v>UTC+9</v>
      </c>
      <c r="F55511" s="2">
        <f>VLOOKUP(C55511,Подписчики!A:D,4,FALSE)/24+B55511</f>
        <v>44360.869119741103</v>
      </c>
      <c r="G55511">
        <f t="shared" si="867"/>
        <v>7</v>
      </c>
    </row>
    <row r="55512" spans="1:7" x14ac:dyDescent="0.25">
      <c r="A55512">
        <v>169877</v>
      </c>
      <c r="B55512" s="2">
        <v>44360.494928802589</v>
      </c>
      <c r="C55512">
        <v>88219</v>
      </c>
      <c r="D55512">
        <v>9852</v>
      </c>
      <c r="E55512" t="str">
        <f>VLOOKUP(C55512,Подписчики!A:D,2,FALSE)</f>
        <v>UTC+3</v>
      </c>
      <c r="F55512" s="2">
        <f>VLOOKUP(C55512,Подписчики!A:D,4,FALSE)/24+B55512</f>
        <v>44360.619928802589</v>
      </c>
      <c r="G55512">
        <f t="shared" si="867"/>
        <v>7</v>
      </c>
    </row>
    <row r="55513" spans="1:7" x14ac:dyDescent="0.25">
      <c r="A55513">
        <v>169882</v>
      </c>
      <c r="B55513" s="2">
        <v>44360.495333333332</v>
      </c>
      <c r="C55513">
        <v>27251</v>
      </c>
      <c r="D55513">
        <v>154256</v>
      </c>
      <c r="E55513" t="str">
        <f>VLOOKUP(C55513,Подписчики!A:D,2,FALSE)</f>
        <v>UTC+1</v>
      </c>
      <c r="F55513" s="2">
        <f>VLOOKUP(C55513,Подписчики!A:D,4,FALSE)/24+B55513</f>
        <v>44360.536999999997</v>
      </c>
      <c r="G55513">
        <f t="shared" si="867"/>
        <v>7</v>
      </c>
    </row>
    <row r="55514" spans="1:7" x14ac:dyDescent="0.25">
      <c r="A55514">
        <v>169886</v>
      </c>
      <c r="B55514" s="2">
        <v>44360.495406964321</v>
      </c>
      <c r="C55514">
        <v>102980</v>
      </c>
      <c r="D55514">
        <v>436070</v>
      </c>
      <c r="E55514" t="str">
        <f>VLOOKUP(C55514,Подписчики!A:D,2,FALSE)</f>
        <v>UTC+0</v>
      </c>
      <c r="F55514" s="2">
        <f>VLOOKUP(C55514,Подписчики!A:D,4,FALSE)/24+B55514</f>
        <v>44360.495406964321</v>
      </c>
      <c r="G55514">
        <f t="shared" si="867"/>
        <v>7</v>
      </c>
    </row>
    <row r="55515" spans="1:7" x14ac:dyDescent="0.25">
      <c r="A55515">
        <v>169887</v>
      </c>
      <c r="B55515" s="2">
        <v>44360.49546800134</v>
      </c>
      <c r="C55515">
        <v>100288</v>
      </c>
      <c r="D55515">
        <v>204725</v>
      </c>
      <c r="E55515" t="str">
        <f>VLOOKUP(C55515,Подписчики!A:D,2,FALSE)</f>
        <v>UTC+0</v>
      </c>
      <c r="F55515" s="2">
        <f>VLOOKUP(C55515,Подписчики!A:D,4,FALSE)/24+B55515</f>
        <v>44360.49546800134</v>
      </c>
      <c r="G55515">
        <f t="shared" si="867"/>
        <v>7</v>
      </c>
    </row>
    <row r="55516" spans="1:7" x14ac:dyDescent="0.25">
      <c r="A55516">
        <v>169889</v>
      </c>
      <c r="B55516" s="2">
        <v>44360.495737864083</v>
      </c>
      <c r="C55516">
        <v>108081</v>
      </c>
      <c r="D55516">
        <v>447006</v>
      </c>
      <c r="E55516" t="str">
        <f>VLOOKUP(C55516,Подписчики!A:D,2,FALSE)</f>
        <v>UTC+1</v>
      </c>
      <c r="F55516" s="2">
        <f>VLOOKUP(C55516,Подписчики!A:D,4,FALSE)/24+B55516</f>
        <v>44360.537404530747</v>
      </c>
      <c r="G55516">
        <f t="shared" si="867"/>
        <v>7</v>
      </c>
    </row>
    <row r="55517" spans="1:7" x14ac:dyDescent="0.25">
      <c r="A55517">
        <v>169890</v>
      </c>
      <c r="B55517" s="2">
        <v>44360.496139408555</v>
      </c>
      <c r="C55517">
        <v>341354</v>
      </c>
      <c r="D55517">
        <v>143031</v>
      </c>
      <c r="E55517" t="str">
        <f>VLOOKUP(C55517,Подписчики!A:D,2,FALSE)</f>
        <v>UTC-8</v>
      </c>
      <c r="F55517" s="2">
        <f>VLOOKUP(C55517,Подписчики!A:D,4,FALSE)/24+B55517</f>
        <v>44360.162806075219</v>
      </c>
      <c r="G55517">
        <f t="shared" si="867"/>
        <v>7</v>
      </c>
    </row>
    <row r="55518" spans="1:7" x14ac:dyDescent="0.25">
      <c r="A55518">
        <v>169892</v>
      </c>
      <c r="B55518" s="2">
        <v>44360.497146519367</v>
      </c>
      <c r="C55518">
        <v>166693</v>
      </c>
      <c r="D55518">
        <v>65828</v>
      </c>
      <c r="E55518" t="str">
        <f>VLOOKUP(C55518,Подписчики!A:D,2,FALSE)</f>
        <v>UTC+1</v>
      </c>
      <c r="F55518" s="2">
        <f>VLOOKUP(C55518,Подписчики!A:D,4,FALSE)/24+B55518</f>
        <v>44360.538813186031</v>
      </c>
      <c r="G55518">
        <f t="shared" si="867"/>
        <v>7</v>
      </c>
    </row>
    <row r="55519" spans="1:7" x14ac:dyDescent="0.25">
      <c r="A55519">
        <v>169893</v>
      </c>
      <c r="B55519" s="2">
        <v>44360.49806207465</v>
      </c>
      <c r="C55519">
        <v>184288</v>
      </c>
      <c r="D55519">
        <v>74982</v>
      </c>
      <c r="E55519" t="str">
        <f>VLOOKUP(C55519,Подписчики!A:D,2,FALSE)</f>
        <v>UTC+3</v>
      </c>
      <c r="F55519" s="2">
        <f>VLOOKUP(C55519,Подписчики!A:D,4,FALSE)/24+B55519</f>
        <v>44360.62306207465</v>
      </c>
      <c r="G55519">
        <f t="shared" si="867"/>
        <v>7</v>
      </c>
    </row>
    <row r="55520" spans="1:7" x14ac:dyDescent="0.25">
      <c r="A55520">
        <v>169898</v>
      </c>
      <c r="B55520" s="2">
        <v>44360.498165048542</v>
      </c>
      <c r="C55520">
        <v>200575</v>
      </c>
      <c r="D55520">
        <v>60239</v>
      </c>
      <c r="E55520" t="str">
        <f>VLOOKUP(C55520,Подписчики!A:D,2,FALSE)</f>
        <v>UTC+3</v>
      </c>
      <c r="F55520" s="2">
        <f>VLOOKUP(C55520,Подписчики!A:D,4,FALSE)/24+B55520</f>
        <v>44360.623165048542</v>
      </c>
      <c r="G55520">
        <f t="shared" si="867"/>
        <v>7</v>
      </c>
    </row>
    <row r="55521" spans="1:7" x14ac:dyDescent="0.25">
      <c r="A55521">
        <v>169903</v>
      </c>
      <c r="B55521" s="2">
        <v>44360.49816504855</v>
      </c>
      <c r="C55521">
        <v>332344</v>
      </c>
      <c r="D55521">
        <v>180863</v>
      </c>
      <c r="E55521" t="str">
        <f>VLOOKUP(C55521,Подписчики!A:D,2,FALSE)</f>
        <v>UTC+7</v>
      </c>
      <c r="F55521" s="2">
        <f>VLOOKUP(C55521,Подписчики!A:D,4,FALSE)/24+B55521</f>
        <v>44360.789831715214</v>
      </c>
      <c r="G55521">
        <f t="shared" si="867"/>
        <v>7</v>
      </c>
    </row>
    <row r="55522" spans="1:7" x14ac:dyDescent="0.25">
      <c r="A55522">
        <v>169906</v>
      </c>
      <c r="B55522" s="2">
        <v>44360.498333333337</v>
      </c>
      <c r="C55522">
        <v>223653</v>
      </c>
      <c r="D55522">
        <v>411922</v>
      </c>
      <c r="E55522" t="str">
        <f>VLOOKUP(C55522,Подписчики!A:D,2,FALSE)</f>
        <v>UTC+1</v>
      </c>
      <c r="F55522" s="2">
        <f>VLOOKUP(C55522,Подписчики!A:D,4,FALSE)/24+B55522</f>
        <v>44360.54</v>
      </c>
      <c r="G55522">
        <f t="shared" si="867"/>
        <v>7</v>
      </c>
    </row>
    <row r="55523" spans="1:7" x14ac:dyDescent="0.25">
      <c r="A55523">
        <v>169911</v>
      </c>
      <c r="B55523" s="2">
        <v>44360.499378640772</v>
      </c>
      <c r="C55523">
        <v>197008</v>
      </c>
      <c r="D55523">
        <v>273577</v>
      </c>
      <c r="E55523" t="str">
        <f>VLOOKUP(C55523,Подписчики!A:D,2,FALSE)</f>
        <v>UTC+2</v>
      </c>
      <c r="F55523" s="2">
        <f>VLOOKUP(C55523,Подписчики!A:D,4,FALSE)/24+B55523</f>
        <v>44360.582711974108</v>
      </c>
      <c r="G55523">
        <f t="shared" si="867"/>
        <v>7</v>
      </c>
    </row>
    <row r="55524" spans="1:7" x14ac:dyDescent="0.25">
      <c r="A55524">
        <v>169912</v>
      </c>
      <c r="B55524" s="2">
        <v>44360.499666666663</v>
      </c>
      <c r="C55524">
        <v>8791</v>
      </c>
      <c r="D55524">
        <v>227775</v>
      </c>
      <c r="E55524" t="str">
        <f>VLOOKUP(C55524,Подписчики!A:D,2,FALSE)</f>
        <v>UTC+5</v>
      </c>
      <c r="F55524" s="2">
        <f>VLOOKUP(C55524,Подписчики!A:D,4,FALSE)/24+B55524</f>
        <v>44360.707999999999</v>
      </c>
      <c r="G55524">
        <f t="shared" si="867"/>
        <v>7</v>
      </c>
    </row>
    <row r="55525" spans="1:7" x14ac:dyDescent="0.25">
      <c r="A55525">
        <v>169913</v>
      </c>
      <c r="B55525" s="2">
        <v>44360.499783171523</v>
      </c>
      <c r="C55525">
        <v>113314</v>
      </c>
      <c r="D55525">
        <v>153893</v>
      </c>
      <c r="E55525" t="str">
        <f>VLOOKUP(C55525,Подписчики!A:D,2,FALSE)</f>
        <v>UTC+7</v>
      </c>
      <c r="F55525" s="2">
        <f>VLOOKUP(C55525,Подписчики!A:D,4,FALSE)/24+B55525</f>
        <v>44360.791449838187</v>
      </c>
      <c r="G55525">
        <f t="shared" si="867"/>
        <v>7</v>
      </c>
    </row>
    <row r="55526" spans="1:7" x14ac:dyDescent="0.25">
      <c r="A55526">
        <v>169918</v>
      </c>
      <c r="B55526" s="2">
        <v>44360.499783171523</v>
      </c>
      <c r="C55526">
        <v>284109</v>
      </c>
      <c r="D55526">
        <v>153893</v>
      </c>
      <c r="E55526" t="str">
        <f>VLOOKUP(C55526,Подписчики!A:D,2,FALSE)</f>
        <v>UTC+7</v>
      </c>
      <c r="F55526" s="2">
        <f>VLOOKUP(C55526,Подписчики!A:D,4,FALSE)/24+B55526</f>
        <v>44360.791449838187</v>
      </c>
      <c r="G55526">
        <f t="shared" si="867"/>
        <v>7</v>
      </c>
    </row>
    <row r="55527" spans="1:7" x14ac:dyDescent="0.25">
      <c r="A55527">
        <v>169922</v>
      </c>
      <c r="B55527" s="2">
        <v>44360.500592233009</v>
      </c>
      <c r="C55527">
        <v>73621</v>
      </c>
      <c r="D55527">
        <v>351192</v>
      </c>
      <c r="E55527" t="str">
        <f>VLOOKUP(C55527,Подписчики!A:D,2,FALSE)</f>
        <v>UTC+1</v>
      </c>
      <c r="F55527" s="2">
        <f>VLOOKUP(C55527,Подписчики!A:D,4,FALSE)/24+B55527</f>
        <v>44360.542258899673</v>
      </c>
      <c r="G55527">
        <f t="shared" si="867"/>
        <v>7</v>
      </c>
    </row>
    <row r="55528" spans="1:7" x14ac:dyDescent="0.25">
      <c r="A55528">
        <v>169924</v>
      </c>
      <c r="B55528" s="2">
        <v>44360.500592233009</v>
      </c>
      <c r="C55528">
        <v>100728</v>
      </c>
      <c r="D55528">
        <v>258219</v>
      </c>
      <c r="E55528" t="str">
        <f>VLOOKUP(C55528,Подписчики!A:D,2,FALSE)</f>
        <v>UTC+1</v>
      </c>
      <c r="F55528" s="2">
        <f>VLOOKUP(C55528,Подписчики!A:D,4,FALSE)/24+B55528</f>
        <v>44360.542258899673</v>
      </c>
      <c r="G55528">
        <f t="shared" si="867"/>
        <v>7</v>
      </c>
    </row>
    <row r="55529" spans="1:7" x14ac:dyDescent="0.25">
      <c r="A55529">
        <v>169925</v>
      </c>
      <c r="B55529" s="2">
        <v>44360.500996763752</v>
      </c>
      <c r="C55529">
        <v>284254</v>
      </c>
      <c r="D55529">
        <v>466414</v>
      </c>
      <c r="E55529" t="str">
        <f>VLOOKUP(C55529,Подписчики!A:D,2,FALSE)</f>
        <v>UTC+2</v>
      </c>
      <c r="F55529" s="2">
        <f>VLOOKUP(C55529,Подписчики!A:D,4,FALSE)/24+B55529</f>
        <v>44360.584330097088</v>
      </c>
      <c r="G55529">
        <f t="shared" si="867"/>
        <v>7</v>
      </c>
    </row>
    <row r="55530" spans="1:7" x14ac:dyDescent="0.25">
      <c r="A55530">
        <v>169928</v>
      </c>
      <c r="B55530" s="2">
        <v>44360.501401294496</v>
      </c>
      <c r="C55530">
        <v>347049</v>
      </c>
      <c r="D55530">
        <v>397</v>
      </c>
      <c r="E55530" t="str">
        <f>VLOOKUP(C55530,Подписчики!A:D,2,FALSE)</f>
        <v>UTC+3</v>
      </c>
      <c r="F55530" s="2">
        <f>VLOOKUP(C55530,Подписчики!A:D,4,FALSE)/24+B55530</f>
        <v>44360.626401294496</v>
      </c>
      <c r="G55530">
        <f t="shared" si="867"/>
        <v>7</v>
      </c>
    </row>
    <row r="55531" spans="1:7" x14ac:dyDescent="0.25">
      <c r="A55531">
        <v>169930</v>
      </c>
      <c r="B55531" s="2">
        <v>44360.501401294503</v>
      </c>
      <c r="C55531">
        <v>165303</v>
      </c>
      <c r="D55531">
        <v>347393</v>
      </c>
      <c r="E55531" t="str">
        <f>VLOOKUP(C55531,Подписчики!A:D,2,FALSE)</f>
        <v>UTC+7</v>
      </c>
      <c r="F55531" s="2">
        <f>VLOOKUP(C55531,Подписчики!A:D,4,FALSE)/24+B55531</f>
        <v>44360.793067961167</v>
      </c>
      <c r="G55531">
        <f t="shared" si="867"/>
        <v>7</v>
      </c>
    </row>
    <row r="55532" spans="1:7" x14ac:dyDescent="0.25">
      <c r="A55532">
        <v>169931</v>
      </c>
      <c r="B55532" s="2">
        <v>44360.50190740684</v>
      </c>
      <c r="C55532">
        <v>12414</v>
      </c>
      <c r="D55532">
        <v>347008</v>
      </c>
      <c r="E55532" t="str">
        <f>VLOOKUP(C55532,Подписчики!A:D,2,FALSE)</f>
        <v>UTC+10</v>
      </c>
      <c r="F55532" s="2">
        <f>VLOOKUP(C55532,Подписчики!A:D,4,FALSE)/24+B55532</f>
        <v>44360.543574073505</v>
      </c>
      <c r="G55532">
        <f t="shared" si="867"/>
        <v>7</v>
      </c>
    </row>
    <row r="55533" spans="1:7" x14ac:dyDescent="0.25">
      <c r="A55533">
        <v>169933</v>
      </c>
      <c r="B55533" s="2">
        <v>44360.502151554916</v>
      </c>
      <c r="C55533">
        <v>135161</v>
      </c>
      <c r="D55533">
        <v>466283</v>
      </c>
      <c r="E55533" t="str">
        <f>VLOOKUP(C55533,Подписчики!A:D,2,FALSE)</f>
        <v>UTC+2</v>
      </c>
      <c r="F55533" s="2">
        <f>VLOOKUP(C55533,Подписчики!A:D,4,FALSE)/24+B55533</f>
        <v>44360.585484888252</v>
      </c>
      <c r="G55533">
        <f t="shared" si="867"/>
        <v>7</v>
      </c>
    </row>
    <row r="55534" spans="1:7" x14ac:dyDescent="0.25">
      <c r="A55534">
        <v>169936</v>
      </c>
      <c r="B55534" s="2">
        <v>44360.502365184482</v>
      </c>
      <c r="C55534">
        <v>53220</v>
      </c>
      <c r="D55534">
        <v>228415</v>
      </c>
      <c r="E55534" t="str">
        <f>VLOOKUP(C55534,Подписчики!A:D,2,FALSE)</f>
        <v>UTC+0</v>
      </c>
      <c r="F55534" s="2">
        <f>VLOOKUP(C55534,Подписчики!A:D,4,FALSE)/24+B55534</f>
        <v>44360.502365184482</v>
      </c>
      <c r="G55534">
        <f t="shared" si="867"/>
        <v>7</v>
      </c>
    </row>
    <row r="55535" spans="1:7" x14ac:dyDescent="0.25">
      <c r="A55535">
        <v>169937</v>
      </c>
      <c r="B55535" s="2">
        <v>44360.502700888086</v>
      </c>
      <c r="C55535">
        <v>332170</v>
      </c>
      <c r="D55535">
        <v>21760</v>
      </c>
      <c r="E55535" t="str">
        <f>VLOOKUP(C55535,Подписчики!A:D,2,FALSE)</f>
        <v>UTC+2</v>
      </c>
      <c r="F55535" s="2">
        <f>VLOOKUP(C55535,Подписчики!A:D,4,FALSE)/24+B55535</f>
        <v>44360.586034221422</v>
      </c>
      <c r="G55535">
        <f t="shared" si="867"/>
        <v>7</v>
      </c>
    </row>
    <row r="55536" spans="1:7" x14ac:dyDescent="0.25">
      <c r="A55536">
        <v>169942</v>
      </c>
      <c r="B55536" s="2">
        <v>44360.503828478963</v>
      </c>
      <c r="C55536">
        <v>32529</v>
      </c>
      <c r="D55536">
        <v>432277</v>
      </c>
      <c r="E55536" t="str">
        <f>VLOOKUP(C55536,Подписчики!A:D,2,FALSE)</f>
        <v>UTC+5</v>
      </c>
      <c r="F55536" s="2">
        <f>VLOOKUP(C55536,Подписчики!A:D,4,FALSE)/24+B55536</f>
        <v>44360.712161812298</v>
      </c>
      <c r="G55536">
        <f t="shared" si="867"/>
        <v>7</v>
      </c>
    </row>
    <row r="55537" spans="1:7" x14ac:dyDescent="0.25">
      <c r="A55537">
        <v>169945</v>
      </c>
      <c r="B55537" s="2">
        <v>44360.5050420712</v>
      </c>
      <c r="C55537">
        <v>39633</v>
      </c>
      <c r="D55537">
        <v>411922</v>
      </c>
      <c r="E55537" t="str">
        <f>VLOOKUP(C55537,Подписчики!A:D,2,FALSE)</f>
        <v>UTC+0</v>
      </c>
      <c r="F55537" s="2">
        <f>VLOOKUP(C55537,Подписчики!A:D,4,FALSE)/24+B55537</f>
        <v>44360.5050420712</v>
      </c>
      <c r="G55537">
        <f t="shared" si="867"/>
        <v>7</v>
      </c>
    </row>
    <row r="55538" spans="1:7" x14ac:dyDescent="0.25">
      <c r="A55538">
        <v>169947</v>
      </c>
      <c r="B55538" s="2">
        <v>44360.505446601943</v>
      </c>
      <c r="C55538">
        <v>114786</v>
      </c>
      <c r="D55538">
        <v>112334</v>
      </c>
      <c r="E55538" t="str">
        <f>VLOOKUP(C55538,Подписчики!A:D,2,FALSE)</f>
        <v>UTC+1</v>
      </c>
      <c r="F55538" s="2">
        <f>VLOOKUP(C55538,Подписчики!A:D,4,FALSE)/24+B55538</f>
        <v>44360.547113268607</v>
      </c>
      <c r="G55538">
        <f t="shared" si="867"/>
        <v>7</v>
      </c>
    </row>
    <row r="55539" spans="1:7" x14ac:dyDescent="0.25">
      <c r="A55539">
        <v>169951</v>
      </c>
      <c r="B55539" s="2">
        <v>44360.505446601943</v>
      </c>
      <c r="C55539">
        <v>173530</v>
      </c>
      <c r="D55539">
        <v>411922</v>
      </c>
      <c r="E55539" t="str">
        <f>VLOOKUP(C55539,Подписчики!A:D,2,FALSE)</f>
        <v>UTC+1</v>
      </c>
      <c r="F55539" s="2">
        <f>VLOOKUP(C55539,Подписчики!A:D,4,FALSE)/24+B55539</f>
        <v>44360.547113268607</v>
      </c>
      <c r="G55539">
        <f t="shared" si="867"/>
        <v>7</v>
      </c>
    </row>
    <row r="55540" spans="1:7" x14ac:dyDescent="0.25">
      <c r="A55540">
        <v>169953</v>
      </c>
      <c r="B55540" s="2">
        <v>44360.505844294566</v>
      </c>
      <c r="C55540">
        <v>293063</v>
      </c>
      <c r="D55540">
        <v>154256</v>
      </c>
      <c r="E55540" t="str">
        <f>VLOOKUP(C55540,Подписчики!A:D,2,FALSE)</f>
        <v>UTC+2</v>
      </c>
      <c r="F55540" s="2">
        <f>VLOOKUP(C55540,Подписчики!A:D,4,FALSE)/24+B55540</f>
        <v>44360.589177627902</v>
      </c>
      <c r="G55540">
        <f t="shared" si="867"/>
        <v>7</v>
      </c>
    </row>
    <row r="55541" spans="1:7" x14ac:dyDescent="0.25">
      <c r="A55541">
        <v>169957</v>
      </c>
      <c r="B55541" s="2">
        <v>44360.505851132686</v>
      </c>
      <c r="C55541">
        <v>51613</v>
      </c>
      <c r="D55541">
        <v>191893</v>
      </c>
      <c r="E55541" t="str">
        <f>VLOOKUP(C55541,Подписчики!A:D,2,FALSE)</f>
        <v>UTC+2</v>
      </c>
      <c r="F55541" s="2">
        <f>VLOOKUP(C55541,Подписчики!A:D,4,FALSE)/24+B55541</f>
        <v>44360.589184466022</v>
      </c>
      <c r="G55541">
        <f t="shared" si="867"/>
        <v>7</v>
      </c>
    </row>
    <row r="55542" spans="1:7" x14ac:dyDescent="0.25">
      <c r="A55542">
        <v>169958</v>
      </c>
      <c r="B55542" s="2">
        <v>44360.505851132686</v>
      </c>
      <c r="C55542">
        <v>161956</v>
      </c>
      <c r="D55542">
        <v>227775</v>
      </c>
      <c r="E55542" t="str">
        <f>VLOOKUP(C55542,Подписчики!A:D,2,FALSE)</f>
        <v>UTC+2</v>
      </c>
      <c r="F55542" s="2">
        <f>VLOOKUP(C55542,Подписчики!A:D,4,FALSE)/24+B55542</f>
        <v>44360.589184466022</v>
      </c>
      <c r="G55542">
        <f t="shared" si="867"/>
        <v>7</v>
      </c>
    </row>
    <row r="55543" spans="1:7" x14ac:dyDescent="0.25">
      <c r="A55543">
        <v>169962</v>
      </c>
      <c r="B55543" s="2">
        <v>44360.505851132686</v>
      </c>
      <c r="C55543">
        <v>239831</v>
      </c>
      <c r="D55543">
        <v>351192</v>
      </c>
      <c r="E55543" t="str">
        <f>VLOOKUP(C55543,Подписчики!A:D,2,FALSE)</f>
        <v>UTC+6</v>
      </c>
      <c r="F55543" s="2">
        <f>VLOOKUP(C55543,Подписчики!A:D,4,FALSE)/24+B55543</f>
        <v>44360.755851132686</v>
      </c>
      <c r="G55543">
        <f t="shared" si="867"/>
        <v>7</v>
      </c>
    </row>
    <row r="55544" spans="1:7" x14ac:dyDescent="0.25">
      <c r="A55544">
        <v>169963</v>
      </c>
      <c r="B55544" s="2">
        <v>44360.508333333339</v>
      </c>
      <c r="C55544">
        <v>145243</v>
      </c>
      <c r="D55544">
        <v>250679</v>
      </c>
      <c r="E55544" t="str">
        <f>VLOOKUP(C55544,Подписчики!A:D,2,FALSE)</f>
        <v>UTC+1</v>
      </c>
      <c r="F55544" s="2">
        <f>VLOOKUP(C55544,Подписчики!A:D,4,FALSE)/24+B55544</f>
        <v>44360.55</v>
      </c>
      <c r="G55544">
        <f t="shared" si="867"/>
        <v>7</v>
      </c>
    </row>
    <row r="55545" spans="1:7" x14ac:dyDescent="0.25">
      <c r="A55545">
        <v>169967</v>
      </c>
      <c r="B55545" s="2">
        <v>44360.508682847896</v>
      </c>
      <c r="C55545">
        <v>55326</v>
      </c>
      <c r="D55545">
        <v>226626</v>
      </c>
      <c r="E55545" t="str">
        <f>VLOOKUP(C55545,Подписчики!A:D,2,FALSE)</f>
        <v>UTC+1</v>
      </c>
      <c r="F55545" s="2">
        <f>VLOOKUP(C55545,Подписчики!A:D,4,FALSE)/24+B55545</f>
        <v>44360.55034951456</v>
      </c>
      <c r="G55545">
        <f t="shared" si="867"/>
        <v>7</v>
      </c>
    </row>
    <row r="55546" spans="1:7" x14ac:dyDescent="0.25">
      <c r="A55546">
        <v>169970</v>
      </c>
      <c r="B55546" s="2">
        <v>44360.508682847896</v>
      </c>
      <c r="C55546">
        <v>269721</v>
      </c>
      <c r="D55546">
        <v>238576</v>
      </c>
      <c r="E55546" t="str">
        <f>VLOOKUP(C55546,Подписчики!A:D,2,FALSE)</f>
        <v>UTC+1</v>
      </c>
      <c r="F55546" s="2">
        <f>VLOOKUP(C55546,Подписчики!A:D,4,FALSE)/24+B55546</f>
        <v>44360.55034951456</v>
      </c>
      <c r="G55546">
        <f t="shared" si="867"/>
        <v>7</v>
      </c>
    </row>
    <row r="55547" spans="1:7" x14ac:dyDescent="0.25">
      <c r="A55547">
        <v>169972</v>
      </c>
      <c r="B55547" s="2">
        <v>44360.509598071229</v>
      </c>
      <c r="C55547">
        <v>85202</v>
      </c>
      <c r="D55547">
        <v>341333</v>
      </c>
      <c r="E55547" t="str">
        <f>VLOOKUP(C55547,Подписчики!A:D,2,FALSE)</f>
        <v>UTC+1</v>
      </c>
      <c r="F55547" s="2">
        <f>VLOOKUP(C55547,Подписчики!A:D,4,FALSE)/24+B55547</f>
        <v>44360.551264737893</v>
      </c>
      <c r="G55547">
        <f t="shared" si="867"/>
        <v>7</v>
      </c>
    </row>
    <row r="55548" spans="1:7" x14ac:dyDescent="0.25">
      <c r="A55548">
        <v>169975</v>
      </c>
      <c r="B55548" s="2">
        <v>44360.509896440126</v>
      </c>
      <c r="C55548">
        <v>250005</v>
      </c>
      <c r="D55548">
        <v>258219</v>
      </c>
      <c r="E55548" t="str">
        <f>VLOOKUP(C55548,Подписчики!A:D,2,FALSE)</f>
        <v>UTC+0</v>
      </c>
      <c r="F55548" s="2">
        <f>VLOOKUP(C55548,Подписчики!A:D,4,FALSE)/24+B55548</f>
        <v>44360.509896440126</v>
      </c>
      <c r="G55548">
        <f t="shared" si="867"/>
        <v>7</v>
      </c>
    </row>
    <row r="55549" spans="1:7" x14ac:dyDescent="0.25">
      <c r="A55549">
        <v>169977</v>
      </c>
      <c r="B55549" s="2">
        <v>44360.510300970876</v>
      </c>
      <c r="C55549">
        <v>322947</v>
      </c>
      <c r="D55549">
        <v>108961</v>
      </c>
      <c r="E55549" t="str">
        <f>VLOOKUP(C55549,Подписчики!A:D,2,FALSE)</f>
        <v>UTC+1</v>
      </c>
      <c r="F55549" s="2">
        <f>VLOOKUP(C55549,Подписчики!A:D,4,FALSE)/24+B55549</f>
        <v>44360.551967637541</v>
      </c>
      <c r="G55549">
        <f t="shared" si="867"/>
        <v>7</v>
      </c>
    </row>
    <row r="55550" spans="1:7" x14ac:dyDescent="0.25">
      <c r="A55550">
        <v>169982</v>
      </c>
      <c r="B55550" s="2">
        <v>44360.510879848625</v>
      </c>
      <c r="C55550">
        <v>317240</v>
      </c>
      <c r="D55550">
        <v>347008</v>
      </c>
      <c r="E55550" t="str">
        <f>VLOOKUP(C55550,Подписчики!A:D,2,FALSE)</f>
        <v>UTC+6</v>
      </c>
      <c r="F55550" s="2">
        <f>VLOOKUP(C55550,Подписчики!A:D,4,FALSE)/24+B55550</f>
        <v>44360.760879848625</v>
      </c>
      <c r="G55550">
        <f t="shared" si="867"/>
        <v>7</v>
      </c>
    </row>
    <row r="55551" spans="1:7" x14ac:dyDescent="0.25">
      <c r="A55551">
        <v>169986</v>
      </c>
      <c r="B55551" s="2">
        <v>44360.511110032363</v>
      </c>
      <c r="C55551">
        <v>92496</v>
      </c>
      <c r="D55551">
        <v>153893</v>
      </c>
      <c r="E55551" t="str">
        <f>VLOOKUP(C55551,Подписчики!A:D,2,FALSE)</f>
        <v>UTC+3</v>
      </c>
      <c r="F55551" s="2">
        <f>VLOOKUP(C55551,Подписчики!A:D,4,FALSE)/24+B55551</f>
        <v>44360.636110032363</v>
      </c>
      <c r="G55551">
        <f t="shared" si="867"/>
        <v>7</v>
      </c>
    </row>
    <row r="55552" spans="1:7" x14ac:dyDescent="0.25">
      <c r="A55552">
        <v>169989</v>
      </c>
      <c r="B55552" s="2">
        <v>44360.511666666665</v>
      </c>
      <c r="C55552">
        <v>24210</v>
      </c>
      <c r="D55552">
        <v>262993</v>
      </c>
      <c r="E55552" t="str">
        <f>VLOOKUP(C55552,Подписчики!A:D,2,FALSE)</f>
        <v>UTC+2</v>
      </c>
      <c r="F55552" s="2">
        <f>VLOOKUP(C55552,Подписчики!A:D,4,FALSE)/24+B55552</f>
        <v>44360.595000000001</v>
      </c>
      <c r="G55552">
        <f t="shared" si="867"/>
        <v>7</v>
      </c>
    </row>
    <row r="55553" spans="1:7" x14ac:dyDescent="0.25">
      <c r="A55553">
        <v>169993</v>
      </c>
      <c r="B55553" s="2">
        <v>44360.512375255596</v>
      </c>
      <c r="C55553">
        <v>28904</v>
      </c>
      <c r="D55553">
        <v>118549</v>
      </c>
      <c r="E55553" t="str">
        <f>VLOOKUP(C55553,Подписчики!A:D,2,FALSE)</f>
        <v>UTC-4</v>
      </c>
      <c r="F55553" s="2">
        <f>VLOOKUP(C55553,Подписчики!A:D,4,FALSE)/24+B55553</f>
        <v>44360.345708588931</v>
      </c>
      <c r="G55553">
        <f t="shared" si="867"/>
        <v>7</v>
      </c>
    </row>
    <row r="55554" spans="1:7" x14ac:dyDescent="0.25">
      <c r="A55554">
        <v>169998</v>
      </c>
      <c r="B55554" s="2">
        <v>44360.513132686086</v>
      </c>
      <c r="C55554">
        <v>92952</v>
      </c>
      <c r="D55554">
        <v>389368</v>
      </c>
      <c r="E55554" t="str">
        <f>VLOOKUP(C55554,Подписчики!A:D,2,FALSE)</f>
        <v>UTC+4</v>
      </c>
      <c r="F55554" s="2">
        <f>VLOOKUP(C55554,Подписчики!A:D,4,FALSE)/24+B55554</f>
        <v>44360.679799352751</v>
      </c>
      <c r="G55554">
        <f t="shared" si="867"/>
        <v>7</v>
      </c>
    </row>
    <row r="55555" spans="1:7" x14ac:dyDescent="0.25">
      <c r="A55555">
        <v>170002</v>
      </c>
      <c r="B55555" s="2">
        <v>44360.513132686086</v>
      </c>
      <c r="C55555">
        <v>111850</v>
      </c>
      <c r="D55555">
        <v>60814</v>
      </c>
      <c r="E55555" t="str">
        <f>VLOOKUP(C55555,Подписчики!A:D,2,FALSE)</f>
        <v>UTC+0</v>
      </c>
      <c r="F55555" s="2">
        <f>VLOOKUP(C55555,Подписчики!A:D,4,FALSE)/24+B55555</f>
        <v>44360.513132686086</v>
      </c>
      <c r="G55555">
        <f t="shared" ref="G55555:G55618" si="868">WEEKDAY(F55555,2)</f>
        <v>7</v>
      </c>
    </row>
    <row r="55556" spans="1:7" x14ac:dyDescent="0.25">
      <c r="A55556">
        <v>170003</v>
      </c>
      <c r="B55556" s="2">
        <v>44360.513132686086</v>
      </c>
      <c r="C55556">
        <v>199508</v>
      </c>
      <c r="D55556">
        <v>182191</v>
      </c>
      <c r="E55556" t="str">
        <f>VLOOKUP(C55556,Подписчики!A:D,2,FALSE)</f>
        <v>UTC+0</v>
      </c>
      <c r="F55556" s="2">
        <f>VLOOKUP(C55556,Подписчики!A:D,4,FALSE)/24+B55556</f>
        <v>44360.513132686086</v>
      </c>
      <c r="G55556">
        <f t="shared" si="868"/>
        <v>7</v>
      </c>
    </row>
    <row r="55557" spans="1:7" x14ac:dyDescent="0.25">
      <c r="A55557">
        <v>170005</v>
      </c>
      <c r="B55557" s="2">
        <v>44360.513941747573</v>
      </c>
      <c r="C55557">
        <v>47761</v>
      </c>
      <c r="D55557">
        <v>313862</v>
      </c>
      <c r="E55557" t="str">
        <f>VLOOKUP(C55557,Подписчики!A:D,2,FALSE)</f>
        <v>UTC+2</v>
      </c>
      <c r="F55557" s="2">
        <f>VLOOKUP(C55557,Подписчики!A:D,4,FALSE)/24+B55557</f>
        <v>44360.597275080909</v>
      </c>
      <c r="G55557">
        <f t="shared" si="868"/>
        <v>7</v>
      </c>
    </row>
    <row r="55558" spans="1:7" x14ac:dyDescent="0.25">
      <c r="A55558">
        <v>170006</v>
      </c>
      <c r="B55558" s="2">
        <v>44360.514750809067</v>
      </c>
      <c r="C55558">
        <v>323625</v>
      </c>
      <c r="D55558">
        <v>442131</v>
      </c>
      <c r="E55558" t="str">
        <f>VLOOKUP(C55558,Подписчики!A:D,2,FALSE)</f>
        <v>UTC+4</v>
      </c>
      <c r="F55558" s="2">
        <f>VLOOKUP(C55558,Подписчики!A:D,4,FALSE)/24+B55558</f>
        <v>44360.681417475731</v>
      </c>
      <c r="G55558">
        <f t="shared" si="868"/>
        <v>7</v>
      </c>
    </row>
    <row r="55559" spans="1:7" x14ac:dyDescent="0.25">
      <c r="A55559">
        <v>170009</v>
      </c>
      <c r="B55559" s="2">
        <v>44360.51600695822</v>
      </c>
      <c r="C55559">
        <v>33145</v>
      </c>
      <c r="D55559">
        <v>250679</v>
      </c>
      <c r="E55559" t="str">
        <f>VLOOKUP(C55559,Подписчики!A:D,2,FALSE)</f>
        <v>UTC+1</v>
      </c>
      <c r="F55559" s="2">
        <f>VLOOKUP(C55559,Подписчики!A:D,4,FALSE)/24+B55559</f>
        <v>44360.557673624884</v>
      </c>
      <c r="G55559">
        <f t="shared" si="868"/>
        <v>7</v>
      </c>
    </row>
    <row r="55560" spans="1:7" x14ac:dyDescent="0.25">
      <c r="A55560">
        <v>170014</v>
      </c>
      <c r="B55560" s="2">
        <v>44360.516067995239</v>
      </c>
      <c r="C55560">
        <v>147956</v>
      </c>
      <c r="D55560">
        <v>180863</v>
      </c>
      <c r="E55560" t="str">
        <f>VLOOKUP(C55560,Подписчики!A:D,2,FALSE)</f>
        <v>UTC+0</v>
      </c>
      <c r="F55560" s="2">
        <f>VLOOKUP(C55560,Подписчики!A:D,4,FALSE)/24+B55560</f>
        <v>44360.516067995239</v>
      </c>
      <c r="G55560">
        <f t="shared" si="868"/>
        <v>7</v>
      </c>
    </row>
    <row r="55561" spans="1:7" x14ac:dyDescent="0.25">
      <c r="A55561">
        <v>170017</v>
      </c>
      <c r="B55561" s="2">
        <v>44360.516773462783</v>
      </c>
      <c r="C55561">
        <v>20864</v>
      </c>
      <c r="D55561">
        <v>80186</v>
      </c>
      <c r="E55561" t="str">
        <f>VLOOKUP(C55561,Подписчики!A:D,2,FALSE)</f>
        <v>UTC+9</v>
      </c>
      <c r="F55561" s="2">
        <f>VLOOKUP(C55561,Подписчики!A:D,4,FALSE)/24+B55561</f>
        <v>44360.891773462783</v>
      </c>
      <c r="G55561">
        <f t="shared" si="868"/>
        <v>7</v>
      </c>
    </row>
    <row r="55562" spans="1:7" x14ac:dyDescent="0.25">
      <c r="A55562">
        <v>170021</v>
      </c>
      <c r="B55562" s="2">
        <v>44360.516773462783</v>
      </c>
      <c r="C55562">
        <v>287828</v>
      </c>
      <c r="D55562">
        <v>206501</v>
      </c>
      <c r="E55562" t="str">
        <f>VLOOKUP(C55562,Подписчики!A:D,2,FALSE)</f>
        <v>UTC+1</v>
      </c>
      <c r="F55562" s="2">
        <f>VLOOKUP(C55562,Подписчики!A:D,4,FALSE)/24+B55562</f>
        <v>44360.558440129447</v>
      </c>
      <c r="G55562">
        <f t="shared" si="868"/>
        <v>7</v>
      </c>
    </row>
    <row r="55563" spans="1:7" x14ac:dyDescent="0.25">
      <c r="A55563">
        <v>170025</v>
      </c>
      <c r="B55563" s="2">
        <v>44360.516800439465</v>
      </c>
      <c r="C55563">
        <v>185450</v>
      </c>
      <c r="D55563">
        <v>410635</v>
      </c>
      <c r="E55563" t="str">
        <f>VLOOKUP(C55563,Подписчики!A:D,2,FALSE)</f>
        <v>UTC-4</v>
      </c>
      <c r="F55563" s="2">
        <f>VLOOKUP(C55563,Подписчики!A:D,4,FALSE)/24+B55563</f>
        <v>44360.350133772801</v>
      </c>
      <c r="G55563">
        <f t="shared" si="868"/>
        <v>7</v>
      </c>
    </row>
    <row r="55564" spans="1:7" x14ac:dyDescent="0.25">
      <c r="A55564">
        <v>170028</v>
      </c>
      <c r="B55564" s="2">
        <v>44360.517166661579</v>
      </c>
      <c r="C55564">
        <v>93474</v>
      </c>
      <c r="D55564">
        <v>154228</v>
      </c>
      <c r="E55564" t="str">
        <f>VLOOKUP(C55564,Подписчики!A:D,2,FALSE)</f>
        <v>UTC+2</v>
      </c>
      <c r="F55564" s="2">
        <f>VLOOKUP(C55564,Подписчики!A:D,4,FALSE)/24+B55564</f>
        <v>44360.600499994915</v>
      </c>
      <c r="G55564">
        <f t="shared" si="868"/>
        <v>7</v>
      </c>
    </row>
    <row r="55565" spans="1:7" x14ac:dyDescent="0.25">
      <c r="A55565">
        <v>170031</v>
      </c>
      <c r="B55565" s="2">
        <v>44360.518391585763</v>
      </c>
      <c r="C55565">
        <v>216548</v>
      </c>
      <c r="D55565">
        <v>439981</v>
      </c>
      <c r="E55565" t="str">
        <f>VLOOKUP(C55565,Подписчики!A:D,2,FALSE)</f>
        <v>UTC+1</v>
      </c>
      <c r="F55565" s="2">
        <f>VLOOKUP(C55565,Подписчики!A:D,4,FALSE)/24+B55565</f>
        <v>44360.560058252428</v>
      </c>
      <c r="G55565">
        <f t="shared" si="868"/>
        <v>7</v>
      </c>
    </row>
    <row r="55566" spans="1:7" x14ac:dyDescent="0.25">
      <c r="A55566">
        <v>170035</v>
      </c>
      <c r="B55566" s="2">
        <v>44360.518662068542</v>
      </c>
      <c r="C55566">
        <v>318358</v>
      </c>
      <c r="D55566">
        <v>58674</v>
      </c>
      <c r="E55566" t="str">
        <f>VLOOKUP(C55566,Подписчики!A:D,2,FALSE)</f>
        <v>UTC+1</v>
      </c>
      <c r="F55566" s="2">
        <f>VLOOKUP(C55566,Подписчики!A:D,4,FALSE)/24+B55566</f>
        <v>44360.560328735206</v>
      </c>
      <c r="G55566">
        <f t="shared" si="868"/>
        <v>7</v>
      </c>
    </row>
    <row r="55567" spans="1:7" x14ac:dyDescent="0.25">
      <c r="A55567">
        <v>170040</v>
      </c>
      <c r="B55567" s="2">
        <v>44360.519577623832</v>
      </c>
      <c r="C55567">
        <v>277767</v>
      </c>
      <c r="D55567">
        <v>191893</v>
      </c>
      <c r="E55567" t="str">
        <f>VLOOKUP(C55567,Подписчики!A:D,2,FALSE)</f>
        <v>UTC+2</v>
      </c>
      <c r="F55567" s="2">
        <f>VLOOKUP(C55567,Подписчики!A:D,4,FALSE)/24+B55567</f>
        <v>44360.602910957168</v>
      </c>
      <c r="G55567">
        <f t="shared" si="868"/>
        <v>7</v>
      </c>
    </row>
    <row r="55568" spans="1:7" x14ac:dyDescent="0.25">
      <c r="A55568">
        <v>170044</v>
      </c>
      <c r="B55568" s="2">
        <v>44360.520009708744</v>
      </c>
      <c r="C55568">
        <v>186257</v>
      </c>
      <c r="D55568">
        <v>146115</v>
      </c>
      <c r="E55568" t="str">
        <f>VLOOKUP(C55568,Подписчики!A:D,2,FALSE)</f>
        <v>UTC+1</v>
      </c>
      <c r="F55568" s="2">
        <f>VLOOKUP(C55568,Подписчики!A:D,4,FALSE)/24+B55568</f>
        <v>44360.561676375408</v>
      </c>
      <c r="G55568">
        <f t="shared" si="868"/>
        <v>7</v>
      </c>
    </row>
    <row r="55569" spans="1:7" x14ac:dyDescent="0.25">
      <c r="A55569">
        <v>170045</v>
      </c>
      <c r="B55569" s="2">
        <v>44360.52041423948</v>
      </c>
      <c r="C55569">
        <v>182580</v>
      </c>
      <c r="D55569">
        <v>436459</v>
      </c>
      <c r="E55569" t="str">
        <f>VLOOKUP(C55569,Подписчики!A:D,2,FALSE)</f>
        <v>UTC+2</v>
      </c>
      <c r="F55569" s="2">
        <f>VLOOKUP(C55569,Подписчики!A:D,4,FALSE)/24+B55569</f>
        <v>44360.603747572815</v>
      </c>
      <c r="G55569">
        <f t="shared" si="868"/>
        <v>7</v>
      </c>
    </row>
    <row r="55570" spans="1:7" x14ac:dyDescent="0.25">
      <c r="A55570">
        <v>170050</v>
      </c>
      <c r="B55570" s="2">
        <v>44360.52041423948</v>
      </c>
      <c r="C55570">
        <v>239425</v>
      </c>
      <c r="D55570">
        <v>5151</v>
      </c>
      <c r="E55570" t="str">
        <f>VLOOKUP(C55570,Подписчики!A:D,2,FALSE)</f>
        <v>UTC+6</v>
      </c>
      <c r="F55570" s="2">
        <f>VLOOKUP(C55570,Подписчики!A:D,4,FALSE)/24+B55570</f>
        <v>44360.77041423948</v>
      </c>
      <c r="G55570">
        <f t="shared" si="868"/>
        <v>7</v>
      </c>
    </row>
    <row r="55571" spans="1:7" x14ac:dyDescent="0.25">
      <c r="A55571">
        <v>170055</v>
      </c>
      <c r="B55571" s="2">
        <v>44360.520666666664</v>
      </c>
      <c r="C55571">
        <v>195200</v>
      </c>
      <c r="D55571">
        <v>206501</v>
      </c>
      <c r="E55571" t="str">
        <f>VLOOKUP(C55571,Подписчики!A:D,2,FALSE)</f>
        <v>UTC-4</v>
      </c>
      <c r="F55571" s="2">
        <f>VLOOKUP(C55571,Подписчики!A:D,4,FALSE)/24+B55571</f>
        <v>44360.353999999999</v>
      </c>
      <c r="G55571">
        <f t="shared" si="868"/>
        <v>7</v>
      </c>
    </row>
    <row r="55572" spans="1:7" x14ac:dyDescent="0.25">
      <c r="A55572">
        <v>170059</v>
      </c>
      <c r="B55572" s="2">
        <v>44360.520666666664</v>
      </c>
      <c r="C55572">
        <v>266896</v>
      </c>
      <c r="D55572">
        <v>217497</v>
      </c>
      <c r="E55572" t="str">
        <f>VLOOKUP(C55572,Подписчики!A:D,2,FALSE)</f>
        <v>UTC+2</v>
      </c>
      <c r="F55572" s="2">
        <f>VLOOKUP(C55572,Подписчики!A:D,4,FALSE)/24+B55572</f>
        <v>44360.603999999999</v>
      </c>
      <c r="G55572">
        <f t="shared" si="868"/>
        <v>7</v>
      </c>
    </row>
    <row r="55573" spans="1:7" x14ac:dyDescent="0.25">
      <c r="A55573">
        <v>170064</v>
      </c>
      <c r="B55573" s="2">
        <v>44360.52081877023</v>
      </c>
      <c r="C55573">
        <v>233221</v>
      </c>
      <c r="D55573">
        <v>192331</v>
      </c>
      <c r="E55573" t="str">
        <f>VLOOKUP(C55573,Подписчики!A:D,2,FALSE)</f>
        <v>UTC+3</v>
      </c>
      <c r="F55573" s="2">
        <f>VLOOKUP(C55573,Подписчики!A:D,4,FALSE)/24+B55573</f>
        <v>44360.64581877023</v>
      </c>
      <c r="G55573">
        <f t="shared" si="868"/>
        <v>7</v>
      </c>
    </row>
    <row r="55574" spans="1:7" x14ac:dyDescent="0.25">
      <c r="A55574">
        <v>170069</v>
      </c>
      <c r="B55574" s="2">
        <v>44360.521223300973</v>
      </c>
      <c r="C55574">
        <v>237119</v>
      </c>
      <c r="D55574">
        <v>230507</v>
      </c>
      <c r="E55574" t="str">
        <f>VLOOKUP(C55574,Подписчики!A:D,2,FALSE)</f>
        <v>UTC+0</v>
      </c>
      <c r="F55574" s="2">
        <f>VLOOKUP(C55574,Подписчики!A:D,4,FALSE)/24+B55574</f>
        <v>44360.521223300973</v>
      </c>
      <c r="G55574">
        <f t="shared" si="868"/>
        <v>7</v>
      </c>
    </row>
    <row r="55575" spans="1:7" x14ac:dyDescent="0.25">
      <c r="A55575">
        <v>170070</v>
      </c>
      <c r="B55575" s="2">
        <v>44360.521627831717</v>
      </c>
      <c r="C55575">
        <v>339654</v>
      </c>
      <c r="D55575">
        <v>443594</v>
      </c>
      <c r="E55575" t="str">
        <f>VLOOKUP(C55575,Подписчики!A:D,2,FALSE)</f>
        <v>UTC+1</v>
      </c>
      <c r="F55575" s="2">
        <f>VLOOKUP(C55575,Подписчики!A:D,4,FALSE)/24+B55575</f>
        <v>44360.563294498381</v>
      </c>
      <c r="G55575">
        <f t="shared" si="868"/>
        <v>7</v>
      </c>
    </row>
    <row r="55576" spans="1:7" x14ac:dyDescent="0.25">
      <c r="A55576">
        <v>170073</v>
      </c>
      <c r="B55576" s="2">
        <v>44360.52192754906</v>
      </c>
      <c r="C55576">
        <v>195995</v>
      </c>
      <c r="D55576">
        <v>191893</v>
      </c>
      <c r="E55576" t="str">
        <f>VLOOKUP(C55576,Подписчики!A:D,2,FALSE)</f>
        <v>UTC+7</v>
      </c>
      <c r="F55576" s="2">
        <f>VLOOKUP(C55576,Подписчики!A:D,4,FALSE)/24+B55576</f>
        <v>44360.813594215724</v>
      </c>
      <c r="G55576">
        <f t="shared" si="868"/>
        <v>7</v>
      </c>
    </row>
    <row r="55577" spans="1:7" x14ac:dyDescent="0.25">
      <c r="A55577">
        <v>170074</v>
      </c>
      <c r="B55577" s="2">
        <v>44360.52203236246</v>
      </c>
      <c r="C55577">
        <v>216583</v>
      </c>
      <c r="D55577">
        <v>379729</v>
      </c>
      <c r="E55577" t="str">
        <f>VLOOKUP(C55577,Подписчики!A:D,2,FALSE)</f>
        <v>UTC+10</v>
      </c>
      <c r="F55577" s="2">
        <f>VLOOKUP(C55577,Подписчики!A:D,4,FALSE)/24+B55577</f>
        <v>44360.563699029124</v>
      </c>
      <c r="G55577">
        <f t="shared" si="868"/>
        <v>7</v>
      </c>
    </row>
    <row r="55578" spans="1:7" x14ac:dyDescent="0.25">
      <c r="A55578">
        <v>170079</v>
      </c>
      <c r="B55578" s="2">
        <v>44360.522436893203</v>
      </c>
      <c r="C55578">
        <v>299642</v>
      </c>
      <c r="D55578">
        <v>145779</v>
      </c>
      <c r="E55578" t="str">
        <f>VLOOKUP(C55578,Подписчики!A:D,2,FALSE)</f>
        <v>UTC+3</v>
      </c>
      <c r="F55578" s="2">
        <f>VLOOKUP(C55578,Подписчики!A:D,4,FALSE)/24+B55578</f>
        <v>44360.647436893203</v>
      </c>
      <c r="G55578">
        <f t="shared" si="868"/>
        <v>7</v>
      </c>
    </row>
    <row r="55579" spans="1:7" x14ac:dyDescent="0.25">
      <c r="A55579">
        <v>170084</v>
      </c>
      <c r="B55579" s="2">
        <v>44360.523245954697</v>
      </c>
      <c r="C55579">
        <v>235248</v>
      </c>
      <c r="D55579">
        <v>312954</v>
      </c>
      <c r="E55579" t="str">
        <f>VLOOKUP(C55579,Подписчики!A:D,2,FALSE)</f>
        <v>UTC+1</v>
      </c>
      <c r="F55579" s="2">
        <f>VLOOKUP(C55579,Подписчики!A:D,4,FALSE)/24+B55579</f>
        <v>44360.564912621361</v>
      </c>
      <c r="G55579">
        <f t="shared" si="868"/>
        <v>7</v>
      </c>
    </row>
    <row r="55580" spans="1:7" x14ac:dyDescent="0.25">
      <c r="A55580">
        <v>170087</v>
      </c>
      <c r="B55580" s="2">
        <v>44360.52360606708</v>
      </c>
      <c r="C55580">
        <v>302894</v>
      </c>
      <c r="D55580">
        <v>339992</v>
      </c>
      <c r="E55580" t="str">
        <f>VLOOKUP(C55580,Подписчики!A:D,2,FALSE)</f>
        <v>UTC+0</v>
      </c>
      <c r="F55580" s="2">
        <f>VLOOKUP(C55580,Подписчики!A:D,4,FALSE)/24+B55580</f>
        <v>44360.52360606708</v>
      </c>
      <c r="G55580">
        <f t="shared" si="868"/>
        <v>7</v>
      </c>
    </row>
    <row r="55581" spans="1:7" x14ac:dyDescent="0.25">
      <c r="A55581">
        <v>170092</v>
      </c>
      <c r="B55581" s="2">
        <v>44360.523650485433</v>
      </c>
      <c r="C55581">
        <v>99623</v>
      </c>
      <c r="D55581">
        <v>411922</v>
      </c>
      <c r="E55581" t="str">
        <f>VLOOKUP(C55581,Подписчики!A:D,2,FALSE)</f>
        <v>UTC+2</v>
      </c>
      <c r="F55581" s="2">
        <f>VLOOKUP(C55581,Подписчики!A:D,4,FALSE)/24+B55581</f>
        <v>44360.606983818769</v>
      </c>
      <c r="G55581">
        <f t="shared" si="868"/>
        <v>7</v>
      </c>
    </row>
    <row r="55582" spans="1:7" x14ac:dyDescent="0.25">
      <c r="A55582">
        <v>170093</v>
      </c>
      <c r="B55582" s="2">
        <v>44360.524055016183</v>
      </c>
      <c r="C55582">
        <v>93508</v>
      </c>
      <c r="D55582">
        <v>351192</v>
      </c>
      <c r="E55582" t="str">
        <f>VLOOKUP(C55582,Подписчики!A:D,2,FALSE)</f>
        <v>UTC+3</v>
      </c>
      <c r="F55582" s="2">
        <f>VLOOKUP(C55582,Подписчики!A:D,4,FALSE)/24+B55582</f>
        <v>44360.649055016183</v>
      </c>
      <c r="G55582">
        <f t="shared" si="868"/>
        <v>7</v>
      </c>
    </row>
    <row r="55583" spans="1:7" x14ac:dyDescent="0.25">
      <c r="A55583">
        <v>170094</v>
      </c>
      <c r="B55583" s="2">
        <v>44360.524521622363</v>
      </c>
      <c r="C55583">
        <v>229972</v>
      </c>
      <c r="D55583">
        <v>21407</v>
      </c>
      <c r="E55583" t="str">
        <f>VLOOKUP(C55583,Подписчики!A:D,2,FALSE)</f>
        <v>UTC+2</v>
      </c>
      <c r="F55583" s="2">
        <f>VLOOKUP(C55583,Подписчики!A:D,4,FALSE)/24+B55583</f>
        <v>44360.607854955699</v>
      </c>
      <c r="G55583">
        <f t="shared" si="868"/>
        <v>7</v>
      </c>
    </row>
    <row r="55584" spans="1:7" x14ac:dyDescent="0.25">
      <c r="A55584">
        <v>170096</v>
      </c>
      <c r="B55584" s="2">
        <v>44360.525193029571</v>
      </c>
      <c r="C55584">
        <v>150232</v>
      </c>
      <c r="D55584">
        <v>408733</v>
      </c>
      <c r="E55584" t="str">
        <f>VLOOKUP(C55584,Подписчики!A:D,2,FALSE)</f>
        <v>UTC+9</v>
      </c>
      <c r="F55584" s="2">
        <f>VLOOKUP(C55584,Подписчики!A:D,4,FALSE)/24+B55584</f>
        <v>44360.900193029571</v>
      </c>
      <c r="G55584">
        <f t="shared" si="868"/>
        <v>7</v>
      </c>
    </row>
    <row r="55585" spans="1:7" x14ac:dyDescent="0.25">
      <c r="A55585">
        <v>170098</v>
      </c>
      <c r="B55585" s="2">
        <v>44360.52577288125</v>
      </c>
      <c r="C55585">
        <v>119067</v>
      </c>
      <c r="D55585">
        <v>154256</v>
      </c>
      <c r="E55585" t="str">
        <f>VLOOKUP(C55585,Подписчики!A:D,2,FALSE)</f>
        <v>UTC+0</v>
      </c>
      <c r="F55585" s="2">
        <f>VLOOKUP(C55585,Подписчики!A:D,4,FALSE)/24+B55585</f>
        <v>44360.52577288125</v>
      </c>
      <c r="G55585">
        <f t="shared" si="868"/>
        <v>7</v>
      </c>
    </row>
    <row r="55586" spans="1:7" x14ac:dyDescent="0.25">
      <c r="A55586">
        <v>170102</v>
      </c>
      <c r="B55586" s="2">
        <v>44360.5260776699</v>
      </c>
      <c r="C55586">
        <v>232819</v>
      </c>
      <c r="D55586">
        <v>411922</v>
      </c>
      <c r="E55586" t="str">
        <f>VLOOKUP(C55586,Подписчики!A:D,2,FALSE)</f>
        <v>UTC+0</v>
      </c>
      <c r="F55586" s="2">
        <f>VLOOKUP(C55586,Подписчики!A:D,4,FALSE)/24+B55586</f>
        <v>44360.5260776699</v>
      </c>
      <c r="G55586">
        <f t="shared" si="868"/>
        <v>7</v>
      </c>
    </row>
    <row r="55587" spans="1:7" x14ac:dyDescent="0.25">
      <c r="A55587">
        <v>170105</v>
      </c>
      <c r="B55587" s="2">
        <v>44360.52648220065</v>
      </c>
      <c r="C55587">
        <v>96923</v>
      </c>
      <c r="D55587">
        <v>174259</v>
      </c>
      <c r="E55587" t="str">
        <f>VLOOKUP(C55587,Подписчики!A:D,2,FALSE)</f>
        <v>UTC+9</v>
      </c>
      <c r="F55587" s="2">
        <f>VLOOKUP(C55587,Подписчики!A:D,4,FALSE)/24+B55587</f>
        <v>44360.90148220065</v>
      </c>
      <c r="G55587">
        <f t="shared" si="868"/>
        <v>7</v>
      </c>
    </row>
    <row r="55588" spans="1:7" x14ac:dyDescent="0.25">
      <c r="A55588">
        <v>170109</v>
      </c>
      <c r="B55588" s="2">
        <v>44360.526666666665</v>
      </c>
      <c r="C55588">
        <v>155175</v>
      </c>
      <c r="D55588">
        <v>158978</v>
      </c>
      <c r="E55588" t="str">
        <f>VLOOKUP(C55588,Подписчики!A:D,2,FALSE)</f>
        <v>UTC+2</v>
      </c>
      <c r="F55588" s="2">
        <f>VLOOKUP(C55588,Подписчики!A:D,4,FALSE)/24+B55588</f>
        <v>44360.61</v>
      </c>
      <c r="G55588">
        <f t="shared" si="868"/>
        <v>7</v>
      </c>
    </row>
    <row r="55589" spans="1:7" x14ac:dyDescent="0.25">
      <c r="A55589">
        <v>170111</v>
      </c>
      <c r="B55589" s="2">
        <v>44360.526886731386</v>
      </c>
      <c r="C55589">
        <v>11708</v>
      </c>
      <c r="D55589">
        <v>264283</v>
      </c>
      <c r="E55589" t="str">
        <f>VLOOKUP(C55589,Подписчики!A:D,2,FALSE)</f>
        <v>UTC+2</v>
      </c>
      <c r="F55589" s="2">
        <f>VLOOKUP(C55589,Подписчики!A:D,4,FALSE)/24+B55589</f>
        <v>44360.610220064722</v>
      </c>
      <c r="G55589">
        <f t="shared" si="868"/>
        <v>7</v>
      </c>
    </row>
    <row r="55590" spans="1:7" x14ac:dyDescent="0.25">
      <c r="A55590">
        <v>170115</v>
      </c>
      <c r="B55590" s="2">
        <v>44360.527291262137</v>
      </c>
      <c r="C55590">
        <v>138293</v>
      </c>
      <c r="D55590">
        <v>95024</v>
      </c>
      <c r="E55590" t="str">
        <f>VLOOKUP(C55590,Подписчики!A:D,2,FALSE)</f>
        <v>UTC+7</v>
      </c>
      <c r="F55590" s="2">
        <f>VLOOKUP(C55590,Подписчики!A:D,4,FALSE)/24+B55590</f>
        <v>44360.818957928801</v>
      </c>
      <c r="G55590">
        <f t="shared" si="868"/>
        <v>7</v>
      </c>
    </row>
    <row r="55591" spans="1:7" x14ac:dyDescent="0.25">
      <c r="A55591">
        <v>170118</v>
      </c>
      <c r="B55591" s="2">
        <v>44360.527542954806</v>
      </c>
      <c r="C55591">
        <v>282695</v>
      </c>
      <c r="D55591">
        <v>381626</v>
      </c>
      <c r="E55591" t="str">
        <f>VLOOKUP(C55591,Подписчики!A:D,2,FALSE)</f>
        <v>UTC+1</v>
      </c>
      <c r="F55591" s="2">
        <f>VLOOKUP(C55591,Подписчики!A:D,4,FALSE)/24+B55591</f>
        <v>44360.56920962147</v>
      </c>
      <c r="G55591">
        <f t="shared" si="868"/>
        <v>7</v>
      </c>
    </row>
    <row r="55592" spans="1:7" x14ac:dyDescent="0.25">
      <c r="A55592">
        <v>170119</v>
      </c>
      <c r="B55592" s="2">
        <v>44360.52890938511</v>
      </c>
      <c r="C55592">
        <v>266697</v>
      </c>
      <c r="D55592">
        <v>60239</v>
      </c>
      <c r="E55592" t="str">
        <f>VLOOKUP(C55592,Подписчики!A:D,2,FALSE)</f>
        <v>UTC+3</v>
      </c>
      <c r="F55592" s="2">
        <f>VLOOKUP(C55592,Подписчики!A:D,4,FALSE)/24+B55592</f>
        <v>44360.65390938511</v>
      </c>
      <c r="G55592">
        <f t="shared" si="868"/>
        <v>7</v>
      </c>
    </row>
    <row r="55593" spans="1:7" x14ac:dyDescent="0.25">
      <c r="A55593">
        <v>170124</v>
      </c>
      <c r="B55593" s="2">
        <v>44360.529718446604</v>
      </c>
      <c r="C55593">
        <v>2662</v>
      </c>
      <c r="D55593">
        <v>389368</v>
      </c>
      <c r="E55593" t="str">
        <f>VLOOKUP(C55593,Подписчики!A:D,2,FALSE)</f>
        <v>UTC+1</v>
      </c>
      <c r="F55593" s="2">
        <f>VLOOKUP(C55593,Подписчики!A:D,4,FALSE)/24+B55593</f>
        <v>44360.571385113268</v>
      </c>
      <c r="G55593">
        <f t="shared" si="868"/>
        <v>7</v>
      </c>
    </row>
    <row r="55594" spans="1:7" x14ac:dyDescent="0.25">
      <c r="A55594">
        <v>170129</v>
      </c>
      <c r="B55594" s="2">
        <v>44360.530122977347</v>
      </c>
      <c r="C55594">
        <v>71896</v>
      </c>
      <c r="D55594">
        <v>209122</v>
      </c>
      <c r="E55594" t="str">
        <f>VLOOKUP(C55594,Подписчики!A:D,2,FALSE)</f>
        <v>UTC+6</v>
      </c>
      <c r="F55594" s="2">
        <f>VLOOKUP(C55594,Подписчики!A:D,4,FALSE)/24+B55594</f>
        <v>44360.780122977347</v>
      </c>
      <c r="G55594">
        <f t="shared" si="868"/>
        <v>7</v>
      </c>
    </row>
    <row r="55595" spans="1:7" x14ac:dyDescent="0.25">
      <c r="A55595">
        <v>170133</v>
      </c>
      <c r="B55595" s="2">
        <v>44360.530122977347</v>
      </c>
      <c r="C55595">
        <v>318695</v>
      </c>
      <c r="D55595">
        <v>347008</v>
      </c>
      <c r="E55595" t="str">
        <f>VLOOKUP(C55595,Подписчики!A:D,2,FALSE)</f>
        <v>UTC+2</v>
      </c>
      <c r="F55595" s="2">
        <f>VLOOKUP(C55595,Подписчики!A:D,4,FALSE)/24+B55595</f>
        <v>44360.613456310683</v>
      </c>
      <c r="G55595">
        <f t="shared" si="868"/>
        <v>7</v>
      </c>
    </row>
    <row r="55596" spans="1:7" x14ac:dyDescent="0.25">
      <c r="A55596">
        <v>170135</v>
      </c>
      <c r="B55596" s="2">
        <v>44360.531336569577</v>
      </c>
      <c r="C55596">
        <v>165316</v>
      </c>
      <c r="D55596">
        <v>33076</v>
      </c>
      <c r="E55596" t="str">
        <f>VLOOKUP(C55596,Подписчики!A:D,2,FALSE)</f>
        <v>UTC+9</v>
      </c>
      <c r="F55596" s="2">
        <f>VLOOKUP(C55596,Подписчики!A:D,4,FALSE)/24+B55596</f>
        <v>44360.906336569577</v>
      </c>
      <c r="G55596">
        <f t="shared" si="868"/>
        <v>7</v>
      </c>
    </row>
    <row r="55597" spans="1:7" x14ac:dyDescent="0.25">
      <c r="A55597">
        <v>170140</v>
      </c>
      <c r="B55597" s="2">
        <v>44360.531336569577</v>
      </c>
      <c r="C55597">
        <v>342573</v>
      </c>
      <c r="D55597">
        <v>250679</v>
      </c>
      <c r="E55597" t="str">
        <f>VLOOKUP(C55597,Подписчики!A:D,2,FALSE)</f>
        <v>UTC+5</v>
      </c>
      <c r="F55597" s="2">
        <f>VLOOKUP(C55597,Подписчики!A:D,4,FALSE)/24+B55597</f>
        <v>44360.739669902912</v>
      </c>
      <c r="G55597">
        <f t="shared" si="868"/>
        <v>7</v>
      </c>
    </row>
    <row r="55598" spans="1:7" x14ac:dyDescent="0.25">
      <c r="A55598">
        <v>170142</v>
      </c>
      <c r="B55598" s="2">
        <v>44360.531336569584</v>
      </c>
      <c r="C55598">
        <v>282443</v>
      </c>
      <c r="D55598">
        <v>380039</v>
      </c>
      <c r="E55598" t="str">
        <f>VLOOKUP(C55598,Подписчики!A:D,2,FALSE)</f>
        <v>UTC+1</v>
      </c>
      <c r="F55598" s="2">
        <f>VLOOKUP(C55598,Подписчики!A:D,4,FALSE)/24+B55598</f>
        <v>44360.573003236248</v>
      </c>
      <c r="G55598">
        <f t="shared" si="868"/>
        <v>7</v>
      </c>
    </row>
    <row r="55599" spans="1:7" x14ac:dyDescent="0.25">
      <c r="A55599">
        <v>170143</v>
      </c>
      <c r="B55599" s="2">
        <v>44360.532550161806</v>
      </c>
      <c r="C55599">
        <v>263474</v>
      </c>
      <c r="D55599">
        <v>304267</v>
      </c>
      <c r="E55599" t="str">
        <f>VLOOKUP(C55599,Подписчики!A:D,2,FALSE)</f>
        <v>UTC+8</v>
      </c>
      <c r="F55599" s="2">
        <f>VLOOKUP(C55599,Подписчики!A:D,4,FALSE)/24+B55599</f>
        <v>44360.865883495142</v>
      </c>
      <c r="G55599">
        <f t="shared" si="868"/>
        <v>7</v>
      </c>
    </row>
    <row r="55600" spans="1:7" x14ac:dyDescent="0.25">
      <c r="A55600">
        <v>170144</v>
      </c>
      <c r="B55600" s="2">
        <v>44360.5333592233</v>
      </c>
      <c r="C55600">
        <v>195812</v>
      </c>
      <c r="D55600">
        <v>227775</v>
      </c>
      <c r="E55600" t="str">
        <f>VLOOKUP(C55600,Подписчики!A:D,2,FALSE)</f>
        <v>UTC+6</v>
      </c>
      <c r="F55600" s="2">
        <f>VLOOKUP(C55600,Подписчики!A:D,4,FALSE)/24+B55600</f>
        <v>44360.7833592233</v>
      </c>
      <c r="G55600">
        <f t="shared" si="868"/>
        <v>7</v>
      </c>
    </row>
    <row r="55601" spans="1:7" x14ac:dyDescent="0.25">
      <c r="A55601">
        <v>170149</v>
      </c>
      <c r="B55601" s="2">
        <v>44360.5333592233</v>
      </c>
      <c r="C55601">
        <v>217111</v>
      </c>
      <c r="D55601">
        <v>227775</v>
      </c>
      <c r="E55601" t="str">
        <f>VLOOKUP(C55601,Подписчики!A:D,2,FALSE)</f>
        <v>UTC+2</v>
      </c>
      <c r="F55601" s="2">
        <f>VLOOKUP(C55601,Подписчики!A:D,4,FALSE)/24+B55601</f>
        <v>44360.616692556636</v>
      </c>
      <c r="G55601">
        <f t="shared" si="868"/>
        <v>7</v>
      </c>
    </row>
    <row r="55602" spans="1:7" x14ac:dyDescent="0.25">
      <c r="A55602">
        <v>170150</v>
      </c>
      <c r="B55602" s="2">
        <v>44360.533763754043</v>
      </c>
      <c r="C55602">
        <v>233427</v>
      </c>
      <c r="D55602">
        <v>411922</v>
      </c>
      <c r="E55602" t="str">
        <f>VLOOKUP(C55602,Подписчики!A:D,2,FALSE)</f>
        <v>UTC+3</v>
      </c>
      <c r="F55602" s="2">
        <f>VLOOKUP(C55602,Подписчики!A:D,4,FALSE)/24+B55602</f>
        <v>44360.658763754043</v>
      </c>
      <c r="G55602">
        <f t="shared" si="868"/>
        <v>7</v>
      </c>
    </row>
    <row r="55603" spans="1:7" x14ac:dyDescent="0.25">
      <c r="A55603">
        <v>170152</v>
      </c>
      <c r="B55603" s="2">
        <v>44360.534977346273</v>
      </c>
      <c r="C55603">
        <v>303269</v>
      </c>
      <c r="D55603">
        <v>165193</v>
      </c>
      <c r="E55603" t="str">
        <f>VLOOKUP(C55603,Подписчики!A:D,2,FALSE)</f>
        <v>UTC+2</v>
      </c>
      <c r="F55603" s="2">
        <f>VLOOKUP(C55603,Подписчики!A:D,4,FALSE)/24+B55603</f>
        <v>44360.618310679609</v>
      </c>
      <c r="G55603">
        <f t="shared" si="868"/>
        <v>7</v>
      </c>
    </row>
    <row r="55604" spans="1:7" x14ac:dyDescent="0.25">
      <c r="A55604">
        <v>170156</v>
      </c>
      <c r="B55604" s="2">
        <v>44360.534977346273</v>
      </c>
      <c r="C55604">
        <v>305629</v>
      </c>
      <c r="D55604">
        <v>97699</v>
      </c>
      <c r="E55604" t="str">
        <f>VLOOKUP(C55604,Подписчики!A:D,2,FALSE)</f>
        <v>UTC+2</v>
      </c>
      <c r="F55604" s="2">
        <f>VLOOKUP(C55604,Подписчики!A:D,4,FALSE)/24+B55604</f>
        <v>44360.618310679609</v>
      </c>
      <c r="G55604">
        <f t="shared" si="868"/>
        <v>7</v>
      </c>
    </row>
    <row r="55605" spans="1:7" x14ac:dyDescent="0.25">
      <c r="A55605">
        <v>170157</v>
      </c>
      <c r="B55605" s="2">
        <v>44360.535381877024</v>
      </c>
      <c r="C55605">
        <v>246510</v>
      </c>
      <c r="D55605">
        <v>258219</v>
      </c>
      <c r="E55605" t="str">
        <f>VLOOKUP(C55605,Подписчики!A:D,2,FALSE)</f>
        <v>UTC+7</v>
      </c>
      <c r="F55605" s="2">
        <f>VLOOKUP(C55605,Подписчики!A:D,4,FALSE)/24+B55605</f>
        <v>44360.827048543688</v>
      </c>
      <c r="G55605">
        <f t="shared" si="868"/>
        <v>7</v>
      </c>
    </row>
    <row r="55606" spans="1:7" x14ac:dyDescent="0.25">
      <c r="A55606">
        <v>170158</v>
      </c>
      <c r="B55606" s="2">
        <v>44360.535477767269</v>
      </c>
      <c r="C55606">
        <v>179918</v>
      </c>
      <c r="D55606">
        <v>405774</v>
      </c>
      <c r="E55606" t="str">
        <f>VLOOKUP(C55606,Подписчики!A:D,2,FALSE)</f>
        <v>UTC+0</v>
      </c>
      <c r="F55606" s="2">
        <f>VLOOKUP(C55606,Подписчики!A:D,4,FALSE)/24+B55606</f>
        <v>44360.535477767269</v>
      </c>
      <c r="G55606">
        <f t="shared" si="868"/>
        <v>7</v>
      </c>
    </row>
    <row r="55607" spans="1:7" x14ac:dyDescent="0.25">
      <c r="A55607">
        <v>170161</v>
      </c>
      <c r="B55607" s="2">
        <v>44360.53619093851</v>
      </c>
      <c r="C55607">
        <v>152883</v>
      </c>
      <c r="D55607">
        <v>250679</v>
      </c>
      <c r="E55607" t="str">
        <f>VLOOKUP(C55607,Подписчики!A:D,2,FALSE)</f>
        <v>UTC+1</v>
      </c>
      <c r="F55607" s="2">
        <f>VLOOKUP(C55607,Подписчики!A:D,4,FALSE)/24+B55607</f>
        <v>44360.577857605174</v>
      </c>
      <c r="G55607">
        <f t="shared" si="868"/>
        <v>7</v>
      </c>
    </row>
    <row r="55608" spans="1:7" x14ac:dyDescent="0.25">
      <c r="A55608">
        <v>170162</v>
      </c>
      <c r="B55608" s="2">
        <v>44360.53619093851</v>
      </c>
      <c r="C55608">
        <v>230990</v>
      </c>
      <c r="D55608">
        <v>347393</v>
      </c>
      <c r="E55608" t="str">
        <f>VLOOKUP(C55608,Подписчики!A:D,2,FALSE)</f>
        <v>UTC+5</v>
      </c>
      <c r="F55608" s="2">
        <f>VLOOKUP(C55608,Подписчики!A:D,4,FALSE)/24+B55608</f>
        <v>44360.744524271846</v>
      </c>
      <c r="G55608">
        <f t="shared" si="868"/>
        <v>7</v>
      </c>
    </row>
    <row r="55609" spans="1:7" x14ac:dyDescent="0.25">
      <c r="A55609">
        <v>170167</v>
      </c>
      <c r="B55609" s="2">
        <v>44360.53619093851</v>
      </c>
      <c r="C55609">
        <v>306897</v>
      </c>
      <c r="D55609">
        <v>267896</v>
      </c>
      <c r="E55609" t="str">
        <f>VLOOKUP(C55609,Подписчики!A:D,2,FALSE)</f>
        <v>UTC+5</v>
      </c>
      <c r="F55609" s="2">
        <f>VLOOKUP(C55609,Подписчики!A:D,4,FALSE)/24+B55609</f>
        <v>44360.744524271846</v>
      </c>
      <c r="G55609">
        <f t="shared" si="868"/>
        <v>7</v>
      </c>
    </row>
    <row r="55610" spans="1:7" x14ac:dyDescent="0.25">
      <c r="A55610">
        <v>170171</v>
      </c>
      <c r="B55610" s="2">
        <v>44360.536851100194</v>
      </c>
      <c r="C55610">
        <v>138569</v>
      </c>
      <c r="D55610">
        <v>51317</v>
      </c>
      <c r="E55610" t="str">
        <f>VLOOKUP(C55610,Подписчики!A:D,2,FALSE)</f>
        <v>UTC+0</v>
      </c>
      <c r="F55610" s="2">
        <f>VLOOKUP(C55610,Подписчики!A:D,4,FALSE)/24+B55610</f>
        <v>44360.536851100194</v>
      </c>
      <c r="G55610">
        <f t="shared" si="868"/>
        <v>7</v>
      </c>
    </row>
    <row r="55611" spans="1:7" x14ac:dyDescent="0.25">
      <c r="A55611">
        <v>170176</v>
      </c>
      <c r="B55611" s="2">
        <v>44360.537000000004</v>
      </c>
      <c r="C55611">
        <v>105303</v>
      </c>
      <c r="D55611">
        <v>140717</v>
      </c>
      <c r="E55611" t="str">
        <f>VLOOKUP(C55611,Подписчики!A:D,2,FALSE)</f>
        <v>UTC+7</v>
      </c>
      <c r="F55611" s="2">
        <f>VLOOKUP(C55611,Подписчики!A:D,4,FALSE)/24+B55611</f>
        <v>44360.828666666668</v>
      </c>
      <c r="G55611">
        <f t="shared" si="868"/>
        <v>7</v>
      </c>
    </row>
    <row r="55612" spans="1:7" x14ac:dyDescent="0.25">
      <c r="A55612">
        <v>170178</v>
      </c>
      <c r="B55612" s="2">
        <v>44360.538213592234</v>
      </c>
      <c r="C55612">
        <v>102622</v>
      </c>
      <c r="D55612">
        <v>242428</v>
      </c>
      <c r="E55612" t="str">
        <f>VLOOKUP(C55612,Подписчики!A:D,2,FALSE)</f>
        <v>UTC+6</v>
      </c>
      <c r="F55612" s="2">
        <f>VLOOKUP(C55612,Подписчики!A:D,4,FALSE)/24+B55612</f>
        <v>44360.788213592234</v>
      </c>
      <c r="G55612">
        <f t="shared" si="868"/>
        <v>7</v>
      </c>
    </row>
    <row r="55613" spans="1:7" x14ac:dyDescent="0.25">
      <c r="A55613">
        <v>170182</v>
      </c>
      <c r="B55613" s="2">
        <v>44360.538865321818</v>
      </c>
      <c r="C55613">
        <v>8186</v>
      </c>
      <c r="D55613">
        <v>250679</v>
      </c>
      <c r="E55613" t="str">
        <f>VLOOKUP(C55613,Подписчики!A:D,2,FALSE)</f>
        <v>UTC+1</v>
      </c>
      <c r="F55613" s="2">
        <f>VLOOKUP(C55613,Подписчики!A:D,4,FALSE)/24+B55613</f>
        <v>44360.580531988482</v>
      </c>
      <c r="G55613">
        <f t="shared" si="868"/>
        <v>7</v>
      </c>
    </row>
    <row r="55614" spans="1:7" x14ac:dyDescent="0.25">
      <c r="A55614">
        <v>170185</v>
      </c>
      <c r="B55614" s="2">
        <v>44360.539022653727</v>
      </c>
      <c r="C55614">
        <v>76532</v>
      </c>
      <c r="D55614">
        <v>394087</v>
      </c>
      <c r="E55614" t="str">
        <f>VLOOKUP(C55614,Подписчики!A:D,2,FALSE)</f>
        <v>UTC+4</v>
      </c>
      <c r="F55614" s="2">
        <f>VLOOKUP(C55614,Подписчики!A:D,4,FALSE)/24+B55614</f>
        <v>44360.705689320392</v>
      </c>
      <c r="G55614">
        <f t="shared" si="868"/>
        <v>7</v>
      </c>
    </row>
    <row r="55615" spans="1:7" x14ac:dyDescent="0.25">
      <c r="A55615">
        <v>170189</v>
      </c>
      <c r="B55615" s="2">
        <v>44360.539831715207</v>
      </c>
      <c r="C55615">
        <v>116306</v>
      </c>
      <c r="D55615">
        <v>472908</v>
      </c>
      <c r="E55615" t="str">
        <f>VLOOKUP(C55615,Подписчики!A:D,2,FALSE)</f>
        <v>UTC+2</v>
      </c>
      <c r="F55615" s="2">
        <f>VLOOKUP(C55615,Подписчики!A:D,4,FALSE)/24+B55615</f>
        <v>44360.623165048542</v>
      </c>
      <c r="G55615">
        <f t="shared" si="868"/>
        <v>7</v>
      </c>
    </row>
    <row r="55616" spans="1:7" x14ac:dyDescent="0.25">
      <c r="A55616">
        <v>170194</v>
      </c>
      <c r="B55616" s="2">
        <v>44360.540236245957</v>
      </c>
      <c r="C55616">
        <v>313914</v>
      </c>
      <c r="D55616">
        <v>351192</v>
      </c>
      <c r="E55616" t="str">
        <f>VLOOKUP(C55616,Подписчики!A:D,2,FALSE)</f>
        <v>UTC+3</v>
      </c>
      <c r="F55616" s="2">
        <f>VLOOKUP(C55616,Подписчики!A:D,4,FALSE)/24+B55616</f>
        <v>44360.665236245957</v>
      </c>
      <c r="G55616">
        <f t="shared" si="868"/>
        <v>7</v>
      </c>
    </row>
    <row r="55617" spans="1:7" x14ac:dyDescent="0.25">
      <c r="A55617">
        <v>170199</v>
      </c>
      <c r="B55617" s="2">
        <v>44360.540333333338</v>
      </c>
      <c r="C55617">
        <v>76864</v>
      </c>
      <c r="D55617">
        <v>301748</v>
      </c>
      <c r="E55617" t="str">
        <f>VLOOKUP(C55617,Подписчики!A:D,2,FALSE)</f>
        <v>UTC+1</v>
      </c>
      <c r="F55617" s="2">
        <f>VLOOKUP(C55617,Подписчики!A:D,4,FALSE)/24+B55617</f>
        <v>44360.582000000002</v>
      </c>
      <c r="G55617">
        <f t="shared" si="868"/>
        <v>7</v>
      </c>
    </row>
    <row r="55618" spans="1:7" x14ac:dyDescent="0.25">
      <c r="A55618">
        <v>170200</v>
      </c>
      <c r="B55618" s="2">
        <v>44360.5406407767</v>
      </c>
      <c r="C55618">
        <v>52954</v>
      </c>
      <c r="D55618">
        <v>250679</v>
      </c>
      <c r="E55618" t="str">
        <f>VLOOKUP(C55618,Подписчики!A:D,2,FALSE)</f>
        <v>UTC+0</v>
      </c>
      <c r="F55618" s="2">
        <f>VLOOKUP(C55618,Подписчики!A:D,4,FALSE)/24+B55618</f>
        <v>44360.5406407767</v>
      </c>
      <c r="G55618">
        <f t="shared" si="868"/>
        <v>7</v>
      </c>
    </row>
    <row r="55619" spans="1:7" x14ac:dyDescent="0.25">
      <c r="A55619">
        <v>170201</v>
      </c>
      <c r="B55619" s="2">
        <v>44360.541045307444</v>
      </c>
      <c r="C55619">
        <v>122436</v>
      </c>
      <c r="D55619">
        <v>145779</v>
      </c>
      <c r="E55619" t="str">
        <f>VLOOKUP(C55619,Подписчики!A:D,2,FALSE)</f>
        <v>UTC+1</v>
      </c>
      <c r="F55619" s="2">
        <f>VLOOKUP(C55619,Подписчики!A:D,4,FALSE)/24+B55619</f>
        <v>44360.582711974108</v>
      </c>
      <c r="G55619">
        <f t="shared" ref="G55619:G55682" si="869">WEEKDAY(F55619,2)</f>
        <v>7</v>
      </c>
    </row>
    <row r="55620" spans="1:7" x14ac:dyDescent="0.25">
      <c r="A55620">
        <v>170205</v>
      </c>
      <c r="B55620" s="2">
        <v>44360.541123691517</v>
      </c>
      <c r="C55620">
        <v>39293</v>
      </c>
      <c r="D55620">
        <v>373415</v>
      </c>
      <c r="E55620" t="str">
        <f>VLOOKUP(C55620,Подписчики!A:D,2,FALSE)</f>
        <v>UTC+1</v>
      </c>
      <c r="F55620" s="2">
        <f>VLOOKUP(C55620,Подписчики!A:D,4,FALSE)/24+B55620</f>
        <v>44360.582790358181</v>
      </c>
      <c r="G55620">
        <f t="shared" si="869"/>
        <v>7</v>
      </c>
    </row>
    <row r="55621" spans="1:7" x14ac:dyDescent="0.25">
      <c r="A55621">
        <v>170209</v>
      </c>
      <c r="B55621" s="2">
        <v>44360.542252876367</v>
      </c>
      <c r="C55621">
        <v>85851</v>
      </c>
      <c r="D55621">
        <v>455878</v>
      </c>
      <c r="E55621" t="str">
        <f>VLOOKUP(C55621,Подписчики!A:D,2,FALSE)</f>
        <v>UTC+2</v>
      </c>
      <c r="F55621" s="2">
        <f>VLOOKUP(C55621,Подписчики!A:D,4,FALSE)/24+B55621</f>
        <v>44360.625586209702</v>
      </c>
      <c r="G55621">
        <f t="shared" si="869"/>
        <v>7</v>
      </c>
    </row>
    <row r="55622" spans="1:7" x14ac:dyDescent="0.25">
      <c r="A55622">
        <v>170211</v>
      </c>
      <c r="B55622" s="2">
        <v>44360.542258899673</v>
      </c>
      <c r="C55622">
        <v>8463</v>
      </c>
      <c r="D55622">
        <v>347008</v>
      </c>
      <c r="E55622" t="str">
        <f>VLOOKUP(C55622,Подписчики!A:D,2,FALSE)</f>
        <v>UTC+0</v>
      </c>
      <c r="F55622" s="2">
        <f>VLOOKUP(C55622,Подписчики!A:D,4,FALSE)/24+B55622</f>
        <v>44360.542258899673</v>
      </c>
      <c r="G55622">
        <f t="shared" si="869"/>
        <v>7</v>
      </c>
    </row>
    <row r="55623" spans="1:7" x14ac:dyDescent="0.25">
      <c r="A55623">
        <v>170216</v>
      </c>
      <c r="B55623" s="2">
        <v>44360.543472491911</v>
      </c>
      <c r="C55623">
        <v>152184</v>
      </c>
      <c r="D55623">
        <v>250679</v>
      </c>
      <c r="E55623" t="str">
        <f>VLOOKUP(C55623,Подписчики!A:D,2,FALSE)</f>
        <v>UTC+7</v>
      </c>
      <c r="F55623" s="2">
        <f>VLOOKUP(C55623,Подписчики!A:D,4,FALSE)/24+B55623</f>
        <v>44360.835139158575</v>
      </c>
      <c r="G55623">
        <f t="shared" si="869"/>
        <v>7</v>
      </c>
    </row>
    <row r="55624" spans="1:7" x14ac:dyDescent="0.25">
      <c r="A55624">
        <v>170221</v>
      </c>
      <c r="B55624" s="2">
        <v>44360.545030060734</v>
      </c>
      <c r="C55624">
        <v>312998</v>
      </c>
      <c r="D55624">
        <v>112334</v>
      </c>
      <c r="E55624" t="str">
        <f>VLOOKUP(C55624,Подписчики!A:D,2,FALSE)</f>
        <v>UTC-5</v>
      </c>
      <c r="F55624" s="2">
        <f>VLOOKUP(C55624,Подписчики!A:D,4,FALSE)/24+B55624</f>
        <v>44360.336696727398</v>
      </c>
      <c r="G55624">
        <f t="shared" si="869"/>
        <v>7</v>
      </c>
    </row>
    <row r="55625" spans="1:7" x14ac:dyDescent="0.25">
      <c r="A55625">
        <v>170222</v>
      </c>
      <c r="B55625" s="2">
        <v>44360.546304207121</v>
      </c>
      <c r="C55625">
        <v>167288</v>
      </c>
      <c r="D55625">
        <v>191893</v>
      </c>
      <c r="E55625" t="str">
        <f>VLOOKUP(C55625,Подписчики!A:D,2,FALSE)</f>
        <v>UTC+2</v>
      </c>
      <c r="F55625" s="2">
        <f>VLOOKUP(C55625,Подписчики!A:D,4,FALSE)/24+B55625</f>
        <v>44360.629637540456</v>
      </c>
      <c r="G55625">
        <f t="shared" si="869"/>
        <v>7</v>
      </c>
    </row>
    <row r="55626" spans="1:7" x14ac:dyDescent="0.25">
      <c r="A55626">
        <v>170224</v>
      </c>
      <c r="B55626" s="2">
        <v>44360.546708737864</v>
      </c>
      <c r="C55626">
        <v>16525</v>
      </c>
      <c r="D55626">
        <v>441604</v>
      </c>
      <c r="E55626" t="str">
        <f>VLOOKUP(C55626,Подписчики!A:D,2,FALSE)</f>
        <v>UTC+3</v>
      </c>
      <c r="F55626" s="2">
        <f>VLOOKUP(C55626,Подписчики!A:D,4,FALSE)/24+B55626</f>
        <v>44360.671708737864</v>
      </c>
      <c r="G55626">
        <f t="shared" si="869"/>
        <v>7</v>
      </c>
    </row>
    <row r="55627" spans="1:7" x14ac:dyDescent="0.25">
      <c r="A55627">
        <v>170229</v>
      </c>
      <c r="B55627" s="2">
        <v>44360.546708737864</v>
      </c>
      <c r="C55627">
        <v>31256</v>
      </c>
      <c r="D55627">
        <v>365015</v>
      </c>
      <c r="E55627" t="str">
        <f>VLOOKUP(C55627,Подписчики!A:D,2,FALSE)</f>
        <v>UTC+3</v>
      </c>
      <c r="F55627" s="2">
        <f>VLOOKUP(C55627,Подписчики!A:D,4,FALSE)/24+B55627</f>
        <v>44360.671708737864</v>
      </c>
      <c r="G55627">
        <f t="shared" si="869"/>
        <v>7</v>
      </c>
    </row>
    <row r="55628" spans="1:7" x14ac:dyDescent="0.25">
      <c r="A55628">
        <v>170233</v>
      </c>
      <c r="B55628" s="2">
        <v>44360.547922330094</v>
      </c>
      <c r="C55628">
        <v>235326</v>
      </c>
      <c r="D55628">
        <v>304128</v>
      </c>
      <c r="E55628" t="str">
        <f>VLOOKUP(C55628,Подписчики!A:D,2,FALSE)</f>
        <v>UTC+6</v>
      </c>
      <c r="F55628" s="2">
        <f>VLOOKUP(C55628,Подписчики!A:D,4,FALSE)/24+B55628</f>
        <v>44360.797922330094</v>
      </c>
      <c r="G55628">
        <f t="shared" si="869"/>
        <v>7</v>
      </c>
    </row>
    <row r="55629" spans="1:7" x14ac:dyDescent="0.25">
      <c r="A55629">
        <v>170237</v>
      </c>
      <c r="B55629" s="2">
        <v>44360.549944983817</v>
      </c>
      <c r="C55629">
        <v>209594</v>
      </c>
      <c r="D55629">
        <v>254768</v>
      </c>
      <c r="E55629" t="str">
        <f>VLOOKUP(C55629,Подписчики!A:D,2,FALSE)</f>
        <v>UTC+3</v>
      </c>
      <c r="F55629" s="2">
        <f>VLOOKUP(C55629,Подписчики!A:D,4,FALSE)/24+B55629</f>
        <v>44360.674944983817</v>
      </c>
      <c r="G55629">
        <f t="shared" si="869"/>
        <v>7</v>
      </c>
    </row>
    <row r="55630" spans="1:7" x14ac:dyDescent="0.25">
      <c r="A55630">
        <v>170240</v>
      </c>
      <c r="B55630" s="2">
        <v>44360.55034951456</v>
      </c>
      <c r="C55630">
        <v>9365</v>
      </c>
      <c r="D55630">
        <v>38593</v>
      </c>
      <c r="E55630" t="str">
        <f>VLOOKUP(C55630,Подписчики!A:D,2,FALSE)</f>
        <v>UTC+0</v>
      </c>
      <c r="F55630" s="2">
        <f>VLOOKUP(C55630,Подписчики!A:D,4,FALSE)/24+B55630</f>
        <v>44360.55034951456</v>
      </c>
      <c r="G55630">
        <f t="shared" si="869"/>
        <v>7</v>
      </c>
    </row>
    <row r="55631" spans="1:7" x14ac:dyDescent="0.25">
      <c r="A55631">
        <v>170241</v>
      </c>
      <c r="B55631" s="2">
        <v>44360.550349514568</v>
      </c>
      <c r="C55631">
        <v>83035</v>
      </c>
      <c r="D55631">
        <v>470762</v>
      </c>
      <c r="E55631" t="str">
        <f>VLOOKUP(C55631,Подписчики!A:D,2,FALSE)</f>
        <v>UTC+4</v>
      </c>
      <c r="F55631" s="2">
        <f>VLOOKUP(C55631,Подписчики!A:D,4,FALSE)/24+B55631</f>
        <v>44360.717016181232</v>
      </c>
      <c r="G55631">
        <f t="shared" si="869"/>
        <v>7</v>
      </c>
    </row>
    <row r="55632" spans="1:7" x14ac:dyDescent="0.25">
      <c r="A55632">
        <v>170246</v>
      </c>
      <c r="B55632" s="2">
        <v>44360.550754045311</v>
      </c>
      <c r="C55632">
        <v>3917</v>
      </c>
      <c r="D55632">
        <v>74742</v>
      </c>
      <c r="E55632" t="str">
        <f>VLOOKUP(C55632,Подписчики!A:D,2,FALSE)</f>
        <v>UTC+9</v>
      </c>
      <c r="F55632" s="2">
        <f>VLOOKUP(C55632,Подписчики!A:D,4,FALSE)/24+B55632</f>
        <v>44360.925754045311</v>
      </c>
      <c r="G55632">
        <f t="shared" si="869"/>
        <v>7</v>
      </c>
    </row>
    <row r="55633" spans="1:7" x14ac:dyDescent="0.25">
      <c r="A55633">
        <v>170248</v>
      </c>
      <c r="B55633" s="2">
        <v>44360.551011688593</v>
      </c>
      <c r="C55633">
        <v>105558</v>
      </c>
      <c r="D55633">
        <v>112334</v>
      </c>
      <c r="E55633" t="str">
        <f>VLOOKUP(C55633,Подписчики!A:D,2,FALSE)</f>
        <v>UTC+1</v>
      </c>
      <c r="F55633" s="2">
        <f>VLOOKUP(C55633,Подписчики!A:D,4,FALSE)/24+B55633</f>
        <v>44360.592678355257</v>
      </c>
      <c r="G55633">
        <f t="shared" si="869"/>
        <v>7</v>
      </c>
    </row>
    <row r="55634" spans="1:7" x14ac:dyDescent="0.25">
      <c r="A55634">
        <v>170253</v>
      </c>
      <c r="B55634" s="2">
        <v>44360.551967637541</v>
      </c>
      <c r="C55634">
        <v>48825</v>
      </c>
      <c r="D55634">
        <v>160701</v>
      </c>
      <c r="E55634" t="str">
        <f>VLOOKUP(C55634,Подписчики!A:D,2,FALSE)</f>
        <v>UTC+4</v>
      </c>
      <c r="F55634" s="2">
        <f>VLOOKUP(C55634,Подписчики!A:D,4,FALSE)/24+B55634</f>
        <v>44360.718634304205</v>
      </c>
      <c r="G55634">
        <f t="shared" si="869"/>
        <v>7</v>
      </c>
    </row>
    <row r="55635" spans="1:7" x14ac:dyDescent="0.25">
      <c r="A55635">
        <v>170257</v>
      </c>
      <c r="B55635" s="2">
        <v>44360.552873317669</v>
      </c>
      <c r="C55635">
        <v>204133</v>
      </c>
      <c r="D55635">
        <v>357547</v>
      </c>
      <c r="E55635" t="str">
        <f>VLOOKUP(C55635,Подписчики!A:D,2,FALSE)</f>
        <v>UTC+1</v>
      </c>
      <c r="F55635" s="2">
        <f>VLOOKUP(C55635,Подписчики!A:D,4,FALSE)/24+B55635</f>
        <v>44360.594539984333</v>
      </c>
      <c r="G55635">
        <f t="shared" si="869"/>
        <v>7</v>
      </c>
    </row>
    <row r="55636" spans="1:7" x14ac:dyDescent="0.25">
      <c r="A55636">
        <v>170259</v>
      </c>
      <c r="B55636" s="2">
        <v>44360.55318122977</v>
      </c>
      <c r="C55636">
        <v>78241</v>
      </c>
      <c r="D55636">
        <v>331902</v>
      </c>
      <c r="E55636" t="str">
        <f>VLOOKUP(C55636,Подписчики!A:D,2,FALSE)</f>
        <v>UTC+3</v>
      </c>
      <c r="F55636" s="2">
        <f>VLOOKUP(C55636,Подписчики!A:D,4,FALSE)/24+B55636</f>
        <v>44360.67818122977</v>
      </c>
      <c r="G55636">
        <f t="shared" si="869"/>
        <v>7</v>
      </c>
    </row>
    <row r="55637" spans="1:7" x14ac:dyDescent="0.25">
      <c r="A55637">
        <v>170262</v>
      </c>
      <c r="B55637" s="2">
        <v>44360.553181229778</v>
      </c>
      <c r="C55637">
        <v>169</v>
      </c>
      <c r="D55637">
        <v>463334</v>
      </c>
      <c r="E55637" t="str">
        <f>VLOOKUP(C55637,Подписчики!A:D,2,FALSE)</f>
        <v>UTC+7</v>
      </c>
      <c r="F55637" s="2">
        <f>VLOOKUP(C55637,Подписчики!A:D,4,FALSE)/24+B55637</f>
        <v>44360.844847896442</v>
      </c>
      <c r="G55637">
        <f t="shared" si="869"/>
        <v>7</v>
      </c>
    </row>
    <row r="55638" spans="1:7" x14ac:dyDescent="0.25">
      <c r="A55638">
        <v>170266</v>
      </c>
      <c r="B55638" s="2">
        <v>44360.554394822007</v>
      </c>
      <c r="C55638">
        <v>51146</v>
      </c>
      <c r="D55638">
        <v>279337</v>
      </c>
      <c r="E55638" t="str">
        <f>VLOOKUP(C55638,Подписчики!A:D,2,FALSE)</f>
        <v>UTC+2</v>
      </c>
      <c r="F55638" s="2">
        <f>VLOOKUP(C55638,Подписчики!A:D,4,FALSE)/24+B55638</f>
        <v>44360.637728155343</v>
      </c>
      <c r="G55638">
        <f t="shared" si="869"/>
        <v>7</v>
      </c>
    </row>
    <row r="55639" spans="1:7" x14ac:dyDescent="0.25">
      <c r="A55639">
        <v>170269</v>
      </c>
      <c r="B55639" s="2">
        <v>44360.554394822007</v>
      </c>
      <c r="C55639">
        <v>108300</v>
      </c>
      <c r="D55639">
        <v>180863</v>
      </c>
      <c r="E55639" t="str">
        <f>VLOOKUP(C55639,Подписчики!A:D,2,FALSE)</f>
        <v>UTC+2</v>
      </c>
      <c r="F55639" s="2">
        <f>VLOOKUP(C55639,Подписчики!A:D,4,FALSE)/24+B55639</f>
        <v>44360.637728155343</v>
      </c>
      <c r="G55639">
        <f t="shared" si="869"/>
        <v>7</v>
      </c>
    </row>
    <row r="55640" spans="1:7" x14ac:dyDescent="0.25">
      <c r="A55640">
        <v>170273</v>
      </c>
      <c r="B55640" s="2">
        <v>44360.554394822007</v>
      </c>
      <c r="C55640">
        <v>144875</v>
      </c>
      <c r="D55640">
        <v>455878</v>
      </c>
      <c r="E55640" t="str">
        <f>VLOOKUP(C55640,Подписчики!A:D,2,FALSE)</f>
        <v>UTC+2</v>
      </c>
      <c r="F55640" s="2">
        <f>VLOOKUP(C55640,Подписчики!A:D,4,FALSE)/24+B55640</f>
        <v>44360.637728155343</v>
      </c>
      <c r="G55640">
        <f t="shared" si="869"/>
        <v>7</v>
      </c>
    </row>
    <row r="55641" spans="1:7" x14ac:dyDescent="0.25">
      <c r="A55641">
        <v>170278</v>
      </c>
      <c r="B55641" s="2">
        <v>44360.555314798425</v>
      </c>
      <c r="C55641">
        <v>58071</v>
      </c>
      <c r="D55641">
        <v>234810</v>
      </c>
      <c r="E55641" t="str">
        <f>VLOOKUP(C55641,Подписчики!A:D,2,FALSE)</f>
        <v>UTC+0</v>
      </c>
      <c r="F55641" s="2">
        <f>VLOOKUP(C55641,Подписчики!A:D,4,FALSE)/24+B55641</f>
        <v>44360.555314798425</v>
      </c>
      <c r="G55641">
        <f t="shared" si="869"/>
        <v>7</v>
      </c>
    </row>
    <row r="55642" spans="1:7" x14ac:dyDescent="0.25">
      <c r="A55642">
        <v>170282</v>
      </c>
      <c r="B55642" s="2">
        <v>44360.555608414244</v>
      </c>
      <c r="C55642">
        <v>281009</v>
      </c>
      <c r="D55642">
        <v>394819</v>
      </c>
      <c r="E55642" t="str">
        <f>VLOOKUP(C55642,Подписчики!A:D,2,FALSE)</f>
        <v>UTC+1</v>
      </c>
      <c r="F55642" s="2">
        <f>VLOOKUP(C55642,Подписчики!A:D,4,FALSE)/24+B55642</f>
        <v>44360.597275080909</v>
      </c>
      <c r="G55642">
        <f t="shared" si="869"/>
        <v>7</v>
      </c>
    </row>
    <row r="55643" spans="1:7" x14ac:dyDescent="0.25">
      <c r="A55643">
        <v>170283</v>
      </c>
      <c r="B55643" s="2">
        <v>44360.555608414244</v>
      </c>
      <c r="C55643">
        <v>299122</v>
      </c>
      <c r="D55643">
        <v>158978</v>
      </c>
      <c r="E55643" t="str">
        <f>VLOOKUP(C55643,Подписчики!A:D,2,FALSE)</f>
        <v>UTC+1</v>
      </c>
      <c r="F55643" s="2">
        <f>VLOOKUP(C55643,Подписчики!A:D,4,FALSE)/24+B55643</f>
        <v>44360.597275080909</v>
      </c>
      <c r="G55643">
        <f t="shared" si="869"/>
        <v>7</v>
      </c>
    </row>
    <row r="55644" spans="1:7" x14ac:dyDescent="0.25">
      <c r="A55644">
        <v>170288</v>
      </c>
      <c r="B55644" s="2">
        <v>44360.555608414244</v>
      </c>
      <c r="C55644">
        <v>325727</v>
      </c>
      <c r="D55644">
        <v>189009</v>
      </c>
      <c r="E55644" t="str">
        <f>VLOOKUP(C55644,Подписчики!A:D,2,FALSE)</f>
        <v>UTC+1</v>
      </c>
      <c r="F55644" s="2">
        <f>VLOOKUP(C55644,Подписчики!A:D,4,FALSE)/24+B55644</f>
        <v>44360.597275080909</v>
      </c>
      <c r="G55644">
        <f t="shared" si="869"/>
        <v>7</v>
      </c>
    </row>
    <row r="55645" spans="1:7" x14ac:dyDescent="0.25">
      <c r="A55645">
        <v>170290</v>
      </c>
      <c r="B55645" s="2">
        <v>44360.55601294498</v>
      </c>
      <c r="C55645">
        <v>218331</v>
      </c>
      <c r="D55645">
        <v>347393</v>
      </c>
      <c r="E55645" t="str">
        <f>VLOOKUP(C55645,Подписчики!A:D,2,FALSE)</f>
        <v>UTC+2</v>
      </c>
      <c r="F55645" s="2">
        <f>VLOOKUP(C55645,Подписчики!A:D,4,FALSE)/24+B55645</f>
        <v>44360.639346278316</v>
      </c>
      <c r="G55645">
        <f t="shared" si="869"/>
        <v>7</v>
      </c>
    </row>
    <row r="55646" spans="1:7" x14ac:dyDescent="0.25">
      <c r="A55646">
        <v>170294</v>
      </c>
      <c r="B55646" s="2">
        <v>44360.556417475731</v>
      </c>
      <c r="C55646">
        <v>18812</v>
      </c>
      <c r="D55646">
        <v>158978</v>
      </c>
      <c r="E55646" t="str">
        <f>VLOOKUP(C55646,Подписчики!A:D,2,FALSE)</f>
        <v>UTC+7</v>
      </c>
      <c r="F55646" s="2">
        <f>VLOOKUP(C55646,Подписчики!A:D,4,FALSE)/24+B55646</f>
        <v>44360.848084142395</v>
      </c>
      <c r="G55646">
        <f t="shared" si="869"/>
        <v>7</v>
      </c>
    </row>
    <row r="55647" spans="1:7" x14ac:dyDescent="0.25">
      <c r="A55647">
        <v>170298</v>
      </c>
      <c r="B55647" s="2">
        <v>44360.556822006474</v>
      </c>
      <c r="C55647">
        <v>319172</v>
      </c>
      <c r="D55647">
        <v>249256</v>
      </c>
      <c r="E55647" t="str">
        <f>VLOOKUP(C55647,Подписчики!A:D,2,FALSE)</f>
        <v>UTC+4</v>
      </c>
      <c r="F55647" s="2">
        <f>VLOOKUP(C55647,Подписчики!A:D,4,FALSE)/24+B55647</f>
        <v>44360.723488673138</v>
      </c>
      <c r="G55647">
        <f t="shared" si="869"/>
        <v>7</v>
      </c>
    </row>
    <row r="55648" spans="1:7" x14ac:dyDescent="0.25">
      <c r="A55648">
        <v>170303</v>
      </c>
      <c r="B55648" s="2">
        <v>44360.55720694601</v>
      </c>
      <c r="C55648">
        <v>303046</v>
      </c>
      <c r="D55648">
        <v>439981</v>
      </c>
      <c r="E55648" t="str">
        <f>VLOOKUP(C55648,Подписчики!A:D,2,FALSE)</f>
        <v>UTC+1</v>
      </c>
      <c r="F55648" s="2">
        <f>VLOOKUP(C55648,Подписчики!A:D,4,FALSE)/24+B55648</f>
        <v>44360.598873612675</v>
      </c>
      <c r="G55648">
        <f t="shared" si="869"/>
        <v>7</v>
      </c>
    </row>
    <row r="55649" spans="1:7" x14ac:dyDescent="0.25">
      <c r="A55649">
        <v>170306</v>
      </c>
      <c r="B55649" s="2">
        <v>44360.557226537218</v>
      </c>
      <c r="C55649">
        <v>133031</v>
      </c>
      <c r="D55649">
        <v>371095</v>
      </c>
      <c r="E55649" t="str">
        <f>VLOOKUP(C55649,Подписчики!A:D,2,FALSE)</f>
        <v>UTC+5</v>
      </c>
      <c r="F55649" s="2">
        <f>VLOOKUP(C55649,Подписчики!A:D,4,FALSE)/24+B55649</f>
        <v>44360.765559870553</v>
      </c>
      <c r="G55649">
        <f t="shared" si="869"/>
        <v>7</v>
      </c>
    </row>
    <row r="55650" spans="1:7" x14ac:dyDescent="0.25">
      <c r="A55650">
        <v>170308</v>
      </c>
      <c r="B55650" s="2">
        <v>44360.558035598704</v>
      </c>
      <c r="C55650">
        <v>244492</v>
      </c>
      <c r="D55650">
        <v>392434</v>
      </c>
      <c r="E55650" t="str">
        <f>VLOOKUP(C55650,Подписчики!A:D,2,FALSE)</f>
        <v>UTC+3</v>
      </c>
      <c r="F55650" s="2">
        <f>VLOOKUP(C55650,Подписчики!A:D,4,FALSE)/24+B55650</f>
        <v>44360.683035598704</v>
      </c>
      <c r="G55650">
        <f t="shared" si="869"/>
        <v>7</v>
      </c>
    </row>
    <row r="55651" spans="1:7" x14ac:dyDescent="0.25">
      <c r="A55651">
        <v>170312</v>
      </c>
      <c r="B55651" s="2">
        <v>44360.558666666664</v>
      </c>
      <c r="C55651">
        <v>82546</v>
      </c>
      <c r="D55651">
        <v>473323</v>
      </c>
      <c r="E55651" t="str">
        <f>VLOOKUP(C55651,Подписчики!A:D,2,FALSE)</f>
        <v>UTC-4</v>
      </c>
      <c r="F55651" s="2">
        <f>VLOOKUP(C55651,Подписчики!A:D,4,FALSE)/24+B55651</f>
        <v>44360.392</v>
      </c>
      <c r="G55651">
        <f t="shared" si="869"/>
        <v>7</v>
      </c>
    </row>
    <row r="55652" spans="1:7" x14ac:dyDescent="0.25">
      <c r="A55652">
        <v>170317</v>
      </c>
      <c r="B55652" s="2">
        <v>44360.55928220466</v>
      </c>
      <c r="C55652">
        <v>264777</v>
      </c>
      <c r="D55652">
        <v>250679</v>
      </c>
      <c r="E55652" t="str">
        <f>VLOOKUP(C55652,Подписчики!A:D,2,FALSE)</f>
        <v>UTC+2</v>
      </c>
      <c r="F55652" s="2">
        <f>VLOOKUP(C55652,Подписчики!A:D,4,FALSE)/24+B55652</f>
        <v>44360.642615537996</v>
      </c>
      <c r="G55652">
        <f t="shared" si="869"/>
        <v>7</v>
      </c>
    </row>
    <row r="55653" spans="1:7" x14ac:dyDescent="0.25">
      <c r="A55653">
        <v>170322</v>
      </c>
      <c r="B55653" s="2">
        <v>44360.559333333338</v>
      </c>
      <c r="C55653">
        <v>47416</v>
      </c>
      <c r="D55653">
        <v>411922</v>
      </c>
      <c r="E55653" t="str">
        <f>VLOOKUP(C55653,Подписчики!A:D,2,FALSE)</f>
        <v>UTC+1</v>
      </c>
      <c r="F55653" s="2">
        <f>VLOOKUP(C55653,Подписчики!A:D,4,FALSE)/24+B55653</f>
        <v>44360.601000000002</v>
      </c>
      <c r="G55653">
        <f t="shared" si="869"/>
        <v>7</v>
      </c>
    </row>
    <row r="55654" spans="1:7" x14ac:dyDescent="0.25">
      <c r="A55654">
        <v>170324</v>
      </c>
      <c r="B55654" s="2">
        <v>44360.559648426773</v>
      </c>
      <c r="C55654">
        <v>76543</v>
      </c>
      <c r="D55654">
        <v>369308</v>
      </c>
      <c r="E55654" t="str">
        <f>VLOOKUP(C55654,Подписчики!A:D,2,FALSE)</f>
        <v>UTC+2</v>
      </c>
      <c r="F55654" s="2">
        <f>VLOOKUP(C55654,Подписчики!A:D,4,FALSE)/24+B55654</f>
        <v>44360.642981760109</v>
      </c>
      <c r="G55654">
        <f t="shared" si="869"/>
        <v>7</v>
      </c>
    </row>
    <row r="55655" spans="1:7" x14ac:dyDescent="0.25">
      <c r="A55655">
        <v>170327</v>
      </c>
      <c r="B55655" s="2">
        <v>44360.559666666661</v>
      </c>
      <c r="C55655">
        <v>20420</v>
      </c>
      <c r="D55655">
        <v>137327</v>
      </c>
      <c r="E55655" t="str">
        <f>VLOOKUP(C55655,Подписчики!A:D,2,FALSE)</f>
        <v>UTC+2</v>
      </c>
      <c r="F55655" s="2">
        <f>VLOOKUP(C55655,Подписчики!A:D,4,FALSE)/24+B55655</f>
        <v>44360.642999999996</v>
      </c>
      <c r="G55655">
        <f t="shared" si="869"/>
        <v>7</v>
      </c>
    </row>
    <row r="55656" spans="1:7" x14ac:dyDescent="0.25">
      <c r="A55656">
        <v>170330</v>
      </c>
      <c r="B55656" s="2">
        <v>44360.561271844657</v>
      </c>
      <c r="C55656">
        <v>77666</v>
      </c>
      <c r="D55656">
        <v>43697</v>
      </c>
      <c r="E55656" t="str">
        <f>VLOOKUP(C55656,Подписчики!A:D,2,FALSE)</f>
        <v>UTC+3</v>
      </c>
      <c r="F55656" s="2">
        <f>VLOOKUP(C55656,Подписчики!A:D,4,FALSE)/24+B55656</f>
        <v>44360.686271844657</v>
      </c>
      <c r="G55656">
        <f t="shared" si="869"/>
        <v>7</v>
      </c>
    </row>
    <row r="55657" spans="1:7" x14ac:dyDescent="0.25">
      <c r="A55657">
        <v>170333</v>
      </c>
      <c r="B55657" s="2">
        <v>44360.563585314492</v>
      </c>
      <c r="C55657">
        <v>341761</v>
      </c>
      <c r="D55657">
        <v>100134</v>
      </c>
      <c r="E55657" t="str">
        <f>VLOOKUP(C55657,Подписчики!A:D,2,FALSE)</f>
        <v>UTC+1</v>
      </c>
      <c r="F55657" s="2">
        <f>VLOOKUP(C55657,Подписчики!A:D,4,FALSE)/24+B55657</f>
        <v>44360.605251981156</v>
      </c>
      <c r="G55657">
        <f t="shared" si="869"/>
        <v>7</v>
      </c>
    </row>
    <row r="55658" spans="1:7" x14ac:dyDescent="0.25">
      <c r="A55658">
        <v>170334</v>
      </c>
      <c r="B55658" s="2">
        <v>44360.563646351511</v>
      </c>
      <c r="C55658">
        <v>281500</v>
      </c>
      <c r="D55658">
        <v>409506</v>
      </c>
      <c r="E55658" t="str">
        <f>VLOOKUP(C55658,Подписчики!A:D,2,FALSE)</f>
        <v>UTC+2</v>
      </c>
      <c r="F55658" s="2">
        <f>VLOOKUP(C55658,Подписчики!A:D,4,FALSE)/24+B55658</f>
        <v>44360.646979684847</v>
      </c>
      <c r="G55658">
        <f t="shared" si="869"/>
        <v>7</v>
      </c>
    </row>
    <row r="55659" spans="1:7" x14ac:dyDescent="0.25">
      <c r="A55659">
        <v>170339</v>
      </c>
      <c r="B55659" s="2">
        <v>44360.564073610643</v>
      </c>
      <c r="C55659">
        <v>321055</v>
      </c>
      <c r="D55659">
        <v>158978</v>
      </c>
      <c r="E55659" t="str">
        <f>VLOOKUP(C55659,Подписчики!A:D,2,FALSE)</f>
        <v>UTC+2</v>
      </c>
      <c r="F55659" s="2">
        <f>VLOOKUP(C55659,Подписчики!A:D,4,FALSE)/24+B55659</f>
        <v>44360.647406943979</v>
      </c>
      <c r="G55659">
        <f t="shared" si="869"/>
        <v>7</v>
      </c>
    </row>
    <row r="55660" spans="1:7" x14ac:dyDescent="0.25">
      <c r="A55660">
        <v>170340</v>
      </c>
      <c r="B55660" s="2">
        <v>44360.564561906795</v>
      </c>
      <c r="C55660">
        <v>2873</v>
      </c>
      <c r="D55660">
        <v>62068</v>
      </c>
      <c r="E55660" t="str">
        <f>VLOOKUP(C55660,Подписчики!A:D,2,FALSE)</f>
        <v>UTC+0</v>
      </c>
      <c r="F55660" s="2">
        <f>VLOOKUP(C55660,Подписчики!A:D,4,FALSE)/24+B55660</f>
        <v>44360.564561906795</v>
      </c>
      <c r="G55660">
        <f t="shared" si="869"/>
        <v>7</v>
      </c>
    </row>
    <row r="55661" spans="1:7" x14ac:dyDescent="0.25">
      <c r="A55661">
        <v>170342</v>
      </c>
      <c r="B55661" s="2">
        <v>44360.565721682848</v>
      </c>
      <c r="C55661">
        <v>341344</v>
      </c>
      <c r="D55661">
        <v>230507</v>
      </c>
      <c r="E55661" t="str">
        <f>VLOOKUP(C55661,Подписчики!A:D,2,FALSE)</f>
        <v>UTC+6</v>
      </c>
      <c r="F55661" s="2">
        <f>VLOOKUP(C55661,Подписчики!A:D,4,FALSE)/24+B55661</f>
        <v>44360.815721682848</v>
      </c>
      <c r="G55661">
        <f t="shared" si="869"/>
        <v>7</v>
      </c>
    </row>
    <row r="55662" spans="1:7" x14ac:dyDescent="0.25">
      <c r="A55662">
        <v>170344</v>
      </c>
      <c r="B55662" s="2">
        <v>44360.566935275085</v>
      </c>
      <c r="C55662">
        <v>8379</v>
      </c>
      <c r="D55662">
        <v>100218</v>
      </c>
      <c r="E55662" t="str">
        <f>VLOOKUP(C55662,Подписчики!A:D,2,FALSE)</f>
        <v>UTC+1</v>
      </c>
      <c r="F55662" s="2">
        <f>VLOOKUP(C55662,Подписчики!A:D,4,FALSE)/24+B55662</f>
        <v>44360.608601941749</v>
      </c>
      <c r="G55662">
        <f t="shared" si="869"/>
        <v>7</v>
      </c>
    </row>
    <row r="55663" spans="1:7" x14ac:dyDescent="0.25">
      <c r="A55663">
        <v>170349</v>
      </c>
      <c r="B55663" s="2">
        <v>44360.567744336571</v>
      </c>
      <c r="C55663">
        <v>144952</v>
      </c>
      <c r="D55663">
        <v>226626</v>
      </c>
      <c r="E55663" t="str">
        <f>VLOOKUP(C55663,Подписчики!A:D,2,FALSE)</f>
        <v>UTC+3</v>
      </c>
      <c r="F55663" s="2">
        <f>VLOOKUP(C55663,Подписчики!A:D,4,FALSE)/24+B55663</f>
        <v>44360.692744336571</v>
      </c>
      <c r="G55663">
        <f t="shared" si="869"/>
        <v>7</v>
      </c>
    </row>
    <row r="55664" spans="1:7" x14ac:dyDescent="0.25">
      <c r="A55664">
        <v>170353</v>
      </c>
      <c r="B55664" s="2">
        <v>44360.568148867314</v>
      </c>
      <c r="C55664">
        <v>330635</v>
      </c>
      <c r="D55664">
        <v>111368</v>
      </c>
      <c r="E55664" t="str">
        <f>VLOOKUP(C55664,Подписчики!A:D,2,FALSE)</f>
        <v>UTC+0</v>
      </c>
      <c r="F55664" s="2">
        <f>VLOOKUP(C55664,Подписчики!A:D,4,FALSE)/24+B55664</f>
        <v>44360.568148867314</v>
      </c>
      <c r="G55664">
        <f t="shared" si="869"/>
        <v>7</v>
      </c>
    </row>
    <row r="55665" spans="1:7" x14ac:dyDescent="0.25">
      <c r="A55665">
        <v>170354</v>
      </c>
      <c r="B55665" s="2">
        <v>44360.569362459544</v>
      </c>
      <c r="C55665">
        <v>92878</v>
      </c>
      <c r="D55665">
        <v>81550</v>
      </c>
      <c r="E55665" t="str">
        <f>VLOOKUP(C55665,Подписчики!A:D,2,FALSE)</f>
        <v>UTC+3</v>
      </c>
      <c r="F55665" s="2">
        <f>VLOOKUP(C55665,Подписчики!A:D,4,FALSE)/24+B55665</f>
        <v>44360.694362459544</v>
      </c>
      <c r="G55665">
        <f t="shared" si="869"/>
        <v>7</v>
      </c>
    </row>
    <row r="55666" spans="1:7" x14ac:dyDescent="0.25">
      <c r="A55666">
        <v>170359</v>
      </c>
      <c r="B55666" s="2">
        <v>44360.569475386823</v>
      </c>
      <c r="C55666">
        <v>148633</v>
      </c>
      <c r="D55666">
        <v>238334</v>
      </c>
      <c r="E55666" t="str">
        <f>VLOOKUP(C55666,Подписчики!A:D,2,FALSE)</f>
        <v>UTC+2</v>
      </c>
      <c r="F55666" s="2">
        <f>VLOOKUP(C55666,Подписчики!A:D,4,FALSE)/24+B55666</f>
        <v>44360.652808720159</v>
      </c>
      <c r="G55666">
        <f t="shared" si="869"/>
        <v>7</v>
      </c>
    </row>
    <row r="55667" spans="1:7" x14ac:dyDescent="0.25">
      <c r="A55667">
        <v>170364</v>
      </c>
      <c r="B55667" s="2">
        <v>44360.571385113268</v>
      </c>
      <c r="C55667">
        <v>109956</v>
      </c>
      <c r="D55667">
        <v>172207</v>
      </c>
      <c r="E55667" t="str">
        <f>VLOOKUP(C55667,Подписчики!A:D,2,FALSE)</f>
        <v>UTC+12</v>
      </c>
      <c r="F55667" s="2">
        <f>VLOOKUP(C55667,Подписчики!A:D,4,FALSE)/24+B55667</f>
        <v>44360.613051779932</v>
      </c>
      <c r="G55667">
        <f t="shared" si="869"/>
        <v>7</v>
      </c>
    </row>
    <row r="55668" spans="1:7" x14ac:dyDescent="0.25">
      <c r="A55668">
        <v>170367</v>
      </c>
      <c r="B55668" s="2">
        <v>44360.572038941616</v>
      </c>
      <c r="C55668">
        <v>267240</v>
      </c>
      <c r="D55668">
        <v>129410</v>
      </c>
      <c r="E55668" t="str">
        <f>VLOOKUP(C55668,Подписчики!A:D,2,FALSE)</f>
        <v>UTC+9</v>
      </c>
      <c r="F55668" s="2">
        <f>VLOOKUP(C55668,Подписчики!A:D,4,FALSE)/24+B55668</f>
        <v>44360.947038941616</v>
      </c>
      <c r="G55668">
        <f t="shared" si="869"/>
        <v>7</v>
      </c>
    </row>
    <row r="55669" spans="1:7" x14ac:dyDescent="0.25">
      <c r="A55669">
        <v>170370</v>
      </c>
      <c r="B55669" s="2">
        <v>44360.572130497145</v>
      </c>
      <c r="C55669">
        <v>349299</v>
      </c>
      <c r="D55669">
        <v>170967</v>
      </c>
      <c r="E55669" t="str">
        <f>VLOOKUP(C55669,Подписчики!A:D,2,FALSE)</f>
        <v>UTC+1</v>
      </c>
      <c r="F55669" s="2">
        <f>VLOOKUP(C55669,Подписчики!A:D,4,FALSE)/24+B55669</f>
        <v>44360.613797163809</v>
      </c>
      <c r="G55669">
        <f t="shared" si="869"/>
        <v>7</v>
      </c>
    </row>
    <row r="55670" spans="1:7" x14ac:dyDescent="0.25">
      <c r="A55670">
        <v>170374</v>
      </c>
      <c r="B55670" s="2">
        <v>44360.572893459881</v>
      </c>
      <c r="C55670">
        <v>162154</v>
      </c>
      <c r="D55670">
        <v>191893</v>
      </c>
      <c r="E55670" t="str">
        <f>VLOOKUP(C55670,Подписчики!A:D,2,FALSE)</f>
        <v>UTC-4</v>
      </c>
      <c r="F55670" s="2">
        <f>VLOOKUP(C55670,Подписчики!A:D,4,FALSE)/24+B55670</f>
        <v>44360.406226793217</v>
      </c>
      <c r="G55670">
        <f t="shared" si="869"/>
        <v>7</v>
      </c>
    </row>
    <row r="55671" spans="1:7" x14ac:dyDescent="0.25">
      <c r="A55671">
        <v>170378</v>
      </c>
      <c r="B55671" s="2">
        <v>44360.573812297735</v>
      </c>
      <c r="C55671">
        <v>188375</v>
      </c>
      <c r="D55671">
        <v>254768</v>
      </c>
      <c r="E55671" t="str">
        <f>VLOOKUP(C55671,Подписчики!A:D,2,FALSE)</f>
        <v>UTC+2</v>
      </c>
      <c r="F55671" s="2">
        <f>VLOOKUP(C55671,Подписчики!A:D,4,FALSE)/24+B55671</f>
        <v>44360.65714563107</v>
      </c>
      <c r="G55671">
        <f t="shared" si="869"/>
        <v>7</v>
      </c>
    </row>
    <row r="55672" spans="1:7" x14ac:dyDescent="0.25">
      <c r="A55672">
        <v>170381</v>
      </c>
      <c r="B55672" s="2">
        <v>44360.573812297735</v>
      </c>
      <c r="C55672">
        <v>347353</v>
      </c>
      <c r="D55672">
        <v>182670</v>
      </c>
      <c r="E55672" t="str">
        <f>VLOOKUP(C55672,Подписчики!A:D,2,FALSE)</f>
        <v>UTC+2</v>
      </c>
      <c r="F55672" s="2">
        <f>VLOOKUP(C55672,Подписчики!A:D,4,FALSE)/24+B55672</f>
        <v>44360.65714563107</v>
      </c>
      <c r="G55672">
        <f t="shared" si="869"/>
        <v>7</v>
      </c>
    </row>
    <row r="55673" spans="1:7" x14ac:dyDescent="0.25">
      <c r="A55673">
        <v>170385</v>
      </c>
      <c r="B55673" s="2">
        <v>44360.575025889964</v>
      </c>
      <c r="C55673">
        <v>306873</v>
      </c>
      <c r="D55673">
        <v>392434</v>
      </c>
      <c r="E55673" t="str">
        <f>VLOOKUP(C55673,Подписчики!A:D,2,FALSE)</f>
        <v>UTC+5</v>
      </c>
      <c r="F55673" s="2">
        <f>VLOOKUP(C55673,Подписчики!A:D,4,FALSE)/24+B55673</f>
        <v>44360.7833592233</v>
      </c>
      <c r="G55673">
        <f t="shared" si="869"/>
        <v>7</v>
      </c>
    </row>
    <row r="55674" spans="1:7" x14ac:dyDescent="0.25">
      <c r="A55674">
        <v>170390</v>
      </c>
      <c r="B55674" s="2">
        <v>44360.575025889972</v>
      </c>
      <c r="C55674">
        <v>30775</v>
      </c>
      <c r="D55674">
        <v>401945</v>
      </c>
      <c r="E55674" t="str">
        <f>VLOOKUP(C55674,Подписчики!A:D,2,FALSE)</f>
        <v>UTC+1</v>
      </c>
      <c r="F55674" s="2">
        <f>VLOOKUP(C55674,Подписчики!A:D,4,FALSE)/24+B55674</f>
        <v>44360.616692556636</v>
      </c>
      <c r="G55674">
        <f t="shared" si="869"/>
        <v>7</v>
      </c>
    </row>
    <row r="55675" spans="1:7" x14ac:dyDescent="0.25">
      <c r="A55675">
        <v>170394</v>
      </c>
      <c r="B55675" s="2">
        <v>44360.575834951458</v>
      </c>
      <c r="C55675">
        <v>245621</v>
      </c>
      <c r="D55675">
        <v>240646</v>
      </c>
      <c r="E55675" t="str">
        <f>VLOOKUP(C55675,Подписчики!A:D,2,FALSE)</f>
        <v>UTC+3</v>
      </c>
      <c r="F55675" s="2">
        <f>VLOOKUP(C55675,Подписчики!A:D,4,FALSE)/24+B55675</f>
        <v>44360.700834951458</v>
      </c>
      <c r="G55675">
        <f t="shared" si="869"/>
        <v>7</v>
      </c>
    </row>
    <row r="55676" spans="1:7" x14ac:dyDescent="0.25">
      <c r="A55676">
        <v>170399</v>
      </c>
      <c r="B55676" s="2">
        <v>44360.575834951458</v>
      </c>
      <c r="C55676">
        <v>248316</v>
      </c>
      <c r="D55676">
        <v>217497</v>
      </c>
      <c r="E55676" t="str">
        <f>VLOOKUP(C55676,Подписчики!A:D,2,FALSE)</f>
        <v>UTC+3</v>
      </c>
      <c r="F55676" s="2">
        <f>VLOOKUP(C55676,Подписчики!A:D,4,FALSE)/24+B55676</f>
        <v>44360.700834951458</v>
      </c>
      <c r="G55676">
        <f t="shared" si="869"/>
        <v>7</v>
      </c>
    </row>
    <row r="55677" spans="1:7" x14ac:dyDescent="0.25">
      <c r="A55677">
        <v>170401</v>
      </c>
      <c r="B55677" s="2">
        <v>44360.576067384871</v>
      </c>
      <c r="C55677">
        <v>50637</v>
      </c>
      <c r="D55677">
        <v>287170</v>
      </c>
      <c r="E55677" t="str">
        <f>VLOOKUP(C55677,Подписчики!A:D,2,FALSE)</f>
        <v>UTC+0</v>
      </c>
      <c r="F55677" s="2">
        <f>VLOOKUP(C55677,Подписчики!A:D,4,FALSE)/24+B55677</f>
        <v>44360.576067384871</v>
      </c>
      <c r="G55677">
        <f t="shared" si="869"/>
        <v>7</v>
      </c>
    </row>
    <row r="55678" spans="1:7" x14ac:dyDescent="0.25">
      <c r="A55678">
        <v>170405</v>
      </c>
      <c r="B55678" s="2">
        <v>44360.576158940399</v>
      </c>
      <c r="C55678">
        <v>102554</v>
      </c>
      <c r="D55678">
        <v>217307</v>
      </c>
      <c r="E55678" t="str">
        <f>VLOOKUP(C55678,Подписчики!A:D,2,FALSE)</f>
        <v>UTC-5</v>
      </c>
      <c r="F55678" s="2">
        <f>VLOOKUP(C55678,Подписчики!A:D,4,FALSE)/24+B55678</f>
        <v>44360.367825607063</v>
      </c>
      <c r="G55678">
        <f t="shared" si="869"/>
        <v>7</v>
      </c>
    </row>
    <row r="55679" spans="1:7" x14ac:dyDescent="0.25">
      <c r="A55679">
        <v>170408</v>
      </c>
      <c r="B55679" s="2">
        <v>44360.576239482201</v>
      </c>
      <c r="C55679">
        <v>189405</v>
      </c>
      <c r="D55679">
        <v>351192</v>
      </c>
      <c r="E55679" t="str">
        <f>VLOOKUP(C55679,Подписчики!A:D,2,FALSE)</f>
        <v>UTC+8</v>
      </c>
      <c r="F55679" s="2">
        <f>VLOOKUP(C55679,Подписчики!A:D,4,FALSE)/24+B55679</f>
        <v>44360.909572815537</v>
      </c>
      <c r="G55679">
        <f t="shared" si="869"/>
        <v>7</v>
      </c>
    </row>
    <row r="55680" spans="1:7" x14ac:dyDescent="0.25">
      <c r="A55680">
        <v>170411</v>
      </c>
      <c r="B55680" s="2">
        <v>44360.576644012945</v>
      </c>
      <c r="C55680">
        <v>120056</v>
      </c>
      <c r="D55680">
        <v>405774</v>
      </c>
      <c r="E55680" t="str">
        <f>VLOOKUP(C55680,Подписчики!A:D,2,FALSE)</f>
        <v>UTC+1</v>
      </c>
      <c r="F55680" s="2">
        <f>VLOOKUP(C55680,Подписчики!A:D,4,FALSE)/24+B55680</f>
        <v>44360.618310679609</v>
      </c>
      <c r="G55680">
        <f t="shared" si="869"/>
        <v>7</v>
      </c>
    </row>
    <row r="55681" spans="1:7" x14ac:dyDescent="0.25">
      <c r="A55681">
        <v>170413</v>
      </c>
      <c r="B55681" s="2">
        <v>44360.576644012945</v>
      </c>
      <c r="C55681">
        <v>315503</v>
      </c>
      <c r="D55681">
        <v>158978</v>
      </c>
      <c r="E55681" t="str">
        <f>VLOOKUP(C55681,Подписчики!A:D,2,FALSE)</f>
        <v>UTC+1</v>
      </c>
      <c r="F55681" s="2">
        <f>VLOOKUP(C55681,Подписчики!A:D,4,FALSE)/24+B55681</f>
        <v>44360.618310679609</v>
      </c>
      <c r="G55681">
        <f t="shared" si="869"/>
        <v>7</v>
      </c>
    </row>
    <row r="55682" spans="1:7" x14ac:dyDescent="0.25">
      <c r="A55682">
        <v>170418</v>
      </c>
      <c r="B55682" s="2">
        <v>44360.576644012945</v>
      </c>
      <c r="C55682">
        <v>317508</v>
      </c>
      <c r="D55682">
        <v>250679</v>
      </c>
      <c r="E55682" t="str">
        <f>VLOOKUP(C55682,Подписчики!A:D,2,FALSE)</f>
        <v>UTC+1</v>
      </c>
      <c r="F55682" s="2">
        <f>VLOOKUP(C55682,Подписчики!A:D,4,FALSE)/24+B55682</f>
        <v>44360.618310679609</v>
      </c>
      <c r="G55682">
        <f t="shared" si="869"/>
        <v>7</v>
      </c>
    </row>
    <row r="55683" spans="1:7" x14ac:dyDescent="0.25">
      <c r="A55683">
        <v>170420</v>
      </c>
      <c r="B55683" s="2">
        <v>44360.577048543688</v>
      </c>
      <c r="C55683">
        <v>311183</v>
      </c>
      <c r="D55683">
        <v>324893</v>
      </c>
      <c r="E55683" t="str">
        <f>VLOOKUP(C55683,Подписчики!A:D,2,FALSE)</f>
        <v>UTC+2</v>
      </c>
      <c r="F55683" s="2">
        <f>VLOOKUP(C55683,Подписчики!A:D,4,FALSE)/24+B55683</f>
        <v>44360.660381877024</v>
      </c>
      <c r="G55683">
        <f t="shared" ref="G55683:G55746" si="870">WEEKDAY(F55683,2)</f>
        <v>7</v>
      </c>
    </row>
    <row r="55684" spans="1:7" x14ac:dyDescent="0.25">
      <c r="A55684">
        <v>170422</v>
      </c>
      <c r="B55684" s="2">
        <v>44360.577532273324</v>
      </c>
      <c r="C55684">
        <v>81986</v>
      </c>
      <c r="D55684">
        <v>201884</v>
      </c>
      <c r="E55684" t="str">
        <f>VLOOKUP(C55684,Подписчики!A:D,2,FALSE)</f>
        <v>UTC+3</v>
      </c>
      <c r="F55684" s="2">
        <f>VLOOKUP(C55684,Подписчики!A:D,4,FALSE)/24+B55684</f>
        <v>44360.702532273324</v>
      </c>
      <c r="G55684">
        <f t="shared" si="870"/>
        <v>7</v>
      </c>
    </row>
    <row r="55685" spans="1:7" x14ac:dyDescent="0.25">
      <c r="A55685">
        <v>170427</v>
      </c>
      <c r="B55685" s="2">
        <v>44360.577929013947</v>
      </c>
      <c r="C55685">
        <v>91008</v>
      </c>
      <c r="D55685">
        <v>242428</v>
      </c>
      <c r="E55685" t="str">
        <f>VLOOKUP(C55685,Подписчики!A:D,2,FALSE)</f>
        <v>UTC+3</v>
      </c>
      <c r="F55685" s="2">
        <f>VLOOKUP(C55685,Подписчики!A:D,4,FALSE)/24+B55685</f>
        <v>44360.702929013947</v>
      </c>
      <c r="G55685">
        <f t="shared" si="870"/>
        <v>7</v>
      </c>
    </row>
    <row r="55686" spans="1:7" x14ac:dyDescent="0.25">
      <c r="A55686">
        <v>170432</v>
      </c>
      <c r="B55686" s="2">
        <v>44360.578000000001</v>
      </c>
      <c r="C55686">
        <v>129378</v>
      </c>
      <c r="D55686">
        <v>227775</v>
      </c>
      <c r="E55686" t="str">
        <f>VLOOKUP(C55686,Подписчики!A:D,2,FALSE)</f>
        <v>UTC+3</v>
      </c>
      <c r="F55686" s="2">
        <f>VLOOKUP(C55686,Подписчики!A:D,4,FALSE)/24+B55686</f>
        <v>44360.703000000001</v>
      </c>
      <c r="G55686">
        <f t="shared" si="870"/>
        <v>7</v>
      </c>
    </row>
    <row r="55687" spans="1:7" x14ac:dyDescent="0.25">
      <c r="A55687">
        <v>170433</v>
      </c>
      <c r="B55687" s="2">
        <v>44360.578262135925</v>
      </c>
      <c r="C55687">
        <v>285703</v>
      </c>
      <c r="D55687">
        <v>97867</v>
      </c>
      <c r="E55687" t="str">
        <f>VLOOKUP(C55687,Подписчики!A:D,2,FALSE)</f>
        <v>UTC+1</v>
      </c>
      <c r="F55687" s="2">
        <f>VLOOKUP(C55687,Подписчики!A:D,4,FALSE)/24+B55687</f>
        <v>44360.619928802589</v>
      </c>
      <c r="G55687">
        <f t="shared" si="870"/>
        <v>7</v>
      </c>
    </row>
    <row r="55688" spans="1:7" x14ac:dyDescent="0.25">
      <c r="A55688">
        <v>170436</v>
      </c>
      <c r="B55688" s="2">
        <v>44360.578262135925</v>
      </c>
      <c r="C55688">
        <v>327021</v>
      </c>
      <c r="D55688">
        <v>341333</v>
      </c>
      <c r="E55688" t="str">
        <f>VLOOKUP(C55688,Подписчики!A:D,2,FALSE)</f>
        <v>UTC+1</v>
      </c>
      <c r="F55688" s="2">
        <f>VLOOKUP(C55688,Подписчики!A:D,4,FALSE)/24+B55688</f>
        <v>44360.619928802589</v>
      </c>
      <c r="G55688">
        <f t="shared" si="870"/>
        <v>7</v>
      </c>
    </row>
    <row r="55689" spans="1:7" x14ac:dyDescent="0.25">
      <c r="A55689">
        <v>170438</v>
      </c>
      <c r="B55689" s="2">
        <v>44360.579302346872</v>
      </c>
      <c r="C55689">
        <v>324256</v>
      </c>
      <c r="D55689">
        <v>158978</v>
      </c>
      <c r="E55689" t="str">
        <f>VLOOKUP(C55689,Подписчики!A:D,2,FALSE)</f>
        <v>UTC+2</v>
      </c>
      <c r="F55689" s="2">
        <f>VLOOKUP(C55689,Подписчики!A:D,4,FALSE)/24+B55689</f>
        <v>44360.662635680208</v>
      </c>
      <c r="G55689">
        <f t="shared" si="870"/>
        <v>7</v>
      </c>
    </row>
    <row r="55690" spans="1:7" x14ac:dyDescent="0.25">
      <c r="A55690">
        <v>170442</v>
      </c>
      <c r="B55690" s="2">
        <v>44360.579880258905</v>
      </c>
      <c r="C55690">
        <v>273717</v>
      </c>
      <c r="D55690">
        <v>227775</v>
      </c>
      <c r="E55690" t="str">
        <f>VLOOKUP(C55690,Подписчики!A:D,2,FALSE)</f>
        <v>UTC+1</v>
      </c>
      <c r="F55690" s="2">
        <f>VLOOKUP(C55690,Подписчики!A:D,4,FALSE)/24+B55690</f>
        <v>44360.621546925569</v>
      </c>
      <c r="G55690">
        <f t="shared" si="870"/>
        <v>7</v>
      </c>
    </row>
    <row r="55691" spans="1:7" x14ac:dyDescent="0.25">
      <c r="A55691">
        <v>170443</v>
      </c>
      <c r="B55691" s="2">
        <v>44360.580431531722</v>
      </c>
      <c r="C55691">
        <v>31865</v>
      </c>
      <c r="D55691">
        <v>351192</v>
      </c>
      <c r="E55691" t="str">
        <f>VLOOKUP(C55691,Подписчики!A:D,2,FALSE)</f>
        <v>UTC-4</v>
      </c>
      <c r="F55691" s="2">
        <f>VLOOKUP(C55691,Подписчики!A:D,4,FALSE)/24+B55691</f>
        <v>44360.413764865058</v>
      </c>
      <c r="G55691">
        <f t="shared" si="870"/>
        <v>7</v>
      </c>
    </row>
    <row r="55692" spans="1:7" x14ac:dyDescent="0.25">
      <c r="A55692">
        <v>170448</v>
      </c>
      <c r="B55692" s="2">
        <v>44360.580666666661</v>
      </c>
      <c r="C55692">
        <v>75039</v>
      </c>
      <c r="D55692">
        <v>43842</v>
      </c>
      <c r="E55692" t="str">
        <f>VLOOKUP(C55692,Подписчики!A:D,2,FALSE)</f>
        <v>UTC+2</v>
      </c>
      <c r="F55692" s="2">
        <f>VLOOKUP(C55692,Подписчики!A:D,4,FALSE)/24+B55692</f>
        <v>44360.663999999997</v>
      </c>
      <c r="G55692">
        <f t="shared" si="870"/>
        <v>7</v>
      </c>
    </row>
    <row r="55693" spans="1:7" x14ac:dyDescent="0.25">
      <c r="A55693">
        <v>170450</v>
      </c>
      <c r="B55693" s="2">
        <v>44360.580999999998</v>
      </c>
      <c r="C55693">
        <v>63663</v>
      </c>
      <c r="D55693">
        <v>411922</v>
      </c>
      <c r="E55693" t="str">
        <f>VLOOKUP(C55693,Подписчики!A:D,2,FALSE)</f>
        <v>UTC+3</v>
      </c>
      <c r="F55693" s="2">
        <f>VLOOKUP(C55693,Подписчики!A:D,4,FALSE)/24+B55693</f>
        <v>44360.705999999998</v>
      </c>
      <c r="G55693">
        <f t="shared" si="870"/>
        <v>7</v>
      </c>
    </row>
    <row r="55694" spans="1:7" x14ac:dyDescent="0.25">
      <c r="A55694">
        <v>170455</v>
      </c>
      <c r="B55694" s="2">
        <v>44360.581902912621</v>
      </c>
      <c r="C55694">
        <v>168250</v>
      </c>
      <c r="D55694">
        <v>209122</v>
      </c>
      <c r="E55694" t="str">
        <f>VLOOKUP(C55694,Подписчики!A:D,2,FALSE)</f>
        <v>UTC+2</v>
      </c>
      <c r="F55694" s="2">
        <f>VLOOKUP(C55694,Подписчики!A:D,4,FALSE)/24+B55694</f>
        <v>44360.665236245957</v>
      </c>
      <c r="G55694">
        <f t="shared" si="870"/>
        <v>7</v>
      </c>
    </row>
    <row r="55695" spans="1:7" x14ac:dyDescent="0.25">
      <c r="A55695">
        <v>170459</v>
      </c>
      <c r="B55695" s="2">
        <v>44360.582307443365</v>
      </c>
      <c r="C55695">
        <v>254123</v>
      </c>
      <c r="D55695">
        <v>316541</v>
      </c>
      <c r="E55695" t="str">
        <f>VLOOKUP(C55695,Подписчики!A:D,2,FALSE)</f>
        <v>UTC+3</v>
      </c>
      <c r="F55695" s="2">
        <f>VLOOKUP(C55695,Подписчики!A:D,4,FALSE)/24+B55695</f>
        <v>44360.707307443365</v>
      </c>
      <c r="G55695">
        <f t="shared" si="870"/>
        <v>7</v>
      </c>
    </row>
    <row r="55696" spans="1:7" x14ac:dyDescent="0.25">
      <c r="A55696">
        <v>170461</v>
      </c>
      <c r="B55696" s="2">
        <v>44360.583116504858</v>
      </c>
      <c r="C55696">
        <v>252691</v>
      </c>
      <c r="D55696">
        <v>62068</v>
      </c>
      <c r="E55696" t="str">
        <f>VLOOKUP(C55696,Подписчики!A:D,2,FALSE)</f>
        <v>UTC+1</v>
      </c>
      <c r="F55696" s="2">
        <f>VLOOKUP(C55696,Подписчики!A:D,4,FALSE)/24+B55696</f>
        <v>44360.624783171523</v>
      </c>
      <c r="G55696">
        <f t="shared" si="870"/>
        <v>7</v>
      </c>
    </row>
    <row r="55697" spans="1:7" x14ac:dyDescent="0.25">
      <c r="A55697">
        <v>170466</v>
      </c>
      <c r="B55697" s="2">
        <v>44360.583333333336</v>
      </c>
      <c r="C55697">
        <v>231030</v>
      </c>
      <c r="D55697">
        <v>302552</v>
      </c>
      <c r="E55697" t="str">
        <f>VLOOKUP(C55697,Подписчики!A:D,2,FALSE)</f>
        <v>UTC+4</v>
      </c>
      <c r="F55697" s="2">
        <f>VLOOKUP(C55697,Подписчики!A:D,4,FALSE)/24+B55697</f>
        <v>44360.75</v>
      </c>
      <c r="G55697">
        <f t="shared" si="870"/>
        <v>7</v>
      </c>
    </row>
    <row r="55698" spans="1:7" x14ac:dyDescent="0.25">
      <c r="A55698">
        <v>170468</v>
      </c>
      <c r="B55698" s="2">
        <v>44360.583925566345</v>
      </c>
      <c r="C55698">
        <v>35807</v>
      </c>
      <c r="D55698">
        <v>233494</v>
      </c>
      <c r="E55698" t="str">
        <f>VLOOKUP(C55698,Подписчики!A:D,2,FALSE)</f>
        <v>UTC+3</v>
      </c>
      <c r="F55698" s="2">
        <f>VLOOKUP(C55698,Подписчики!A:D,4,FALSE)/24+B55698</f>
        <v>44360.708925566345</v>
      </c>
      <c r="G55698">
        <f t="shared" si="870"/>
        <v>7</v>
      </c>
    </row>
    <row r="55699" spans="1:7" x14ac:dyDescent="0.25">
      <c r="A55699">
        <v>170471</v>
      </c>
      <c r="B55699" s="2">
        <v>44360.583971678825</v>
      </c>
      <c r="C55699">
        <v>316758</v>
      </c>
      <c r="D55699">
        <v>473233</v>
      </c>
      <c r="E55699" t="str">
        <f>VLOOKUP(C55699,Подписчики!A:D,2,FALSE)</f>
        <v>UTC+2</v>
      </c>
      <c r="F55699" s="2">
        <f>VLOOKUP(C55699,Подписчики!A:D,4,FALSE)/24+B55699</f>
        <v>44360.667305012161</v>
      </c>
      <c r="G55699">
        <f t="shared" si="870"/>
        <v>7</v>
      </c>
    </row>
    <row r="55700" spans="1:7" x14ac:dyDescent="0.25">
      <c r="A55700">
        <v>170473</v>
      </c>
      <c r="B55700" s="2">
        <v>44360.584551530505</v>
      </c>
      <c r="C55700">
        <v>191226</v>
      </c>
      <c r="D55700">
        <v>158978</v>
      </c>
      <c r="E55700" t="str">
        <f>VLOOKUP(C55700,Подписчики!A:D,2,FALSE)</f>
        <v>UTC+7</v>
      </c>
      <c r="F55700" s="2">
        <f>VLOOKUP(C55700,Подписчики!A:D,4,FALSE)/24+B55700</f>
        <v>44360.876218197169</v>
      </c>
      <c r="G55700">
        <f t="shared" si="870"/>
        <v>7</v>
      </c>
    </row>
    <row r="55701" spans="1:7" x14ac:dyDescent="0.25">
      <c r="A55701">
        <v>170476</v>
      </c>
      <c r="B55701" s="2">
        <v>44360.584887234108</v>
      </c>
      <c r="C55701">
        <v>312205</v>
      </c>
      <c r="D55701">
        <v>411922</v>
      </c>
      <c r="E55701" t="str">
        <f>VLOOKUP(C55701,Подписчики!A:D,2,FALSE)</f>
        <v>UTC+3</v>
      </c>
      <c r="F55701" s="2">
        <f>VLOOKUP(C55701,Подписчики!A:D,4,FALSE)/24+B55701</f>
        <v>44360.709887234108</v>
      </c>
      <c r="G55701">
        <f t="shared" si="870"/>
        <v>7</v>
      </c>
    </row>
    <row r="55702" spans="1:7" x14ac:dyDescent="0.25">
      <c r="A55702">
        <v>170478</v>
      </c>
      <c r="B55702" s="2">
        <v>44360.585100863675</v>
      </c>
      <c r="C55702">
        <v>16217</v>
      </c>
      <c r="D55702">
        <v>158978</v>
      </c>
      <c r="E55702" t="str">
        <f>VLOOKUP(C55702,Подписчики!A:D,2,FALSE)</f>
        <v>UTC+2</v>
      </c>
      <c r="F55702" s="2">
        <f>VLOOKUP(C55702,Подписчики!A:D,4,FALSE)/24+B55702</f>
        <v>44360.66843419701</v>
      </c>
      <c r="G55702">
        <f t="shared" si="870"/>
        <v>7</v>
      </c>
    </row>
    <row r="55703" spans="1:7" x14ac:dyDescent="0.25">
      <c r="A55703">
        <v>170479</v>
      </c>
      <c r="B55703" s="2">
        <v>44360.585139158575</v>
      </c>
      <c r="C55703">
        <v>62234</v>
      </c>
      <c r="D55703">
        <v>376706</v>
      </c>
      <c r="E55703" t="str">
        <f>VLOOKUP(C55703,Подписчики!A:D,2,FALSE)</f>
        <v>UTC+2</v>
      </c>
      <c r="F55703" s="2">
        <f>VLOOKUP(C55703,Подписчики!A:D,4,FALSE)/24+B55703</f>
        <v>44360.668472491911</v>
      </c>
      <c r="G55703">
        <f t="shared" si="870"/>
        <v>7</v>
      </c>
    </row>
    <row r="55704" spans="1:7" x14ac:dyDescent="0.25">
      <c r="A55704">
        <v>170482</v>
      </c>
      <c r="B55704" s="2">
        <v>44360.585711233864</v>
      </c>
      <c r="C55704">
        <v>113768</v>
      </c>
      <c r="D55704">
        <v>227775</v>
      </c>
      <c r="E55704" t="str">
        <f>VLOOKUP(C55704,Подписчики!A:D,2,FALSE)</f>
        <v>UTC+1</v>
      </c>
      <c r="F55704" s="2">
        <f>VLOOKUP(C55704,Подписчики!A:D,4,FALSE)/24+B55704</f>
        <v>44360.627377900528</v>
      </c>
      <c r="G55704">
        <f t="shared" si="870"/>
        <v>7</v>
      </c>
    </row>
    <row r="55705" spans="1:7" x14ac:dyDescent="0.25">
      <c r="A55705">
        <v>170485</v>
      </c>
      <c r="B55705" s="2">
        <v>44360.586352750812</v>
      </c>
      <c r="C55705">
        <v>195116</v>
      </c>
      <c r="D55705">
        <v>182984</v>
      </c>
      <c r="E55705" t="str">
        <f>VLOOKUP(C55705,Подписчики!A:D,2,FALSE)</f>
        <v>UTC+1</v>
      </c>
      <c r="F55705" s="2">
        <f>VLOOKUP(C55705,Подписчики!A:D,4,FALSE)/24+B55705</f>
        <v>44360.628019417476</v>
      </c>
      <c r="G55705">
        <f t="shared" si="870"/>
        <v>7</v>
      </c>
    </row>
    <row r="55706" spans="1:7" x14ac:dyDescent="0.25">
      <c r="A55706">
        <v>170489</v>
      </c>
      <c r="B55706" s="2">
        <v>44360.586352750812</v>
      </c>
      <c r="C55706">
        <v>247489</v>
      </c>
      <c r="D55706">
        <v>311670</v>
      </c>
      <c r="E55706" t="str">
        <f>VLOOKUP(C55706,Подписчики!A:D,2,FALSE)</f>
        <v>UTC+1</v>
      </c>
      <c r="F55706" s="2">
        <f>VLOOKUP(C55706,Подписчики!A:D,4,FALSE)/24+B55706</f>
        <v>44360.628019417476</v>
      </c>
      <c r="G55706">
        <f t="shared" si="870"/>
        <v>7</v>
      </c>
    </row>
    <row r="55707" spans="1:7" x14ac:dyDescent="0.25">
      <c r="A55707">
        <v>170494</v>
      </c>
      <c r="B55707" s="2">
        <v>44360.587</v>
      </c>
      <c r="C55707">
        <v>269546</v>
      </c>
      <c r="D55707">
        <v>154256</v>
      </c>
      <c r="E55707" t="str">
        <f>VLOOKUP(C55707,Подписчики!A:D,2,FALSE)</f>
        <v>UTC+0</v>
      </c>
      <c r="F55707" s="2">
        <f>VLOOKUP(C55707,Подписчики!A:D,4,FALSE)/24+B55707</f>
        <v>44360.587</v>
      </c>
      <c r="G55707">
        <f t="shared" si="870"/>
        <v>7</v>
      </c>
    </row>
    <row r="55708" spans="1:7" x14ac:dyDescent="0.25">
      <c r="A55708">
        <v>170499</v>
      </c>
      <c r="B55708" s="2">
        <v>44360.587970873792</v>
      </c>
      <c r="C55708">
        <v>63856</v>
      </c>
      <c r="D55708">
        <v>59172</v>
      </c>
      <c r="E55708" t="str">
        <f>VLOOKUP(C55708,Подписчики!A:D,2,FALSE)</f>
        <v>UTC+1</v>
      </c>
      <c r="F55708" s="2">
        <f>VLOOKUP(C55708,Подписчики!A:D,4,FALSE)/24+B55708</f>
        <v>44360.629637540456</v>
      </c>
      <c r="G55708">
        <f t="shared" si="870"/>
        <v>7</v>
      </c>
    </row>
    <row r="55709" spans="1:7" x14ac:dyDescent="0.25">
      <c r="A55709">
        <v>170504</v>
      </c>
      <c r="B55709" s="2">
        <v>44360.587970873792</v>
      </c>
      <c r="C55709">
        <v>192912</v>
      </c>
      <c r="D55709">
        <v>155428</v>
      </c>
      <c r="E55709" t="str">
        <f>VLOOKUP(C55709,Подписчики!A:D,2,FALSE)</f>
        <v>UTC+1</v>
      </c>
      <c r="F55709" s="2">
        <f>VLOOKUP(C55709,Подписчики!A:D,4,FALSE)/24+B55709</f>
        <v>44360.629637540456</v>
      </c>
      <c r="G55709">
        <f t="shared" si="870"/>
        <v>7</v>
      </c>
    </row>
    <row r="55710" spans="1:7" x14ac:dyDescent="0.25">
      <c r="A55710">
        <v>170505</v>
      </c>
      <c r="B55710" s="2">
        <v>44360.588061159091</v>
      </c>
      <c r="C55710">
        <v>125889</v>
      </c>
      <c r="D55710">
        <v>20339</v>
      </c>
      <c r="E55710" t="str">
        <f>VLOOKUP(C55710,Подписчики!A:D,2,FALSE)</f>
        <v>UTC+0</v>
      </c>
      <c r="F55710" s="2">
        <f>VLOOKUP(C55710,Подписчики!A:D,4,FALSE)/24+B55710</f>
        <v>44360.588061159091</v>
      </c>
      <c r="G55710">
        <f t="shared" si="870"/>
        <v>7</v>
      </c>
    </row>
    <row r="55711" spans="1:7" x14ac:dyDescent="0.25">
      <c r="A55711">
        <v>170506</v>
      </c>
      <c r="B55711" s="2">
        <v>44360.589588996765</v>
      </c>
      <c r="C55711">
        <v>203418</v>
      </c>
      <c r="D55711">
        <v>156555</v>
      </c>
      <c r="E55711" t="str">
        <f>VLOOKUP(C55711,Подписчики!A:D,2,FALSE)</f>
        <v>UTC+9</v>
      </c>
      <c r="F55711" s="2">
        <f>VLOOKUP(C55711,Подписчики!A:D,4,FALSE)/24+B55711</f>
        <v>44360.964588996765</v>
      </c>
      <c r="G55711">
        <f t="shared" si="870"/>
        <v>7</v>
      </c>
    </row>
    <row r="55712" spans="1:7" x14ac:dyDescent="0.25">
      <c r="A55712">
        <v>170511</v>
      </c>
      <c r="B55712" s="2">
        <v>44360.589993527508</v>
      </c>
      <c r="C55712">
        <v>61594</v>
      </c>
      <c r="D55712">
        <v>343491</v>
      </c>
      <c r="E55712" t="str">
        <f>VLOOKUP(C55712,Подписчики!A:D,2,FALSE)</f>
        <v>UTC+2</v>
      </c>
      <c r="F55712" s="2">
        <f>VLOOKUP(C55712,Подписчики!A:D,4,FALSE)/24+B55712</f>
        <v>44360.673326860844</v>
      </c>
      <c r="G55712">
        <f t="shared" si="870"/>
        <v>7</v>
      </c>
    </row>
    <row r="55713" spans="1:7" x14ac:dyDescent="0.25">
      <c r="A55713">
        <v>170515</v>
      </c>
      <c r="B55713" s="2">
        <v>44360.590398058252</v>
      </c>
      <c r="C55713">
        <v>143507</v>
      </c>
      <c r="D55713">
        <v>300941</v>
      </c>
      <c r="E55713" t="str">
        <f>VLOOKUP(C55713,Подписчики!A:D,2,FALSE)</f>
        <v>UTC+3</v>
      </c>
      <c r="F55713" s="2">
        <f>VLOOKUP(C55713,Подписчики!A:D,4,FALSE)/24+B55713</f>
        <v>44360.715398058252</v>
      </c>
      <c r="G55713">
        <f t="shared" si="870"/>
        <v>7</v>
      </c>
    </row>
    <row r="55714" spans="1:7" x14ac:dyDescent="0.25">
      <c r="A55714">
        <v>170519</v>
      </c>
      <c r="B55714" s="2">
        <v>44360.591207119738</v>
      </c>
      <c r="C55714">
        <v>318322</v>
      </c>
      <c r="D55714">
        <v>114865</v>
      </c>
      <c r="E55714" t="str">
        <f>VLOOKUP(C55714,Подписчики!A:D,2,FALSE)</f>
        <v>UTC+5</v>
      </c>
      <c r="F55714" s="2">
        <f>VLOOKUP(C55714,Подписчики!A:D,4,FALSE)/24+B55714</f>
        <v>44360.799540453074</v>
      </c>
      <c r="G55714">
        <f t="shared" si="870"/>
        <v>7</v>
      </c>
    </row>
    <row r="55715" spans="1:7" x14ac:dyDescent="0.25">
      <c r="A55715">
        <v>170524</v>
      </c>
      <c r="B55715" s="2">
        <v>44360.591207119745</v>
      </c>
      <c r="C55715">
        <v>43206</v>
      </c>
      <c r="D55715">
        <v>230507</v>
      </c>
      <c r="E55715" t="str">
        <f>VLOOKUP(C55715,Подписчики!A:D,2,FALSE)</f>
        <v>UTC+1</v>
      </c>
      <c r="F55715" s="2">
        <f>VLOOKUP(C55715,Подписчики!A:D,4,FALSE)/24+B55715</f>
        <v>44360.63287378641</v>
      </c>
      <c r="G55715">
        <f t="shared" si="870"/>
        <v>7</v>
      </c>
    </row>
    <row r="55716" spans="1:7" x14ac:dyDescent="0.25">
      <c r="A55716">
        <v>170527</v>
      </c>
      <c r="B55716" s="2">
        <v>44360.591601306194</v>
      </c>
      <c r="C55716">
        <v>80063</v>
      </c>
      <c r="D55716">
        <v>347008</v>
      </c>
      <c r="E55716" t="str">
        <f>VLOOKUP(C55716,Подписчики!A:D,2,FALSE)</f>
        <v>UTC+0</v>
      </c>
      <c r="F55716" s="2">
        <f>VLOOKUP(C55716,Подписчики!A:D,4,FALSE)/24+B55716</f>
        <v>44360.591601306194</v>
      </c>
      <c r="G55716">
        <f t="shared" si="870"/>
        <v>7</v>
      </c>
    </row>
    <row r="55717" spans="1:7" x14ac:dyDescent="0.25">
      <c r="A55717">
        <v>170530</v>
      </c>
      <c r="B55717" s="2">
        <v>44360.593000000001</v>
      </c>
      <c r="C55717">
        <v>271366</v>
      </c>
      <c r="D55717">
        <v>81220</v>
      </c>
      <c r="E55717" t="str">
        <f>VLOOKUP(C55717,Подписчики!A:D,2,FALSE)</f>
        <v>UTC+0</v>
      </c>
      <c r="F55717" s="2">
        <f>VLOOKUP(C55717,Подписчики!A:D,4,FALSE)/24+B55717</f>
        <v>44360.593000000001</v>
      </c>
      <c r="G55717">
        <f t="shared" si="870"/>
        <v>7</v>
      </c>
    </row>
    <row r="55718" spans="1:7" x14ac:dyDescent="0.25">
      <c r="A55718">
        <v>170533</v>
      </c>
      <c r="B55718" s="2">
        <v>44360.593333333338</v>
      </c>
      <c r="C55718">
        <v>115992</v>
      </c>
      <c r="D55718">
        <v>28360</v>
      </c>
      <c r="E55718" t="str">
        <f>VLOOKUP(C55718,Подписчики!A:D,2,FALSE)</f>
        <v>UTC+1</v>
      </c>
      <c r="F55718" s="2">
        <f>VLOOKUP(C55718,Подписчики!A:D,4,FALSE)/24+B55718</f>
        <v>44360.635000000002</v>
      </c>
      <c r="G55718">
        <f t="shared" si="870"/>
        <v>7</v>
      </c>
    </row>
    <row r="55719" spans="1:7" x14ac:dyDescent="0.25">
      <c r="A55719">
        <v>170534</v>
      </c>
      <c r="B55719" s="2">
        <v>44360.594443365699</v>
      </c>
      <c r="C55719">
        <v>302885</v>
      </c>
      <c r="D55719">
        <v>394819</v>
      </c>
      <c r="E55719" t="str">
        <f>VLOOKUP(C55719,Подписчики!A:D,2,FALSE)</f>
        <v>UTC+9</v>
      </c>
      <c r="F55719" s="2">
        <f>VLOOKUP(C55719,Подписчики!A:D,4,FALSE)/24+B55719</f>
        <v>44360.969443365699</v>
      </c>
      <c r="G55719">
        <f t="shared" si="870"/>
        <v>7</v>
      </c>
    </row>
    <row r="55720" spans="1:7" x14ac:dyDescent="0.25">
      <c r="A55720">
        <v>170536</v>
      </c>
      <c r="B55720" s="2">
        <v>44360.594666666664</v>
      </c>
      <c r="C55720">
        <v>215704</v>
      </c>
      <c r="D55720">
        <v>305874</v>
      </c>
      <c r="E55720" t="str">
        <f>VLOOKUP(C55720,Подписчики!A:D,2,FALSE)</f>
        <v>UTC+5</v>
      </c>
      <c r="F55720" s="2">
        <f>VLOOKUP(C55720,Подписчики!A:D,4,FALSE)/24+B55720</f>
        <v>44360.803</v>
      </c>
      <c r="G55720">
        <f t="shared" si="870"/>
        <v>7</v>
      </c>
    </row>
    <row r="55721" spans="1:7" x14ac:dyDescent="0.25">
      <c r="A55721">
        <v>170538</v>
      </c>
      <c r="B55721" s="2">
        <v>44360.594775231177</v>
      </c>
      <c r="C55721">
        <v>22085</v>
      </c>
      <c r="D55721">
        <v>153893</v>
      </c>
      <c r="E55721" t="str">
        <f>VLOOKUP(C55721,Подписчики!A:D,2,FALSE)</f>
        <v>UTC+1</v>
      </c>
      <c r="F55721" s="2">
        <f>VLOOKUP(C55721,Подписчики!A:D,4,FALSE)/24+B55721</f>
        <v>44360.636441897841</v>
      </c>
      <c r="G55721">
        <f t="shared" si="870"/>
        <v>7</v>
      </c>
    </row>
    <row r="55722" spans="1:7" x14ac:dyDescent="0.25">
      <c r="A55722">
        <v>170541</v>
      </c>
      <c r="B55722" s="2">
        <v>44360.594847896435</v>
      </c>
      <c r="C55722">
        <v>333497</v>
      </c>
      <c r="D55722">
        <v>411922</v>
      </c>
      <c r="E55722" t="str">
        <f>VLOOKUP(C55722,Подписчики!A:D,2,FALSE)</f>
        <v>UTC+2</v>
      </c>
      <c r="F55722" s="2">
        <f>VLOOKUP(C55722,Подписчики!A:D,4,FALSE)/24+B55722</f>
        <v>44360.67818122977</v>
      </c>
      <c r="G55722">
        <f t="shared" si="870"/>
        <v>7</v>
      </c>
    </row>
    <row r="55723" spans="1:7" x14ac:dyDescent="0.25">
      <c r="A55723">
        <v>170544</v>
      </c>
      <c r="B55723" s="2">
        <v>44360.595252427185</v>
      </c>
      <c r="C55723">
        <v>78100</v>
      </c>
      <c r="D55723">
        <v>394819</v>
      </c>
      <c r="E55723" t="str">
        <f>VLOOKUP(C55723,Подписчики!A:D,2,FALSE)</f>
        <v>UTC+3</v>
      </c>
      <c r="F55723" s="2">
        <f>VLOOKUP(C55723,Подписчики!A:D,4,FALSE)/24+B55723</f>
        <v>44360.720252427185</v>
      </c>
      <c r="G55723">
        <f t="shared" si="870"/>
        <v>7</v>
      </c>
    </row>
    <row r="55724" spans="1:7" x14ac:dyDescent="0.25">
      <c r="A55724">
        <v>170545</v>
      </c>
      <c r="B55724" s="2">
        <v>44360.595252427185</v>
      </c>
      <c r="C55724">
        <v>243799</v>
      </c>
      <c r="D55724">
        <v>470762</v>
      </c>
      <c r="E55724" t="str">
        <f>VLOOKUP(C55724,Подписчики!A:D,2,FALSE)</f>
        <v>UTC+3</v>
      </c>
      <c r="F55724" s="2">
        <f>VLOOKUP(C55724,Подписчики!A:D,4,FALSE)/24+B55724</f>
        <v>44360.720252427185</v>
      </c>
      <c r="G55724">
        <f t="shared" si="870"/>
        <v>7</v>
      </c>
    </row>
    <row r="55725" spans="1:7" x14ac:dyDescent="0.25">
      <c r="A55725">
        <v>170546</v>
      </c>
      <c r="B55725" s="2">
        <v>44360.596466019415</v>
      </c>
      <c r="C55725">
        <v>63162</v>
      </c>
      <c r="D55725">
        <v>347393</v>
      </c>
      <c r="E55725" t="str">
        <f>VLOOKUP(C55725,Подписчики!A:D,2,FALSE)</f>
        <v>UTC+2</v>
      </c>
      <c r="F55725" s="2">
        <f>VLOOKUP(C55725,Подписчики!A:D,4,FALSE)/24+B55725</f>
        <v>44360.679799352751</v>
      </c>
      <c r="G55725">
        <f t="shared" si="870"/>
        <v>7</v>
      </c>
    </row>
    <row r="55726" spans="1:7" x14ac:dyDescent="0.25">
      <c r="A55726">
        <v>170547</v>
      </c>
      <c r="B55726" s="2">
        <v>44360.597888119148</v>
      </c>
      <c r="C55726">
        <v>268847</v>
      </c>
      <c r="D55726">
        <v>286795</v>
      </c>
      <c r="E55726" t="str">
        <f>VLOOKUP(C55726,Подписчики!A:D,2,FALSE)</f>
        <v>UTC+1</v>
      </c>
      <c r="F55726" s="2">
        <f>VLOOKUP(C55726,Подписчики!A:D,4,FALSE)/24+B55726</f>
        <v>44360.639554785812</v>
      </c>
      <c r="G55726">
        <f t="shared" si="870"/>
        <v>7</v>
      </c>
    </row>
    <row r="55727" spans="1:7" x14ac:dyDescent="0.25">
      <c r="A55727">
        <v>170550</v>
      </c>
      <c r="B55727" s="2">
        <v>44360.597949156167</v>
      </c>
      <c r="C55727">
        <v>185728</v>
      </c>
      <c r="D55727">
        <v>478387</v>
      </c>
      <c r="E55727" t="str">
        <f>VLOOKUP(C55727,Подписчики!A:D,2,FALSE)</f>
        <v>UTC-8</v>
      </c>
      <c r="F55727" s="2">
        <f>VLOOKUP(C55727,Подписчики!A:D,4,FALSE)/24+B55727</f>
        <v>44360.264615822831</v>
      </c>
      <c r="G55727">
        <f t="shared" si="870"/>
        <v>7</v>
      </c>
    </row>
    <row r="55728" spans="1:7" x14ac:dyDescent="0.25">
      <c r="A55728">
        <v>170554</v>
      </c>
      <c r="B55728" s="2">
        <v>44360.597979674676</v>
      </c>
      <c r="C55728">
        <v>177788</v>
      </c>
      <c r="D55728">
        <v>33699</v>
      </c>
      <c r="E55728" t="str">
        <f>VLOOKUP(C55728,Подписчики!A:D,2,FALSE)</f>
        <v>UTC+1</v>
      </c>
      <c r="F55728" s="2">
        <f>VLOOKUP(C55728,Подписчики!A:D,4,FALSE)/24+B55728</f>
        <v>44360.63964634134</v>
      </c>
      <c r="G55728">
        <f t="shared" si="870"/>
        <v>7</v>
      </c>
    </row>
    <row r="55729" spans="1:7" x14ac:dyDescent="0.25">
      <c r="A55729">
        <v>170556</v>
      </c>
      <c r="B55729" s="2">
        <v>44360.598084142395</v>
      </c>
      <c r="C55729">
        <v>30404</v>
      </c>
      <c r="D55729">
        <v>411922</v>
      </c>
      <c r="E55729" t="str">
        <f>VLOOKUP(C55729,Подписчики!A:D,2,FALSE)</f>
        <v>UTC+2</v>
      </c>
      <c r="F55729" s="2">
        <f>VLOOKUP(C55729,Подписчики!A:D,4,FALSE)/24+B55729</f>
        <v>44360.681417475731</v>
      </c>
      <c r="G55729">
        <f t="shared" si="870"/>
        <v>7</v>
      </c>
    </row>
    <row r="55730" spans="1:7" x14ac:dyDescent="0.25">
      <c r="A55730">
        <v>170558</v>
      </c>
      <c r="B55730" s="2">
        <v>44360.598529007846</v>
      </c>
      <c r="C55730">
        <v>296548</v>
      </c>
      <c r="D55730">
        <v>202914</v>
      </c>
      <c r="E55730" t="str">
        <f>VLOOKUP(C55730,Подписчики!A:D,2,FALSE)</f>
        <v>UTC+3</v>
      </c>
      <c r="F55730" s="2">
        <f>VLOOKUP(C55730,Подписчики!A:D,4,FALSE)/24+B55730</f>
        <v>44360.723529007846</v>
      </c>
      <c r="G55730">
        <f t="shared" si="870"/>
        <v>7</v>
      </c>
    </row>
    <row r="55731" spans="1:7" x14ac:dyDescent="0.25">
      <c r="A55731">
        <v>170560</v>
      </c>
      <c r="B55731" s="2">
        <v>44360.598893203889</v>
      </c>
      <c r="C55731">
        <v>210979</v>
      </c>
      <c r="D55731">
        <v>347008</v>
      </c>
      <c r="E55731" t="str">
        <f>VLOOKUP(C55731,Подписчики!A:D,2,FALSE)</f>
        <v>UTC+4</v>
      </c>
      <c r="F55731" s="2">
        <f>VLOOKUP(C55731,Подписчики!A:D,4,FALSE)/24+B55731</f>
        <v>44360.765559870553</v>
      </c>
      <c r="G55731">
        <f t="shared" si="870"/>
        <v>7</v>
      </c>
    </row>
    <row r="55732" spans="1:7" x14ac:dyDescent="0.25">
      <c r="A55732">
        <v>170561</v>
      </c>
      <c r="B55732" s="2">
        <v>44360.598895229959</v>
      </c>
      <c r="C55732">
        <v>56258</v>
      </c>
      <c r="D55732">
        <v>398027</v>
      </c>
      <c r="E55732" t="str">
        <f>VLOOKUP(C55732,Подписчики!A:D,2,FALSE)</f>
        <v>UTC+5</v>
      </c>
      <c r="F55732" s="2">
        <f>VLOOKUP(C55732,Подписчики!A:D,4,FALSE)/24+B55732</f>
        <v>44360.807228563295</v>
      </c>
      <c r="G55732">
        <f t="shared" si="870"/>
        <v>7</v>
      </c>
    </row>
    <row r="55733" spans="1:7" x14ac:dyDescent="0.25">
      <c r="A55733">
        <v>170564</v>
      </c>
      <c r="B55733" s="2">
        <v>44360.599297734632</v>
      </c>
      <c r="C55733">
        <v>197384</v>
      </c>
      <c r="D55733">
        <v>5151</v>
      </c>
      <c r="E55733" t="str">
        <f>VLOOKUP(C55733,Подписчики!A:D,2,FALSE)</f>
        <v>UTC+1</v>
      </c>
      <c r="F55733" s="2">
        <f>VLOOKUP(C55733,Подписчики!A:D,4,FALSE)/24+B55733</f>
        <v>44360.640964401297</v>
      </c>
      <c r="G55733">
        <f t="shared" si="870"/>
        <v>7</v>
      </c>
    </row>
    <row r="55734" spans="1:7" x14ac:dyDescent="0.25">
      <c r="A55734">
        <v>170566</v>
      </c>
      <c r="B55734" s="2">
        <v>44360.599297734632</v>
      </c>
      <c r="C55734">
        <v>307487</v>
      </c>
      <c r="D55734">
        <v>356929</v>
      </c>
      <c r="E55734" t="str">
        <f>VLOOKUP(C55734,Подписчики!A:D,2,FALSE)</f>
        <v>UTC+1</v>
      </c>
      <c r="F55734" s="2">
        <f>VLOOKUP(C55734,Подписчики!A:D,4,FALSE)/24+B55734</f>
        <v>44360.640964401297</v>
      </c>
      <c r="G55734">
        <f t="shared" si="870"/>
        <v>7</v>
      </c>
    </row>
    <row r="55735" spans="1:7" x14ac:dyDescent="0.25">
      <c r="A55735">
        <v>170571</v>
      </c>
      <c r="B55735" s="2">
        <v>44360.599702265376</v>
      </c>
      <c r="C55735">
        <v>129259</v>
      </c>
      <c r="D55735">
        <v>206501</v>
      </c>
      <c r="E55735" t="str">
        <f>VLOOKUP(C55735,Подписчики!A:D,2,FALSE)</f>
        <v>UTC+6</v>
      </c>
      <c r="F55735" s="2">
        <f>VLOOKUP(C55735,Подписчики!A:D,4,FALSE)/24+B55735</f>
        <v>44360.849702265376</v>
      </c>
      <c r="G55735">
        <f t="shared" si="870"/>
        <v>7</v>
      </c>
    </row>
    <row r="55736" spans="1:7" x14ac:dyDescent="0.25">
      <c r="A55736">
        <v>170572</v>
      </c>
      <c r="B55736" s="2">
        <v>44360.600915857605</v>
      </c>
      <c r="C55736">
        <v>23862</v>
      </c>
      <c r="D55736">
        <v>60239</v>
      </c>
      <c r="E55736" t="str">
        <f>VLOOKUP(C55736,Подписчики!A:D,2,FALSE)</f>
        <v>UTC+1</v>
      </c>
      <c r="F55736" s="2">
        <f>VLOOKUP(C55736,Подписчики!A:D,4,FALSE)/24+B55736</f>
        <v>44360.64258252427</v>
      </c>
      <c r="G55736">
        <f t="shared" si="870"/>
        <v>7</v>
      </c>
    </row>
    <row r="55737" spans="1:7" x14ac:dyDescent="0.25">
      <c r="A55737">
        <v>170573</v>
      </c>
      <c r="B55737" s="2">
        <v>44360.601320388349</v>
      </c>
      <c r="C55737">
        <v>187355</v>
      </c>
      <c r="D55737">
        <v>189009</v>
      </c>
      <c r="E55737" t="str">
        <f>VLOOKUP(C55737,Подписчики!A:D,2,FALSE)</f>
        <v>UTC+2</v>
      </c>
      <c r="F55737" s="2">
        <f>VLOOKUP(C55737,Подписчики!A:D,4,FALSE)/24+B55737</f>
        <v>44360.684653721684</v>
      </c>
      <c r="G55737">
        <f t="shared" si="870"/>
        <v>7</v>
      </c>
    </row>
    <row r="55738" spans="1:7" x14ac:dyDescent="0.25">
      <c r="A55738">
        <v>170576</v>
      </c>
      <c r="B55738" s="2">
        <v>44360.602129449835</v>
      </c>
      <c r="C55738">
        <v>116263</v>
      </c>
      <c r="D55738">
        <v>283524</v>
      </c>
      <c r="E55738" t="str">
        <f>VLOOKUP(C55738,Подписчики!A:D,2,FALSE)</f>
        <v>UTC+0</v>
      </c>
      <c r="F55738" s="2">
        <f>VLOOKUP(C55738,Подписчики!A:D,4,FALSE)/24+B55738</f>
        <v>44360.602129449835</v>
      </c>
      <c r="G55738">
        <f t="shared" si="870"/>
        <v>7</v>
      </c>
    </row>
    <row r="55739" spans="1:7" x14ac:dyDescent="0.25">
      <c r="A55739">
        <v>170579</v>
      </c>
      <c r="B55739" s="2">
        <v>44360.602938511322</v>
      </c>
      <c r="C55739">
        <v>74374</v>
      </c>
      <c r="D55739">
        <v>397390</v>
      </c>
      <c r="E55739" t="str">
        <f>VLOOKUP(C55739,Подписчики!A:D,2,FALSE)</f>
        <v>UTC+2</v>
      </c>
      <c r="F55739" s="2">
        <f>VLOOKUP(C55739,Подписчики!A:D,4,FALSE)/24+B55739</f>
        <v>44360.686271844657</v>
      </c>
      <c r="G55739">
        <f t="shared" si="870"/>
        <v>7</v>
      </c>
    </row>
    <row r="55740" spans="1:7" x14ac:dyDescent="0.25">
      <c r="A55740">
        <v>170581</v>
      </c>
      <c r="B55740" s="2">
        <v>44360.603106784263</v>
      </c>
      <c r="C55740">
        <v>341953</v>
      </c>
      <c r="D55740">
        <v>402346</v>
      </c>
      <c r="E55740" t="str">
        <f>VLOOKUP(C55740,Подписчики!A:D,2,FALSE)</f>
        <v>UTC+1</v>
      </c>
      <c r="F55740" s="2">
        <f>VLOOKUP(C55740,Подписчики!A:D,4,FALSE)/24+B55740</f>
        <v>44360.644773450927</v>
      </c>
      <c r="G55740">
        <f t="shared" si="870"/>
        <v>7</v>
      </c>
    </row>
    <row r="55741" spans="1:7" x14ac:dyDescent="0.25">
      <c r="A55741">
        <v>170586</v>
      </c>
      <c r="B55741" s="2">
        <v>44360.604152103566</v>
      </c>
      <c r="C55741">
        <v>297818</v>
      </c>
      <c r="D55741">
        <v>57209</v>
      </c>
      <c r="E55741" t="str">
        <f>VLOOKUP(C55741,Подписчики!A:D,2,FALSE)</f>
        <v>UTC+1</v>
      </c>
      <c r="F55741" s="2">
        <f>VLOOKUP(C55741,Подписчики!A:D,4,FALSE)/24+B55741</f>
        <v>44360.64581877023</v>
      </c>
      <c r="G55741">
        <f t="shared" si="870"/>
        <v>7</v>
      </c>
    </row>
    <row r="55742" spans="1:7" x14ac:dyDescent="0.25">
      <c r="A55742">
        <v>170588</v>
      </c>
      <c r="B55742" s="2">
        <v>44360.604907376321</v>
      </c>
      <c r="C55742">
        <v>202071</v>
      </c>
      <c r="D55742">
        <v>387595</v>
      </c>
      <c r="E55742" t="str">
        <f>VLOOKUP(C55742,Подписчики!A:D,2,FALSE)</f>
        <v>UTC+2</v>
      </c>
      <c r="F55742" s="2">
        <f>VLOOKUP(C55742,Подписчики!A:D,4,FALSE)/24+B55742</f>
        <v>44360.688240709656</v>
      </c>
      <c r="G55742">
        <f t="shared" si="870"/>
        <v>7</v>
      </c>
    </row>
    <row r="55743" spans="1:7" x14ac:dyDescent="0.25">
      <c r="A55743">
        <v>170592</v>
      </c>
      <c r="B55743" s="2">
        <v>44360.604961165045</v>
      </c>
      <c r="C55743">
        <v>88021</v>
      </c>
      <c r="D55743">
        <v>293657</v>
      </c>
      <c r="E55743" t="str">
        <f>VLOOKUP(C55743,Подписчики!A:D,2,FALSE)</f>
        <v>UTC+3</v>
      </c>
      <c r="F55743" s="2">
        <f>VLOOKUP(C55743,Подписчики!A:D,4,FALSE)/24+B55743</f>
        <v>44360.729961165045</v>
      </c>
      <c r="G55743">
        <f t="shared" si="870"/>
        <v>7</v>
      </c>
    </row>
    <row r="55744" spans="1:7" x14ac:dyDescent="0.25">
      <c r="A55744">
        <v>170596</v>
      </c>
      <c r="B55744" s="2">
        <v>44360.604961165045</v>
      </c>
      <c r="C55744">
        <v>95749</v>
      </c>
      <c r="D55744">
        <v>153893</v>
      </c>
      <c r="E55744" t="str">
        <f>VLOOKUP(C55744,Подписчики!A:D,2,FALSE)</f>
        <v>UTC+3</v>
      </c>
      <c r="F55744" s="2">
        <f>VLOOKUP(C55744,Подписчики!A:D,4,FALSE)/24+B55744</f>
        <v>44360.729961165045</v>
      </c>
      <c r="G55744">
        <f t="shared" si="870"/>
        <v>7</v>
      </c>
    </row>
    <row r="55745" spans="1:7" x14ac:dyDescent="0.25">
      <c r="A55745">
        <v>170601</v>
      </c>
      <c r="B55745" s="2">
        <v>44360.604961165052</v>
      </c>
      <c r="C55745">
        <v>118515</v>
      </c>
      <c r="D55745">
        <v>408733</v>
      </c>
      <c r="E55745" t="str">
        <f>VLOOKUP(C55745,Подписчики!A:D,2,FALSE)</f>
        <v>UTC+7</v>
      </c>
      <c r="F55745" s="2">
        <f>VLOOKUP(C55745,Подписчики!A:D,4,FALSE)/24+B55745</f>
        <v>44360.896627831717</v>
      </c>
      <c r="G55745">
        <f t="shared" si="870"/>
        <v>7</v>
      </c>
    </row>
    <row r="55746" spans="1:7" x14ac:dyDescent="0.25">
      <c r="A55746">
        <v>170604</v>
      </c>
      <c r="B55746" s="2">
        <v>44360.605770226539</v>
      </c>
      <c r="C55746">
        <v>14995</v>
      </c>
      <c r="D55746">
        <v>357547</v>
      </c>
      <c r="E55746" t="str">
        <f>VLOOKUP(C55746,Подписчики!A:D,2,FALSE)</f>
        <v>UTC+1</v>
      </c>
      <c r="F55746" s="2">
        <f>VLOOKUP(C55746,Подписчики!A:D,4,FALSE)/24+B55746</f>
        <v>44360.647436893203</v>
      </c>
      <c r="G55746">
        <f t="shared" si="870"/>
        <v>7</v>
      </c>
    </row>
    <row r="55747" spans="1:7" x14ac:dyDescent="0.25">
      <c r="A55747">
        <v>170607</v>
      </c>
      <c r="B55747" s="2">
        <v>44360.606067079687</v>
      </c>
      <c r="C55747">
        <v>159788</v>
      </c>
      <c r="D55747">
        <v>21760</v>
      </c>
      <c r="E55747" t="str">
        <f>VLOOKUP(C55747,Подписчики!A:D,2,FALSE)</f>
        <v>UTC+10</v>
      </c>
      <c r="F55747" s="2">
        <f>VLOOKUP(C55747,Подписчики!A:D,4,FALSE)/24+B55747</f>
        <v>44360.647733746351</v>
      </c>
      <c r="G55747">
        <f t="shared" ref="G55747:G55810" si="871">WEEKDAY(F55747,2)</f>
        <v>7</v>
      </c>
    </row>
    <row r="55748" spans="1:7" x14ac:dyDescent="0.25">
      <c r="A55748">
        <v>170609</v>
      </c>
      <c r="B55748" s="2">
        <v>44360.606174757282</v>
      </c>
      <c r="C55748">
        <v>68634</v>
      </c>
      <c r="D55748">
        <v>21760</v>
      </c>
      <c r="E55748" t="str">
        <f>VLOOKUP(C55748,Подписчики!A:D,2,FALSE)</f>
        <v>UTC+2</v>
      </c>
      <c r="F55748" s="2">
        <f>VLOOKUP(C55748,Подписчики!A:D,4,FALSE)/24+B55748</f>
        <v>44360.689508090618</v>
      </c>
      <c r="G55748">
        <f t="shared" si="871"/>
        <v>7</v>
      </c>
    </row>
    <row r="55749" spans="1:7" x14ac:dyDescent="0.25">
      <c r="A55749">
        <v>170612</v>
      </c>
      <c r="B55749" s="2">
        <v>44360.606579288025</v>
      </c>
      <c r="C55749">
        <v>39355</v>
      </c>
      <c r="D55749">
        <v>468237</v>
      </c>
      <c r="E55749" t="str">
        <f>VLOOKUP(C55749,Подписчики!A:D,2,FALSE)</f>
        <v>UTC+3</v>
      </c>
      <c r="F55749" s="2">
        <f>VLOOKUP(C55749,Подписчики!A:D,4,FALSE)/24+B55749</f>
        <v>44360.731579288025</v>
      </c>
      <c r="G55749">
        <f t="shared" si="871"/>
        <v>7</v>
      </c>
    </row>
    <row r="55750" spans="1:7" x14ac:dyDescent="0.25">
      <c r="A55750">
        <v>170616</v>
      </c>
      <c r="B55750" s="2">
        <v>44360.606983818769</v>
      </c>
      <c r="C55750">
        <v>305905</v>
      </c>
      <c r="D55750">
        <v>5151</v>
      </c>
      <c r="E55750" t="str">
        <f>VLOOKUP(C55750,Подписчики!A:D,2,FALSE)</f>
        <v>UTC+0</v>
      </c>
      <c r="F55750" s="2">
        <f>VLOOKUP(C55750,Подписчики!A:D,4,FALSE)/24+B55750</f>
        <v>44360.606983818769</v>
      </c>
      <c r="G55750">
        <f t="shared" si="871"/>
        <v>7</v>
      </c>
    </row>
    <row r="55751" spans="1:7" x14ac:dyDescent="0.25">
      <c r="A55751">
        <v>170617</v>
      </c>
      <c r="B55751" s="2">
        <v>44360.608197411006</v>
      </c>
      <c r="C55751">
        <v>254337</v>
      </c>
      <c r="D55751">
        <v>432277</v>
      </c>
      <c r="E55751" t="str">
        <f>VLOOKUP(C55751,Подписчики!A:D,2,FALSE)</f>
        <v>UTC+3</v>
      </c>
      <c r="F55751" s="2">
        <f>VLOOKUP(C55751,Подписчики!A:D,4,FALSE)/24+B55751</f>
        <v>44360.733197411006</v>
      </c>
      <c r="G55751">
        <f t="shared" si="871"/>
        <v>7</v>
      </c>
    </row>
    <row r="55752" spans="1:7" x14ac:dyDescent="0.25">
      <c r="A55752">
        <v>170619</v>
      </c>
      <c r="B55752" s="2">
        <v>44360.609411003235</v>
      </c>
      <c r="C55752">
        <v>15508</v>
      </c>
      <c r="D55752">
        <v>114953</v>
      </c>
      <c r="E55752" t="str">
        <f>VLOOKUP(C55752,Подписчики!A:D,2,FALSE)</f>
        <v>UTC+2</v>
      </c>
      <c r="F55752" s="2">
        <f>VLOOKUP(C55752,Подписчики!A:D,4,FALSE)/24+B55752</f>
        <v>44360.692744336571</v>
      </c>
      <c r="G55752">
        <f t="shared" si="871"/>
        <v>7</v>
      </c>
    </row>
    <row r="55753" spans="1:7" x14ac:dyDescent="0.25">
      <c r="A55753">
        <v>170622</v>
      </c>
      <c r="B55753" s="2">
        <v>44360.610220064722</v>
      </c>
      <c r="C55753">
        <v>123805</v>
      </c>
      <c r="D55753">
        <v>439981</v>
      </c>
      <c r="E55753" t="str">
        <f>VLOOKUP(C55753,Подписчики!A:D,2,FALSE)</f>
        <v>UTC+0</v>
      </c>
      <c r="F55753" s="2">
        <f>VLOOKUP(C55753,Подписчики!A:D,4,FALSE)/24+B55753</f>
        <v>44360.610220064722</v>
      </c>
      <c r="G55753">
        <f t="shared" si="871"/>
        <v>7</v>
      </c>
    </row>
    <row r="55754" spans="1:7" x14ac:dyDescent="0.25">
      <c r="A55754">
        <v>170625</v>
      </c>
      <c r="B55754" s="2">
        <v>44360.610583819085</v>
      </c>
      <c r="C55754">
        <v>340220</v>
      </c>
      <c r="D55754">
        <v>411922</v>
      </c>
      <c r="E55754" t="str">
        <f>VLOOKUP(C55754,Подписчики!A:D,2,FALSE)</f>
        <v>UTC+3</v>
      </c>
      <c r="F55754" s="2">
        <f>VLOOKUP(C55754,Подписчики!A:D,4,FALSE)/24+B55754</f>
        <v>44360.735583819085</v>
      </c>
      <c r="G55754">
        <f t="shared" si="871"/>
        <v>7</v>
      </c>
    </row>
    <row r="55755" spans="1:7" x14ac:dyDescent="0.25">
      <c r="A55755">
        <v>170626</v>
      </c>
      <c r="B55755" s="2">
        <v>44360.611029126208</v>
      </c>
      <c r="C55755">
        <v>199892</v>
      </c>
      <c r="D55755">
        <v>35547</v>
      </c>
      <c r="E55755" t="str">
        <f>VLOOKUP(C55755,Подписчики!A:D,2,FALSE)</f>
        <v>UTC+2</v>
      </c>
      <c r="F55755" s="2">
        <f>VLOOKUP(C55755,Подписчики!A:D,4,FALSE)/24+B55755</f>
        <v>44360.694362459544</v>
      </c>
      <c r="G55755">
        <f t="shared" si="871"/>
        <v>7</v>
      </c>
    </row>
    <row r="55756" spans="1:7" x14ac:dyDescent="0.25">
      <c r="A55756">
        <v>170628</v>
      </c>
      <c r="B55756" s="2">
        <v>44360.611433656959</v>
      </c>
      <c r="C55756">
        <v>240808</v>
      </c>
      <c r="D55756">
        <v>168838</v>
      </c>
      <c r="E55756" t="str">
        <f>VLOOKUP(C55756,Подписчики!A:D,2,FALSE)</f>
        <v>UTC+3</v>
      </c>
      <c r="F55756" s="2">
        <f>VLOOKUP(C55756,Подписчики!A:D,4,FALSE)/24+B55756</f>
        <v>44360.736433656959</v>
      </c>
      <c r="G55756">
        <f t="shared" si="871"/>
        <v>7</v>
      </c>
    </row>
    <row r="55757" spans="1:7" x14ac:dyDescent="0.25">
      <c r="A55757">
        <v>170632</v>
      </c>
      <c r="B55757" s="2">
        <v>44360.612647249189</v>
      </c>
      <c r="C55757">
        <v>174796</v>
      </c>
      <c r="D55757">
        <v>250679</v>
      </c>
      <c r="E55757" t="str">
        <f>VLOOKUP(C55757,Подписчики!A:D,2,FALSE)</f>
        <v>UTC+2</v>
      </c>
      <c r="F55757" s="2">
        <f>VLOOKUP(C55757,Подписчики!A:D,4,FALSE)/24+B55757</f>
        <v>44360.695980582524</v>
      </c>
      <c r="G55757">
        <f t="shared" si="871"/>
        <v>7</v>
      </c>
    </row>
    <row r="55758" spans="1:7" x14ac:dyDescent="0.25">
      <c r="A55758">
        <v>170635</v>
      </c>
      <c r="B55758" s="2">
        <v>44360.612781151765</v>
      </c>
      <c r="C55758">
        <v>348655</v>
      </c>
      <c r="D55758">
        <v>304128</v>
      </c>
      <c r="E55758" t="str">
        <f>VLOOKUP(C55758,Подписчики!A:D,2,FALSE)</f>
        <v>UTC+1</v>
      </c>
      <c r="F55758" s="2">
        <f>VLOOKUP(C55758,Подписчики!A:D,4,FALSE)/24+B55758</f>
        <v>44360.65444781843</v>
      </c>
      <c r="G55758">
        <f t="shared" si="871"/>
        <v>7</v>
      </c>
    </row>
    <row r="55759" spans="1:7" x14ac:dyDescent="0.25">
      <c r="A55759">
        <v>170638</v>
      </c>
      <c r="B55759" s="2">
        <v>44360.613860841426</v>
      </c>
      <c r="C55759">
        <v>164438</v>
      </c>
      <c r="D55759">
        <v>192331</v>
      </c>
      <c r="E55759" t="str">
        <f>VLOOKUP(C55759,Подписчики!A:D,2,FALSE)</f>
        <v>UTC+1</v>
      </c>
      <c r="F55759" s="2">
        <f>VLOOKUP(C55759,Подписчики!A:D,4,FALSE)/24+B55759</f>
        <v>44360.65552750809</v>
      </c>
      <c r="G55759">
        <f t="shared" si="871"/>
        <v>7</v>
      </c>
    </row>
    <row r="55760" spans="1:7" x14ac:dyDescent="0.25">
      <c r="A55760">
        <v>170641</v>
      </c>
      <c r="B55760" s="2">
        <v>44360.613860841426</v>
      </c>
      <c r="C55760">
        <v>276453</v>
      </c>
      <c r="D55760">
        <v>52197</v>
      </c>
      <c r="E55760" t="str">
        <f>VLOOKUP(C55760,Подписчики!A:D,2,FALSE)</f>
        <v>UTC+1</v>
      </c>
      <c r="F55760" s="2">
        <f>VLOOKUP(C55760,Подписчики!A:D,4,FALSE)/24+B55760</f>
        <v>44360.65552750809</v>
      </c>
      <c r="G55760">
        <f t="shared" si="871"/>
        <v>7</v>
      </c>
    </row>
    <row r="55761" spans="1:7" x14ac:dyDescent="0.25">
      <c r="A55761">
        <v>170645</v>
      </c>
      <c r="B55761" s="2">
        <v>44360.614669902912</v>
      </c>
      <c r="C55761">
        <v>164089</v>
      </c>
      <c r="D55761">
        <v>230507</v>
      </c>
      <c r="E55761" t="str">
        <f>VLOOKUP(C55761,Подписчики!A:D,2,FALSE)</f>
        <v>UTC+7</v>
      </c>
      <c r="F55761" s="2">
        <f>VLOOKUP(C55761,Подписчики!A:D,4,FALSE)/24+B55761</f>
        <v>44360.906336569577</v>
      </c>
      <c r="G55761">
        <f t="shared" si="871"/>
        <v>7</v>
      </c>
    </row>
    <row r="55762" spans="1:7" x14ac:dyDescent="0.25">
      <c r="A55762">
        <v>170646</v>
      </c>
      <c r="B55762" s="2">
        <v>44360.614669902912</v>
      </c>
      <c r="C55762">
        <v>276572</v>
      </c>
      <c r="D55762">
        <v>230507</v>
      </c>
      <c r="E55762" t="str">
        <f>VLOOKUP(C55762,Подписчики!A:D,2,FALSE)</f>
        <v>UTC+3</v>
      </c>
      <c r="F55762" s="2">
        <f>VLOOKUP(C55762,Подписчики!A:D,4,FALSE)/24+B55762</f>
        <v>44360.739669902912</v>
      </c>
      <c r="G55762">
        <f t="shared" si="871"/>
        <v>7</v>
      </c>
    </row>
    <row r="55763" spans="1:7" x14ac:dyDescent="0.25">
      <c r="A55763">
        <v>170647</v>
      </c>
      <c r="B55763" s="2">
        <v>44360.615074433663</v>
      </c>
      <c r="C55763">
        <v>36281</v>
      </c>
      <c r="D55763">
        <v>393606</v>
      </c>
      <c r="E55763" t="str">
        <f>VLOOKUP(C55763,Подписчики!A:D,2,FALSE)</f>
        <v>UTC+4</v>
      </c>
      <c r="F55763" s="2">
        <f>VLOOKUP(C55763,Подписчики!A:D,4,FALSE)/24+B55763</f>
        <v>44360.781741100327</v>
      </c>
      <c r="G55763">
        <f t="shared" si="871"/>
        <v>7</v>
      </c>
    </row>
    <row r="55764" spans="1:7" x14ac:dyDescent="0.25">
      <c r="A55764">
        <v>170648</v>
      </c>
      <c r="B55764" s="2">
        <v>44360.616288025893</v>
      </c>
      <c r="C55764">
        <v>275974</v>
      </c>
      <c r="D55764">
        <v>42705</v>
      </c>
      <c r="E55764" t="str">
        <f>VLOOKUP(C55764,Подписчики!A:D,2,FALSE)</f>
        <v>UTC+3</v>
      </c>
      <c r="F55764" s="2">
        <f>VLOOKUP(C55764,Подписчики!A:D,4,FALSE)/24+B55764</f>
        <v>44360.741288025893</v>
      </c>
      <c r="G55764">
        <f t="shared" si="871"/>
        <v>7</v>
      </c>
    </row>
    <row r="55765" spans="1:7" x14ac:dyDescent="0.25">
      <c r="A55765">
        <v>170653</v>
      </c>
      <c r="B55765" s="2">
        <v>44360.617501618122</v>
      </c>
      <c r="C55765">
        <v>83890</v>
      </c>
      <c r="D55765">
        <v>36890</v>
      </c>
      <c r="E55765" t="str">
        <f>VLOOKUP(C55765,Подписчики!A:D,2,FALSE)</f>
        <v>UTC+2</v>
      </c>
      <c r="F55765" s="2">
        <f>VLOOKUP(C55765,Подписчики!A:D,4,FALSE)/24+B55765</f>
        <v>44360.700834951458</v>
      </c>
      <c r="G55765">
        <f t="shared" si="871"/>
        <v>7</v>
      </c>
    </row>
    <row r="55766" spans="1:7" x14ac:dyDescent="0.25">
      <c r="A55766">
        <v>170654</v>
      </c>
      <c r="B55766" s="2">
        <v>44360.619098483228</v>
      </c>
      <c r="C55766">
        <v>131646</v>
      </c>
      <c r="D55766">
        <v>460633</v>
      </c>
      <c r="E55766" t="str">
        <f>VLOOKUP(C55766,Подписчики!A:D,2,FALSE)</f>
        <v>UTC+2</v>
      </c>
      <c r="F55766" s="2">
        <f>VLOOKUP(C55766,Подписчики!A:D,4,FALSE)/24+B55766</f>
        <v>44360.702431816564</v>
      </c>
      <c r="G55766">
        <f t="shared" si="871"/>
        <v>7</v>
      </c>
    </row>
    <row r="55767" spans="1:7" x14ac:dyDescent="0.25">
      <c r="A55767">
        <v>170658</v>
      </c>
      <c r="B55767" s="2">
        <v>44360.619333333336</v>
      </c>
      <c r="C55767">
        <v>84066</v>
      </c>
      <c r="D55767">
        <v>157079</v>
      </c>
      <c r="E55767" t="str">
        <f>VLOOKUP(C55767,Подписчики!A:D,2,FALSE)</f>
        <v>UTC+1</v>
      </c>
      <c r="F55767" s="2">
        <f>VLOOKUP(C55767,Подписчики!A:D,4,FALSE)/24+B55767</f>
        <v>44360.661</v>
      </c>
      <c r="G55767">
        <f t="shared" si="871"/>
        <v>7</v>
      </c>
    </row>
    <row r="55768" spans="1:7" x14ac:dyDescent="0.25">
      <c r="A55768">
        <v>170661</v>
      </c>
      <c r="B55768" s="2">
        <v>44360.619524271846</v>
      </c>
      <c r="C55768">
        <v>18533</v>
      </c>
      <c r="D55768">
        <v>419338</v>
      </c>
      <c r="E55768" t="str">
        <f>VLOOKUP(C55768,Подписчики!A:D,2,FALSE)</f>
        <v>UTC+3</v>
      </c>
      <c r="F55768" s="2">
        <f>VLOOKUP(C55768,Подписчики!A:D,4,FALSE)/24+B55768</f>
        <v>44360.744524271846</v>
      </c>
      <c r="G55768">
        <f t="shared" si="871"/>
        <v>7</v>
      </c>
    </row>
    <row r="55769" spans="1:7" x14ac:dyDescent="0.25">
      <c r="A55769">
        <v>170666</v>
      </c>
      <c r="B55769" s="2">
        <v>44360.619524271846</v>
      </c>
      <c r="C55769">
        <v>278165</v>
      </c>
      <c r="D55769">
        <v>153893</v>
      </c>
      <c r="E55769" t="str">
        <f>VLOOKUP(C55769,Подписчики!A:D,2,FALSE)</f>
        <v>UTC+3</v>
      </c>
      <c r="F55769" s="2">
        <f>VLOOKUP(C55769,Подписчики!A:D,4,FALSE)/24+B55769</f>
        <v>44360.744524271846</v>
      </c>
      <c r="G55769">
        <f t="shared" si="871"/>
        <v>7</v>
      </c>
    </row>
    <row r="55770" spans="1:7" x14ac:dyDescent="0.25">
      <c r="A55770">
        <v>170670</v>
      </c>
      <c r="B55770" s="2">
        <v>44360.620333333332</v>
      </c>
      <c r="C55770">
        <v>174103</v>
      </c>
      <c r="D55770">
        <v>351192</v>
      </c>
      <c r="E55770" t="str">
        <f>VLOOKUP(C55770,Подписчики!A:D,2,FALSE)</f>
        <v>UTC+1</v>
      </c>
      <c r="F55770" s="2">
        <f>VLOOKUP(C55770,Подписчики!A:D,4,FALSE)/24+B55770</f>
        <v>44360.661999999997</v>
      </c>
      <c r="G55770">
        <f t="shared" si="871"/>
        <v>7</v>
      </c>
    </row>
    <row r="55771" spans="1:7" x14ac:dyDescent="0.25">
      <c r="A55771">
        <v>170672</v>
      </c>
      <c r="B55771" s="2">
        <v>44360.620807519757</v>
      </c>
      <c r="C55771">
        <v>335556</v>
      </c>
      <c r="D55771">
        <v>242428</v>
      </c>
      <c r="E55771" t="str">
        <f>VLOOKUP(C55771,Подписчики!A:D,2,FALSE)</f>
        <v>UTC+1</v>
      </c>
      <c r="F55771" s="2">
        <f>VLOOKUP(C55771,Подписчики!A:D,4,FALSE)/24+B55771</f>
        <v>44360.662474186422</v>
      </c>
      <c r="G55771">
        <f t="shared" si="871"/>
        <v>7</v>
      </c>
    </row>
    <row r="55772" spans="1:7" x14ac:dyDescent="0.25">
      <c r="A55772">
        <v>170674</v>
      </c>
      <c r="B55772" s="2">
        <v>44360.621142394819</v>
      </c>
      <c r="C55772">
        <v>177487</v>
      </c>
      <c r="D55772">
        <v>21550</v>
      </c>
      <c r="E55772" t="str">
        <f>VLOOKUP(C55772,Подписчики!A:D,2,FALSE)</f>
        <v>UTC+3</v>
      </c>
      <c r="F55772" s="2">
        <f>VLOOKUP(C55772,Подписчики!A:D,4,FALSE)/24+B55772</f>
        <v>44360.746142394819</v>
      </c>
      <c r="G55772">
        <f t="shared" si="871"/>
        <v>7</v>
      </c>
    </row>
    <row r="55773" spans="1:7" x14ac:dyDescent="0.25">
      <c r="A55773">
        <v>170676</v>
      </c>
      <c r="B55773" s="2">
        <v>44360.621753593558</v>
      </c>
      <c r="C55773">
        <v>48809</v>
      </c>
      <c r="D55773">
        <v>196292</v>
      </c>
      <c r="E55773" t="str">
        <f>VLOOKUP(C55773,Подписчики!A:D,2,FALSE)</f>
        <v>UTC-7</v>
      </c>
      <c r="F55773" s="2">
        <f>VLOOKUP(C55773,Подписчики!A:D,4,FALSE)/24+B55773</f>
        <v>44360.330086926893</v>
      </c>
      <c r="G55773">
        <f t="shared" si="871"/>
        <v>7</v>
      </c>
    </row>
    <row r="55774" spans="1:7" x14ac:dyDescent="0.25">
      <c r="A55774">
        <v>170681</v>
      </c>
      <c r="B55774" s="2">
        <v>44360.621951456313</v>
      </c>
      <c r="C55774">
        <v>269482</v>
      </c>
      <c r="D55774">
        <v>242428</v>
      </c>
      <c r="E55774" t="str">
        <f>VLOOKUP(C55774,Подписчики!A:D,2,FALSE)</f>
        <v>UTC+1</v>
      </c>
      <c r="F55774" s="2">
        <f>VLOOKUP(C55774,Подписчики!A:D,4,FALSE)/24+B55774</f>
        <v>44360.663618122977</v>
      </c>
      <c r="G55774">
        <f t="shared" si="871"/>
        <v>7</v>
      </c>
    </row>
    <row r="55775" spans="1:7" x14ac:dyDescent="0.25">
      <c r="A55775">
        <v>170684</v>
      </c>
      <c r="B55775" s="2">
        <v>44360.622355987056</v>
      </c>
      <c r="C55775">
        <v>231988</v>
      </c>
      <c r="D55775">
        <v>461611</v>
      </c>
      <c r="E55775" t="str">
        <f>VLOOKUP(C55775,Подписчики!A:D,2,FALSE)</f>
        <v>UTC+2</v>
      </c>
      <c r="F55775" s="2">
        <f>VLOOKUP(C55775,Подписчики!A:D,4,FALSE)/24+B55775</f>
        <v>44360.705689320392</v>
      </c>
      <c r="G55775">
        <f t="shared" si="871"/>
        <v>7</v>
      </c>
    </row>
    <row r="55776" spans="1:7" x14ac:dyDescent="0.25">
      <c r="A55776">
        <v>170688</v>
      </c>
      <c r="B55776" s="2">
        <v>44360.622425000765</v>
      </c>
      <c r="C55776">
        <v>9111</v>
      </c>
      <c r="D55776">
        <v>118549</v>
      </c>
      <c r="E55776" t="str">
        <f>VLOOKUP(C55776,Подписчики!A:D,2,FALSE)</f>
        <v>UTC+2</v>
      </c>
      <c r="F55776" s="2">
        <f>VLOOKUP(C55776,Подписчики!A:D,4,FALSE)/24+B55776</f>
        <v>44360.705758334101</v>
      </c>
      <c r="G55776">
        <f t="shared" si="871"/>
        <v>7</v>
      </c>
    </row>
    <row r="55777" spans="1:7" x14ac:dyDescent="0.25">
      <c r="A55777">
        <v>170693</v>
      </c>
      <c r="B55777" s="2">
        <v>44360.623</v>
      </c>
      <c r="C55777">
        <v>243389</v>
      </c>
      <c r="D55777">
        <v>131623</v>
      </c>
      <c r="E55777" t="str">
        <f>VLOOKUP(C55777,Подписчики!A:D,2,FALSE)</f>
        <v>UTC+6</v>
      </c>
      <c r="F55777" s="2">
        <f>VLOOKUP(C55777,Подписчики!A:D,4,FALSE)/24+B55777</f>
        <v>44360.873</v>
      </c>
      <c r="G55777">
        <f t="shared" si="871"/>
        <v>7</v>
      </c>
    </row>
    <row r="55778" spans="1:7" x14ac:dyDescent="0.25">
      <c r="A55778">
        <v>170696</v>
      </c>
      <c r="B55778" s="2">
        <v>44360.623569579293</v>
      </c>
      <c r="C55778">
        <v>46177</v>
      </c>
      <c r="D55778">
        <v>95236</v>
      </c>
      <c r="E55778" t="str">
        <f>VLOOKUP(C55778,Подписчики!A:D,2,FALSE)</f>
        <v>UTC+1</v>
      </c>
      <c r="F55778" s="2">
        <f>VLOOKUP(C55778,Подписчики!A:D,4,FALSE)/24+B55778</f>
        <v>44360.665236245957</v>
      </c>
      <c r="G55778">
        <f t="shared" si="871"/>
        <v>7</v>
      </c>
    </row>
    <row r="55779" spans="1:7" x14ac:dyDescent="0.25">
      <c r="A55779">
        <v>170701</v>
      </c>
      <c r="B55779" s="2">
        <v>44360.624591814936</v>
      </c>
      <c r="C55779">
        <v>301844</v>
      </c>
      <c r="D55779">
        <v>411922</v>
      </c>
      <c r="E55779" t="str">
        <f>VLOOKUP(C55779,Подписчики!A:D,2,FALSE)</f>
        <v>UTC+1</v>
      </c>
      <c r="F55779" s="2">
        <f>VLOOKUP(C55779,Подписчики!A:D,4,FALSE)/24+B55779</f>
        <v>44360.6662584816</v>
      </c>
      <c r="G55779">
        <f t="shared" si="871"/>
        <v>7</v>
      </c>
    </row>
    <row r="55780" spans="1:7" x14ac:dyDescent="0.25">
      <c r="A55780">
        <v>170705</v>
      </c>
      <c r="B55780" s="2">
        <v>44360.624783171523</v>
      </c>
      <c r="C55780">
        <v>42150</v>
      </c>
      <c r="D55780">
        <v>242428</v>
      </c>
      <c r="E55780" t="str">
        <f>VLOOKUP(C55780,Подписчики!A:D,2,FALSE)</f>
        <v>UTC+4</v>
      </c>
      <c r="F55780" s="2">
        <f>VLOOKUP(C55780,Подписчики!A:D,4,FALSE)/24+B55780</f>
        <v>44360.791449838187</v>
      </c>
      <c r="G55780">
        <f t="shared" si="871"/>
        <v>7</v>
      </c>
    </row>
    <row r="55781" spans="1:7" x14ac:dyDescent="0.25">
      <c r="A55781">
        <v>170706</v>
      </c>
      <c r="B55781" s="2">
        <v>44360.625592233009</v>
      </c>
      <c r="C55781">
        <v>136869</v>
      </c>
      <c r="D55781">
        <v>111368</v>
      </c>
      <c r="E55781" t="str">
        <f>VLOOKUP(C55781,Подписчики!A:D,2,FALSE)</f>
        <v>UTC+2</v>
      </c>
      <c r="F55781" s="2">
        <f>VLOOKUP(C55781,Подписчики!A:D,4,FALSE)/24+B55781</f>
        <v>44360.708925566345</v>
      </c>
      <c r="G55781">
        <f t="shared" si="871"/>
        <v>7</v>
      </c>
    </row>
    <row r="55782" spans="1:7" x14ac:dyDescent="0.25">
      <c r="A55782">
        <v>170708</v>
      </c>
      <c r="B55782" s="2">
        <v>44360.625592233009</v>
      </c>
      <c r="C55782">
        <v>266519</v>
      </c>
      <c r="D55782">
        <v>301890</v>
      </c>
      <c r="E55782" t="str">
        <f>VLOOKUP(C55782,Подписчики!A:D,2,FALSE)</f>
        <v>UTC+2</v>
      </c>
      <c r="F55782" s="2">
        <f>VLOOKUP(C55782,Подписчики!A:D,4,FALSE)/24+B55782</f>
        <v>44360.708925566345</v>
      </c>
      <c r="G55782">
        <f t="shared" si="871"/>
        <v>7</v>
      </c>
    </row>
    <row r="55783" spans="1:7" x14ac:dyDescent="0.25">
      <c r="A55783">
        <v>170712</v>
      </c>
      <c r="B55783" s="2">
        <v>44360.626805825246</v>
      </c>
      <c r="C55783">
        <v>71621</v>
      </c>
      <c r="D55783">
        <v>182191</v>
      </c>
      <c r="E55783" t="str">
        <f>VLOOKUP(C55783,Подписчики!A:D,2,FALSE)</f>
        <v>UTC+1</v>
      </c>
      <c r="F55783" s="2">
        <f>VLOOKUP(C55783,Подписчики!A:D,4,FALSE)/24+B55783</f>
        <v>44360.668472491911</v>
      </c>
      <c r="G55783">
        <f t="shared" si="871"/>
        <v>7</v>
      </c>
    </row>
    <row r="55784" spans="1:7" x14ac:dyDescent="0.25">
      <c r="A55784">
        <v>170717</v>
      </c>
      <c r="B55784" s="2">
        <v>44360.628467665636</v>
      </c>
      <c r="C55784">
        <v>243287</v>
      </c>
      <c r="D55784">
        <v>470762</v>
      </c>
      <c r="E55784" t="str">
        <f>VLOOKUP(C55784,Подписчики!A:D,2,FALSE)</f>
        <v>UTC+0</v>
      </c>
      <c r="F55784" s="2">
        <f>VLOOKUP(C55784,Подписчики!A:D,4,FALSE)/24+B55784</f>
        <v>44360.628467665636</v>
      </c>
      <c r="G55784">
        <f t="shared" si="871"/>
        <v>7</v>
      </c>
    </row>
    <row r="55785" spans="1:7" x14ac:dyDescent="0.25">
      <c r="A55785">
        <v>170720</v>
      </c>
      <c r="B55785" s="2">
        <v>44360.629233009706</v>
      </c>
      <c r="C55785">
        <v>137564</v>
      </c>
      <c r="D55785">
        <v>68899</v>
      </c>
      <c r="E55785" t="str">
        <f>VLOOKUP(C55785,Подписчики!A:D,2,FALSE)</f>
        <v>UTC+3</v>
      </c>
      <c r="F55785" s="2">
        <f>VLOOKUP(C55785,Подписчики!A:D,4,FALSE)/24+B55785</f>
        <v>44360.754233009706</v>
      </c>
      <c r="G55785">
        <f t="shared" si="871"/>
        <v>7</v>
      </c>
    </row>
    <row r="55786" spans="1:7" x14ac:dyDescent="0.25">
      <c r="A55786">
        <v>170725</v>
      </c>
      <c r="B55786" s="2">
        <v>44360.629291665398</v>
      </c>
      <c r="C55786">
        <v>98352</v>
      </c>
      <c r="D55786">
        <v>304722</v>
      </c>
      <c r="E55786" t="str">
        <f>VLOOKUP(C55786,Подписчики!A:D,2,FALSE)</f>
        <v>UTC+0</v>
      </c>
      <c r="F55786" s="2">
        <f>VLOOKUP(C55786,Подписчики!A:D,4,FALSE)/24+B55786</f>
        <v>44360.629291665398</v>
      </c>
      <c r="G55786">
        <f t="shared" si="871"/>
        <v>7</v>
      </c>
    </row>
    <row r="55787" spans="1:7" x14ac:dyDescent="0.25">
      <c r="A55787">
        <v>170727</v>
      </c>
      <c r="B55787" s="2">
        <v>44360.629637540449</v>
      </c>
      <c r="C55787">
        <v>117377</v>
      </c>
      <c r="D55787">
        <v>118549</v>
      </c>
      <c r="E55787" t="str">
        <f>VLOOKUP(C55787,Подписчики!A:D,2,FALSE)</f>
        <v>UTC-4</v>
      </c>
      <c r="F55787" s="2">
        <f>VLOOKUP(C55787,Подписчики!A:D,4,FALSE)/24+B55787</f>
        <v>44360.462970873785</v>
      </c>
      <c r="G55787">
        <f t="shared" si="871"/>
        <v>7</v>
      </c>
    </row>
    <row r="55788" spans="1:7" x14ac:dyDescent="0.25">
      <c r="A55788">
        <v>170728</v>
      </c>
      <c r="B55788" s="2">
        <v>44360.629637540456</v>
      </c>
      <c r="C55788">
        <v>331965</v>
      </c>
      <c r="D55788">
        <v>21760</v>
      </c>
      <c r="E55788" t="str">
        <f>VLOOKUP(C55788,Подписчики!A:D,2,FALSE)</f>
        <v>UTC+0</v>
      </c>
      <c r="F55788" s="2">
        <f>VLOOKUP(C55788,Подписчики!A:D,4,FALSE)/24+B55788</f>
        <v>44360.629637540456</v>
      </c>
      <c r="G55788">
        <f t="shared" si="871"/>
        <v>7</v>
      </c>
    </row>
    <row r="55789" spans="1:7" x14ac:dyDescent="0.25">
      <c r="A55789">
        <v>170731</v>
      </c>
      <c r="B55789" s="2">
        <v>44360.629666666668</v>
      </c>
      <c r="C55789">
        <v>98463</v>
      </c>
      <c r="D55789">
        <v>209122</v>
      </c>
      <c r="E55789" t="str">
        <f>VLOOKUP(C55789,Подписчики!A:D,2,FALSE)</f>
        <v>UTC+2</v>
      </c>
      <c r="F55789" s="2">
        <f>VLOOKUP(C55789,Подписчики!A:D,4,FALSE)/24+B55789</f>
        <v>44360.713000000003</v>
      </c>
      <c r="G55789">
        <f t="shared" si="871"/>
        <v>7</v>
      </c>
    </row>
    <row r="55790" spans="1:7" x14ac:dyDescent="0.25">
      <c r="A55790">
        <v>170733</v>
      </c>
      <c r="B55790" s="2">
        <v>44360.630851132686</v>
      </c>
      <c r="C55790">
        <v>131374</v>
      </c>
      <c r="D55790">
        <v>245457</v>
      </c>
      <c r="E55790" t="str">
        <f>VLOOKUP(C55790,Подписчики!A:D,2,FALSE)</f>
        <v>UTC-1</v>
      </c>
      <c r="F55790" s="2">
        <f>VLOOKUP(C55790,Подписчики!A:D,4,FALSE)/24+B55790</f>
        <v>44360.589184466022</v>
      </c>
      <c r="G55790">
        <f t="shared" si="871"/>
        <v>7</v>
      </c>
    </row>
    <row r="55791" spans="1:7" x14ac:dyDescent="0.25">
      <c r="A55791">
        <v>170736</v>
      </c>
      <c r="B55791" s="2">
        <v>44360.631519516588</v>
      </c>
      <c r="C55791">
        <v>232031</v>
      </c>
      <c r="D55791">
        <v>396686</v>
      </c>
      <c r="E55791" t="str">
        <f>VLOOKUP(C55791,Подписчики!A:D,2,FALSE)</f>
        <v>UTC+1</v>
      </c>
      <c r="F55791" s="2">
        <f>VLOOKUP(C55791,Подписчики!A:D,4,FALSE)/24+B55791</f>
        <v>44360.673186183252</v>
      </c>
      <c r="G55791">
        <f t="shared" si="871"/>
        <v>7</v>
      </c>
    </row>
    <row r="55792" spans="1:7" x14ac:dyDescent="0.25">
      <c r="A55792">
        <v>170737</v>
      </c>
      <c r="B55792" s="2">
        <v>44360.63166019418</v>
      </c>
      <c r="C55792">
        <v>161540</v>
      </c>
      <c r="D55792">
        <v>111368</v>
      </c>
      <c r="E55792" t="str">
        <f>VLOOKUP(C55792,Подписчики!A:D,2,FALSE)</f>
        <v>UTC+1</v>
      </c>
      <c r="F55792" s="2">
        <f>VLOOKUP(C55792,Подписчики!A:D,4,FALSE)/24+B55792</f>
        <v>44360.673326860844</v>
      </c>
      <c r="G55792">
        <f t="shared" si="871"/>
        <v>7</v>
      </c>
    </row>
    <row r="55793" spans="1:7" x14ac:dyDescent="0.25">
      <c r="A55793">
        <v>170739</v>
      </c>
      <c r="B55793" s="2">
        <v>44360.632064724916</v>
      </c>
      <c r="C55793">
        <v>7857</v>
      </c>
      <c r="D55793">
        <v>472712</v>
      </c>
      <c r="E55793" t="str">
        <f>VLOOKUP(C55793,Подписчики!A:D,2,FALSE)</f>
        <v>UTC+2</v>
      </c>
      <c r="F55793" s="2">
        <f>VLOOKUP(C55793,Подписчики!A:D,4,FALSE)/24+B55793</f>
        <v>44360.715398058252</v>
      </c>
      <c r="G55793">
        <f t="shared" si="871"/>
        <v>7</v>
      </c>
    </row>
    <row r="55794" spans="1:7" x14ac:dyDescent="0.25">
      <c r="A55794">
        <v>170743</v>
      </c>
      <c r="B55794" s="2">
        <v>44360.632469255666</v>
      </c>
      <c r="C55794">
        <v>265486</v>
      </c>
      <c r="D55794">
        <v>182191</v>
      </c>
      <c r="E55794" t="str">
        <f>VLOOKUP(C55794,Подписчики!A:D,2,FALSE)</f>
        <v>UTC+3</v>
      </c>
      <c r="F55794" s="2">
        <f>VLOOKUP(C55794,Подписчики!A:D,4,FALSE)/24+B55794</f>
        <v>44360.757469255666</v>
      </c>
      <c r="G55794">
        <f t="shared" si="871"/>
        <v>7</v>
      </c>
    </row>
    <row r="55795" spans="1:7" x14ac:dyDescent="0.25">
      <c r="A55795">
        <v>170747</v>
      </c>
      <c r="B55795" s="2">
        <v>44360.632469255666</v>
      </c>
      <c r="C55795">
        <v>342799</v>
      </c>
      <c r="D55795">
        <v>245930</v>
      </c>
      <c r="E55795" t="str">
        <f>VLOOKUP(C55795,Подписчики!A:D,2,FALSE)</f>
        <v>UTC+3</v>
      </c>
      <c r="F55795" s="2">
        <f>VLOOKUP(C55795,Подписчики!A:D,4,FALSE)/24+B55795</f>
        <v>44360.757469255666</v>
      </c>
      <c r="G55795">
        <f t="shared" si="871"/>
        <v>7</v>
      </c>
    </row>
    <row r="55796" spans="1:7" x14ac:dyDescent="0.25">
      <c r="A55796">
        <v>170748</v>
      </c>
      <c r="B55796" s="2">
        <v>44360.63287378641</v>
      </c>
      <c r="C55796">
        <v>334552</v>
      </c>
      <c r="D55796">
        <v>242428</v>
      </c>
      <c r="E55796" t="str">
        <f>VLOOKUP(C55796,Подписчики!A:D,2,FALSE)</f>
        <v>UTC+0</v>
      </c>
      <c r="F55796" s="2">
        <f>VLOOKUP(C55796,Подписчики!A:D,4,FALSE)/24+B55796</f>
        <v>44360.63287378641</v>
      </c>
      <c r="G55796">
        <f t="shared" si="871"/>
        <v>7</v>
      </c>
    </row>
    <row r="55797" spans="1:7" x14ac:dyDescent="0.25">
      <c r="A55797">
        <v>170753</v>
      </c>
      <c r="B55797" s="2">
        <v>44360.633381145664</v>
      </c>
      <c r="C55797">
        <v>95909</v>
      </c>
      <c r="D55797">
        <v>250679</v>
      </c>
      <c r="E55797" t="str">
        <f>VLOOKUP(C55797,Подписчики!A:D,2,FALSE)</f>
        <v>UTC-3</v>
      </c>
      <c r="F55797" s="2">
        <f>VLOOKUP(C55797,Подписчики!A:D,4,FALSE)/24+B55797</f>
        <v>44360.508381145664</v>
      </c>
      <c r="G55797">
        <f t="shared" si="871"/>
        <v>7</v>
      </c>
    </row>
    <row r="55798" spans="1:7" x14ac:dyDescent="0.25">
      <c r="A55798">
        <v>170757</v>
      </c>
      <c r="B55798" s="2">
        <v>44360.633682847896</v>
      </c>
      <c r="C55798">
        <v>294441</v>
      </c>
      <c r="D55798">
        <v>154256</v>
      </c>
      <c r="E55798" t="str">
        <f>VLOOKUP(C55798,Подписчики!A:D,2,FALSE)</f>
        <v>UTC+2</v>
      </c>
      <c r="F55798" s="2">
        <f>VLOOKUP(C55798,Подписчики!A:D,4,FALSE)/24+B55798</f>
        <v>44360.717016181232</v>
      </c>
      <c r="G55798">
        <f t="shared" si="871"/>
        <v>7</v>
      </c>
    </row>
    <row r="55799" spans="1:7" x14ac:dyDescent="0.25">
      <c r="A55799">
        <v>170761</v>
      </c>
      <c r="B55799" s="2">
        <v>44360.633682847896</v>
      </c>
      <c r="C55799">
        <v>336559</v>
      </c>
      <c r="D55799">
        <v>250679</v>
      </c>
      <c r="E55799" t="str">
        <f>VLOOKUP(C55799,Подписчики!A:D,2,FALSE)</f>
        <v>UTC+2</v>
      </c>
      <c r="F55799" s="2">
        <f>VLOOKUP(C55799,Подписчики!A:D,4,FALSE)/24+B55799</f>
        <v>44360.717016181232</v>
      </c>
      <c r="G55799">
        <f t="shared" si="871"/>
        <v>7</v>
      </c>
    </row>
    <row r="55800" spans="1:7" x14ac:dyDescent="0.25">
      <c r="A55800">
        <v>170765</v>
      </c>
      <c r="B55800" s="2">
        <v>44360.635425885797</v>
      </c>
      <c r="C55800">
        <v>326054</v>
      </c>
      <c r="D55800">
        <v>434481</v>
      </c>
      <c r="E55800" t="str">
        <f>VLOOKUP(C55800,Подписчики!A:D,2,FALSE)</f>
        <v>UTC+2</v>
      </c>
      <c r="F55800" s="2">
        <f>VLOOKUP(C55800,Подписчики!A:D,4,FALSE)/24+B55800</f>
        <v>44360.718759219133</v>
      </c>
      <c r="G55800">
        <f t="shared" si="871"/>
        <v>7</v>
      </c>
    </row>
    <row r="55801" spans="1:7" x14ac:dyDescent="0.25">
      <c r="A55801">
        <v>170768</v>
      </c>
      <c r="B55801" s="2">
        <v>44360.635608996854</v>
      </c>
      <c r="C55801">
        <v>142861</v>
      </c>
      <c r="D55801">
        <v>413014</v>
      </c>
      <c r="E55801" t="str">
        <f>VLOOKUP(C55801,Подписчики!A:D,2,FALSE)</f>
        <v>UTC+1</v>
      </c>
      <c r="F55801" s="2">
        <f>VLOOKUP(C55801,Подписчики!A:D,4,FALSE)/24+B55801</f>
        <v>44360.677275663518</v>
      </c>
      <c r="G55801">
        <f t="shared" si="871"/>
        <v>7</v>
      </c>
    </row>
    <row r="55802" spans="1:7" x14ac:dyDescent="0.25">
      <c r="A55802">
        <v>170772</v>
      </c>
      <c r="B55802" s="2">
        <v>44360.63570550162</v>
      </c>
      <c r="C55802">
        <v>31191</v>
      </c>
      <c r="D55802">
        <v>347393</v>
      </c>
      <c r="E55802" t="str">
        <f>VLOOKUP(C55802,Подписчики!A:D,2,FALSE)</f>
        <v>UTC+3</v>
      </c>
      <c r="F55802" s="2">
        <f>VLOOKUP(C55802,Подписчики!A:D,4,FALSE)/24+B55802</f>
        <v>44360.76070550162</v>
      </c>
      <c r="G55802">
        <f t="shared" si="871"/>
        <v>7</v>
      </c>
    </row>
    <row r="55803" spans="1:7" x14ac:dyDescent="0.25">
      <c r="A55803">
        <v>170777</v>
      </c>
      <c r="B55803" s="2">
        <v>44360.63570550162</v>
      </c>
      <c r="C55803">
        <v>142725</v>
      </c>
      <c r="D55803">
        <v>238334</v>
      </c>
      <c r="E55803" t="str">
        <f>VLOOKUP(C55803,Подписчики!A:D,2,FALSE)</f>
        <v>UTC+3</v>
      </c>
      <c r="F55803" s="2">
        <f>VLOOKUP(C55803,Подписчики!A:D,4,FALSE)/24+B55803</f>
        <v>44360.76070550162</v>
      </c>
      <c r="G55803">
        <f t="shared" si="871"/>
        <v>7</v>
      </c>
    </row>
    <row r="55804" spans="1:7" x14ac:dyDescent="0.25">
      <c r="A55804">
        <v>170778</v>
      </c>
      <c r="B55804" s="2">
        <v>44360.636514563106</v>
      </c>
      <c r="C55804">
        <v>22316</v>
      </c>
      <c r="D55804">
        <v>86587</v>
      </c>
      <c r="E55804" t="str">
        <f>VLOOKUP(C55804,Подписчики!A:D,2,FALSE)</f>
        <v>UTC+1</v>
      </c>
      <c r="F55804" s="2">
        <f>VLOOKUP(C55804,Подписчики!A:D,4,FALSE)/24+B55804</f>
        <v>44360.67818122977</v>
      </c>
      <c r="G55804">
        <f t="shared" si="871"/>
        <v>7</v>
      </c>
    </row>
    <row r="55805" spans="1:7" x14ac:dyDescent="0.25">
      <c r="A55805">
        <v>170780</v>
      </c>
      <c r="B55805" s="2">
        <v>44360.636514563106</v>
      </c>
      <c r="C55805">
        <v>173024</v>
      </c>
      <c r="D55805">
        <v>411922</v>
      </c>
      <c r="E55805" t="str">
        <f>VLOOKUP(C55805,Подписчики!A:D,2,FALSE)</f>
        <v>UTC+5</v>
      </c>
      <c r="F55805" s="2">
        <f>VLOOKUP(C55805,Подписчики!A:D,4,FALSE)/24+B55805</f>
        <v>44360.844847896442</v>
      </c>
      <c r="G55805">
        <f t="shared" si="871"/>
        <v>7</v>
      </c>
    </row>
    <row r="55806" spans="1:7" x14ac:dyDescent="0.25">
      <c r="A55806">
        <v>170783</v>
      </c>
      <c r="B55806" s="2">
        <v>44360.637531662956</v>
      </c>
      <c r="C55806">
        <v>306069</v>
      </c>
      <c r="D55806">
        <v>463226</v>
      </c>
      <c r="E55806" t="str">
        <f>VLOOKUP(C55806,Подписчики!A:D,2,FALSE)</f>
        <v>UTC+2</v>
      </c>
      <c r="F55806" s="2">
        <f>VLOOKUP(C55806,Подписчики!A:D,4,FALSE)/24+B55806</f>
        <v>44360.720864996292</v>
      </c>
      <c r="G55806">
        <f t="shared" si="871"/>
        <v>7</v>
      </c>
    </row>
    <row r="55807" spans="1:7" x14ac:dyDescent="0.25">
      <c r="A55807">
        <v>170787</v>
      </c>
      <c r="B55807" s="2">
        <v>44360.637728155343</v>
      </c>
      <c r="C55807">
        <v>51366</v>
      </c>
      <c r="D55807">
        <v>204394</v>
      </c>
      <c r="E55807" t="str">
        <f>VLOOKUP(C55807,Подписчики!A:D,2,FALSE)</f>
        <v>UTC+4</v>
      </c>
      <c r="F55807" s="2">
        <f>VLOOKUP(C55807,Подписчики!A:D,4,FALSE)/24+B55807</f>
        <v>44360.804394822007</v>
      </c>
      <c r="G55807">
        <f t="shared" si="871"/>
        <v>7</v>
      </c>
    </row>
    <row r="55808" spans="1:7" x14ac:dyDescent="0.25">
      <c r="A55808">
        <v>170792</v>
      </c>
      <c r="B55808" s="2">
        <v>44360.638233588674</v>
      </c>
      <c r="C55808">
        <v>254883</v>
      </c>
      <c r="D55808">
        <v>296511</v>
      </c>
      <c r="E55808" t="str">
        <f>VLOOKUP(C55808,Подписчики!A:D,2,FALSE)</f>
        <v>UTC+1</v>
      </c>
      <c r="F55808" s="2">
        <f>VLOOKUP(C55808,Подписчики!A:D,4,FALSE)/24+B55808</f>
        <v>44360.679900255338</v>
      </c>
      <c r="G55808">
        <f t="shared" si="871"/>
        <v>7</v>
      </c>
    </row>
    <row r="55809" spans="1:7" x14ac:dyDescent="0.25">
      <c r="A55809">
        <v>170796</v>
      </c>
      <c r="B55809" s="2">
        <v>44360.638941747573</v>
      </c>
      <c r="C55809">
        <v>282419</v>
      </c>
      <c r="D55809">
        <v>472712</v>
      </c>
      <c r="E55809" t="str">
        <f>VLOOKUP(C55809,Подписчики!A:D,2,FALSE)</f>
        <v>UTC+3</v>
      </c>
      <c r="F55809" s="2">
        <f>VLOOKUP(C55809,Подписчики!A:D,4,FALSE)/24+B55809</f>
        <v>44360.763941747573</v>
      </c>
      <c r="G55809">
        <f t="shared" si="871"/>
        <v>7</v>
      </c>
    </row>
    <row r="55810" spans="1:7" x14ac:dyDescent="0.25">
      <c r="A55810">
        <v>170798</v>
      </c>
      <c r="B55810" s="2">
        <v>44360.638941747573</v>
      </c>
      <c r="C55810">
        <v>283600</v>
      </c>
      <c r="D55810">
        <v>16360</v>
      </c>
      <c r="E55810" t="str">
        <f>VLOOKUP(C55810,Подписчики!A:D,2,FALSE)</f>
        <v>UTC+3</v>
      </c>
      <c r="F55810" s="2">
        <f>VLOOKUP(C55810,Подписчики!A:D,4,FALSE)/24+B55810</f>
        <v>44360.763941747573</v>
      </c>
      <c r="G55810">
        <f t="shared" si="871"/>
        <v>7</v>
      </c>
    </row>
    <row r="55811" spans="1:7" x14ac:dyDescent="0.25">
      <c r="A55811">
        <v>170802</v>
      </c>
      <c r="B55811" s="2">
        <v>44360.639750809059</v>
      </c>
      <c r="C55811">
        <v>101679</v>
      </c>
      <c r="D55811">
        <v>65828</v>
      </c>
      <c r="E55811" t="str">
        <f>VLOOKUP(C55811,Подписчики!A:D,2,FALSE)</f>
        <v>UTC+5</v>
      </c>
      <c r="F55811" s="2">
        <f>VLOOKUP(C55811,Подписчики!A:D,4,FALSE)/24+B55811</f>
        <v>44360.848084142395</v>
      </c>
      <c r="G55811">
        <f t="shared" ref="G55811:G55874" si="872">WEEKDAY(F55811,2)</f>
        <v>7</v>
      </c>
    </row>
    <row r="55812" spans="1:7" x14ac:dyDescent="0.25">
      <c r="A55812">
        <v>170805</v>
      </c>
      <c r="B55812" s="2">
        <v>44360.639750809059</v>
      </c>
      <c r="C55812">
        <v>241109</v>
      </c>
      <c r="D55812">
        <v>327968</v>
      </c>
      <c r="E55812" t="str">
        <f>VLOOKUP(C55812,Подписчики!A:D,2,FALSE)</f>
        <v>UTC+5</v>
      </c>
      <c r="F55812" s="2">
        <f>VLOOKUP(C55812,Подписчики!A:D,4,FALSE)/24+B55812</f>
        <v>44360.848084142395</v>
      </c>
      <c r="G55812">
        <f t="shared" si="872"/>
        <v>7</v>
      </c>
    </row>
    <row r="55813" spans="1:7" x14ac:dyDescent="0.25">
      <c r="A55813">
        <v>170806</v>
      </c>
      <c r="B55813" s="2">
        <v>44360.640155339803</v>
      </c>
      <c r="C55813">
        <v>251112</v>
      </c>
      <c r="D55813">
        <v>383772</v>
      </c>
      <c r="E55813" t="str">
        <f>VLOOKUP(C55813,Подписчики!A:D,2,FALSE)</f>
        <v>UTC+2</v>
      </c>
      <c r="F55813" s="2">
        <f>VLOOKUP(C55813,Подписчики!A:D,4,FALSE)/24+B55813</f>
        <v>44360.723488673138</v>
      </c>
      <c r="G55813">
        <f t="shared" si="872"/>
        <v>7</v>
      </c>
    </row>
    <row r="55814" spans="1:7" x14ac:dyDescent="0.25">
      <c r="A55814">
        <v>170807</v>
      </c>
      <c r="B55814" s="2">
        <v>44360.640559870553</v>
      </c>
      <c r="C55814">
        <v>43213</v>
      </c>
      <c r="D55814">
        <v>82901</v>
      </c>
      <c r="E55814" t="str">
        <f>VLOOKUP(C55814,Подписчики!A:D,2,FALSE)</f>
        <v>UTC+3</v>
      </c>
      <c r="F55814" s="2">
        <f>VLOOKUP(C55814,Подписчики!A:D,4,FALSE)/24+B55814</f>
        <v>44360.765559870553</v>
      </c>
      <c r="G55814">
        <f t="shared" si="872"/>
        <v>7</v>
      </c>
    </row>
    <row r="55815" spans="1:7" x14ac:dyDescent="0.25">
      <c r="A55815">
        <v>170812</v>
      </c>
      <c r="B55815" s="2">
        <v>44360.640559870553</v>
      </c>
      <c r="C55815">
        <v>55955</v>
      </c>
      <c r="D55815">
        <v>118549</v>
      </c>
      <c r="E55815" t="str">
        <f>VLOOKUP(C55815,Подписчики!A:D,2,FALSE)</f>
        <v>UTC+7</v>
      </c>
      <c r="F55815" s="2">
        <f>VLOOKUP(C55815,Подписчики!A:D,4,FALSE)/24+B55815</f>
        <v>44360.932226537218</v>
      </c>
      <c r="G55815">
        <f t="shared" si="872"/>
        <v>7</v>
      </c>
    </row>
    <row r="55816" spans="1:7" x14ac:dyDescent="0.25">
      <c r="A55816">
        <v>170814</v>
      </c>
      <c r="B55816" s="2">
        <v>44360.641000000003</v>
      </c>
      <c r="C55816">
        <v>172662</v>
      </c>
      <c r="D55816">
        <v>347393</v>
      </c>
      <c r="E55816" t="str">
        <f>VLOOKUP(C55816,Подписчики!A:D,2,FALSE)</f>
        <v>UTC+3</v>
      </c>
      <c r="F55816" s="2">
        <f>VLOOKUP(C55816,Подписчики!A:D,4,FALSE)/24+B55816</f>
        <v>44360.766000000003</v>
      </c>
      <c r="G55816">
        <f t="shared" si="872"/>
        <v>7</v>
      </c>
    </row>
    <row r="55817" spans="1:7" x14ac:dyDescent="0.25">
      <c r="A55817">
        <v>170818</v>
      </c>
      <c r="B55817" s="2">
        <v>44360.641010773033</v>
      </c>
      <c r="C55817">
        <v>23818</v>
      </c>
      <c r="D55817">
        <v>23621</v>
      </c>
      <c r="E55817" t="str">
        <f>VLOOKUP(C55817,Подписчики!A:D,2,FALSE)</f>
        <v>UTC+6</v>
      </c>
      <c r="F55817" s="2">
        <f>VLOOKUP(C55817,Подписчики!A:D,4,FALSE)/24+B55817</f>
        <v>44360.891010773033</v>
      </c>
      <c r="G55817">
        <f t="shared" si="872"/>
        <v>7</v>
      </c>
    </row>
    <row r="55818" spans="1:7" x14ac:dyDescent="0.25">
      <c r="A55818">
        <v>170819</v>
      </c>
      <c r="B55818" s="2">
        <v>44360.641132847071</v>
      </c>
      <c r="C55818">
        <v>1180</v>
      </c>
      <c r="D55818">
        <v>250679</v>
      </c>
      <c r="E55818" t="str">
        <f>VLOOKUP(C55818,Подписчики!A:D,2,FALSE)</f>
        <v>UTC+12</v>
      </c>
      <c r="F55818" s="2">
        <f>VLOOKUP(C55818,Подписчики!A:D,4,FALSE)/24+B55818</f>
        <v>44360.682799513736</v>
      </c>
      <c r="G55818">
        <f t="shared" si="872"/>
        <v>7</v>
      </c>
    </row>
    <row r="55819" spans="1:7" x14ac:dyDescent="0.25">
      <c r="A55819">
        <v>170823</v>
      </c>
      <c r="B55819" s="2">
        <v>44360.642177993526</v>
      </c>
      <c r="C55819">
        <v>169405</v>
      </c>
      <c r="D55819">
        <v>371795</v>
      </c>
      <c r="E55819" t="str">
        <f>VLOOKUP(C55819,Подписчики!A:D,2,FALSE)</f>
        <v>UTC+3</v>
      </c>
      <c r="F55819" s="2">
        <f>VLOOKUP(C55819,Подписчики!A:D,4,FALSE)/24+B55819</f>
        <v>44360.767177993526</v>
      </c>
      <c r="G55819">
        <f t="shared" si="872"/>
        <v>7</v>
      </c>
    </row>
    <row r="55820" spans="1:7" x14ac:dyDescent="0.25">
      <c r="A55820">
        <v>170824</v>
      </c>
      <c r="B55820" s="2">
        <v>44360.642177993526</v>
      </c>
      <c r="C55820">
        <v>291336</v>
      </c>
      <c r="D55820">
        <v>244853</v>
      </c>
      <c r="E55820" t="str">
        <f>VLOOKUP(C55820,Подписчики!A:D,2,FALSE)</f>
        <v>UTC+3</v>
      </c>
      <c r="F55820" s="2">
        <f>VLOOKUP(C55820,Подписчики!A:D,4,FALSE)/24+B55820</f>
        <v>44360.767177993526</v>
      </c>
      <c r="G55820">
        <f t="shared" si="872"/>
        <v>7</v>
      </c>
    </row>
    <row r="55821" spans="1:7" x14ac:dyDescent="0.25">
      <c r="A55821">
        <v>170826</v>
      </c>
      <c r="B55821" s="2">
        <v>44360.642177993526</v>
      </c>
      <c r="C55821">
        <v>322583</v>
      </c>
      <c r="D55821">
        <v>411922</v>
      </c>
      <c r="E55821" t="str">
        <f>VLOOKUP(C55821,Подписчики!A:D,2,FALSE)</f>
        <v>UTC+3</v>
      </c>
      <c r="F55821" s="2">
        <f>VLOOKUP(C55821,Подписчики!A:D,4,FALSE)/24+B55821</f>
        <v>44360.767177993526</v>
      </c>
      <c r="G55821">
        <f t="shared" si="872"/>
        <v>7</v>
      </c>
    </row>
    <row r="55822" spans="1:7" x14ac:dyDescent="0.25">
      <c r="A55822">
        <v>170831</v>
      </c>
      <c r="B55822" s="2">
        <v>44360.64298705502</v>
      </c>
      <c r="C55822">
        <v>142929</v>
      </c>
      <c r="D55822">
        <v>92023</v>
      </c>
      <c r="E55822" t="str">
        <f>VLOOKUP(C55822,Подписчики!A:D,2,FALSE)</f>
        <v>UTC+1</v>
      </c>
      <c r="F55822" s="2">
        <f>VLOOKUP(C55822,Подписчики!A:D,4,FALSE)/24+B55822</f>
        <v>44360.684653721684</v>
      </c>
      <c r="G55822">
        <f t="shared" si="872"/>
        <v>7</v>
      </c>
    </row>
    <row r="55823" spans="1:7" x14ac:dyDescent="0.25">
      <c r="A55823">
        <v>170836</v>
      </c>
      <c r="B55823" s="2">
        <v>44360.643787957393</v>
      </c>
      <c r="C55823">
        <v>270851</v>
      </c>
      <c r="D55823">
        <v>198146</v>
      </c>
      <c r="E55823" t="str">
        <f>VLOOKUP(C55823,Подписчики!A:D,2,FALSE)</f>
        <v>UTC+3</v>
      </c>
      <c r="F55823" s="2">
        <f>VLOOKUP(C55823,Подписчики!A:D,4,FALSE)/24+B55823</f>
        <v>44360.768787957393</v>
      </c>
      <c r="G55823">
        <f t="shared" si="872"/>
        <v>7</v>
      </c>
    </row>
    <row r="55824" spans="1:7" x14ac:dyDescent="0.25">
      <c r="A55824">
        <v>170839</v>
      </c>
      <c r="B55824" s="2">
        <v>44360.643796116507</v>
      </c>
      <c r="C55824">
        <v>165017</v>
      </c>
      <c r="D55824">
        <v>398201</v>
      </c>
      <c r="E55824" t="str">
        <f>VLOOKUP(C55824,Подписчики!A:D,2,FALSE)</f>
        <v>UTC+3</v>
      </c>
      <c r="F55824" s="2">
        <f>VLOOKUP(C55824,Подписчики!A:D,4,FALSE)/24+B55824</f>
        <v>44360.768796116507</v>
      </c>
      <c r="G55824">
        <f t="shared" si="872"/>
        <v>7</v>
      </c>
    </row>
    <row r="55825" spans="1:7" x14ac:dyDescent="0.25">
      <c r="A55825">
        <v>170840</v>
      </c>
      <c r="B55825" s="2">
        <v>44360.64420064725</v>
      </c>
      <c r="C55825">
        <v>16550</v>
      </c>
      <c r="D55825">
        <v>471403</v>
      </c>
      <c r="E55825" t="str">
        <f>VLOOKUP(C55825,Подписчики!A:D,2,FALSE)</f>
        <v>UTC+4</v>
      </c>
      <c r="F55825" s="2">
        <f>VLOOKUP(C55825,Подписчики!A:D,4,FALSE)/24+B55825</f>
        <v>44360.810867313914</v>
      </c>
      <c r="G55825">
        <f t="shared" si="872"/>
        <v>7</v>
      </c>
    </row>
    <row r="55826" spans="1:7" x14ac:dyDescent="0.25">
      <c r="A55826">
        <v>170845</v>
      </c>
      <c r="B55826" s="2">
        <v>44360.64420064725</v>
      </c>
      <c r="C55826">
        <v>99818</v>
      </c>
      <c r="D55826">
        <v>112334</v>
      </c>
      <c r="E55826" t="str">
        <f>VLOOKUP(C55826,Подписчики!A:D,2,FALSE)</f>
        <v>UTC+0</v>
      </c>
      <c r="F55826" s="2">
        <f>VLOOKUP(C55826,Подписчики!A:D,4,FALSE)/24+B55826</f>
        <v>44360.64420064725</v>
      </c>
      <c r="G55826">
        <f t="shared" si="872"/>
        <v>7</v>
      </c>
    </row>
    <row r="55827" spans="1:7" x14ac:dyDescent="0.25">
      <c r="A55827">
        <v>170849</v>
      </c>
      <c r="B55827" s="2">
        <v>44360.64420064725</v>
      </c>
      <c r="C55827">
        <v>248822</v>
      </c>
      <c r="D55827">
        <v>250679</v>
      </c>
      <c r="E55827" t="str">
        <f>VLOOKUP(C55827,Подписчики!A:D,2,FALSE)</f>
        <v>UTC+0</v>
      </c>
      <c r="F55827" s="2">
        <f>VLOOKUP(C55827,Подписчики!A:D,4,FALSE)/24+B55827</f>
        <v>44360.64420064725</v>
      </c>
      <c r="G55827">
        <f t="shared" si="872"/>
        <v>7</v>
      </c>
    </row>
    <row r="55828" spans="1:7" x14ac:dyDescent="0.25">
      <c r="A55828">
        <v>170851</v>
      </c>
      <c r="B55828" s="2">
        <v>44360.644428846092</v>
      </c>
      <c r="C55828">
        <v>19625</v>
      </c>
      <c r="D55828">
        <v>347393</v>
      </c>
      <c r="E55828" t="str">
        <f>VLOOKUP(C55828,Подписчики!A:D,2,FALSE)</f>
        <v>UTC+1</v>
      </c>
      <c r="F55828" s="2">
        <f>VLOOKUP(C55828,Подписчики!A:D,4,FALSE)/24+B55828</f>
        <v>44360.686095512756</v>
      </c>
      <c r="G55828">
        <f t="shared" si="872"/>
        <v>7</v>
      </c>
    </row>
    <row r="55829" spans="1:7" x14ac:dyDescent="0.25">
      <c r="A55829">
        <v>170854</v>
      </c>
      <c r="B55829" s="2">
        <v>44360.644764549703</v>
      </c>
      <c r="C55829">
        <v>260312</v>
      </c>
      <c r="D55829">
        <v>347393</v>
      </c>
      <c r="E55829" t="str">
        <f>VLOOKUP(C55829,Подписчики!A:D,2,FALSE)</f>
        <v>UTC+10</v>
      </c>
      <c r="F55829" s="2">
        <f>VLOOKUP(C55829,Подписчики!A:D,4,FALSE)/24+B55829</f>
        <v>44360.686431216367</v>
      </c>
      <c r="G55829">
        <f t="shared" si="872"/>
        <v>7</v>
      </c>
    </row>
    <row r="55830" spans="1:7" x14ac:dyDescent="0.25">
      <c r="A55830">
        <v>170856</v>
      </c>
      <c r="B55830" s="2">
        <v>44360.64541423948</v>
      </c>
      <c r="C55830">
        <v>169516</v>
      </c>
      <c r="D55830">
        <v>324893</v>
      </c>
      <c r="E55830" t="str">
        <f>VLOOKUP(C55830,Подписчики!A:D,2,FALSE)</f>
        <v>UTC+3</v>
      </c>
      <c r="F55830" s="2">
        <f>VLOOKUP(C55830,Подписчики!A:D,4,FALSE)/24+B55830</f>
        <v>44360.77041423948</v>
      </c>
      <c r="G55830">
        <f t="shared" si="872"/>
        <v>7</v>
      </c>
    </row>
    <row r="55831" spans="1:7" x14ac:dyDescent="0.25">
      <c r="A55831">
        <v>170858</v>
      </c>
      <c r="B55831" s="2">
        <v>44360.645414239487</v>
      </c>
      <c r="C55831">
        <v>138071</v>
      </c>
      <c r="D55831">
        <v>473327</v>
      </c>
      <c r="E55831" t="str">
        <f>VLOOKUP(C55831,Подписчики!A:D,2,FALSE)</f>
        <v>UTC+7</v>
      </c>
      <c r="F55831" s="2">
        <f>VLOOKUP(C55831,Подписчики!A:D,4,FALSE)/24+B55831</f>
        <v>44360.937080906151</v>
      </c>
      <c r="G55831">
        <f t="shared" si="872"/>
        <v>7</v>
      </c>
    </row>
    <row r="55832" spans="1:7" x14ac:dyDescent="0.25">
      <c r="A55832">
        <v>170863</v>
      </c>
      <c r="B55832" s="2">
        <v>44360.64581877023</v>
      </c>
      <c r="C55832">
        <v>20945</v>
      </c>
      <c r="D55832">
        <v>118549</v>
      </c>
      <c r="E55832" t="str">
        <f>VLOOKUP(C55832,Подписчики!A:D,2,FALSE)</f>
        <v>UTC+4</v>
      </c>
      <c r="F55832" s="2">
        <f>VLOOKUP(C55832,Подписчики!A:D,4,FALSE)/24+B55832</f>
        <v>44360.812485436894</v>
      </c>
      <c r="G55832">
        <f t="shared" si="872"/>
        <v>7</v>
      </c>
    </row>
    <row r="55833" spans="1:7" x14ac:dyDescent="0.25">
      <c r="A55833">
        <v>170864</v>
      </c>
      <c r="B55833" s="2">
        <v>44360.64581877023</v>
      </c>
      <c r="C55833">
        <v>43682</v>
      </c>
      <c r="D55833">
        <v>309678</v>
      </c>
      <c r="E55833" t="str">
        <f>VLOOKUP(C55833,Подписчики!A:D,2,FALSE)</f>
        <v>UTC+0</v>
      </c>
      <c r="F55833" s="2">
        <f>VLOOKUP(C55833,Подписчики!A:D,4,FALSE)/24+B55833</f>
        <v>44360.64581877023</v>
      </c>
      <c r="G55833">
        <f t="shared" si="872"/>
        <v>7</v>
      </c>
    </row>
    <row r="55834" spans="1:7" x14ac:dyDescent="0.25">
      <c r="A55834">
        <v>170869</v>
      </c>
      <c r="B55834" s="2">
        <v>44360.64581877023</v>
      </c>
      <c r="C55834">
        <v>47845</v>
      </c>
      <c r="D55834">
        <v>396686</v>
      </c>
      <c r="E55834" t="str">
        <f>VLOOKUP(C55834,Подписчики!A:D,2,FALSE)</f>
        <v>UTC+0</v>
      </c>
      <c r="F55834" s="2">
        <f>VLOOKUP(C55834,Подписчики!A:D,4,FALSE)/24+B55834</f>
        <v>44360.64581877023</v>
      </c>
      <c r="G55834">
        <f t="shared" si="872"/>
        <v>7</v>
      </c>
    </row>
    <row r="55835" spans="1:7" x14ac:dyDescent="0.25">
      <c r="A55835">
        <v>170871</v>
      </c>
      <c r="B55835" s="2">
        <v>44360.64581877023</v>
      </c>
      <c r="C55835">
        <v>343124</v>
      </c>
      <c r="D55835">
        <v>411922</v>
      </c>
      <c r="E55835" t="str">
        <f>VLOOKUP(C55835,Подписчики!A:D,2,FALSE)</f>
        <v>UTC+0</v>
      </c>
      <c r="F55835" s="2">
        <f>VLOOKUP(C55835,Подписчики!A:D,4,FALSE)/24+B55835</f>
        <v>44360.64581877023</v>
      </c>
      <c r="G55835">
        <f t="shared" si="872"/>
        <v>7</v>
      </c>
    </row>
    <row r="55836" spans="1:7" x14ac:dyDescent="0.25">
      <c r="A55836">
        <v>170875</v>
      </c>
      <c r="B55836" s="2">
        <v>44360.646333333338</v>
      </c>
      <c r="C55836">
        <v>76864</v>
      </c>
      <c r="D55836">
        <v>351192</v>
      </c>
      <c r="E55836" t="str">
        <f>VLOOKUP(C55836,Подписчики!A:D,2,FALSE)</f>
        <v>UTC+1</v>
      </c>
      <c r="F55836" s="2">
        <f>VLOOKUP(C55836,Подписчики!A:D,4,FALSE)/24+B55836</f>
        <v>44360.688000000002</v>
      </c>
      <c r="G55836">
        <f t="shared" si="872"/>
        <v>7</v>
      </c>
    </row>
    <row r="55837" spans="1:7" x14ac:dyDescent="0.25">
      <c r="A55837">
        <v>170880</v>
      </c>
      <c r="B55837" s="2">
        <v>44360.646627831709</v>
      </c>
      <c r="C55837">
        <v>108640</v>
      </c>
      <c r="D55837">
        <v>301748</v>
      </c>
      <c r="E55837" t="str">
        <f>VLOOKUP(C55837,Подписчики!A:D,2,FALSE)</f>
        <v>UTC+2</v>
      </c>
      <c r="F55837" s="2">
        <f>VLOOKUP(C55837,Подписчики!A:D,4,FALSE)/24+B55837</f>
        <v>44360.729961165045</v>
      </c>
      <c r="G55837">
        <f t="shared" si="872"/>
        <v>7</v>
      </c>
    </row>
    <row r="55838" spans="1:7" x14ac:dyDescent="0.25">
      <c r="A55838">
        <v>170885</v>
      </c>
      <c r="B55838" s="2">
        <v>44360.647328104496</v>
      </c>
      <c r="C55838">
        <v>301441</v>
      </c>
      <c r="D55838">
        <v>411922</v>
      </c>
      <c r="E55838" t="str">
        <f>VLOOKUP(C55838,Подписчики!A:D,2,FALSE)</f>
        <v>UTC+0</v>
      </c>
      <c r="F55838" s="2">
        <f>VLOOKUP(C55838,Подписчики!A:D,4,FALSE)/24+B55838</f>
        <v>44360.647328104496</v>
      </c>
      <c r="G55838">
        <f t="shared" si="872"/>
        <v>7</v>
      </c>
    </row>
    <row r="55839" spans="1:7" x14ac:dyDescent="0.25">
      <c r="A55839">
        <v>170888</v>
      </c>
      <c r="B55839" s="2">
        <v>44360.647841423946</v>
      </c>
      <c r="C55839">
        <v>10970</v>
      </c>
      <c r="D55839">
        <v>224760</v>
      </c>
      <c r="E55839" t="str">
        <f>VLOOKUP(C55839,Подписчики!A:D,2,FALSE)</f>
        <v>UTC+5</v>
      </c>
      <c r="F55839" s="2">
        <f>VLOOKUP(C55839,Подписчики!A:D,4,FALSE)/24+B55839</f>
        <v>44360.856174757282</v>
      </c>
      <c r="G55839">
        <f t="shared" si="872"/>
        <v>7</v>
      </c>
    </row>
    <row r="55840" spans="1:7" x14ac:dyDescent="0.25">
      <c r="A55840">
        <v>170892</v>
      </c>
      <c r="B55840" s="2">
        <v>44360.648304696799</v>
      </c>
      <c r="C55840">
        <v>285760</v>
      </c>
      <c r="D55840">
        <v>158978</v>
      </c>
      <c r="E55840" t="str">
        <f>VLOOKUP(C55840,Подписчики!A:D,2,FALSE)</f>
        <v>UTC+3</v>
      </c>
      <c r="F55840" s="2">
        <f>VLOOKUP(C55840,Подписчики!A:D,4,FALSE)/24+B55840</f>
        <v>44360.773304696799</v>
      </c>
      <c r="G55840">
        <f t="shared" si="872"/>
        <v>7</v>
      </c>
    </row>
    <row r="55841" spans="1:7" x14ac:dyDescent="0.25">
      <c r="A55841">
        <v>170894</v>
      </c>
      <c r="B55841" s="2">
        <v>44360.649055016183</v>
      </c>
      <c r="C55841">
        <v>174370</v>
      </c>
      <c r="D55841">
        <v>179524</v>
      </c>
      <c r="E55841" t="str">
        <f>VLOOKUP(C55841,Подписчики!A:D,2,FALSE)</f>
        <v>UTC+0</v>
      </c>
      <c r="F55841" s="2">
        <f>VLOOKUP(C55841,Подписчики!A:D,4,FALSE)/24+B55841</f>
        <v>44360.649055016183</v>
      </c>
      <c r="G55841">
        <f t="shared" si="872"/>
        <v>7</v>
      </c>
    </row>
    <row r="55842" spans="1:7" x14ac:dyDescent="0.25">
      <c r="A55842">
        <v>170898</v>
      </c>
      <c r="B55842" s="2">
        <v>44360.649459546927</v>
      </c>
      <c r="C55842">
        <v>211151</v>
      </c>
      <c r="D55842">
        <v>471403</v>
      </c>
      <c r="E55842" t="str">
        <f>VLOOKUP(C55842,Подписчики!A:D,2,FALSE)</f>
        <v>UTC+1</v>
      </c>
      <c r="F55842" s="2">
        <f>VLOOKUP(C55842,Подписчики!A:D,4,FALSE)/24+B55842</f>
        <v>44360.691126213591</v>
      </c>
      <c r="G55842">
        <f t="shared" si="872"/>
        <v>7</v>
      </c>
    </row>
    <row r="55843" spans="1:7" x14ac:dyDescent="0.25">
      <c r="A55843">
        <v>170903</v>
      </c>
      <c r="B55843" s="2">
        <v>44360.649459546927</v>
      </c>
      <c r="C55843">
        <v>294802</v>
      </c>
      <c r="D55843">
        <v>153893</v>
      </c>
      <c r="E55843" t="str">
        <f>VLOOKUP(C55843,Подписчики!A:D,2,FALSE)</f>
        <v>UTC+1</v>
      </c>
      <c r="F55843" s="2">
        <f>VLOOKUP(C55843,Подписчики!A:D,4,FALSE)/24+B55843</f>
        <v>44360.691126213591</v>
      </c>
      <c r="G55843">
        <f t="shared" si="872"/>
        <v>7</v>
      </c>
    </row>
    <row r="55844" spans="1:7" x14ac:dyDescent="0.25">
      <c r="A55844">
        <v>170904</v>
      </c>
      <c r="B55844" s="2">
        <v>44360.649459546927</v>
      </c>
      <c r="C55844">
        <v>311345</v>
      </c>
      <c r="D55844">
        <v>258219</v>
      </c>
      <c r="E55844" t="str">
        <f>VLOOKUP(C55844,Подписчики!A:D,2,FALSE)</f>
        <v>UTC+1</v>
      </c>
      <c r="F55844" s="2">
        <f>VLOOKUP(C55844,Подписчики!A:D,4,FALSE)/24+B55844</f>
        <v>44360.691126213591</v>
      </c>
      <c r="G55844">
        <f t="shared" si="872"/>
        <v>7</v>
      </c>
    </row>
    <row r="55845" spans="1:7" x14ac:dyDescent="0.25">
      <c r="A55845">
        <v>170907</v>
      </c>
      <c r="B55845" s="2">
        <v>44360.649952696309</v>
      </c>
      <c r="C55845">
        <v>82728</v>
      </c>
      <c r="D55845">
        <v>347008</v>
      </c>
      <c r="E55845" t="str">
        <f>VLOOKUP(C55845,Подписчики!A:D,2,FALSE)</f>
        <v>UTC+3</v>
      </c>
      <c r="F55845" s="2">
        <f>VLOOKUP(C55845,Подписчики!A:D,4,FALSE)/24+B55845</f>
        <v>44360.774952696309</v>
      </c>
      <c r="G55845">
        <f t="shared" si="872"/>
        <v>7</v>
      </c>
    </row>
    <row r="55846" spans="1:7" x14ac:dyDescent="0.25">
      <c r="A55846">
        <v>170908</v>
      </c>
      <c r="B55846" s="2">
        <v>44360.650268608413</v>
      </c>
      <c r="C55846">
        <v>254098</v>
      </c>
      <c r="D55846">
        <v>347008</v>
      </c>
      <c r="E55846" t="str">
        <f>VLOOKUP(C55846,Подписчики!A:D,2,FALSE)</f>
        <v>UTC+3</v>
      </c>
      <c r="F55846" s="2">
        <f>VLOOKUP(C55846,Подписчики!A:D,4,FALSE)/24+B55846</f>
        <v>44360.775268608413</v>
      </c>
      <c r="G55846">
        <f t="shared" si="872"/>
        <v>7</v>
      </c>
    </row>
    <row r="55847" spans="1:7" x14ac:dyDescent="0.25">
      <c r="A55847">
        <v>170909</v>
      </c>
      <c r="B55847" s="2">
        <v>44360.650268608413</v>
      </c>
      <c r="C55847">
        <v>275884</v>
      </c>
      <c r="D55847">
        <v>5151</v>
      </c>
      <c r="E55847" t="str">
        <f>VLOOKUP(C55847,Подписчики!A:D,2,FALSE)</f>
        <v>UTC+3</v>
      </c>
      <c r="F55847" s="2">
        <f>VLOOKUP(C55847,Подписчики!A:D,4,FALSE)/24+B55847</f>
        <v>44360.775268608413</v>
      </c>
      <c r="G55847">
        <f t="shared" si="872"/>
        <v>7</v>
      </c>
    </row>
    <row r="55848" spans="1:7" x14ac:dyDescent="0.25">
      <c r="A55848">
        <v>170913</v>
      </c>
      <c r="B55848" s="2">
        <v>44360.650673139164</v>
      </c>
      <c r="C55848">
        <v>152867</v>
      </c>
      <c r="D55848">
        <v>302879</v>
      </c>
      <c r="E55848" t="str">
        <f>VLOOKUP(C55848,Подписчики!A:D,2,FALSE)</f>
        <v>UTC+4</v>
      </c>
      <c r="F55848" s="2">
        <f>VLOOKUP(C55848,Подписчики!A:D,4,FALSE)/24+B55848</f>
        <v>44360.817339805828</v>
      </c>
      <c r="G55848">
        <f t="shared" si="872"/>
        <v>7</v>
      </c>
    </row>
    <row r="55849" spans="1:7" x14ac:dyDescent="0.25">
      <c r="A55849">
        <v>170914</v>
      </c>
      <c r="B55849" s="2">
        <v>44360.651077669907</v>
      </c>
      <c r="C55849">
        <v>44712</v>
      </c>
      <c r="D55849">
        <v>411922</v>
      </c>
      <c r="E55849" t="str">
        <f>VLOOKUP(C55849,Подписчики!A:D,2,FALSE)</f>
        <v>UTC+1</v>
      </c>
      <c r="F55849" s="2">
        <f>VLOOKUP(C55849,Подписчики!A:D,4,FALSE)/24+B55849</f>
        <v>44360.692744336571</v>
      </c>
      <c r="G55849">
        <f t="shared" si="872"/>
        <v>7</v>
      </c>
    </row>
    <row r="55850" spans="1:7" x14ac:dyDescent="0.25">
      <c r="A55850">
        <v>170917</v>
      </c>
      <c r="B55850" s="2">
        <v>44360.651482200643</v>
      </c>
      <c r="C55850">
        <v>58472</v>
      </c>
      <c r="D55850">
        <v>390797</v>
      </c>
      <c r="E55850" t="str">
        <f>VLOOKUP(C55850,Подписчики!A:D,2,FALSE)</f>
        <v>UTC+2</v>
      </c>
      <c r="F55850" s="2">
        <f>VLOOKUP(C55850,Подписчики!A:D,4,FALSE)/24+B55850</f>
        <v>44360.734815533979</v>
      </c>
      <c r="G55850">
        <f t="shared" si="872"/>
        <v>7</v>
      </c>
    </row>
    <row r="55851" spans="1:7" x14ac:dyDescent="0.25">
      <c r="A55851">
        <v>170919</v>
      </c>
      <c r="B55851" s="2">
        <v>44360.652291262137</v>
      </c>
      <c r="C55851">
        <v>9110</v>
      </c>
      <c r="D55851">
        <v>75080</v>
      </c>
      <c r="E55851" t="str">
        <f>VLOOKUP(C55851,Подписчики!A:D,2,FALSE)</f>
        <v>UTC+0</v>
      </c>
      <c r="F55851" s="2">
        <f>VLOOKUP(C55851,Подписчики!A:D,4,FALSE)/24+B55851</f>
        <v>44360.652291262137</v>
      </c>
      <c r="G55851">
        <f t="shared" si="872"/>
        <v>7</v>
      </c>
    </row>
    <row r="55852" spans="1:7" x14ac:dyDescent="0.25">
      <c r="A55852">
        <v>170920</v>
      </c>
      <c r="B55852" s="2">
        <v>44360.652291262137</v>
      </c>
      <c r="C55852">
        <v>285224</v>
      </c>
      <c r="D55852">
        <v>108961</v>
      </c>
      <c r="E55852" t="str">
        <f>VLOOKUP(C55852,Подписчики!A:D,2,FALSE)</f>
        <v>UTC+0</v>
      </c>
      <c r="F55852" s="2">
        <f>VLOOKUP(C55852,Подписчики!A:D,4,FALSE)/24+B55852</f>
        <v>44360.652291262137</v>
      </c>
      <c r="G55852">
        <f t="shared" si="872"/>
        <v>7</v>
      </c>
    </row>
    <row r="55853" spans="1:7" x14ac:dyDescent="0.25">
      <c r="A55853">
        <v>170925</v>
      </c>
      <c r="B55853" s="2">
        <v>44360.6524857326</v>
      </c>
      <c r="C55853">
        <v>142872</v>
      </c>
      <c r="D55853">
        <v>351192</v>
      </c>
      <c r="E55853" t="str">
        <f>VLOOKUP(C55853,Подписчики!A:D,2,FALSE)</f>
        <v>UTC+2</v>
      </c>
      <c r="F55853" s="2">
        <f>VLOOKUP(C55853,Подписчики!A:D,4,FALSE)/24+B55853</f>
        <v>44360.735819065936</v>
      </c>
      <c r="G55853">
        <f t="shared" si="872"/>
        <v>7</v>
      </c>
    </row>
    <row r="55854" spans="1:7" x14ac:dyDescent="0.25">
      <c r="A55854">
        <v>170929</v>
      </c>
      <c r="B55854" s="2">
        <v>44360.653100323623</v>
      </c>
      <c r="C55854">
        <v>271243</v>
      </c>
      <c r="D55854">
        <v>68733</v>
      </c>
      <c r="E55854" t="str">
        <f>VLOOKUP(C55854,Подписчики!A:D,2,FALSE)</f>
        <v>UTC+2</v>
      </c>
      <c r="F55854" s="2">
        <f>VLOOKUP(C55854,Подписчики!A:D,4,FALSE)/24+B55854</f>
        <v>44360.736433656959</v>
      </c>
      <c r="G55854">
        <f t="shared" si="872"/>
        <v>7</v>
      </c>
    </row>
    <row r="55855" spans="1:7" x14ac:dyDescent="0.25">
      <c r="A55855">
        <v>170932</v>
      </c>
      <c r="B55855" s="2">
        <v>44360.653504854366</v>
      </c>
      <c r="C55855">
        <v>218276</v>
      </c>
      <c r="D55855">
        <v>60239</v>
      </c>
      <c r="E55855" t="str">
        <f>VLOOKUP(C55855,Подписчики!A:D,2,FALSE)</f>
        <v>UTC+3</v>
      </c>
      <c r="F55855" s="2">
        <f>VLOOKUP(C55855,Подписчики!A:D,4,FALSE)/24+B55855</f>
        <v>44360.778504854366</v>
      </c>
      <c r="G55855">
        <f t="shared" si="872"/>
        <v>7</v>
      </c>
    </row>
    <row r="55856" spans="1:7" x14ac:dyDescent="0.25">
      <c r="A55856">
        <v>170933</v>
      </c>
      <c r="B55856" s="2">
        <v>44360.653504854366</v>
      </c>
      <c r="C55856">
        <v>276604</v>
      </c>
      <c r="D55856">
        <v>230507</v>
      </c>
      <c r="E55856" t="str">
        <f>VLOOKUP(C55856,Подписчики!A:D,2,FALSE)</f>
        <v>UTC+3</v>
      </c>
      <c r="F55856" s="2">
        <f>VLOOKUP(C55856,Подписчики!A:D,4,FALSE)/24+B55856</f>
        <v>44360.778504854366</v>
      </c>
      <c r="G55856">
        <f t="shared" si="872"/>
        <v>7</v>
      </c>
    </row>
    <row r="55857" spans="1:7" x14ac:dyDescent="0.25">
      <c r="A55857">
        <v>170938</v>
      </c>
      <c r="B55857" s="2">
        <v>44360.654255806148</v>
      </c>
      <c r="C55857">
        <v>83457</v>
      </c>
      <c r="D55857">
        <v>392434</v>
      </c>
      <c r="E55857" t="str">
        <f>VLOOKUP(C55857,Подписчики!A:D,2,FALSE)</f>
        <v>UTC+1</v>
      </c>
      <c r="F55857" s="2">
        <f>VLOOKUP(C55857,Подписчики!A:D,4,FALSE)/24+B55857</f>
        <v>44360.695922472813</v>
      </c>
      <c r="G55857">
        <f t="shared" si="872"/>
        <v>7</v>
      </c>
    </row>
    <row r="55858" spans="1:7" x14ac:dyDescent="0.25">
      <c r="A55858">
        <v>170943</v>
      </c>
      <c r="B55858" s="2">
        <v>44360.65431391586</v>
      </c>
      <c r="C55858">
        <v>14876</v>
      </c>
      <c r="D55858">
        <v>372505</v>
      </c>
      <c r="E55858" t="str">
        <f>VLOOKUP(C55858,Подписчики!A:D,2,FALSE)</f>
        <v>UTC+1</v>
      </c>
      <c r="F55858" s="2">
        <f>VLOOKUP(C55858,Подписчики!A:D,4,FALSE)/24+B55858</f>
        <v>44360.695980582524</v>
      </c>
      <c r="G55858">
        <f t="shared" si="872"/>
        <v>7</v>
      </c>
    </row>
    <row r="55859" spans="1:7" x14ac:dyDescent="0.25">
      <c r="A55859">
        <v>170944</v>
      </c>
      <c r="B55859" s="2">
        <v>44360.65431391586</v>
      </c>
      <c r="C55859">
        <v>276976</v>
      </c>
      <c r="D55859">
        <v>404187</v>
      </c>
      <c r="E55859" t="str">
        <f>VLOOKUP(C55859,Подписчики!A:D,2,FALSE)</f>
        <v>UTC+1</v>
      </c>
      <c r="F55859" s="2">
        <f>VLOOKUP(C55859,Подписчики!A:D,4,FALSE)/24+B55859</f>
        <v>44360.695980582524</v>
      </c>
      <c r="G55859">
        <f t="shared" si="872"/>
        <v>7</v>
      </c>
    </row>
    <row r="55860" spans="1:7" x14ac:dyDescent="0.25">
      <c r="A55860">
        <v>170945</v>
      </c>
      <c r="B55860" s="2">
        <v>44360.654718446596</v>
      </c>
      <c r="C55860">
        <v>203004</v>
      </c>
      <c r="D55860">
        <v>381626</v>
      </c>
      <c r="E55860" t="str">
        <f>VLOOKUP(C55860,Подписчики!A:D,2,FALSE)</f>
        <v>UTC+2</v>
      </c>
      <c r="F55860" s="2">
        <f>VLOOKUP(C55860,Подписчики!A:D,4,FALSE)/24+B55860</f>
        <v>44360.738051779932</v>
      </c>
      <c r="G55860">
        <f t="shared" si="872"/>
        <v>7</v>
      </c>
    </row>
    <row r="55861" spans="1:7" x14ac:dyDescent="0.25">
      <c r="A55861">
        <v>170949</v>
      </c>
      <c r="B55861" s="2">
        <v>44360.656575212866</v>
      </c>
      <c r="C55861">
        <v>144732</v>
      </c>
      <c r="D55861">
        <v>472908</v>
      </c>
      <c r="E55861" t="str">
        <f>VLOOKUP(C55861,Подписчики!A:D,2,FALSE)</f>
        <v>UTC-5</v>
      </c>
      <c r="F55861" s="2">
        <f>VLOOKUP(C55861,Подписчики!A:D,4,FALSE)/24+B55861</f>
        <v>44360.448241879531</v>
      </c>
      <c r="G55861">
        <f t="shared" si="872"/>
        <v>7</v>
      </c>
    </row>
    <row r="55862" spans="1:7" x14ac:dyDescent="0.25">
      <c r="A55862">
        <v>170953</v>
      </c>
      <c r="B55862" s="2">
        <v>44360.65749076815</v>
      </c>
      <c r="C55862">
        <v>125102</v>
      </c>
      <c r="D55862">
        <v>258219</v>
      </c>
      <c r="E55862" t="str">
        <f>VLOOKUP(C55862,Подписчики!A:D,2,FALSE)</f>
        <v>UTC+7</v>
      </c>
      <c r="F55862" s="2">
        <f>VLOOKUP(C55862,Подписчики!A:D,4,FALSE)/24+B55862</f>
        <v>44360.949157434814</v>
      </c>
      <c r="G55862">
        <f t="shared" si="872"/>
        <v>7</v>
      </c>
    </row>
    <row r="55863" spans="1:7" x14ac:dyDescent="0.25">
      <c r="A55863">
        <v>170956</v>
      </c>
      <c r="B55863" s="2">
        <v>44360.657954692557</v>
      </c>
      <c r="C55863">
        <v>87828</v>
      </c>
      <c r="D55863">
        <v>21760</v>
      </c>
      <c r="E55863" t="str">
        <f>VLOOKUP(C55863,Подписчики!A:D,2,FALSE)</f>
        <v>UTC+6</v>
      </c>
      <c r="F55863" s="2">
        <f>VLOOKUP(C55863,Подписчики!A:D,4,FALSE)/24+B55863</f>
        <v>44360.907954692557</v>
      </c>
      <c r="G55863">
        <f t="shared" si="872"/>
        <v>7</v>
      </c>
    </row>
    <row r="55864" spans="1:7" x14ac:dyDescent="0.25">
      <c r="A55864">
        <v>170959</v>
      </c>
      <c r="B55864" s="2">
        <v>44360.657954692557</v>
      </c>
      <c r="C55864">
        <v>348033</v>
      </c>
      <c r="D55864">
        <v>30180</v>
      </c>
      <c r="E55864" t="str">
        <f>VLOOKUP(C55864,Подписчики!A:D,2,FALSE)</f>
        <v>UTC+2</v>
      </c>
      <c r="F55864" s="2">
        <f>VLOOKUP(C55864,Подписчики!A:D,4,FALSE)/24+B55864</f>
        <v>44360.741288025893</v>
      </c>
      <c r="G55864">
        <f t="shared" si="872"/>
        <v>7</v>
      </c>
    </row>
    <row r="55865" spans="1:7" x14ac:dyDescent="0.25">
      <c r="A55865">
        <v>170964</v>
      </c>
      <c r="B55865" s="2">
        <v>44360.658680990018</v>
      </c>
      <c r="C55865">
        <v>19217</v>
      </c>
      <c r="D55865">
        <v>227775</v>
      </c>
      <c r="E55865" t="str">
        <f>VLOOKUP(C55865,Подписчики!A:D,2,FALSE)</f>
        <v>UTC+1</v>
      </c>
      <c r="F55865" s="2">
        <f>VLOOKUP(C55865,Подписчики!A:D,4,FALSE)/24+B55865</f>
        <v>44360.700347656682</v>
      </c>
      <c r="G55865">
        <f t="shared" si="872"/>
        <v>7</v>
      </c>
    </row>
    <row r="55866" spans="1:7" x14ac:dyDescent="0.25">
      <c r="A55866">
        <v>170969</v>
      </c>
      <c r="B55866" s="2">
        <v>44360.658763754051</v>
      </c>
      <c r="C55866">
        <v>317433</v>
      </c>
      <c r="D55866">
        <v>85026</v>
      </c>
      <c r="E55866" t="str">
        <f>VLOOKUP(C55866,Подписчики!A:D,2,FALSE)</f>
        <v>UTC+4</v>
      </c>
      <c r="F55866" s="2">
        <f>VLOOKUP(C55866,Подписчики!A:D,4,FALSE)/24+B55866</f>
        <v>44360.825430420715</v>
      </c>
      <c r="G55866">
        <f t="shared" si="872"/>
        <v>7</v>
      </c>
    </row>
    <row r="55867" spans="1:7" x14ac:dyDescent="0.25">
      <c r="A55867">
        <v>170972</v>
      </c>
      <c r="B55867" s="2">
        <v>44360.659168284794</v>
      </c>
      <c r="C55867">
        <v>158224</v>
      </c>
      <c r="D55867">
        <v>411922</v>
      </c>
      <c r="E55867" t="str">
        <f>VLOOKUP(C55867,Подписчики!A:D,2,FALSE)</f>
        <v>UTC+1</v>
      </c>
      <c r="F55867" s="2">
        <f>VLOOKUP(C55867,Подписчики!A:D,4,FALSE)/24+B55867</f>
        <v>44360.700834951458</v>
      </c>
      <c r="G55867">
        <f t="shared" si="872"/>
        <v>7</v>
      </c>
    </row>
    <row r="55868" spans="1:7" x14ac:dyDescent="0.25">
      <c r="A55868">
        <v>170975</v>
      </c>
      <c r="B55868" s="2">
        <v>44360.660084841453</v>
      </c>
      <c r="C55868">
        <v>62164</v>
      </c>
      <c r="D55868">
        <v>158978</v>
      </c>
      <c r="E55868" t="str">
        <f>VLOOKUP(C55868,Подписчики!A:D,2,FALSE)</f>
        <v>UTC+0</v>
      </c>
      <c r="F55868" s="2">
        <f>VLOOKUP(C55868,Подписчики!A:D,4,FALSE)/24+B55868</f>
        <v>44360.660084841453</v>
      </c>
      <c r="G55868">
        <f t="shared" si="872"/>
        <v>7</v>
      </c>
    </row>
    <row r="55869" spans="1:7" x14ac:dyDescent="0.25">
      <c r="A55869">
        <v>170979</v>
      </c>
      <c r="B55869" s="2">
        <v>44360.660145878472</v>
      </c>
      <c r="C55869">
        <v>312033</v>
      </c>
      <c r="D55869">
        <v>301748</v>
      </c>
      <c r="E55869" t="str">
        <f>VLOOKUP(C55869,Подписчики!A:D,2,FALSE)</f>
        <v>UTC+0</v>
      </c>
      <c r="F55869" s="2">
        <f>VLOOKUP(C55869,Подписчики!A:D,4,FALSE)/24+B55869</f>
        <v>44360.660145878472</v>
      </c>
      <c r="G55869">
        <f t="shared" si="872"/>
        <v>7</v>
      </c>
    </row>
    <row r="55870" spans="1:7" x14ac:dyDescent="0.25">
      <c r="A55870">
        <v>170980</v>
      </c>
      <c r="B55870" s="2">
        <v>44360.66119093851</v>
      </c>
      <c r="C55870">
        <v>267010</v>
      </c>
      <c r="D55870">
        <v>119030</v>
      </c>
      <c r="E55870" t="str">
        <f>VLOOKUP(C55870,Подписчики!A:D,2,FALSE)</f>
        <v>UTC+2</v>
      </c>
      <c r="F55870" s="2">
        <f>VLOOKUP(C55870,Подписчики!A:D,4,FALSE)/24+B55870</f>
        <v>44360.744524271846</v>
      </c>
      <c r="G55870">
        <f t="shared" si="872"/>
        <v>7</v>
      </c>
    </row>
    <row r="55871" spans="1:7" x14ac:dyDescent="0.25">
      <c r="A55871">
        <v>170985</v>
      </c>
      <c r="B55871" s="2">
        <v>44360.661595469253</v>
      </c>
      <c r="C55871">
        <v>2502</v>
      </c>
      <c r="D55871">
        <v>104958</v>
      </c>
      <c r="E55871" t="str">
        <f>VLOOKUP(C55871,Подписчики!A:D,2,FALSE)</f>
        <v>UTC+3</v>
      </c>
      <c r="F55871" s="2">
        <f>VLOOKUP(C55871,Подписчики!A:D,4,FALSE)/24+B55871</f>
        <v>44360.786595469253</v>
      </c>
      <c r="G55871">
        <f t="shared" si="872"/>
        <v>7</v>
      </c>
    </row>
    <row r="55872" spans="1:7" x14ac:dyDescent="0.25">
      <c r="A55872">
        <v>170989</v>
      </c>
      <c r="B55872" s="2">
        <v>44360.661999999997</v>
      </c>
      <c r="C55872">
        <v>90421</v>
      </c>
      <c r="D55872">
        <v>411922</v>
      </c>
      <c r="E55872" t="str">
        <f>VLOOKUP(C55872,Подписчики!A:D,2,FALSE)</f>
        <v>UTC+0</v>
      </c>
      <c r="F55872" s="2">
        <f>VLOOKUP(C55872,Подписчики!A:D,4,FALSE)/24+B55872</f>
        <v>44360.661999999997</v>
      </c>
      <c r="G55872">
        <f t="shared" si="872"/>
        <v>7</v>
      </c>
    </row>
    <row r="55873" spans="1:7" x14ac:dyDescent="0.25">
      <c r="A55873">
        <v>170993</v>
      </c>
      <c r="B55873" s="2">
        <v>44360.661999999997</v>
      </c>
      <c r="C55873">
        <v>255343</v>
      </c>
      <c r="D55873">
        <v>411922</v>
      </c>
      <c r="E55873" t="str">
        <f>VLOOKUP(C55873,Подписчики!A:D,2,FALSE)</f>
        <v>UTC+0</v>
      </c>
      <c r="F55873" s="2">
        <f>VLOOKUP(C55873,Подписчики!A:D,4,FALSE)/24+B55873</f>
        <v>44360.661999999997</v>
      </c>
      <c r="G55873">
        <f t="shared" si="872"/>
        <v>7</v>
      </c>
    </row>
    <row r="55874" spans="1:7" x14ac:dyDescent="0.25">
      <c r="A55874">
        <v>170996</v>
      </c>
      <c r="B55874" s="2">
        <v>44360.663213592234</v>
      </c>
      <c r="C55874">
        <v>68262</v>
      </c>
      <c r="D55874">
        <v>343500</v>
      </c>
      <c r="E55874" t="str">
        <f>VLOOKUP(C55874,Подписчики!A:D,2,FALSE)</f>
        <v>UTC+3</v>
      </c>
      <c r="F55874" s="2">
        <f>VLOOKUP(C55874,Подписчики!A:D,4,FALSE)/24+B55874</f>
        <v>44360.788213592234</v>
      </c>
      <c r="G55874">
        <f t="shared" si="872"/>
        <v>7</v>
      </c>
    </row>
    <row r="55875" spans="1:7" x14ac:dyDescent="0.25">
      <c r="A55875">
        <v>170998</v>
      </c>
      <c r="B55875" s="2">
        <v>44360.663213592234</v>
      </c>
      <c r="C55875">
        <v>101788</v>
      </c>
      <c r="D55875">
        <v>114057</v>
      </c>
      <c r="E55875" t="str">
        <f>VLOOKUP(C55875,Подписчики!A:D,2,FALSE)</f>
        <v>UTC+3</v>
      </c>
      <c r="F55875" s="2">
        <f>VLOOKUP(C55875,Подписчики!A:D,4,FALSE)/24+B55875</f>
        <v>44360.788213592234</v>
      </c>
      <c r="G55875">
        <f t="shared" ref="G55875:G55938" si="873">WEEKDAY(F55875,2)</f>
        <v>7</v>
      </c>
    </row>
    <row r="55876" spans="1:7" x14ac:dyDescent="0.25">
      <c r="A55876">
        <v>171000</v>
      </c>
      <c r="B55876" s="2">
        <v>44360.663618122977</v>
      </c>
      <c r="C55876">
        <v>171682</v>
      </c>
      <c r="D55876">
        <v>326622</v>
      </c>
      <c r="E55876" t="str">
        <f>VLOOKUP(C55876,Подписчики!A:D,2,FALSE)</f>
        <v>UTC+0</v>
      </c>
      <c r="F55876" s="2">
        <f>VLOOKUP(C55876,Подписчики!A:D,4,FALSE)/24+B55876</f>
        <v>44360.663618122977</v>
      </c>
      <c r="G55876">
        <f t="shared" si="873"/>
        <v>7</v>
      </c>
    </row>
    <row r="55877" spans="1:7" x14ac:dyDescent="0.25">
      <c r="A55877">
        <v>171001</v>
      </c>
      <c r="B55877" s="2">
        <v>44360.664022653727</v>
      </c>
      <c r="C55877">
        <v>51003</v>
      </c>
      <c r="D55877">
        <v>370651</v>
      </c>
      <c r="E55877" t="str">
        <f>VLOOKUP(C55877,Подписчики!A:D,2,FALSE)</f>
        <v>UTC+1</v>
      </c>
      <c r="F55877" s="2">
        <f>VLOOKUP(C55877,Подписчики!A:D,4,FALSE)/24+B55877</f>
        <v>44360.705689320392</v>
      </c>
      <c r="G55877">
        <f t="shared" si="873"/>
        <v>7</v>
      </c>
    </row>
    <row r="55878" spans="1:7" x14ac:dyDescent="0.25">
      <c r="A55878">
        <v>171004</v>
      </c>
      <c r="B55878" s="2">
        <v>44360.664022653727</v>
      </c>
      <c r="C55878">
        <v>177284</v>
      </c>
      <c r="D55878">
        <v>254768</v>
      </c>
      <c r="E55878" t="str">
        <f>VLOOKUP(C55878,Подписчики!A:D,2,FALSE)</f>
        <v>UTC+1</v>
      </c>
      <c r="F55878" s="2">
        <f>VLOOKUP(C55878,Подписчики!A:D,4,FALSE)/24+B55878</f>
        <v>44360.705689320392</v>
      </c>
      <c r="G55878">
        <f t="shared" si="873"/>
        <v>7</v>
      </c>
    </row>
    <row r="55879" spans="1:7" x14ac:dyDescent="0.25">
      <c r="A55879">
        <v>171005</v>
      </c>
      <c r="B55879" s="2">
        <v>44360.664333333334</v>
      </c>
      <c r="C55879">
        <v>197985</v>
      </c>
      <c r="D55879">
        <v>182984</v>
      </c>
      <c r="E55879" t="str">
        <f>VLOOKUP(C55879,Подписчики!A:D,2,FALSE)</f>
        <v>UTC+1</v>
      </c>
      <c r="F55879" s="2">
        <f>VLOOKUP(C55879,Подписчики!A:D,4,FALSE)/24+B55879</f>
        <v>44360.705999999998</v>
      </c>
      <c r="G55879">
        <f t="shared" si="873"/>
        <v>7</v>
      </c>
    </row>
    <row r="55880" spans="1:7" x14ac:dyDescent="0.25">
      <c r="A55880">
        <v>171010</v>
      </c>
      <c r="B55880" s="2">
        <v>44360.664427184463</v>
      </c>
      <c r="C55880">
        <v>46061</v>
      </c>
      <c r="D55880">
        <v>65315</v>
      </c>
      <c r="E55880" t="str">
        <f>VLOOKUP(C55880,Подписчики!A:D,2,FALSE)</f>
        <v>UTC+2</v>
      </c>
      <c r="F55880" s="2">
        <f>VLOOKUP(C55880,Подписчики!A:D,4,FALSE)/24+B55880</f>
        <v>44360.747760517799</v>
      </c>
      <c r="G55880">
        <f t="shared" si="873"/>
        <v>7</v>
      </c>
    </row>
    <row r="55881" spans="1:7" x14ac:dyDescent="0.25">
      <c r="A55881">
        <v>171011</v>
      </c>
      <c r="B55881" s="2">
        <v>44360.664831715214</v>
      </c>
      <c r="C55881">
        <v>68404</v>
      </c>
      <c r="D55881">
        <v>424394</v>
      </c>
      <c r="E55881" t="str">
        <f>VLOOKUP(C55881,Подписчики!A:D,2,FALSE)</f>
        <v>UTC+3</v>
      </c>
      <c r="F55881" s="2">
        <f>VLOOKUP(C55881,Подписчики!A:D,4,FALSE)/24+B55881</f>
        <v>44360.789831715214</v>
      </c>
      <c r="G55881">
        <f t="shared" si="873"/>
        <v>7</v>
      </c>
    </row>
    <row r="55882" spans="1:7" x14ac:dyDescent="0.25">
      <c r="A55882">
        <v>171015</v>
      </c>
      <c r="B55882" s="2">
        <v>44360.664831715214</v>
      </c>
      <c r="C55882">
        <v>275229</v>
      </c>
      <c r="D55882">
        <v>180863</v>
      </c>
      <c r="E55882" t="str">
        <f>VLOOKUP(C55882,Подписчики!A:D,2,FALSE)</f>
        <v>UTC+3</v>
      </c>
      <c r="F55882" s="2">
        <f>VLOOKUP(C55882,Подписчики!A:D,4,FALSE)/24+B55882</f>
        <v>44360.789831715214</v>
      </c>
      <c r="G55882">
        <f t="shared" si="873"/>
        <v>7</v>
      </c>
    </row>
    <row r="55883" spans="1:7" x14ac:dyDescent="0.25">
      <c r="A55883">
        <v>171019</v>
      </c>
      <c r="B55883" s="2">
        <v>44360.665236245957</v>
      </c>
      <c r="C55883">
        <v>216437</v>
      </c>
      <c r="D55883">
        <v>10148</v>
      </c>
      <c r="E55883" t="str">
        <f>VLOOKUP(C55883,Подписчики!A:D,2,FALSE)</f>
        <v>UTC+0</v>
      </c>
      <c r="F55883" s="2">
        <f>VLOOKUP(C55883,Подписчики!A:D,4,FALSE)/24+B55883</f>
        <v>44360.665236245957</v>
      </c>
      <c r="G55883">
        <f t="shared" si="873"/>
        <v>7</v>
      </c>
    </row>
    <row r="55884" spans="1:7" x14ac:dyDescent="0.25">
      <c r="A55884">
        <v>171022</v>
      </c>
      <c r="B55884" s="2">
        <v>44360.665236245957</v>
      </c>
      <c r="C55884">
        <v>345730</v>
      </c>
      <c r="D55884">
        <v>129210</v>
      </c>
      <c r="E55884" t="str">
        <f>VLOOKUP(C55884,Подписчики!A:D,2,FALSE)</f>
        <v>UTC+0</v>
      </c>
      <c r="F55884" s="2">
        <f>VLOOKUP(C55884,Подписчики!A:D,4,FALSE)/24+B55884</f>
        <v>44360.665236245957</v>
      </c>
      <c r="G55884">
        <f t="shared" si="873"/>
        <v>7</v>
      </c>
    </row>
    <row r="55885" spans="1:7" x14ac:dyDescent="0.25">
      <c r="A55885">
        <v>171025</v>
      </c>
      <c r="B55885" s="2">
        <v>44360.665791802727</v>
      </c>
      <c r="C55885">
        <v>266372</v>
      </c>
      <c r="D55885">
        <v>111368</v>
      </c>
      <c r="E55885" t="str">
        <f>VLOOKUP(C55885,Подписчики!A:D,2,FALSE)</f>
        <v>UTC+1</v>
      </c>
      <c r="F55885" s="2">
        <f>VLOOKUP(C55885,Подписчики!A:D,4,FALSE)/24+B55885</f>
        <v>44360.707458469391</v>
      </c>
      <c r="G55885">
        <f t="shared" si="873"/>
        <v>7</v>
      </c>
    </row>
    <row r="55886" spans="1:7" x14ac:dyDescent="0.25">
      <c r="A55886">
        <v>171027</v>
      </c>
      <c r="B55886" s="2">
        <v>44360.665999999997</v>
      </c>
      <c r="C55886">
        <v>184911</v>
      </c>
      <c r="D55886">
        <v>276751</v>
      </c>
      <c r="E55886" t="str">
        <f>VLOOKUP(C55886,Подписчики!A:D,2,FALSE)</f>
        <v>UTC+0</v>
      </c>
      <c r="F55886" s="2">
        <f>VLOOKUP(C55886,Подписчики!A:D,4,FALSE)/24+B55886</f>
        <v>44360.665999999997</v>
      </c>
      <c r="G55886">
        <f t="shared" si="873"/>
        <v>7</v>
      </c>
    </row>
    <row r="55887" spans="1:7" x14ac:dyDescent="0.25">
      <c r="A55887">
        <v>171030</v>
      </c>
      <c r="B55887" s="2">
        <v>44360.666045307444</v>
      </c>
      <c r="C55887">
        <v>182621</v>
      </c>
      <c r="D55887">
        <v>158978</v>
      </c>
      <c r="E55887" t="str">
        <f>VLOOKUP(C55887,Подписчики!A:D,2,FALSE)</f>
        <v>UTC+2</v>
      </c>
      <c r="F55887" s="2">
        <f>VLOOKUP(C55887,Подписчики!A:D,4,FALSE)/24+B55887</f>
        <v>44360.749378640779</v>
      </c>
      <c r="G55887">
        <f t="shared" si="873"/>
        <v>7</v>
      </c>
    </row>
    <row r="55888" spans="1:7" x14ac:dyDescent="0.25">
      <c r="A55888">
        <v>171034</v>
      </c>
      <c r="B55888" s="2">
        <v>44360.666449838187</v>
      </c>
      <c r="C55888">
        <v>263806</v>
      </c>
      <c r="D55888">
        <v>154256</v>
      </c>
      <c r="E55888" t="str">
        <f>VLOOKUP(C55888,Подписчики!A:D,2,FALSE)</f>
        <v>UTC+7</v>
      </c>
      <c r="F55888" s="2">
        <f>VLOOKUP(C55888,Подписчики!A:D,4,FALSE)/24+B55888</f>
        <v>44360.958116504851</v>
      </c>
      <c r="G55888">
        <f t="shared" si="873"/>
        <v>7</v>
      </c>
    </row>
    <row r="55889" spans="1:7" x14ac:dyDescent="0.25">
      <c r="A55889">
        <v>171036</v>
      </c>
      <c r="B55889" s="2">
        <v>44360.666463209935</v>
      </c>
      <c r="C55889">
        <v>200184</v>
      </c>
      <c r="D55889">
        <v>181584</v>
      </c>
      <c r="E55889" t="str">
        <f>VLOOKUP(C55889,Подписчики!A:D,2,FALSE)</f>
        <v>UTC+3</v>
      </c>
      <c r="F55889" s="2">
        <f>VLOOKUP(C55889,Подписчики!A:D,4,FALSE)/24+B55889</f>
        <v>44360.791463209935</v>
      </c>
      <c r="G55889">
        <f t="shared" si="873"/>
        <v>7</v>
      </c>
    </row>
    <row r="55890" spans="1:7" x14ac:dyDescent="0.25">
      <c r="A55890">
        <v>171038</v>
      </c>
      <c r="B55890" s="2">
        <v>44360.666854368937</v>
      </c>
      <c r="C55890">
        <v>95512</v>
      </c>
      <c r="D55890">
        <v>217497</v>
      </c>
      <c r="E55890" t="str">
        <f>VLOOKUP(C55890,Подписчики!A:D,2,FALSE)</f>
        <v>UTC+4</v>
      </c>
      <c r="F55890" s="2">
        <f>VLOOKUP(C55890,Подписчики!A:D,4,FALSE)/24+B55890</f>
        <v>44360.833521035602</v>
      </c>
      <c r="G55890">
        <f t="shared" si="873"/>
        <v>7</v>
      </c>
    </row>
    <row r="55891" spans="1:7" x14ac:dyDescent="0.25">
      <c r="A55891">
        <v>171043</v>
      </c>
      <c r="B55891" s="2">
        <v>44360.667258899673</v>
      </c>
      <c r="C55891">
        <v>89124</v>
      </c>
      <c r="D55891">
        <v>21136</v>
      </c>
      <c r="E55891" t="str">
        <f>VLOOKUP(C55891,Подписчики!A:D,2,FALSE)</f>
        <v>UTC+5</v>
      </c>
      <c r="F55891" s="2">
        <f>VLOOKUP(C55891,Подписчики!A:D,4,FALSE)/24+B55891</f>
        <v>44360.875592233009</v>
      </c>
      <c r="G55891">
        <f t="shared" si="873"/>
        <v>7</v>
      </c>
    </row>
    <row r="55892" spans="1:7" x14ac:dyDescent="0.25">
      <c r="A55892">
        <v>171046</v>
      </c>
      <c r="B55892" s="2">
        <v>44360.667258899681</v>
      </c>
      <c r="C55892">
        <v>287539</v>
      </c>
      <c r="D55892">
        <v>411922</v>
      </c>
      <c r="E55892" t="str">
        <f>VLOOKUP(C55892,Подписчики!A:D,2,FALSE)</f>
        <v>UTC+1</v>
      </c>
      <c r="F55892" s="2">
        <f>VLOOKUP(C55892,Подписчики!A:D,4,FALSE)/24+B55892</f>
        <v>44360.708925566345</v>
      </c>
      <c r="G55892">
        <f t="shared" si="873"/>
        <v>7</v>
      </c>
    </row>
    <row r="55893" spans="1:7" x14ac:dyDescent="0.25">
      <c r="A55893">
        <v>171047</v>
      </c>
      <c r="B55893" s="2">
        <v>44360.667348246709</v>
      </c>
      <c r="C55893">
        <v>135641</v>
      </c>
      <c r="D55893">
        <v>470762</v>
      </c>
      <c r="E55893" t="str">
        <f>VLOOKUP(C55893,Подписчики!A:D,2,FALSE)</f>
        <v>UTC+1</v>
      </c>
      <c r="F55893" s="2">
        <f>VLOOKUP(C55893,Подписчики!A:D,4,FALSE)/24+B55893</f>
        <v>44360.709014913373</v>
      </c>
      <c r="G55893">
        <f t="shared" si="873"/>
        <v>7</v>
      </c>
    </row>
    <row r="55894" spans="1:7" x14ac:dyDescent="0.25">
      <c r="A55894">
        <v>171049</v>
      </c>
      <c r="B55894" s="2">
        <v>44360.668877022654</v>
      </c>
      <c r="C55894">
        <v>124161</v>
      </c>
      <c r="D55894">
        <v>194315</v>
      </c>
      <c r="E55894" t="str">
        <f>VLOOKUP(C55894,Подписчики!A:D,2,FALSE)</f>
        <v>UTC+1</v>
      </c>
      <c r="F55894" s="2">
        <f>VLOOKUP(C55894,Подписчики!A:D,4,FALSE)/24+B55894</f>
        <v>44360.710543689318</v>
      </c>
      <c r="G55894">
        <f t="shared" si="873"/>
        <v>7</v>
      </c>
    </row>
    <row r="55895" spans="1:7" x14ac:dyDescent="0.25">
      <c r="A55895">
        <v>171051</v>
      </c>
      <c r="B55895" s="2">
        <v>44360.668877022654</v>
      </c>
      <c r="C55895">
        <v>179786</v>
      </c>
      <c r="D55895">
        <v>309553</v>
      </c>
      <c r="E55895" t="str">
        <f>VLOOKUP(C55895,Подписчики!A:D,2,FALSE)</f>
        <v>UTC+1</v>
      </c>
      <c r="F55895" s="2">
        <f>VLOOKUP(C55895,Подписчики!A:D,4,FALSE)/24+B55895</f>
        <v>44360.710543689318</v>
      </c>
      <c r="G55895">
        <f t="shared" si="873"/>
        <v>7</v>
      </c>
    </row>
    <row r="55896" spans="1:7" x14ac:dyDescent="0.25">
      <c r="A55896">
        <v>171053</v>
      </c>
      <c r="B55896" s="2">
        <v>44360.668877022654</v>
      </c>
      <c r="C55896">
        <v>228003</v>
      </c>
      <c r="D55896">
        <v>339386</v>
      </c>
      <c r="E55896" t="str">
        <f>VLOOKUP(C55896,Подписчики!A:D,2,FALSE)</f>
        <v>UTC+1</v>
      </c>
      <c r="F55896" s="2">
        <f>VLOOKUP(C55896,Подписчики!A:D,4,FALSE)/24+B55896</f>
        <v>44360.710543689318</v>
      </c>
      <c r="G55896">
        <f t="shared" si="873"/>
        <v>7</v>
      </c>
    </row>
    <row r="55897" spans="1:7" x14ac:dyDescent="0.25">
      <c r="A55897">
        <v>171056</v>
      </c>
      <c r="B55897" s="2">
        <v>44360.670090614884</v>
      </c>
      <c r="C55897">
        <v>333899</v>
      </c>
      <c r="D55897">
        <v>433840</v>
      </c>
      <c r="E55897" t="str">
        <f>VLOOKUP(C55897,Подписчики!A:D,2,FALSE)</f>
        <v>UTC+0</v>
      </c>
      <c r="F55897" s="2">
        <f>VLOOKUP(C55897,Подписчики!A:D,4,FALSE)/24+B55897</f>
        <v>44360.670090614884</v>
      </c>
      <c r="G55897">
        <f t="shared" si="873"/>
        <v>7</v>
      </c>
    </row>
    <row r="55898" spans="1:7" x14ac:dyDescent="0.25">
      <c r="A55898">
        <v>171057</v>
      </c>
      <c r="B55898" s="2">
        <v>44360.670495145634</v>
      </c>
      <c r="C55898">
        <v>76106</v>
      </c>
      <c r="D55898">
        <v>351192</v>
      </c>
      <c r="E55898" t="str">
        <f>VLOOKUP(C55898,Подписчики!A:D,2,FALSE)</f>
        <v>UTC+1</v>
      </c>
      <c r="F55898" s="2">
        <f>VLOOKUP(C55898,Подписчики!A:D,4,FALSE)/24+B55898</f>
        <v>44360.712161812298</v>
      </c>
      <c r="G55898">
        <f t="shared" si="873"/>
        <v>7</v>
      </c>
    </row>
    <row r="55899" spans="1:7" x14ac:dyDescent="0.25">
      <c r="A55899">
        <v>171058</v>
      </c>
      <c r="B55899" s="2">
        <v>44360.670495145634</v>
      </c>
      <c r="C55899">
        <v>110000</v>
      </c>
      <c r="D55899">
        <v>215696</v>
      </c>
      <c r="E55899" t="str">
        <f>VLOOKUP(C55899,Подписчики!A:D,2,FALSE)</f>
        <v>UTC+1</v>
      </c>
      <c r="F55899" s="2">
        <f>VLOOKUP(C55899,Подписчики!A:D,4,FALSE)/24+B55899</f>
        <v>44360.712161812298</v>
      </c>
      <c r="G55899">
        <f t="shared" si="873"/>
        <v>7</v>
      </c>
    </row>
    <row r="55900" spans="1:7" x14ac:dyDescent="0.25">
      <c r="A55900">
        <v>171063</v>
      </c>
      <c r="B55900" s="2">
        <v>44360.670495145634</v>
      </c>
      <c r="C55900">
        <v>162699</v>
      </c>
      <c r="D55900">
        <v>194509</v>
      </c>
      <c r="E55900" t="str">
        <f>VLOOKUP(C55900,Подписчики!A:D,2,FALSE)</f>
        <v>UTC+1</v>
      </c>
      <c r="F55900" s="2">
        <f>VLOOKUP(C55900,Подписчики!A:D,4,FALSE)/24+B55900</f>
        <v>44360.712161812298</v>
      </c>
      <c r="G55900">
        <f t="shared" si="873"/>
        <v>7</v>
      </c>
    </row>
    <row r="55901" spans="1:7" x14ac:dyDescent="0.25">
      <c r="A55901">
        <v>171066</v>
      </c>
      <c r="B55901" s="2">
        <v>44360.670495145634</v>
      </c>
      <c r="C55901">
        <v>343836</v>
      </c>
      <c r="D55901">
        <v>21760</v>
      </c>
      <c r="E55901" t="str">
        <f>VLOOKUP(C55901,Подписчики!A:D,2,FALSE)</f>
        <v>UTC+1</v>
      </c>
      <c r="F55901" s="2">
        <f>VLOOKUP(C55901,Подписчики!A:D,4,FALSE)/24+B55901</f>
        <v>44360.712161812298</v>
      </c>
      <c r="G55901">
        <f t="shared" si="873"/>
        <v>7</v>
      </c>
    </row>
    <row r="55902" spans="1:7" x14ac:dyDescent="0.25">
      <c r="A55902">
        <v>171070</v>
      </c>
      <c r="B55902" s="2">
        <v>44360.671304207121</v>
      </c>
      <c r="C55902">
        <v>138628</v>
      </c>
      <c r="D55902">
        <v>250679</v>
      </c>
      <c r="E55902" t="str">
        <f>VLOOKUP(C55902,Подписчики!A:D,2,FALSE)</f>
        <v>UTC+3</v>
      </c>
      <c r="F55902" s="2">
        <f>VLOOKUP(C55902,Подписчики!A:D,4,FALSE)/24+B55902</f>
        <v>44360.796304207121</v>
      </c>
      <c r="G55902">
        <f t="shared" si="873"/>
        <v>7</v>
      </c>
    </row>
    <row r="55903" spans="1:7" x14ac:dyDescent="0.25">
      <c r="A55903">
        <v>171075</v>
      </c>
      <c r="B55903" s="2">
        <v>44360.671315652944</v>
      </c>
      <c r="C55903">
        <v>340704</v>
      </c>
      <c r="D55903">
        <v>89186</v>
      </c>
      <c r="E55903" t="str">
        <f>VLOOKUP(C55903,Подписчики!A:D,2,FALSE)</f>
        <v>UTC+0</v>
      </c>
      <c r="F55903" s="2">
        <f>VLOOKUP(C55903,Подписчики!A:D,4,FALSE)/24+B55903</f>
        <v>44360.671315652944</v>
      </c>
      <c r="G55903">
        <f t="shared" si="873"/>
        <v>7</v>
      </c>
    </row>
    <row r="55904" spans="1:7" x14ac:dyDescent="0.25">
      <c r="A55904">
        <v>171080</v>
      </c>
      <c r="B55904" s="2">
        <v>44360.672113268614</v>
      </c>
      <c r="C55904">
        <v>29219</v>
      </c>
      <c r="D55904">
        <v>230507</v>
      </c>
      <c r="E55904" t="str">
        <f>VLOOKUP(C55904,Подписчики!A:D,2,FALSE)</f>
        <v>UTC+1</v>
      </c>
      <c r="F55904" s="2">
        <f>VLOOKUP(C55904,Подписчики!A:D,4,FALSE)/24+B55904</f>
        <v>44360.713779935279</v>
      </c>
      <c r="G55904">
        <f t="shared" si="873"/>
        <v>7</v>
      </c>
    </row>
    <row r="55905" spans="1:7" x14ac:dyDescent="0.25">
      <c r="A55905">
        <v>171084</v>
      </c>
      <c r="B55905" s="2">
        <v>44360.672113268614</v>
      </c>
      <c r="C55905">
        <v>125994</v>
      </c>
      <c r="D55905">
        <v>178052</v>
      </c>
      <c r="E55905" t="str">
        <f>VLOOKUP(C55905,Подписчики!A:D,2,FALSE)</f>
        <v>UTC+1</v>
      </c>
      <c r="F55905" s="2">
        <f>VLOOKUP(C55905,Подписчики!A:D,4,FALSE)/24+B55905</f>
        <v>44360.713779935279</v>
      </c>
      <c r="G55905">
        <f t="shared" si="873"/>
        <v>7</v>
      </c>
    </row>
    <row r="55906" spans="1:7" x14ac:dyDescent="0.25">
      <c r="A55906">
        <v>171089</v>
      </c>
      <c r="B55906" s="2">
        <v>44360.672872096926</v>
      </c>
      <c r="C55906">
        <v>20873</v>
      </c>
      <c r="D55906">
        <v>7084</v>
      </c>
      <c r="E55906" t="str">
        <f>VLOOKUP(C55906,Подписчики!A:D,2,FALSE)</f>
        <v>UTC+1</v>
      </c>
      <c r="F55906" s="2">
        <f>VLOOKUP(C55906,Подписчики!A:D,4,FALSE)/24+B55906</f>
        <v>44360.71453876359</v>
      </c>
      <c r="G55906">
        <f t="shared" si="873"/>
        <v>7</v>
      </c>
    </row>
    <row r="55907" spans="1:7" x14ac:dyDescent="0.25">
      <c r="A55907">
        <v>171093</v>
      </c>
      <c r="B55907" s="2">
        <v>44360.673326860844</v>
      </c>
      <c r="C55907">
        <v>179646</v>
      </c>
      <c r="D55907">
        <v>183290</v>
      </c>
      <c r="E55907" t="str">
        <f>VLOOKUP(C55907,Подписчики!A:D,2,FALSE)</f>
        <v>UTC+0</v>
      </c>
      <c r="F55907" s="2">
        <f>VLOOKUP(C55907,Подписчики!A:D,4,FALSE)/24+B55907</f>
        <v>44360.673326860844</v>
      </c>
      <c r="G55907">
        <f t="shared" si="873"/>
        <v>7</v>
      </c>
    </row>
    <row r="55908" spans="1:7" x14ac:dyDescent="0.25">
      <c r="A55908">
        <v>171097</v>
      </c>
      <c r="B55908" s="2">
        <v>44360.673731391587</v>
      </c>
      <c r="C55908">
        <v>287828</v>
      </c>
      <c r="D55908">
        <v>158978</v>
      </c>
      <c r="E55908" t="str">
        <f>VLOOKUP(C55908,Подписчики!A:D,2,FALSE)</f>
        <v>UTC+1</v>
      </c>
      <c r="F55908" s="2">
        <f>VLOOKUP(C55908,Подписчики!A:D,4,FALSE)/24+B55908</f>
        <v>44360.715398058252</v>
      </c>
      <c r="G55908">
        <f t="shared" si="873"/>
        <v>7</v>
      </c>
    </row>
    <row r="55909" spans="1:7" x14ac:dyDescent="0.25">
      <c r="A55909">
        <v>171101</v>
      </c>
      <c r="B55909" s="2">
        <v>44360.674135922331</v>
      </c>
      <c r="C55909">
        <v>91375</v>
      </c>
      <c r="D55909">
        <v>178668</v>
      </c>
      <c r="E55909" t="str">
        <f>VLOOKUP(C55909,Подписчики!A:D,2,FALSE)</f>
        <v>UTC+2</v>
      </c>
      <c r="F55909" s="2">
        <f>VLOOKUP(C55909,Подписчики!A:D,4,FALSE)/24+B55909</f>
        <v>44360.757469255666</v>
      </c>
      <c r="G55909">
        <f t="shared" si="873"/>
        <v>7</v>
      </c>
    </row>
    <row r="55910" spans="1:7" x14ac:dyDescent="0.25">
      <c r="A55910">
        <v>171104</v>
      </c>
      <c r="B55910" s="2">
        <v>44360.674944983824</v>
      </c>
      <c r="C55910">
        <v>27402</v>
      </c>
      <c r="D55910">
        <v>351192</v>
      </c>
      <c r="E55910" t="str">
        <f>VLOOKUP(C55910,Подписчики!A:D,2,FALSE)</f>
        <v>UTC+4</v>
      </c>
      <c r="F55910" s="2">
        <f>VLOOKUP(C55910,Подписчики!A:D,4,FALSE)/24+B55910</f>
        <v>44360.841611650489</v>
      </c>
      <c r="G55910">
        <f t="shared" si="873"/>
        <v>7</v>
      </c>
    </row>
    <row r="55911" spans="1:7" x14ac:dyDescent="0.25">
      <c r="A55911">
        <v>171105</v>
      </c>
      <c r="B55911" s="2">
        <v>44360.675754045304</v>
      </c>
      <c r="C55911">
        <v>12615</v>
      </c>
      <c r="D55911">
        <v>406570</v>
      </c>
      <c r="E55911" t="str">
        <f>VLOOKUP(C55911,Подписчики!A:D,2,FALSE)</f>
        <v>UTC+2</v>
      </c>
      <c r="F55911" s="2">
        <f>VLOOKUP(C55911,Подписчики!A:D,4,FALSE)/24+B55911</f>
        <v>44360.759087378639</v>
      </c>
      <c r="G55911">
        <f t="shared" si="873"/>
        <v>7</v>
      </c>
    </row>
    <row r="55912" spans="1:7" x14ac:dyDescent="0.25">
      <c r="A55912">
        <v>171110</v>
      </c>
      <c r="B55912" s="2">
        <v>44360.675754045304</v>
      </c>
      <c r="C55912">
        <v>197370</v>
      </c>
      <c r="D55912">
        <v>433596</v>
      </c>
      <c r="E55912" t="str">
        <f>VLOOKUP(C55912,Подписчики!A:D,2,FALSE)</f>
        <v>UTC+2</v>
      </c>
      <c r="F55912" s="2">
        <f>VLOOKUP(C55912,Подписчики!A:D,4,FALSE)/24+B55912</f>
        <v>44360.759087378639</v>
      </c>
      <c r="G55912">
        <f t="shared" si="873"/>
        <v>7</v>
      </c>
    </row>
    <row r="55913" spans="1:7" x14ac:dyDescent="0.25">
      <c r="A55913">
        <v>171112</v>
      </c>
      <c r="B55913" s="2">
        <v>44360.675754045304</v>
      </c>
      <c r="C55913">
        <v>313300</v>
      </c>
      <c r="D55913">
        <v>128701</v>
      </c>
      <c r="E55913" t="str">
        <f>VLOOKUP(C55913,Подписчики!A:D,2,FALSE)</f>
        <v>UTC+2</v>
      </c>
      <c r="F55913" s="2">
        <f>VLOOKUP(C55913,Подписчики!A:D,4,FALSE)/24+B55913</f>
        <v>44360.759087378639</v>
      </c>
      <c r="G55913">
        <f t="shared" si="873"/>
        <v>7</v>
      </c>
    </row>
    <row r="55914" spans="1:7" x14ac:dyDescent="0.25">
      <c r="A55914">
        <v>171114</v>
      </c>
      <c r="B55914" s="2">
        <v>44360.676967637541</v>
      </c>
      <c r="C55914">
        <v>347184</v>
      </c>
      <c r="D55914">
        <v>411922</v>
      </c>
      <c r="E55914" t="str">
        <f>VLOOKUP(C55914,Подписчики!A:D,2,FALSE)</f>
        <v>UTC+1</v>
      </c>
      <c r="F55914" s="2">
        <f>VLOOKUP(C55914,Подписчики!A:D,4,FALSE)/24+B55914</f>
        <v>44360.718634304205</v>
      </c>
      <c r="G55914">
        <f t="shared" si="873"/>
        <v>7</v>
      </c>
    </row>
    <row r="55915" spans="1:7" x14ac:dyDescent="0.25">
      <c r="A55915">
        <v>171115</v>
      </c>
      <c r="B55915" s="2">
        <v>44360.680203883494</v>
      </c>
      <c r="C55915">
        <v>190542</v>
      </c>
      <c r="D55915">
        <v>4199</v>
      </c>
      <c r="E55915" t="str">
        <f>VLOOKUP(C55915,Подписчики!A:D,2,FALSE)</f>
        <v>UTC+1</v>
      </c>
      <c r="F55915" s="2">
        <f>VLOOKUP(C55915,Подписчики!A:D,4,FALSE)/24+B55915</f>
        <v>44360.721870550158</v>
      </c>
      <c r="G55915">
        <f t="shared" si="873"/>
        <v>7</v>
      </c>
    </row>
    <row r="55916" spans="1:7" x14ac:dyDescent="0.25">
      <c r="A55916">
        <v>171118</v>
      </c>
      <c r="B55916" s="2">
        <v>44360.680608414237</v>
      </c>
      <c r="C55916">
        <v>222682</v>
      </c>
      <c r="D55916">
        <v>180863</v>
      </c>
      <c r="E55916" t="str">
        <f>VLOOKUP(C55916,Подписчики!A:D,2,FALSE)</f>
        <v>UTC-6</v>
      </c>
      <c r="F55916" s="2">
        <f>VLOOKUP(C55916,Подписчики!A:D,4,FALSE)/24+B55916</f>
        <v>44360.430608414237</v>
      </c>
      <c r="G55916">
        <f t="shared" si="873"/>
        <v>7</v>
      </c>
    </row>
    <row r="55917" spans="1:7" x14ac:dyDescent="0.25">
      <c r="A55917">
        <v>171121</v>
      </c>
      <c r="B55917" s="2">
        <v>44360.68101294498</v>
      </c>
      <c r="C55917">
        <v>129395</v>
      </c>
      <c r="D55917">
        <v>262099</v>
      </c>
      <c r="E55917" t="str">
        <f>VLOOKUP(C55917,Подписчики!A:D,2,FALSE)</f>
        <v>UTC+3</v>
      </c>
      <c r="F55917" s="2">
        <f>VLOOKUP(C55917,Подписчики!A:D,4,FALSE)/24+B55917</f>
        <v>44360.80601294498</v>
      </c>
      <c r="G55917">
        <f t="shared" si="873"/>
        <v>7</v>
      </c>
    </row>
    <row r="55918" spans="1:7" x14ac:dyDescent="0.25">
      <c r="A55918">
        <v>171126</v>
      </c>
      <c r="B55918" s="2">
        <v>44360.681417475731</v>
      </c>
      <c r="C55918">
        <v>69595</v>
      </c>
      <c r="D55918">
        <v>472712</v>
      </c>
      <c r="E55918" t="str">
        <f>VLOOKUP(C55918,Подписчики!A:D,2,FALSE)</f>
        <v>UTC+0</v>
      </c>
      <c r="F55918" s="2">
        <f>VLOOKUP(C55918,Подписчики!A:D,4,FALSE)/24+B55918</f>
        <v>44360.681417475731</v>
      </c>
      <c r="G55918">
        <f t="shared" si="873"/>
        <v>7</v>
      </c>
    </row>
    <row r="55919" spans="1:7" x14ac:dyDescent="0.25">
      <c r="A55919">
        <v>171131</v>
      </c>
      <c r="B55919" s="2">
        <v>44360.681814020201</v>
      </c>
      <c r="C55919">
        <v>113619</v>
      </c>
      <c r="D55919">
        <v>411922</v>
      </c>
      <c r="E55919" t="str">
        <f>VLOOKUP(C55919,Подписчики!A:D,2,FALSE)</f>
        <v>UTC+2</v>
      </c>
      <c r="F55919" s="2">
        <f>VLOOKUP(C55919,Подписчики!A:D,4,FALSE)/24+B55919</f>
        <v>44360.765147353537</v>
      </c>
      <c r="G55919">
        <f t="shared" si="873"/>
        <v>7</v>
      </c>
    </row>
    <row r="55920" spans="1:7" x14ac:dyDescent="0.25">
      <c r="A55920">
        <v>171134</v>
      </c>
      <c r="B55920" s="2">
        <v>44360.681822006467</v>
      </c>
      <c r="C55920">
        <v>139629</v>
      </c>
      <c r="D55920">
        <v>370651</v>
      </c>
      <c r="E55920" t="str">
        <f>VLOOKUP(C55920,Подписчики!A:D,2,FALSE)</f>
        <v>UTC+5</v>
      </c>
      <c r="F55920" s="2">
        <f>VLOOKUP(C55920,Подписчики!A:D,4,FALSE)/24+B55920</f>
        <v>44360.890155339803</v>
      </c>
      <c r="G55920">
        <f t="shared" si="873"/>
        <v>7</v>
      </c>
    </row>
    <row r="55921" spans="1:7" x14ac:dyDescent="0.25">
      <c r="A55921">
        <v>171138</v>
      </c>
      <c r="B55921" s="2">
        <v>44360.681822006467</v>
      </c>
      <c r="C55921">
        <v>251687</v>
      </c>
      <c r="D55921">
        <v>254768</v>
      </c>
      <c r="E55921" t="str">
        <f>VLOOKUP(C55921,Подписчики!A:D,2,FALSE)</f>
        <v>UTC+5</v>
      </c>
      <c r="F55921" s="2">
        <f>VLOOKUP(C55921,Подписчики!A:D,4,FALSE)/24+B55921</f>
        <v>44360.890155339803</v>
      </c>
      <c r="G55921">
        <f t="shared" si="873"/>
        <v>7</v>
      </c>
    </row>
    <row r="55922" spans="1:7" x14ac:dyDescent="0.25">
      <c r="A55922">
        <v>171140</v>
      </c>
      <c r="B55922" s="2">
        <v>44360.682363353371</v>
      </c>
      <c r="C55922">
        <v>254899</v>
      </c>
      <c r="D55922">
        <v>301535</v>
      </c>
      <c r="E55922" t="str">
        <f>VLOOKUP(C55922,Подписчики!A:D,2,FALSE)</f>
        <v>UTC+1</v>
      </c>
      <c r="F55922" s="2">
        <f>VLOOKUP(C55922,Подписчики!A:D,4,FALSE)/24+B55922</f>
        <v>44360.724030020036</v>
      </c>
      <c r="G55922">
        <f t="shared" si="873"/>
        <v>7</v>
      </c>
    </row>
    <row r="55923" spans="1:7" x14ac:dyDescent="0.25">
      <c r="A55923">
        <v>171145</v>
      </c>
      <c r="B55923" s="2">
        <v>44360.682607501447</v>
      </c>
      <c r="C55923">
        <v>83370</v>
      </c>
      <c r="D55923">
        <v>123413</v>
      </c>
      <c r="E55923" t="str">
        <f>VLOOKUP(C55923,Подписчики!A:D,2,FALSE)</f>
        <v>UTC+0</v>
      </c>
      <c r="F55923" s="2">
        <f>VLOOKUP(C55923,Подписчики!A:D,4,FALSE)/24+B55923</f>
        <v>44360.682607501447</v>
      </c>
      <c r="G55923">
        <f t="shared" si="873"/>
        <v>7</v>
      </c>
    </row>
    <row r="55924" spans="1:7" x14ac:dyDescent="0.25">
      <c r="A55924">
        <v>171149</v>
      </c>
      <c r="B55924" s="2">
        <v>44360.682631067961</v>
      </c>
      <c r="C55924">
        <v>43617</v>
      </c>
      <c r="D55924">
        <v>112334</v>
      </c>
      <c r="E55924" t="str">
        <f>VLOOKUP(C55924,Подписчики!A:D,2,FALSE)</f>
        <v>UTC+3</v>
      </c>
      <c r="F55924" s="2">
        <f>VLOOKUP(C55924,Подписчики!A:D,4,FALSE)/24+B55924</f>
        <v>44360.807631067961</v>
      </c>
      <c r="G55924">
        <f t="shared" si="873"/>
        <v>7</v>
      </c>
    </row>
    <row r="55925" spans="1:7" x14ac:dyDescent="0.25">
      <c r="A55925">
        <v>171152</v>
      </c>
      <c r="B55925" s="2">
        <v>44360.683095797598</v>
      </c>
      <c r="C55925">
        <v>164198</v>
      </c>
      <c r="D55925">
        <v>118549</v>
      </c>
      <c r="E55925" t="str">
        <f>VLOOKUP(C55925,Подписчики!A:D,2,FALSE)</f>
        <v>UTC+4</v>
      </c>
      <c r="F55925" s="2">
        <f>VLOOKUP(C55925,Подписчики!A:D,4,FALSE)/24+B55925</f>
        <v>44360.849762464262</v>
      </c>
      <c r="G55925">
        <f t="shared" si="873"/>
        <v>7</v>
      </c>
    </row>
    <row r="55926" spans="1:7" x14ac:dyDescent="0.25">
      <c r="A55926">
        <v>171156</v>
      </c>
      <c r="B55926" s="2">
        <v>44360.683440129455</v>
      </c>
      <c r="C55926">
        <v>2456</v>
      </c>
      <c r="D55926">
        <v>35968</v>
      </c>
      <c r="E55926" t="str">
        <f>VLOOKUP(C55926,Подписчики!A:D,2,FALSE)</f>
        <v>UTC+1</v>
      </c>
      <c r="F55926" s="2">
        <f>VLOOKUP(C55926,Подписчики!A:D,4,FALSE)/24+B55926</f>
        <v>44360.725106796119</v>
      </c>
      <c r="G55926">
        <f t="shared" si="873"/>
        <v>7</v>
      </c>
    </row>
    <row r="55927" spans="1:7" x14ac:dyDescent="0.25">
      <c r="A55927">
        <v>171161</v>
      </c>
      <c r="B55927" s="2">
        <v>44360.685058252428</v>
      </c>
      <c r="C55927">
        <v>342321</v>
      </c>
      <c r="D55927">
        <v>250679</v>
      </c>
      <c r="E55927" t="str">
        <f>VLOOKUP(C55927,Подписчики!A:D,2,FALSE)</f>
        <v>UTC+5</v>
      </c>
      <c r="F55927" s="2">
        <f>VLOOKUP(C55927,Подписчики!A:D,4,FALSE)/24+B55927</f>
        <v>44360.893391585763</v>
      </c>
      <c r="G55927">
        <f t="shared" si="873"/>
        <v>7</v>
      </c>
    </row>
    <row r="55928" spans="1:7" x14ac:dyDescent="0.25">
      <c r="A55928">
        <v>171164</v>
      </c>
      <c r="B55928" s="2">
        <v>44360.686271844665</v>
      </c>
      <c r="C55928">
        <v>319172</v>
      </c>
      <c r="D55928">
        <v>301748</v>
      </c>
      <c r="E55928" t="str">
        <f>VLOOKUP(C55928,Подписчики!A:D,2,FALSE)</f>
        <v>UTC+4</v>
      </c>
      <c r="F55928" s="2">
        <f>VLOOKUP(C55928,Подписчики!A:D,4,FALSE)/24+B55928</f>
        <v>44360.852938511329</v>
      </c>
      <c r="G55928">
        <f t="shared" si="873"/>
        <v>7</v>
      </c>
    </row>
    <row r="55929" spans="1:7" x14ac:dyDescent="0.25">
      <c r="A55929">
        <v>171168</v>
      </c>
      <c r="B55929" s="2">
        <v>44360.686605426192</v>
      </c>
      <c r="C55929">
        <v>123652</v>
      </c>
      <c r="D55929">
        <v>250679</v>
      </c>
      <c r="E55929" t="str">
        <f>VLOOKUP(C55929,Подписчики!A:D,2,FALSE)</f>
        <v>UTC+1</v>
      </c>
      <c r="F55929" s="2">
        <f>VLOOKUP(C55929,Подписчики!A:D,4,FALSE)/24+B55929</f>
        <v>44360.728272092856</v>
      </c>
      <c r="G55929">
        <f t="shared" si="873"/>
        <v>7</v>
      </c>
    </row>
    <row r="55930" spans="1:7" x14ac:dyDescent="0.25">
      <c r="A55930">
        <v>171169</v>
      </c>
      <c r="B55930" s="2">
        <v>44360.686676375408</v>
      </c>
      <c r="C55930">
        <v>339158</v>
      </c>
      <c r="D55930">
        <v>351192</v>
      </c>
      <c r="E55930" t="str">
        <f>VLOOKUP(C55930,Подписчики!A:D,2,FALSE)</f>
        <v>UTC+1</v>
      </c>
      <c r="F55930" s="2">
        <f>VLOOKUP(C55930,Подписчики!A:D,4,FALSE)/24+B55930</f>
        <v>44360.728343042072</v>
      </c>
      <c r="G55930">
        <f t="shared" si="873"/>
        <v>7</v>
      </c>
    </row>
    <row r="55931" spans="1:7" x14ac:dyDescent="0.25">
      <c r="A55931">
        <v>171170</v>
      </c>
      <c r="B55931" s="2">
        <v>44360.687063203834</v>
      </c>
      <c r="C55931">
        <v>88652</v>
      </c>
      <c r="D55931">
        <v>54917</v>
      </c>
      <c r="E55931" t="str">
        <f>VLOOKUP(C55931,Подписчики!A:D,2,FALSE)</f>
        <v>UTC+1</v>
      </c>
      <c r="F55931" s="2">
        <f>VLOOKUP(C55931,Подписчики!A:D,4,FALSE)/24+B55931</f>
        <v>44360.728729870498</v>
      </c>
      <c r="G55931">
        <f t="shared" si="873"/>
        <v>7</v>
      </c>
    </row>
    <row r="55932" spans="1:7" x14ac:dyDescent="0.25">
      <c r="A55932">
        <v>171175</v>
      </c>
      <c r="B55932" s="2">
        <v>44360.688294498381</v>
      </c>
      <c r="C55932">
        <v>194363</v>
      </c>
      <c r="D55932">
        <v>258219</v>
      </c>
      <c r="E55932" t="str">
        <f>VLOOKUP(C55932,Подписчики!A:D,2,FALSE)</f>
        <v>UTC+1</v>
      </c>
      <c r="F55932" s="2">
        <f>VLOOKUP(C55932,Подписчики!A:D,4,FALSE)/24+B55932</f>
        <v>44360.729961165045</v>
      </c>
      <c r="G55932">
        <f t="shared" si="873"/>
        <v>7</v>
      </c>
    </row>
    <row r="55933" spans="1:7" x14ac:dyDescent="0.25">
      <c r="A55933">
        <v>171180</v>
      </c>
      <c r="B55933" s="2">
        <v>44360.689779351174</v>
      </c>
      <c r="C55933">
        <v>320516</v>
      </c>
      <c r="D55933">
        <v>396686</v>
      </c>
      <c r="E55933" t="str">
        <f>VLOOKUP(C55933,Подписчики!A:D,2,FALSE)</f>
        <v>UTC+4</v>
      </c>
      <c r="F55933" s="2">
        <f>VLOOKUP(C55933,Подписчики!A:D,4,FALSE)/24+B55933</f>
        <v>44360.856446017839</v>
      </c>
      <c r="G55933">
        <f t="shared" si="873"/>
        <v>7</v>
      </c>
    </row>
    <row r="55934" spans="1:7" x14ac:dyDescent="0.25">
      <c r="A55934">
        <v>171183</v>
      </c>
      <c r="B55934" s="2">
        <v>44360.689912621361</v>
      </c>
      <c r="C55934">
        <v>173586</v>
      </c>
      <c r="D55934">
        <v>432277</v>
      </c>
      <c r="E55934" t="str">
        <f>VLOOKUP(C55934,Подписчики!A:D,2,FALSE)</f>
        <v>UTC+1</v>
      </c>
      <c r="F55934" s="2">
        <f>VLOOKUP(C55934,Подписчики!A:D,4,FALSE)/24+B55934</f>
        <v>44360.731579288025</v>
      </c>
      <c r="G55934">
        <f t="shared" si="873"/>
        <v>7</v>
      </c>
    </row>
    <row r="55935" spans="1:7" x14ac:dyDescent="0.25">
      <c r="A55935">
        <v>171186</v>
      </c>
      <c r="B55935" s="2">
        <v>44360.689912621361</v>
      </c>
      <c r="C55935">
        <v>324834</v>
      </c>
      <c r="D55935">
        <v>87908</v>
      </c>
      <c r="E55935" t="str">
        <f>VLOOKUP(C55935,Подписчики!A:D,2,FALSE)</f>
        <v>UTC+1</v>
      </c>
      <c r="F55935" s="2">
        <f>VLOOKUP(C55935,Подписчики!A:D,4,FALSE)/24+B55935</f>
        <v>44360.731579288025</v>
      </c>
      <c r="G55935">
        <f t="shared" si="873"/>
        <v>7</v>
      </c>
    </row>
    <row r="55936" spans="1:7" x14ac:dyDescent="0.25">
      <c r="A55936">
        <v>171187</v>
      </c>
      <c r="B55936" s="2">
        <v>44360.691530744341</v>
      </c>
      <c r="C55936">
        <v>14780</v>
      </c>
      <c r="D55936">
        <v>250679</v>
      </c>
      <c r="E55936" t="str">
        <f>VLOOKUP(C55936,Подписчики!A:D,2,FALSE)</f>
        <v>UTC+1</v>
      </c>
      <c r="F55936" s="2">
        <f>VLOOKUP(C55936,Подписчики!A:D,4,FALSE)/24+B55936</f>
        <v>44360.733197411006</v>
      </c>
      <c r="G55936">
        <f t="shared" si="873"/>
        <v>7</v>
      </c>
    </row>
    <row r="55937" spans="1:7" x14ac:dyDescent="0.25">
      <c r="A55937">
        <v>171188</v>
      </c>
      <c r="B55937" s="2">
        <v>44360.691935275077</v>
      </c>
      <c r="C55937">
        <v>118392</v>
      </c>
      <c r="D55937">
        <v>230507</v>
      </c>
      <c r="E55937" t="str">
        <f>VLOOKUP(C55937,Подписчики!A:D,2,FALSE)</f>
        <v>UTC+2</v>
      </c>
      <c r="F55937" s="2">
        <f>VLOOKUP(C55937,Подписчики!A:D,4,FALSE)/24+B55937</f>
        <v>44360.775268608413</v>
      </c>
      <c r="G55937">
        <f t="shared" si="873"/>
        <v>7</v>
      </c>
    </row>
    <row r="55938" spans="1:7" x14ac:dyDescent="0.25">
      <c r="A55938">
        <v>171192</v>
      </c>
      <c r="B55938" s="2">
        <v>44360.693148867314</v>
      </c>
      <c r="C55938">
        <v>75056</v>
      </c>
      <c r="D55938">
        <v>257392</v>
      </c>
      <c r="E55938" t="str">
        <f>VLOOKUP(C55938,Подписчики!A:D,2,FALSE)</f>
        <v>UTC+1</v>
      </c>
      <c r="F55938" s="2">
        <f>VLOOKUP(C55938,Подписчики!A:D,4,FALSE)/24+B55938</f>
        <v>44360.734815533979</v>
      </c>
      <c r="G55938">
        <f t="shared" si="873"/>
        <v>7</v>
      </c>
    </row>
    <row r="55939" spans="1:7" x14ac:dyDescent="0.25">
      <c r="A55939">
        <v>171195</v>
      </c>
      <c r="B55939" s="2">
        <v>44360.693990905485</v>
      </c>
      <c r="C55939">
        <v>216912</v>
      </c>
      <c r="D55939">
        <v>381626</v>
      </c>
      <c r="E55939" t="str">
        <f>VLOOKUP(C55939,Подписчики!A:D,2,FALSE)</f>
        <v>UTC+1</v>
      </c>
      <c r="F55939" s="2">
        <f>VLOOKUP(C55939,Подписчики!A:D,4,FALSE)/24+B55939</f>
        <v>44360.73565757215</v>
      </c>
      <c r="G55939">
        <f t="shared" ref="G55939:G56002" si="874">WEEKDAY(F55939,2)</f>
        <v>7</v>
      </c>
    </row>
    <row r="55940" spans="1:7" x14ac:dyDescent="0.25">
      <c r="A55940">
        <v>171200</v>
      </c>
      <c r="B55940" s="2">
        <v>44360.694631794184</v>
      </c>
      <c r="C55940">
        <v>326383</v>
      </c>
      <c r="D55940">
        <v>4316</v>
      </c>
      <c r="E55940" t="str">
        <f>VLOOKUP(C55940,Подписчики!A:D,2,FALSE)</f>
        <v>UTC+1</v>
      </c>
      <c r="F55940" s="2">
        <f>VLOOKUP(C55940,Подписчики!A:D,4,FALSE)/24+B55940</f>
        <v>44360.736298460848</v>
      </c>
      <c r="G55940">
        <f t="shared" si="874"/>
        <v>7</v>
      </c>
    </row>
    <row r="55941" spans="1:7" x14ac:dyDescent="0.25">
      <c r="A55941">
        <v>171203</v>
      </c>
      <c r="B55941" s="2">
        <v>44360.694766990287</v>
      </c>
      <c r="C55941">
        <v>20229</v>
      </c>
      <c r="D55941">
        <v>351192</v>
      </c>
      <c r="E55941" t="str">
        <f>VLOOKUP(C55941,Подписчики!A:D,2,FALSE)</f>
        <v>UTC+5</v>
      </c>
      <c r="F55941" s="2">
        <f>VLOOKUP(C55941,Подписчики!A:D,4,FALSE)/24+B55941</f>
        <v>44360.903100323623</v>
      </c>
      <c r="G55941">
        <f t="shared" si="874"/>
        <v>7</v>
      </c>
    </row>
    <row r="55942" spans="1:7" x14ac:dyDescent="0.25">
      <c r="A55942">
        <v>171204</v>
      </c>
      <c r="B55942" s="2">
        <v>44360.695089571826</v>
      </c>
      <c r="C55942">
        <v>31658</v>
      </c>
      <c r="D55942">
        <v>351192</v>
      </c>
      <c r="E55942" t="str">
        <f>VLOOKUP(C55942,Подписчики!A:D,2,FALSE)</f>
        <v>UTC+3</v>
      </c>
      <c r="F55942" s="2">
        <f>VLOOKUP(C55942,Подписчики!A:D,4,FALSE)/24+B55942</f>
        <v>44360.820089571826</v>
      </c>
      <c r="G55942">
        <f t="shared" si="874"/>
        <v>7</v>
      </c>
    </row>
    <row r="55943" spans="1:7" x14ac:dyDescent="0.25">
      <c r="A55943">
        <v>171207</v>
      </c>
      <c r="B55943" s="2">
        <v>44360.695171521031</v>
      </c>
      <c r="C55943">
        <v>15608</v>
      </c>
      <c r="D55943">
        <v>411922</v>
      </c>
      <c r="E55943" t="str">
        <f>VLOOKUP(C55943,Подписчики!A:D,2,FALSE)</f>
        <v>UTC+2</v>
      </c>
      <c r="F55943" s="2">
        <f>VLOOKUP(C55943,Подписчики!A:D,4,FALSE)/24+B55943</f>
        <v>44360.778504854366</v>
      </c>
      <c r="G55943">
        <f t="shared" si="874"/>
        <v>7</v>
      </c>
    </row>
    <row r="55944" spans="1:7" x14ac:dyDescent="0.25">
      <c r="A55944">
        <v>171212</v>
      </c>
      <c r="B55944" s="2">
        <v>44360.695171521031</v>
      </c>
      <c r="C55944">
        <v>275798</v>
      </c>
      <c r="D55944">
        <v>411922</v>
      </c>
      <c r="E55944" t="str">
        <f>VLOOKUP(C55944,Подписчики!A:D,2,FALSE)</f>
        <v>UTC+2</v>
      </c>
      <c r="F55944" s="2">
        <f>VLOOKUP(C55944,Подписчики!A:D,4,FALSE)/24+B55944</f>
        <v>44360.778504854366</v>
      </c>
      <c r="G55944">
        <f t="shared" si="874"/>
        <v>7</v>
      </c>
    </row>
    <row r="55945" spans="1:7" x14ac:dyDescent="0.25">
      <c r="A55945">
        <v>171213</v>
      </c>
      <c r="B55945" s="2">
        <v>44360.695425275429</v>
      </c>
      <c r="C55945">
        <v>196965</v>
      </c>
      <c r="D55945">
        <v>411922</v>
      </c>
      <c r="E55945" t="str">
        <f>VLOOKUP(C55945,Подписчики!A:D,2,FALSE)</f>
        <v>UTC+6</v>
      </c>
      <c r="F55945" s="2">
        <f>VLOOKUP(C55945,Подписчики!A:D,4,FALSE)/24+B55945</f>
        <v>44360.945425275429</v>
      </c>
      <c r="G55945">
        <f t="shared" si="874"/>
        <v>7</v>
      </c>
    </row>
    <row r="55946" spans="1:7" x14ac:dyDescent="0.25">
      <c r="A55946">
        <v>171216</v>
      </c>
      <c r="B55946" s="2">
        <v>44360.695980582524</v>
      </c>
      <c r="C55946">
        <v>127083</v>
      </c>
      <c r="D55946">
        <v>112334</v>
      </c>
      <c r="E55946" t="str">
        <f>VLOOKUP(C55946,Подписчики!A:D,2,FALSE)</f>
        <v>UTC+0</v>
      </c>
      <c r="F55946" s="2">
        <f>VLOOKUP(C55946,Подписчики!A:D,4,FALSE)/24+B55946</f>
        <v>44360.695980582524</v>
      </c>
      <c r="G55946">
        <f t="shared" si="874"/>
        <v>7</v>
      </c>
    </row>
    <row r="55947" spans="1:7" x14ac:dyDescent="0.25">
      <c r="A55947">
        <v>171219</v>
      </c>
      <c r="B55947" s="2">
        <v>44360.696789644011</v>
      </c>
      <c r="C55947">
        <v>88895</v>
      </c>
      <c r="D55947">
        <v>154228</v>
      </c>
      <c r="E55947" t="str">
        <f>VLOOKUP(C55947,Подписчики!A:D,2,FALSE)</f>
        <v>UTC+2</v>
      </c>
      <c r="F55947" s="2">
        <f>VLOOKUP(C55947,Подписчики!A:D,4,FALSE)/24+B55947</f>
        <v>44360.780122977347</v>
      </c>
      <c r="G55947">
        <f t="shared" si="874"/>
        <v>7</v>
      </c>
    </row>
    <row r="55948" spans="1:7" x14ac:dyDescent="0.25">
      <c r="A55948">
        <v>171220</v>
      </c>
      <c r="B55948" s="2">
        <v>44360.697194174754</v>
      </c>
      <c r="C55948">
        <v>30476</v>
      </c>
      <c r="D55948">
        <v>117086</v>
      </c>
      <c r="E55948" t="str">
        <f>VLOOKUP(C55948,Подписчики!A:D,2,FALSE)</f>
        <v>UTC+3</v>
      </c>
      <c r="F55948" s="2">
        <f>VLOOKUP(C55948,Подписчики!A:D,4,FALSE)/24+B55948</f>
        <v>44360.822194174754</v>
      </c>
      <c r="G55948">
        <f t="shared" si="874"/>
        <v>7</v>
      </c>
    </row>
    <row r="55949" spans="1:7" x14ac:dyDescent="0.25">
      <c r="A55949">
        <v>171224</v>
      </c>
      <c r="B55949" s="2">
        <v>44360.697194174754</v>
      </c>
      <c r="C55949">
        <v>223532</v>
      </c>
      <c r="D55949">
        <v>470762</v>
      </c>
      <c r="E55949" t="str">
        <f>VLOOKUP(C55949,Подписчики!A:D,2,FALSE)</f>
        <v>UTC+3</v>
      </c>
      <c r="F55949" s="2">
        <f>VLOOKUP(C55949,Подписчики!A:D,4,FALSE)/24+B55949</f>
        <v>44360.822194174754</v>
      </c>
      <c r="G55949">
        <f t="shared" si="874"/>
        <v>7</v>
      </c>
    </row>
    <row r="55950" spans="1:7" x14ac:dyDescent="0.25">
      <c r="A55950">
        <v>171228</v>
      </c>
      <c r="B55950" s="2">
        <v>44360.697598705505</v>
      </c>
      <c r="C55950">
        <v>48729</v>
      </c>
      <c r="D55950">
        <v>154256</v>
      </c>
      <c r="E55950" t="str">
        <f>VLOOKUP(C55950,Подписчики!A:D,2,FALSE)</f>
        <v>UTC+0</v>
      </c>
      <c r="F55950" s="2">
        <f>VLOOKUP(C55950,Подписчики!A:D,4,FALSE)/24+B55950</f>
        <v>44360.697598705505</v>
      </c>
      <c r="G55950">
        <f t="shared" si="874"/>
        <v>7</v>
      </c>
    </row>
    <row r="55951" spans="1:7" x14ac:dyDescent="0.25">
      <c r="A55951">
        <v>171232</v>
      </c>
      <c r="B55951" s="2">
        <v>44360.697897274695</v>
      </c>
      <c r="C55951">
        <v>286860</v>
      </c>
      <c r="D55951">
        <v>395667</v>
      </c>
      <c r="E55951" t="str">
        <f>VLOOKUP(C55951,Подписчики!A:D,2,FALSE)</f>
        <v>UTC+1</v>
      </c>
      <c r="F55951" s="2">
        <f>VLOOKUP(C55951,Подписчики!A:D,4,FALSE)/24+B55951</f>
        <v>44360.739563941359</v>
      </c>
      <c r="G55951">
        <f t="shared" si="874"/>
        <v>7</v>
      </c>
    </row>
    <row r="55952" spans="1:7" x14ac:dyDescent="0.25">
      <c r="A55952">
        <v>171233</v>
      </c>
      <c r="B55952" s="2">
        <v>44360.698003236248</v>
      </c>
      <c r="C55952">
        <v>227163</v>
      </c>
      <c r="D55952">
        <v>386066</v>
      </c>
      <c r="E55952" t="str">
        <f>VLOOKUP(C55952,Подписчики!A:D,2,FALSE)</f>
        <v>UTC+1</v>
      </c>
      <c r="F55952" s="2">
        <f>VLOOKUP(C55952,Подписчики!A:D,4,FALSE)/24+B55952</f>
        <v>44360.739669902912</v>
      </c>
      <c r="G55952">
        <f t="shared" si="874"/>
        <v>7</v>
      </c>
    </row>
    <row r="55953" spans="1:7" x14ac:dyDescent="0.25">
      <c r="A55953">
        <v>171235</v>
      </c>
      <c r="B55953" s="2">
        <v>44360.698080385751</v>
      </c>
      <c r="C55953">
        <v>192931</v>
      </c>
      <c r="D55953">
        <v>466283</v>
      </c>
      <c r="E55953" t="str">
        <f>VLOOKUP(C55953,Подписчики!A:D,2,FALSE)</f>
        <v>UTC+1</v>
      </c>
      <c r="F55953" s="2">
        <f>VLOOKUP(C55953,Подписчики!A:D,4,FALSE)/24+B55953</f>
        <v>44360.739747052416</v>
      </c>
      <c r="G55953">
        <f t="shared" si="874"/>
        <v>7</v>
      </c>
    </row>
    <row r="55954" spans="1:7" x14ac:dyDescent="0.25">
      <c r="A55954">
        <v>171240</v>
      </c>
      <c r="B55954" s="2">
        <v>44360.698812297735</v>
      </c>
      <c r="C55954">
        <v>50839</v>
      </c>
      <c r="D55954">
        <v>310239</v>
      </c>
      <c r="E55954" t="str">
        <f>VLOOKUP(C55954,Подписчики!A:D,2,FALSE)</f>
        <v>UTC+3</v>
      </c>
      <c r="F55954" s="2">
        <f>VLOOKUP(C55954,Подписчики!A:D,4,FALSE)/24+B55954</f>
        <v>44360.823812297735</v>
      </c>
      <c r="G55954">
        <f t="shared" si="874"/>
        <v>7</v>
      </c>
    </row>
    <row r="55955" spans="1:7" x14ac:dyDescent="0.25">
      <c r="A55955">
        <v>171243</v>
      </c>
      <c r="B55955" s="2">
        <v>44360.698812297735</v>
      </c>
      <c r="C55955">
        <v>218761</v>
      </c>
      <c r="D55955">
        <v>402346</v>
      </c>
      <c r="E55955" t="str">
        <f>VLOOKUP(C55955,Подписчики!A:D,2,FALSE)</f>
        <v>UTC+3</v>
      </c>
      <c r="F55955" s="2">
        <f>VLOOKUP(C55955,Подписчики!A:D,4,FALSE)/24+B55955</f>
        <v>44360.823812297735</v>
      </c>
      <c r="G55955">
        <f t="shared" si="874"/>
        <v>7</v>
      </c>
    </row>
    <row r="55956" spans="1:7" x14ac:dyDescent="0.25">
      <c r="A55956">
        <v>171245</v>
      </c>
      <c r="B55956" s="2">
        <v>44360.699621359228</v>
      </c>
      <c r="C55956">
        <v>145601</v>
      </c>
      <c r="D55956">
        <v>31749</v>
      </c>
      <c r="E55956" t="str">
        <f>VLOOKUP(C55956,Подписчики!A:D,2,FALSE)</f>
        <v>UTC+1</v>
      </c>
      <c r="F55956" s="2">
        <f>VLOOKUP(C55956,Подписчики!A:D,4,FALSE)/24+B55956</f>
        <v>44360.741288025893</v>
      </c>
      <c r="G55956">
        <f t="shared" si="874"/>
        <v>7</v>
      </c>
    </row>
    <row r="55957" spans="1:7" x14ac:dyDescent="0.25">
      <c r="A55957">
        <v>171248</v>
      </c>
      <c r="B55957" s="2">
        <v>44360.699621359228</v>
      </c>
      <c r="C55957">
        <v>330846</v>
      </c>
      <c r="D55957">
        <v>123584</v>
      </c>
      <c r="E55957" t="str">
        <f>VLOOKUP(C55957,Подписчики!A:D,2,FALSE)</f>
        <v>UTC+1</v>
      </c>
      <c r="F55957" s="2">
        <f>VLOOKUP(C55957,Подписчики!A:D,4,FALSE)/24+B55957</f>
        <v>44360.741288025893</v>
      </c>
      <c r="G55957">
        <f t="shared" si="874"/>
        <v>7</v>
      </c>
    </row>
    <row r="55958" spans="1:7" x14ac:dyDescent="0.25">
      <c r="A55958">
        <v>171252</v>
      </c>
      <c r="B55958" s="2">
        <v>44360.699850459307</v>
      </c>
      <c r="C55958">
        <v>211753</v>
      </c>
      <c r="D55958">
        <v>473327</v>
      </c>
      <c r="E55958" t="str">
        <f>VLOOKUP(C55958,Подписчики!A:D,2,FALSE)</f>
        <v>UTC+0</v>
      </c>
      <c r="F55958" s="2">
        <f>VLOOKUP(C55958,Подписчики!A:D,4,FALSE)/24+B55958</f>
        <v>44360.699850459307</v>
      </c>
      <c r="G55958">
        <f t="shared" si="874"/>
        <v>7</v>
      </c>
    </row>
    <row r="55959" spans="1:7" x14ac:dyDescent="0.25">
      <c r="A55959">
        <v>171253</v>
      </c>
      <c r="B55959" s="2">
        <v>44360.699942014835</v>
      </c>
      <c r="C55959">
        <v>112149</v>
      </c>
      <c r="D55959">
        <v>347008</v>
      </c>
      <c r="E55959" t="str">
        <f>VLOOKUP(C55959,Подписчики!A:D,2,FALSE)</f>
        <v>UTC+0</v>
      </c>
      <c r="F55959" s="2">
        <f>VLOOKUP(C55959,Подписчики!A:D,4,FALSE)/24+B55959</f>
        <v>44360.699942014835</v>
      </c>
      <c r="G55959">
        <f t="shared" si="874"/>
        <v>7</v>
      </c>
    </row>
    <row r="55960" spans="1:7" x14ac:dyDescent="0.25">
      <c r="A55960">
        <v>171255</v>
      </c>
      <c r="B55960" s="2">
        <v>44360.700834951458</v>
      </c>
      <c r="C55960">
        <v>14297</v>
      </c>
      <c r="D55960">
        <v>86587</v>
      </c>
      <c r="E55960" t="str">
        <f>VLOOKUP(C55960,Подписчики!A:D,2,FALSE)</f>
        <v>UTC+0</v>
      </c>
      <c r="F55960" s="2">
        <f>VLOOKUP(C55960,Подписчики!A:D,4,FALSE)/24+B55960</f>
        <v>44360.700834951458</v>
      </c>
      <c r="G55960">
        <f t="shared" si="874"/>
        <v>7</v>
      </c>
    </row>
    <row r="55961" spans="1:7" x14ac:dyDescent="0.25">
      <c r="A55961">
        <v>171257</v>
      </c>
      <c r="B55961" s="2">
        <v>44360.702048543688</v>
      </c>
      <c r="C55961">
        <v>279938</v>
      </c>
      <c r="D55961">
        <v>17150</v>
      </c>
      <c r="E55961" t="str">
        <f>VLOOKUP(C55961,Подписчики!A:D,2,FALSE)</f>
        <v>UTC+3</v>
      </c>
      <c r="F55961" s="2">
        <f>VLOOKUP(C55961,Подписчики!A:D,4,FALSE)/24+B55961</f>
        <v>44360.827048543688</v>
      </c>
      <c r="G55961">
        <f t="shared" si="874"/>
        <v>7</v>
      </c>
    </row>
    <row r="55962" spans="1:7" x14ac:dyDescent="0.25">
      <c r="A55962">
        <v>171260</v>
      </c>
      <c r="B55962" s="2">
        <v>44360.702291940062</v>
      </c>
      <c r="C55962">
        <v>41330</v>
      </c>
      <c r="D55962">
        <v>411922</v>
      </c>
      <c r="E55962" t="str">
        <f>VLOOKUP(C55962,Подписчики!A:D,2,FALSE)</f>
        <v>UTC+0</v>
      </c>
      <c r="F55962" s="2">
        <f>VLOOKUP(C55962,Подписчики!A:D,4,FALSE)/24+B55962</f>
        <v>44360.702291940062</v>
      </c>
      <c r="G55962">
        <f t="shared" si="874"/>
        <v>7</v>
      </c>
    </row>
    <row r="55963" spans="1:7" x14ac:dyDescent="0.25">
      <c r="A55963">
        <v>171264</v>
      </c>
      <c r="B55963" s="2">
        <v>44360.702453074431</v>
      </c>
      <c r="C55963">
        <v>146937</v>
      </c>
      <c r="D55963">
        <v>214224</v>
      </c>
      <c r="E55963" t="str">
        <f>VLOOKUP(C55963,Подписчики!A:D,2,FALSE)</f>
        <v>UTC+0</v>
      </c>
      <c r="F55963" s="2">
        <f>VLOOKUP(C55963,Подписчики!A:D,4,FALSE)/24+B55963</f>
        <v>44360.702453074431</v>
      </c>
      <c r="G55963">
        <f t="shared" si="874"/>
        <v>7</v>
      </c>
    </row>
    <row r="55964" spans="1:7" x14ac:dyDescent="0.25">
      <c r="A55964">
        <v>171265</v>
      </c>
      <c r="B55964" s="2">
        <v>44360.704475728155</v>
      </c>
      <c r="C55964">
        <v>65396</v>
      </c>
      <c r="D55964">
        <v>458081</v>
      </c>
      <c r="E55964" t="str">
        <f>VLOOKUP(C55964,Подписчики!A:D,2,FALSE)</f>
        <v>UTC+1</v>
      </c>
      <c r="F55964" s="2">
        <f>VLOOKUP(C55964,Подписчики!A:D,4,FALSE)/24+B55964</f>
        <v>44360.746142394819</v>
      </c>
      <c r="G55964">
        <f t="shared" si="874"/>
        <v>7</v>
      </c>
    </row>
    <row r="55965" spans="1:7" x14ac:dyDescent="0.25">
      <c r="A55965">
        <v>171269</v>
      </c>
      <c r="B55965" s="2">
        <v>44360.704475728155</v>
      </c>
      <c r="C55965">
        <v>263538</v>
      </c>
      <c r="D55965">
        <v>351192</v>
      </c>
      <c r="E55965" t="str">
        <f>VLOOKUP(C55965,Подписчики!A:D,2,FALSE)</f>
        <v>UTC+1</v>
      </c>
      <c r="F55965" s="2">
        <f>VLOOKUP(C55965,Подписчики!A:D,4,FALSE)/24+B55965</f>
        <v>44360.746142394819</v>
      </c>
      <c r="G55965">
        <f t="shared" si="874"/>
        <v>7</v>
      </c>
    </row>
    <row r="55966" spans="1:7" x14ac:dyDescent="0.25">
      <c r="A55966">
        <v>171270</v>
      </c>
      <c r="B55966" s="2">
        <v>44360.706093851135</v>
      </c>
      <c r="C55966">
        <v>320750</v>
      </c>
      <c r="D55966">
        <v>381557</v>
      </c>
      <c r="E55966" t="str">
        <f>VLOOKUP(C55966,Подписчики!A:D,2,FALSE)</f>
        <v>UTC+1</v>
      </c>
      <c r="F55966" s="2">
        <f>VLOOKUP(C55966,Подписчики!A:D,4,FALSE)/24+B55966</f>
        <v>44360.747760517799</v>
      </c>
      <c r="G55966">
        <f t="shared" si="874"/>
        <v>7</v>
      </c>
    </row>
    <row r="55967" spans="1:7" x14ac:dyDescent="0.25">
      <c r="A55967">
        <v>171275</v>
      </c>
      <c r="B55967" s="2">
        <v>44360.706808679461</v>
      </c>
      <c r="C55967">
        <v>187947</v>
      </c>
      <c r="D55967">
        <v>158978</v>
      </c>
      <c r="E55967" t="str">
        <f>VLOOKUP(C55967,Подписчики!A:D,2,FALSE)</f>
        <v>UTC+1</v>
      </c>
      <c r="F55967" s="2">
        <f>VLOOKUP(C55967,Подписчики!A:D,4,FALSE)/24+B55967</f>
        <v>44360.748475346125</v>
      </c>
      <c r="G55967">
        <f t="shared" si="874"/>
        <v>7</v>
      </c>
    </row>
    <row r="55968" spans="1:7" x14ac:dyDescent="0.25">
      <c r="A55968">
        <v>171276</v>
      </c>
      <c r="B55968" s="2">
        <v>44360.707000000002</v>
      </c>
      <c r="C55968">
        <v>105323</v>
      </c>
      <c r="D55968">
        <v>367358</v>
      </c>
      <c r="E55968" t="str">
        <f>VLOOKUP(C55968,Подписчики!A:D,2,FALSE)</f>
        <v>UTC+0</v>
      </c>
      <c r="F55968" s="2">
        <f>VLOOKUP(C55968,Подписчики!A:D,4,FALSE)/24+B55968</f>
        <v>44360.707000000002</v>
      </c>
      <c r="G55968">
        <f t="shared" si="874"/>
        <v>7</v>
      </c>
    </row>
    <row r="55969" spans="1:7" x14ac:dyDescent="0.25">
      <c r="A55969">
        <v>171278</v>
      </c>
      <c r="B55969" s="2">
        <v>44360.707711974115</v>
      </c>
      <c r="C55969">
        <v>116493</v>
      </c>
      <c r="D55969">
        <v>242428</v>
      </c>
      <c r="E55969" t="str">
        <f>VLOOKUP(C55969,Подписчики!A:D,2,FALSE)</f>
        <v>UTC+1</v>
      </c>
      <c r="F55969" s="2">
        <f>VLOOKUP(C55969,Подписчики!A:D,4,FALSE)/24+B55969</f>
        <v>44360.749378640779</v>
      </c>
      <c r="G55969">
        <f t="shared" si="874"/>
        <v>7</v>
      </c>
    </row>
    <row r="55970" spans="1:7" x14ac:dyDescent="0.25">
      <c r="A55970">
        <v>171282</v>
      </c>
      <c r="B55970" s="2">
        <v>44360.708116504851</v>
      </c>
      <c r="C55970">
        <v>110279</v>
      </c>
      <c r="D55970">
        <v>105352</v>
      </c>
      <c r="E55970" t="str">
        <f>VLOOKUP(C55970,Подписчики!A:D,2,FALSE)</f>
        <v>UTC+2</v>
      </c>
      <c r="F55970" s="2">
        <f>VLOOKUP(C55970,Подписчики!A:D,4,FALSE)/24+B55970</f>
        <v>44360.791449838187</v>
      </c>
      <c r="G55970">
        <f t="shared" si="874"/>
        <v>7</v>
      </c>
    </row>
    <row r="55971" spans="1:7" x14ac:dyDescent="0.25">
      <c r="A55971">
        <v>171287</v>
      </c>
      <c r="B55971" s="2">
        <v>44360.708925566345</v>
      </c>
      <c r="C55971">
        <v>255039</v>
      </c>
      <c r="D55971">
        <v>351192</v>
      </c>
      <c r="E55971" t="str">
        <f>VLOOKUP(C55971,Подписчики!A:D,2,FALSE)</f>
        <v>UTC+0</v>
      </c>
      <c r="F55971" s="2">
        <f>VLOOKUP(C55971,Подписчики!A:D,4,FALSE)/24+B55971</f>
        <v>44360.708925566345</v>
      </c>
      <c r="G55971">
        <f t="shared" si="874"/>
        <v>7</v>
      </c>
    </row>
    <row r="55972" spans="1:7" x14ac:dyDescent="0.25">
      <c r="A55972">
        <v>171292</v>
      </c>
      <c r="B55972" s="2">
        <v>44360.709330097088</v>
      </c>
      <c r="C55972">
        <v>119306</v>
      </c>
      <c r="D55972">
        <v>433247</v>
      </c>
      <c r="E55972" t="str">
        <f>VLOOKUP(C55972,Подписчики!A:D,2,FALSE)</f>
        <v>UTC+1</v>
      </c>
      <c r="F55972" s="2">
        <f>VLOOKUP(C55972,Подписчики!A:D,4,FALSE)/24+B55972</f>
        <v>44360.750996763752</v>
      </c>
      <c r="G55972">
        <f t="shared" si="874"/>
        <v>7</v>
      </c>
    </row>
    <row r="55973" spans="1:7" x14ac:dyDescent="0.25">
      <c r="A55973">
        <v>171293</v>
      </c>
      <c r="B55973" s="2">
        <v>44360.709330097088</v>
      </c>
      <c r="C55973">
        <v>321622</v>
      </c>
      <c r="D55973">
        <v>411922</v>
      </c>
      <c r="E55973" t="str">
        <f>VLOOKUP(C55973,Подписчики!A:D,2,FALSE)</f>
        <v>UTC+1</v>
      </c>
      <c r="F55973" s="2">
        <f>VLOOKUP(C55973,Подписчики!A:D,4,FALSE)/24+B55973</f>
        <v>44360.750996763752</v>
      </c>
      <c r="G55973">
        <f t="shared" si="874"/>
        <v>7</v>
      </c>
    </row>
    <row r="55974" spans="1:7" x14ac:dyDescent="0.25">
      <c r="A55974">
        <v>171297</v>
      </c>
      <c r="B55974" s="2">
        <v>44360.709734627831</v>
      </c>
      <c r="C55974">
        <v>184047</v>
      </c>
      <c r="D55974">
        <v>153893</v>
      </c>
      <c r="E55974" t="str">
        <f>VLOOKUP(C55974,Подписчики!A:D,2,FALSE)</f>
        <v>UTC+2</v>
      </c>
      <c r="F55974" s="2">
        <f>VLOOKUP(C55974,Подписчики!A:D,4,FALSE)/24+B55974</f>
        <v>44360.793067961167</v>
      </c>
      <c r="G55974">
        <f t="shared" si="874"/>
        <v>7</v>
      </c>
    </row>
    <row r="55975" spans="1:7" x14ac:dyDescent="0.25">
      <c r="A55975">
        <v>171299</v>
      </c>
      <c r="B55975" s="2">
        <v>44360.710543689318</v>
      </c>
      <c r="C55975">
        <v>343141</v>
      </c>
      <c r="D55975">
        <v>242151</v>
      </c>
      <c r="E55975" t="str">
        <f>VLOOKUP(C55975,Подписчики!A:D,2,FALSE)</f>
        <v>UTC+0</v>
      </c>
      <c r="F55975" s="2">
        <f>VLOOKUP(C55975,Подписчики!A:D,4,FALSE)/24+B55975</f>
        <v>44360.710543689318</v>
      </c>
      <c r="G55975">
        <f t="shared" si="874"/>
        <v>7</v>
      </c>
    </row>
    <row r="55976" spans="1:7" x14ac:dyDescent="0.25">
      <c r="A55976">
        <v>171301</v>
      </c>
      <c r="B55976" s="2">
        <v>44360.710898159734</v>
      </c>
      <c r="C55976">
        <v>28041</v>
      </c>
      <c r="D55976">
        <v>393632</v>
      </c>
      <c r="E55976" t="str">
        <f>VLOOKUP(C55976,Подписчики!A:D,2,FALSE)</f>
        <v>UTC+0</v>
      </c>
      <c r="F55976" s="2">
        <f>VLOOKUP(C55976,Подписчики!A:D,4,FALSE)/24+B55976</f>
        <v>44360.710898159734</v>
      </c>
      <c r="G55976">
        <f t="shared" si="874"/>
        <v>7</v>
      </c>
    </row>
    <row r="55977" spans="1:7" x14ac:dyDescent="0.25">
      <c r="A55977">
        <v>171305</v>
      </c>
      <c r="B55977" s="2">
        <v>44360.711081270791</v>
      </c>
      <c r="C55977">
        <v>17741</v>
      </c>
      <c r="D55977">
        <v>227775</v>
      </c>
      <c r="E55977" t="str">
        <f>VLOOKUP(C55977,Подписчики!A:D,2,FALSE)</f>
        <v>UTC+4</v>
      </c>
      <c r="F55977" s="2">
        <f>VLOOKUP(C55977,Подписчики!A:D,4,FALSE)/24+B55977</f>
        <v>44360.877747937455</v>
      </c>
      <c r="G55977">
        <f t="shared" si="874"/>
        <v>7</v>
      </c>
    </row>
    <row r="55978" spans="1:7" x14ac:dyDescent="0.25">
      <c r="A55978">
        <v>171309</v>
      </c>
      <c r="B55978" s="2">
        <v>44360.711416974395</v>
      </c>
      <c r="C55978">
        <v>130654</v>
      </c>
      <c r="D55978">
        <v>447858</v>
      </c>
      <c r="E55978" t="str">
        <f>VLOOKUP(C55978,Подписчики!A:D,2,FALSE)</f>
        <v>UTC+0</v>
      </c>
      <c r="F55978" s="2">
        <f>VLOOKUP(C55978,Подписчики!A:D,4,FALSE)/24+B55978</f>
        <v>44360.711416974395</v>
      </c>
      <c r="G55978">
        <f t="shared" si="874"/>
        <v>7</v>
      </c>
    </row>
    <row r="55979" spans="1:7" x14ac:dyDescent="0.25">
      <c r="A55979">
        <v>171311</v>
      </c>
      <c r="B55979" s="2">
        <v>44360.71169164098</v>
      </c>
      <c r="C55979">
        <v>170085</v>
      </c>
      <c r="D55979">
        <v>380039</v>
      </c>
      <c r="E55979" t="str">
        <f>VLOOKUP(C55979,Подписчики!A:D,2,FALSE)</f>
        <v>UTC+3</v>
      </c>
      <c r="F55979" s="2">
        <f>VLOOKUP(C55979,Подписчики!A:D,4,FALSE)/24+B55979</f>
        <v>44360.83669164098</v>
      </c>
      <c r="G55979">
        <f t="shared" si="874"/>
        <v>7</v>
      </c>
    </row>
    <row r="55980" spans="1:7" x14ac:dyDescent="0.25">
      <c r="A55980">
        <v>171313</v>
      </c>
      <c r="B55980" s="2">
        <v>44360.711757281555</v>
      </c>
      <c r="C55980">
        <v>194291</v>
      </c>
      <c r="D55980">
        <v>111368</v>
      </c>
      <c r="E55980" t="str">
        <f>VLOOKUP(C55980,Подписчики!A:D,2,FALSE)</f>
        <v>UTC+3</v>
      </c>
      <c r="F55980" s="2">
        <f>VLOOKUP(C55980,Подписчики!A:D,4,FALSE)/24+B55980</f>
        <v>44360.836757281555</v>
      </c>
      <c r="G55980">
        <f t="shared" si="874"/>
        <v>7</v>
      </c>
    </row>
    <row r="55981" spans="1:7" x14ac:dyDescent="0.25">
      <c r="A55981">
        <v>171314</v>
      </c>
      <c r="B55981" s="2">
        <v>44360.711757281555</v>
      </c>
      <c r="C55981">
        <v>266960</v>
      </c>
      <c r="D55981">
        <v>294042</v>
      </c>
      <c r="E55981" t="str">
        <f>VLOOKUP(C55981,Подписчики!A:D,2,FALSE)</f>
        <v>UTC+3</v>
      </c>
      <c r="F55981" s="2">
        <f>VLOOKUP(C55981,Подписчики!A:D,4,FALSE)/24+B55981</f>
        <v>44360.836757281555</v>
      </c>
      <c r="G55981">
        <f t="shared" si="874"/>
        <v>7</v>
      </c>
    </row>
    <row r="55982" spans="1:7" x14ac:dyDescent="0.25">
      <c r="A55982">
        <v>171319</v>
      </c>
      <c r="B55982" s="2">
        <v>44360.711813715017</v>
      </c>
      <c r="C55982">
        <v>234315</v>
      </c>
      <c r="D55982">
        <v>154228</v>
      </c>
      <c r="E55982" t="str">
        <f>VLOOKUP(C55982,Подписчики!A:D,2,FALSE)</f>
        <v>UTC+1</v>
      </c>
      <c r="F55982" s="2">
        <f>VLOOKUP(C55982,Подписчики!A:D,4,FALSE)/24+B55982</f>
        <v>44360.753480381682</v>
      </c>
      <c r="G55982">
        <f t="shared" si="874"/>
        <v>7</v>
      </c>
    </row>
    <row r="55983" spans="1:7" x14ac:dyDescent="0.25">
      <c r="A55983">
        <v>171321</v>
      </c>
      <c r="B55983" s="2">
        <v>44360.712424085206</v>
      </c>
      <c r="C55983">
        <v>231789</v>
      </c>
      <c r="D55983">
        <v>472712</v>
      </c>
      <c r="E55983" t="str">
        <f>VLOOKUP(C55983,Подписчики!A:D,2,FALSE)</f>
        <v>UTC+1</v>
      </c>
      <c r="F55983" s="2">
        <f>VLOOKUP(C55983,Подписчики!A:D,4,FALSE)/24+B55983</f>
        <v>44360.754090751871</v>
      </c>
      <c r="G55983">
        <f t="shared" si="874"/>
        <v>7</v>
      </c>
    </row>
    <row r="55984" spans="1:7" x14ac:dyDescent="0.25">
      <c r="A55984">
        <v>171324</v>
      </c>
      <c r="B55984" s="2">
        <v>44360.712566343042</v>
      </c>
      <c r="C55984">
        <v>144103</v>
      </c>
      <c r="D55984">
        <v>411922</v>
      </c>
      <c r="E55984" t="str">
        <f>VLOOKUP(C55984,Подписчики!A:D,2,FALSE)</f>
        <v>UTC+1</v>
      </c>
      <c r="F55984" s="2">
        <f>VLOOKUP(C55984,Подписчики!A:D,4,FALSE)/24+B55984</f>
        <v>44360.754233009706</v>
      </c>
      <c r="G55984">
        <f t="shared" si="874"/>
        <v>7</v>
      </c>
    </row>
    <row r="55985" spans="1:7" x14ac:dyDescent="0.25">
      <c r="A55985">
        <v>171325</v>
      </c>
      <c r="B55985" s="2">
        <v>44360.713461714528</v>
      </c>
      <c r="C55985">
        <v>180420</v>
      </c>
      <c r="D55985">
        <v>209122</v>
      </c>
      <c r="E55985" t="str">
        <f>VLOOKUP(C55985,Подписчики!A:D,2,FALSE)</f>
        <v>UTC+3</v>
      </c>
      <c r="F55985" s="2">
        <f>VLOOKUP(C55985,Подписчики!A:D,4,FALSE)/24+B55985</f>
        <v>44360.838461714528</v>
      </c>
      <c r="G55985">
        <f t="shared" si="874"/>
        <v>7</v>
      </c>
    </row>
    <row r="55986" spans="1:7" x14ac:dyDescent="0.25">
      <c r="A55986">
        <v>171327</v>
      </c>
      <c r="B55986" s="2">
        <v>44360.714184466022</v>
      </c>
      <c r="C55986">
        <v>27583</v>
      </c>
      <c r="D55986">
        <v>411922</v>
      </c>
      <c r="E55986" t="str">
        <f>VLOOKUP(C55986,Подписчики!A:D,2,FALSE)</f>
        <v>UTC+1</v>
      </c>
      <c r="F55986" s="2">
        <f>VLOOKUP(C55986,Подписчики!A:D,4,FALSE)/24+B55986</f>
        <v>44360.755851132686</v>
      </c>
      <c r="G55986">
        <f t="shared" si="874"/>
        <v>7</v>
      </c>
    </row>
    <row r="55987" spans="1:7" x14ac:dyDescent="0.25">
      <c r="A55987">
        <v>171329</v>
      </c>
      <c r="B55987" s="2">
        <v>44360.714184466022</v>
      </c>
      <c r="C55987">
        <v>213725</v>
      </c>
      <c r="D55987">
        <v>304722</v>
      </c>
      <c r="E55987" t="str">
        <f>VLOOKUP(C55987,Подписчики!A:D,2,FALSE)</f>
        <v>UTC+1</v>
      </c>
      <c r="F55987" s="2">
        <f>VLOOKUP(C55987,Подписчики!A:D,4,FALSE)/24+B55987</f>
        <v>44360.755851132686</v>
      </c>
      <c r="G55987">
        <f t="shared" si="874"/>
        <v>7</v>
      </c>
    </row>
    <row r="55988" spans="1:7" x14ac:dyDescent="0.25">
      <c r="A55988">
        <v>171331</v>
      </c>
      <c r="B55988" s="2">
        <v>44360.714993527508</v>
      </c>
      <c r="C55988">
        <v>110334</v>
      </c>
      <c r="D55988">
        <v>185935</v>
      </c>
      <c r="E55988" t="str">
        <f>VLOOKUP(C55988,Подписчики!A:D,2,FALSE)</f>
        <v>UTC+3</v>
      </c>
      <c r="F55988" s="2">
        <f>VLOOKUP(C55988,Подписчики!A:D,4,FALSE)/24+B55988</f>
        <v>44360.839993527508</v>
      </c>
      <c r="G55988">
        <f t="shared" si="874"/>
        <v>7</v>
      </c>
    </row>
    <row r="55989" spans="1:7" x14ac:dyDescent="0.25">
      <c r="A55989">
        <v>171333</v>
      </c>
      <c r="B55989" s="2">
        <v>44360.714993527508</v>
      </c>
      <c r="C55989">
        <v>270599</v>
      </c>
      <c r="D55989">
        <v>230507</v>
      </c>
      <c r="E55989" t="str">
        <f>VLOOKUP(C55989,Подписчики!A:D,2,FALSE)</f>
        <v>UTC+3</v>
      </c>
      <c r="F55989" s="2">
        <f>VLOOKUP(C55989,Подписчики!A:D,4,FALSE)/24+B55989</f>
        <v>44360.839993527508</v>
      </c>
      <c r="G55989">
        <f t="shared" si="874"/>
        <v>7</v>
      </c>
    </row>
    <row r="55990" spans="1:7" x14ac:dyDescent="0.25">
      <c r="A55990">
        <v>171334</v>
      </c>
      <c r="B55990" s="2">
        <v>44360.715802589002</v>
      </c>
      <c r="C55990">
        <v>164129</v>
      </c>
      <c r="D55990">
        <v>182984</v>
      </c>
      <c r="E55990" t="str">
        <f>VLOOKUP(C55990,Подписчики!A:D,2,FALSE)</f>
        <v>UTC+1</v>
      </c>
      <c r="F55990" s="2">
        <f>VLOOKUP(C55990,Подписчики!A:D,4,FALSE)/24+B55990</f>
        <v>44360.757469255666</v>
      </c>
      <c r="G55990">
        <f t="shared" si="874"/>
        <v>7</v>
      </c>
    </row>
    <row r="55991" spans="1:7" x14ac:dyDescent="0.25">
      <c r="A55991">
        <v>171335</v>
      </c>
      <c r="B55991" s="2">
        <v>44360.715802589002</v>
      </c>
      <c r="C55991">
        <v>264067</v>
      </c>
      <c r="D55991">
        <v>191893</v>
      </c>
      <c r="E55991" t="str">
        <f>VLOOKUP(C55991,Подписчики!A:D,2,FALSE)</f>
        <v>UTC+1</v>
      </c>
      <c r="F55991" s="2">
        <f>VLOOKUP(C55991,Подписчики!A:D,4,FALSE)/24+B55991</f>
        <v>44360.757469255666</v>
      </c>
      <c r="G55991">
        <f t="shared" si="874"/>
        <v>7</v>
      </c>
    </row>
    <row r="55992" spans="1:7" x14ac:dyDescent="0.25">
      <c r="A55992">
        <v>171336</v>
      </c>
      <c r="B55992" s="2">
        <v>44360.7159337138</v>
      </c>
      <c r="C55992">
        <v>102793</v>
      </c>
      <c r="D55992">
        <v>4199</v>
      </c>
      <c r="E55992" t="str">
        <f>VLOOKUP(C55992,Подписчики!A:D,2,FALSE)</f>
        <v>UTC+1</v>
      </c>
      <c r="F55992" s="2">
        <f>VLOOKUP(C55992,Подписчики!A:D,4,FALSE)/24+B55992</f>
        <v>44360.757600380464</v>
      </c>
      <c r="G55992">
        <f t="shared" si="874"/>
        <v>7</v>
      </c>
    </row>
    <row r="55993" spans="1:7" x14ac:dyDescent="0.25">
      <c r="A55993">
        <v>171340</v>
      </c>
      <c r="B55993" s="2">
        <v>44360.716238898895</v>
      </c>
      <c r="C55993">
        <v>302885</v>
      </c>
      <c r="D55993">
        <v>285141</v>
      </c>
      <c r="E55993" t="str">
        <f>VLOOKUP(C55993,Подписчики!A:D,2,FALSE)</f>
        <v>UTC+9</v>
      </c>
      <c r="F55993" s="2">
        <f>VLOOKUP(C55993,Подписчики!A:D,4,FALSE)/24+B55993</f>
        <v>44361.091238898895</v>
      </c>
      <c r="G55993">
        <f t="shared" si="874"/>
        <v>1</v>
      </c>
    </row>
    <row r="55994" spans="1:7" x14ac:dyDescent="0.25">
      <c r="A55994">
        <v>171343</v>
      </c>
      <c r="B55994" s="2">
        <v>44360.716999999997</v>
      </c>
      <c r="C55994">
        <v>92174</v>
      </c>
      <c r="D55994">
        <v>330333</v>
      </c>
      <c r="E55994" t="str">
        <f>VLOOKUP(C55994,Подписчики!A:D,2,FALSE)</f>
        <v>UTC+0</v>
      </c>
      <c r="F55994" s="2">
        <f>VLOOKUP(C55994,Подписчики!A:D,4,FALSE)/24+B55994</f>
        <v>44360.716999999997</v>
      </c>
      <c r="G55994">
        <f t="shared" si="874"/>
        <v>7</v>
      </c>
    </row>
    <row r="55995" spans="1:7" x14ac:dyDescent="0.25">
      <c r="A55995">
        <v>171344</v>
      </c>
      <c r="B55995" s="2">
        <v>44360.717420711975</v>
      </c>
      <c r="C55995">
        <v>198120</v>
      </c>
      <c r="D55995">
        <v>122982</v>
      </c>
      <c r="E55995" t="str">
        <f>VLOOKUP(C55995,Подписчики!A:D,2,FALSE)</f>
        <v>UTC+1</v>
      </c>
      <c r="F55995" s="2">
        <f>VLOOKUP(C55995,Подписчики!A:D,4,FALSE)/24+B55995</f>
        <v>44360.759087378639</v>
      </c>
      <c r="G55995">
        <f t="shared" si="874"/>
        <v>7</v>
      </c>
    </row>
    <row r="55996" spans="1:7" x14ac:dyDescent="0.25">
      <c r="A55996">
        <v>171349</v>
      </c>
      <c r="B55996" s="2">
        <v>44360.717825242718</v>
      </c>
      <c r="C55996">
        <v>177482</v>
      </c>
      <c r="D55996">
        <v>411922</v>
      </c>
      <c r="E55996" t="str">
        <f>VLOOKUP(C55996,Подписчики!A:D,2,FALSE)</f>
        <v>UTC+2</v>
      </c>
      <c r="F55996" s="2">
        <f>VLOOKUP(C55996,Подписчики!A:D,4,FALSE)/24+B55996</f>
        <v>44360.801158576054</v>
      </c>
      <c r="G55996">
        <f t="shared" si="874"/>
        <v>7</v>
      </c>
    </row>
    <row r="55997" spans="1:7" x14ac:dyDescent="0.25">
      <c r="A55997">
        <v>171350</v>
      </c>
      <c r="B55997" s="2">
        <v>44360.718070009461</v>
      </c>
      <c r="C55997">
        <v>200723</v>
      </c>
      <c r="D55997">
        <v>192331</v>
      </c>
      <c r="E55997" t="str">
        <f>VLOOKUP(C55997,Подписчики!A:D,2,FALSE)</f>
        <v>UTC-8</v>
      </c>
      <c r="F55997" s="2">
        <f>VLOOKUP(C55997,Подписчики!A:D,4,FALSE)/24+B55997</f>
        <v>44360.384736676126</v>
      </c>
      <c r="G55997">
        <f t="shared" si="874"/>
        <v>7</v>
      </c>
    </row>
    <row r="55998" spans="1:7" x14ac:dyDescent="0.25">
      <c r="A55998">
        <v>171351</v>
      </c>
      <c r="B55998" s="2">
        <v>44360.718634304205</v>
      </c>
      <c r="C55998">
        <v>37152</v>
      </c>
      <c r="D55998">
        <v>77334</v>
      </c>
      <c r="E55998" t="str">
        <f>VLOOKUP(C55998,Подписчики!A:D,2,FALSE)</f>
        <v>UTC+8</v>
      </c>
      <c r="F55998" s="2">
        <f>VLOOKUP(C55998,Подписчики!A:D,4,FALSE)/24+B55998</f>
        <v>44361.051967637541</v>
      </c>
      <c r="G55998">
        <f t="shared" si="874"/>
        <v>1</v>
      </c>
    </row>
    <row r="55999" spans="1:7" x14ac:dyDescent="0.25">
      <c r="A55999">
        <v>171354</v>
      </c>
      <c r="B55999" s="2">
        <v>44360.718634304205</v>
      </c>
      <c r="C55999">
        <v>347549</v>
      </c>
      <c r="D55999">
        <v>370651</v>
      </c>
      <c r="E55999" t="str">
        <f>VLOOKUP(C55999,Подписчики!A:D,2,FALSE)</f>
        <v>UTC+0</v>
      </c>
      <c r="F55999" s="2">
        <f>VLOOKUP(C55999,Подписчики!A:D,4,FALSE)/24+B55999</f>
        <v>44360.718634304205</v>
      </c>
      <c r="G55999">
        <f t="shared" si="874"/>
        <v>7</v>
      </c>
    </row>
    <row r="56000" spans="1:7" x14ac:dyDescent="0.25">
      <c r="A56000">
        <v>171356</v>
      </c>
      <c r="B56000" s="2">
        <v>44360.719038834955</v>
      </c>
      <c r="C56000">
        <v>210937</v>
      </c>
      <c r="D56000">
        <v>411922</v>
      </c>
      <c r="E56000" t="str">
        <f>VLOOKUP(C56000,Подписчики!A:D,2,FALSE)</f>
        <v>UTC+1</v>
      </c>
      <c r="F56000" s="2">
        <f>VLOOKUP(C56000,Подписчики!A:D,4,FALSE)/24+B56000</f>
        <v>44360.76070550162</v>
      </c>
      <c r="G56000">
        <f t="shared" si="874"/>
        <v>7</v>
      </c>
    </row>
    <row r="56001" spans="1:7" x14ac:dyDescent="0.25">
      <c r="A56001">
        <v>171357</v>
      </c>
      <c r="B56001" s="2">
        <v>44360.719443365691</v>
      </c>
      <c r="C56001">
        <v>73139</v>
      </c>
      <c r="D56001">
        <v>351192</v>
      </c>
      <c r="E56001" t="str">
        <f>VLOOKUP(C56001,Подписчики!A:D,2,FALSE)</f>
        <v>UTC+2</v>
      </c>
      <c r="F56001" s="2">
        <f>VLOOKUP(C56001,Подписчики!A:D,4,FALSE)/24+B56001</f>
        <v>44360.802776699027</v>
      </c>
      <c r="G56001">
        <f t="shared" si="874"/>
        <v>7</v>
      </c>
    </row>
    <row r="56002" spans="1:7" x14ac:dyDescent="0.25">
      <c r="A56002">
        <v>171358</v>
      </c>
      <c r="B56002" s="2">
        <v>44360.720656957928</v>
      </c>
      <c r="C56002">
        <v>189809</v>
      </c>
      <c r="D56002">
        <v>411922</v>
      </c>
      <c r="E56002" t="str">
        <f>VLOOKUP(C56002,Подписчики!A:D,2,FALSE)</f>
        <v>UTC+1</v>
      </c>
      <c r="F56002" s="2">
        <f>VLOOKUP(C56002,Подписчики!A:D,4,FALSE)/24+B56002</f>
        <v>44360.762323624593</v>
      </c>
      <c r="G56002">
        <f t="shared" si="874"/>
        <v>7</v>
      </c>
    </row>
    <row r="56003" spans="1:7" x14ac:dyDescent="0.25">
      <c r="A56003">
        <v>171363</v>
      </c>
      <c r="B56003" s="2">
        <v>44360.721061488672</v>
      </c>
      <c r="C56003">
        <v>235721</v>
      </c>
      <c r="D56003">
        <v>15878</v>
      </c>
      <c r="E56003" t="str">
        <f>VLOOKUP(C56003,Подписчики!A:D,2,FALSE)</f>
        <v>UTC+2</v>
      </c>
      <c r="F56003" s="2">
        <f>VLOOKUP(C56003,Подписчики!A:D,4,FALSE)/24+B56003</f>
        <v>44360.804394822007</v>
      </c>
      <c r="G56003">
        <f t="shared" ref="G56003:G56066" si="875">WEEKDAY(F56003,2)</f>
        <v>7</v>
      </c>
    </row>
    <row r="56004" spans="1:7" x14ac:dyDescent="0.25">
      <c r="A56004">
        <v>171367</v>
      </c>
      <c r="B56004" s="2">
        <v>44360.721061488672</v>
      </c>
      <c r="C56004">
        <v>287230</v>
      </c>
      <c r="D56004">
        <v>449818</v>
      </c>
      <c r="E56004" t="str">
        <f>VLOOKUP(C56004,Подписчики!A:D,2,FALSE)</f>
        <v>UTC+2</v>
      </c>
      <c r="F56004" s="2">
        <f>VLOOKUP(C56004,Подписчики!A:D,4,FALSE)/24+B56004</f>
        <v>44360.804394822007</v>
      </c>
      <c r="G56004">
        <f t="shared" si="875"/>
        <v>7</v>
      </c>
    </row>
    <row r="56005" spans="1:7" x14ac:dyDescent="0.25">
      <c r="A56005">
        <v>171372</v>
      </c>
      <c r="B56005" s="2">
        <v>44360.721870550158</v>
      </c>
      <c r="C56005">
        <v>53385</v>
      </c>
      <c r="D56005">
        <v>328524</v>
      </c>
      <c r="E56005" t="str">
        <f>VLOOKUP(C56005,Подписчики!A:D,2,FALSE)</f>
        <v>UTC+0</v>
      </c>
      <c r="F56005" s="2">
        <f>VLOOKUP(C56005,Подписчики!A:D,4,FALSE)/24+B56005</f>
        <v>44360.721870550158</v>
      </c>
      <c r="G56005">
        <f t="shared" si="875"/>
        <v>7</v>
      </c>
    </row>
    <row r="56006" spans="1:7" x14ac:dyDescent="0.25">
      <c r="A56006">
        <v>171377</v>
      </c>
      <c r="B56006" s="2">
        <v>44360.723044526509</v>
      </c>
      <c r="C56006">
        <v>48100</v>
      </c>
      <c r="D56006">
        <v>91100</v>
      </c>
      <c r="E56006" t="str">
        <f>VLOOKUP(C56006,Подписчики!A:D,2,FALSE)</f>
        <v>UTC+0</v>
      </c>
      <c r="F56006" s="2">
        <f>VLOOKUP(C56006,Подписчики!A:D,4,FALSE)/24+B56006</f>
        <v>44360.723044526509</v>
      </c>
      <c r="G56006">
        <f t="shared" si="875"/>
        <v>7</v>
      </c>
    </row>
    <row r="56007" spans="1:7" x14ac:dyDescent="0.25">
      <c r="A56007">
        <v>171380</v>
      </c>
      <c r="B56007" s="2">
        <v>44360.723084142395</v>
      </c>
      <c r="C56007">
        <v>104764</v>
      </c>
      <c r="D56007">
        <v>347393</v>
      </c>
      <c r="E56007" t="str">
        <f>VLOOKUP(C56007,Подписчики!A:D,2,FALSE)</f>
        <v>UTC+3</v>
      </c>
      <c r="F56007" s="2">
        <f>VLOOKUP(C56007,Подписчики!A:D,4,FALSE)/24+B56007</f>
        <v>44360.848084142395</v>
      </c>
      <c r="G56007">
        <f t="shared" si="875"/>
        <v>7</v>
      </c>
    </row>
    <row r="56008" spans="1:7" x14ac:dyDescent="0.25">
      <c r="A56008">
        <v>171384</v>
      </c>
      <c r="B56008" s="2">
        <v>44360.723084142395</v>
      </c>
      <c r="C56008">
        <v>266570</v>
      </c>
      <c r="D56008">
        <v>411922</v>
      </c>
      <c r="E56008" t="str">
        <f>VLOOKUP(C56008,Подписчики!A:D,2,FALSE)</f>
        <v>UTC+3</v>
      </c>
      <c r="F56008" s="2">
        <f>VLOOKUP(C56008,Подписчики!A:D,4,FALSE)/24+B56008</f>
        <v>44360.848084142395</v>
      </c>
      <c r="G56008">
        <f t="shared" si="875"/>
        <v>7</v>
      </c>
    </row>
    <row r="56009" spans="1:7" x14ac:dyDescent="0.25">
      <c r="A56009">
        <v>171385</v>
      </c>
      <c r="B56009" s="2">
        <v>44360.723893203889</v>
      </c>
      <c r="C56009">
        <v>163206</v>
      </c>
      <c r="D56009">
        <v>162482</v>
      </c>
      <c r="E56009" t="str">
        <f>VLOOKUP(C56009,Подписчики!A:D,2,FALSE)</f>
        <v>UTC+1</v>
      </c>
      <c r="F56009" s="2">
        <f>VLOOKUP(C56009,Подписчики!A:D,4,FALSE)/24+B56009</f>
        <v>44360.765559870553</v>
      </c>
      <c r="G56009">
        <f t="shared" si="875"/>
        <v>7</v>
      </c>
    </row>
    <row r="56010" spans="1:7" x14ac:dyDescent="0.25">
      <c r="A56010">
        <v>171389</v>
      </c>
      <c r="B56010" s="2">
        <v>44360.724297734625</v>
      </c>
      <c r="C56010">
        <v>89971</v>
      </c>
      <c r="D56010">
        <v>21760</v>
      </c>
      <c r="E56010" t="str">
        <f>VLOOKUP(C56010,Подписчики!A:D,2,FALSE)</f>
        <v>UTC+2</v>
      </c>
      <c r="F56010" s="2">
        <f>VLOOKUP(C56010,Подписчики!A:D,4,FALSE)/24+B56010</f>
        <v>44360.807631067961</v>
      </c>
      <c r="G56010">
        <f t="shared" si="875"/>
        <v>7</v>
      </c>
    </row>
    <row r="56011" spans="1:7" x14ac:dyDescent="0.25">
      <c r="A56011">
        <v>171393</v>
      </c>
      <c r="B56011" s="2">
        <v>44360.725211340679</v>
      </c>
      <c r="C56011">
        <v>74452</v>
      </c>
      <c r="D56011">
        <v>42035</v>
      </c>
      <c r="E56011" t="str">
        <f>VLOOKUP(C56011,Подписчики!A:D,2,FALSE)</f>
        <v>UTC-4</v>
      </c>
      <c r="F56011" s="2">
        <f>VLOOKUP(C56011,Подписчики!A:D,4,FALSE)/24+B56011</f>
        <v>44360.558544674015</v>
      </c>
      <c r="G56011">
        <f t="shared" si="875"/>
        <v>7</v>
      </c>
    </row>
    <row r="56012" spans="1:7" x14ac:dyDescent="0.25">
      <c r="A56012">
        <v>171396</v>
      </c>
      <c r="B56012" s="2">
        <v>44360.725333333336</v>
      </c>
      <c r="C56012">
        <v>151403</v>
      </c>
      <c r="D56012">
        <v>428248</v>
      </c>
      <c r="E56012" t="str">
        <f>VLOOKUP(C56012,Подписчики!A:D,2,FALSE)</f>
        <v>UTC+1</v>
      </c>
      <c r="F56012" s="2">
        <f>VLOOKUP(C56012,Подписчики!A:D,4,FALSE)/24+B56012</f>
        <v>44360.767</v>
      </c>
      <c r="G56012">
        <f t="shared" si="875"/>
        <v>7</v>
      </c>
    </row>
    <row r="56013" spans="1:7" x14ac:dyDescent="0.25">
      <c r="A56013">
        <v>171398</v>
      </c>
      <c r="B56013" s="2">
        <v>44360.725511326862</v>
      </c>
      <c r="C56013">
        <v>104323</v>
      </c>
      <c r="D56013">
        <v>339014</v>
      </c>
      <c r="E56013" t="str">
        <f>VLOOKUP(C56013,Подписчики!A:D,2,FALSE)</f>
        <v>UTC+1</v>
      </c>
      <c r="F56013" s="2">
        <f>VLOOKUP(C56013,Подписчики!A:D,4,FALSE)/24+B56013</f>
        <v>44360.767177993526</v>
      </c>
      <c r="G56013">
        <f t="shared" si="875"/>
        <v>7</v>
      </c>
    </row>
    <row r="56014" spans="1:7" x14ac:dyDescent="0.25">
      <c r="A56014">
        <v>171401</v>
      </c>
      <c r="B56014" s="2">
        <v>44360.725511326862</v>
      </c>
      <c r="C56014">
        <v>136547</v>
      </c>
      <c r="D56014">
        <v>250679</v>
      </c>
      <c r="E56014" t="str">
        <f>VLOOKUP(C56014,Подписчики!A:D,2,FALSE)</f>
        <v>UTC+1</v>
      </c>
      <c r="F56014" s="2">
        <f>VLOOKUP(C56014,Подписчики!A:D,4,FALSE)/24+B56014</f>
        <v>44360.767177993526</v>
      </c>
      <c r="G56014">
        <f t="shared" si="875"/>
        <v>7</v>
      </c>
    </row>
    <row r="56015" spans="1:7" x14ac:dyDescent="0.25">
      <c r="A56015">
        <v>171405</v>
      </c>
      <c r="B56015" s="2">
        <v>44360.725511326862</v>
      </c>
      <c r="C56015">
        <v>225119</v>
      </c>
      <c r="D56015">
        <v>351192</v>
      </c>
      <c r="E56015" t="str">
        <f>VLOOKUP(C56015,Подписчики!A:D,2,FALSE)</f>
        <v>UTC+1</v>
      </c>
      <c r="F56015" s="2">
        <f>VLOOKUP(C56015,Подписчики!A:D,4,FALSE)/24+B56015</f>
        <v>44360.767177993526</v>
      </c>
      <c r="G56015">
        <f t="shared" si="875"/>
        <v>7</v>
      </c>
    </row>
    <row r="56016" spans="1:7" x14ac:dyDescent="0.25">
      <c r="A56016">
        <v>171409</v>
      </c>
      <c r="B56016" s="2">
        <v>44360.725915857605</v>
      </c>
      <c r="C56016">
        <v>193854</v>
      </c>
      <c r="D56016">
        <v>68870</v>
      </c>
      <c r="E56016" t="str">
        <f>VLOOKUP(C56016,Подписчики!A:D,2,FALSE)</f>
        <v>UTC+2</v>
      </c>
      <c r="F56016" s="2">
        <f>VLOOKUP(C56016,Подписчики!A:D,4,FALSE)/24+B56016</f>
        <v>44360.809249190941</v>
      </c>
      <c r="G56016">
        <f t="shared" si="875"/>
        <v>7</v>
      </c>
    </row>
    <row r="56017" spans="1:7" x14ac:dyDescent="0.25">
      <c r="A56017">
        <v>171411</v>
      </c>
      <c r="B56017" s="2">
        <v>44360.726320388349</v>
      </c>
      <c r="C56017">
        <v>249034</v>
      </c>
      <c r="D56017">
        <v>158978</v>
      </c>
      <c r="E56017" t="str">
        <f>VLOOKUP(C56017,Подписчики!A:D,2,FALSE)</f>
        <v>UTC+3</v>
      </c>
      <c r="F56017" s="2">
        <f>VLOOKUP(C56017,Подписчики!A:D,4,FALSE)/24+B56017</f>
        <v>44360.851320388349</v>
      </c>
      <c r="G56017">
        <f t="shared" si="875"/>
        <v>7</v>
      </c>
    </row>
    <row r="56018" spans="1:7" x14ac:dyDescent="0.25">
      <c r="A56018">
        <v>171415</v>
      </c>
      <c r="B56018" s="2">
        <v>44360.727938511329</v>
      </c>
      <c r="C56018">
        <v>270576</v>
      </c>
      <c r="D56018">
        <v>148256</v>
      </c>
      <c r="E56018" t="str">
        <f>VLOOKUP(C56018,Подписчики!A:D,2,FALSE)</f>
        <v>UTC+7</v>
      </c>
      <c r="F56018" s="2">
        <f>VLOOKUP(C56018,Подписчики!A:D,4,FALSE)/24+B56018</f>
        <v>44361.019605177993</v>
      </c>
      <c r="G56018">
        <f t="shared" si="875"/>
        <v>1</v>
      </c>
    </row>
    <row r="56019" spans="1:7" x14ac:dyDescent="0.25">
      <c r="A56019">
        <v>171417</v>
      </c>
      <c r="B56019" s="2">
        <v>44360.728747572815</v>
      </c>
      <c r="C56019">
        <v>266257</v>
      </c>
      <c r="D56019">
        <v>296654</v>
      </c>
      <c r="E56019" t="str">
        <f>VLOOKUP(C56019,Подписчики!A:D,2,FALSE)</f>
        <v>UTC+1</v>
      </c>
      <c r="F56019" s="2">
        <f>VLOOKUP(C56019,Подписчики!A:D,4,FALSE)/24+B56019</f>
        <v>44360.77041423948</v>
      </c>
      <c r="G56019">
        <f t="shared" si="875"/>
        <v>7</v>
      </c>
    </row>
    <row r="56020" spans="1:7" x14ac:dyDescent="0.25">
      <c r="A56020">
        <v>171420</v>
      </c>
      <c r="B56020" s="2">
        <v>44360.729556634302</v>
      </c>
      <c r="C56020">
        <v>249124</v>
      </c>
      <c r="D56020">
        <v>401945</v>
      </c>
      <c r="E56020" t="str">
        <f>VLOOKUP(C56020,Подписчики!A:D,2,FALSE)</f>
        <v>UTC+3</v>
      </c>
      <c r="F56020" s="2">
        <f>VLOOKUP(C56020,Подписчики!A:D,4,FALSE)/24+B56020</f>
        <v>44360.854556634302</v>
      </c>
      <c r="G56020">
        <f t="shared" si="875"/>
        <v>7</v>
      </c>
    </row>
    <row r="56021" spans="1:7" x14ac:dyDescent="0.25">
      <c r="A56021">
        <v>171423</v>
      </c>
      <c r="B56021" s="2">
        <v>44360.729961165052</v>
      </c>
      <c r="C56021">
        <v>43447</v>
      </c>
      <c r="D56021">
        <v>135719</v>
      </c>
      <c r="E56021" t="str">
        <f>VLOOKUP(C56021,Подписчики!A:D,2,FALSE)</f>
        <v>UTC+4</v>
      </c>
      <c r="F56021" s="2">
        <f>VLOOKUP(C56021,Подписчики!A:D,4,FALSE)/24+B56021</f>
        <v>44360.896627831717</v>
      </c>
      <c r="G56021">
        <f t="shared" si="875"/>
        <v>7</v>
      </c>
    </row>
    <row r="56022" spans="1:7" x14ac:dyDescent="0.25">
      <c r="A56022">
        <v>171427</v>
      </c>
      <c r="B56022" s="2">
        <v>44360.730770226532</v>
      </c>
      <c r="C56022">
        <v>203555</v>
      </c>
      <c r="D56022">
        <v>405278</v>
      </c>
      <c r="E56022" t="str">
        <f>VLOOKUP(C56022,Подписчики!A:D,2,FALSE)</f>
        <v>UTC+2</v>
      </c>
      <c r="F56022" s="2">
        <f>VLOOKUP(C56022,Подписчики!A:D,4,FALSE)/24+B56022</f>
        <v>44360.814103559867</v>
      </c>
      <c r="G56022">
        <f t="shared" si="875"/>
        <v>7</v>
      </c>
    </row>
    <row r="56023" spans="1:7" x14ac:dyDescent="0.25">
      <c r="A56023">
        <v>171428</v>
      </c>
      <c r="B56023" s="2">
        <v>44360.730796227916</v>
      </c>
      <c r="C56023">
        <v>158406</v>
      </c>
      <c r="D56023">
        <v>154256</v>
      </c>
      <c r="E56023" t="str">
        <f>VLOOKUP(C56023,Подписчики!A:D,2,FALSE)</f>
        <v>UTC+12</v>
      </c>
      <c r="F56023" s="2">
        <f>VLOOKUP(C56023,Подписчики!A:D,4,FALSE)/24+B56023</f>
        <v>44360.77246289458</v>
      </c>
      <c r="G56023">
        <f t="shared" si="875"/>
        <v>7</v>
      </c>
    </row>
    <row r="56024" spans="1:7" x14ac:dyDescent="0.25">
      <c r="A56024">
        <v>171431</v>
      </c>
      <c r="B56024" s="2">
        <v>44360.730826746425</v>
      </c>
      <c r="C56024">
        <v>70659</v>
      </c>
      <c r="D56024">
        <v>56323</v>
      </c>
      <c r="E56024" t="str">
        <f>VLOOKUP(C56024,Подписчики!A:D,2,FALSE)</f>
        <v>UTC+3</v>
      </c>
      <c r="F56024" s="2">
        <f>VLOOKUP(C56024,Подписчики!A:D,4,FALSE)/24+B56024</f>
        <v>44360.855826746425</v>
      </c>
      <c r="G56024">
        <f t="shared" si="875"/>
        <v>7</v>
      </c>
    </row>
    <row r="56025" spans="1:7" x14ac:dyDescent="0.25">
      <c r="A56025">
        <v>171435</v>
      </c>
      <c r="B56025" s="2">
        <v>44360.731174757282</v>
      </c>
      <c r="C56025">
        <v>62179</v>
      </c>
      <c r="D56025">
        <v>250679</v>
      </c>
      <c r="E56025" t="str">
        <f>VLOOKUP(C56025,Подписчики!A:D,2,FALSE)</f>
        <v>UTC+3</v>
      </c>
      <c r="F56025" s="2">
        <f>VLOOKUP(C56025,Подписчики!A:D,4,FALSE)/24+B56025</f>
        <v>44360.856174757282</v>
      </c>
      <c r="G56025">
        <f t="shared" si="875"/>
        <v>7</v>
      </c>
    </row>
    <row r="56026" spans="1:7" x14ac:dyDescent="0.25">
      <c r="A56026">
        <v>171436</v>
      </c>
      <c r="B56026" s="2">
        <v>44360.731579288025</v>
      </c>
      <c r="C56026">
        <v>121388</v>
      </c>
      <c r="D56026">
        <v>304128</v>
      </c>
      <c r="E56026" t="str">
        <f>VLOOKUP(C56026,Подписчики!A:D,2,FALSE)</f>
        <v>UTC+4</v>
      </c>
      <c r="F56026" s="2">
        <f>VLOOKUP(C56026,Подписчики!A:D,4,FALSE)/24+B56026</f>
        <v>44360.89824595469</v>
      </c>
      <c r="G56026">
        <f t="shared" si="875"/>
        <v>7</v>
      </c>
    </row>
    <row r="56027" spans="1:7" x14ac:dyDescent="0.25">
      <c r="A56027">
        <v>171437</v>
      </c>
      <c r="B56027" s="2">
        <v>44360.733601941749</v>
      </c>
      <c r="C56027">
        <v>126127</v>
      </c>
      <c r="D56027">
        <v>343712</v>
      </c>
      <c r="E56027" t="str">
        <f>VLOOKUP(C56027,Подписчики!A:D,2,FALSE)</f>
        <v>UTC+1</v>
      </c>
      <c r="F56027" s="2">
        <f>VLOOKUP(C56027,Подписчики!A:D,4,FALSE)/24+B56027</f>
        <v>44360.775268608413</v>
      </c>
      <c r="G56027">
        <f t="shared" si="875"/>
        <v>7</v>
      </c>
    </row>
    <row r="56028" spans="1:7" x14ac:dyDescent="0.25">
      <c r="A56028">
        <v>171440</v>
      </c>
      <c r="B56028" s="2">
        <v>44360.734006472492</v>
      </c>
      <c r="C56028">
        <v>212106</v>
      </c>
      <c r="D56028">
        <v>381626</v>
      </c>
      <c r="E56028" t="str">
        <f>VLOOKUP(C56028,Подписчики!A:D,2,FALSE)</f>
        <v>UTC+2</v>
      </c>
      <c r="F56028" s="2">
        <f>VLOOKUP(C56028,Подписчики!A:D,4,FALSE)/24+B56028</f>
        <v>44360.817339805828</v>
      </c>
      <c r="G56028">
        <f t="shared" si="875"/>
        <v>7</v>
      </c>
    </row>
    <row r="56029" spans="1:7" x14ac:dyDescent="0.25">
      <c r="A56029">
        <v>171445</v>
      </c>
      <c r="B56029" s="2">
        <v>44360.734006472492</v>
      </c>
      <c r="C56029">
        <v>214865</v>
      </c>
      <c r="D56029">
        <v>245484</v>
      </c>
      <c r="E56029" t="str">
        <f>VLOOKUP(C56029,Подписчики!A:D,2,FALSE)</f>
        <v>UTC+2</v>
      </c>
      <c r="F56029" s="2">
        <f>VLOOKUP(C56029,Подписчики!A:D,4,FALSE)/24+B56029</f>
        <v>44360.817339805828</v>
      </c>
      <c r="G56029">
        <f t="shared" si="875"/>
        <v>7</v>
      </c>
    </row>
    <row r="56030" spans="1:7" x14ac:dyDescent="0.25">
      <c r="A56030">
        <v>171447</v>
      </c>
      <c r="B56030" s="2">
        <v>44360.734006472492</v>
      </c>
      <c r="C56030">
        <v>234274</v>
      </c>
      <c r="D56030">
        <v>320523</v>
      </c>
      <c r="E56030" t="str">
        <f>VLOOKUP(C56030,Подписчики!A:D,2,FALSE)</f>
        <v>UTC+2</v>
      </c>
      <c r="F56030" s="2">
        <f>VLOOKUP(C56030,Подписчики!A:D,4,FALSE)/24+B56030</f>
        <v>44360.817339805828</v>
      </c>
      <c r="G56030">
        <f t="shared" si="875"/>
        <v>7</v>
      </c>
    </row>
    <row r="56031" spans="1:7" x14ac:dyDescent="0.25">
      <c r="A56031">
        <v>171451</v>
      </c>
      <c r="B56031" s="2">
        <v>44360.734006472492</v>
      </c>
      <c r="C56031">
        <v>336939</v>
      </c>
      <c r="D56031">
        <v>21760</v>
      </c>
      <c r="E56031" t="str">
        <f>VLOOKUP(C56031,Подписчики!A:D,2,FALSE)</f>
        <v>UTC+6</v>
      </c>
      <c r="F56031" s="2">
        <f>VLOOKUP(C56031,Подписчики!A:D,4,FALSE)/24+B56031</f>
        <v>44360.984006472492</v>
      </c>
      <c r="G56031">
        <f t="shared" si="875"/>
        <v>7</v>
      </c>
    </row>
    <row r="56032" spans="1:7" x14ac:dyDescent="0.25">
      <c r="A56032">
        <v>171456</v>
      </c>
      <c r="B56032" s="2">
        <v>44360.734092226936</v>
      </c>
      <c r="C56032">
        <v>185187</v>
      </c>
      <c r="D56032">
        <v>308796</v>
      </c>
      <c r="E56032" t="str">
        <f>VLOOKUP(C56032,Подписчики!A:D,2,FALSE)</f>
        <v>UTC+1</v>
      </c>
      <c r="F56032" s="2">
        <f>VLOOKUP(C56032,Подписчики!A:D,4,FALSE)/24+B56032</f>
        <v>44360.7757588936</v>
      </c>
      <c r="G56032">
        <f t="shared" si="875"/>
        <v>7</v>
      </c>
    </row>
    <row r="56033" spans="1:7" x14ac:dyDescent="0.25">
      <c r="A56033">
        <v>171457</v>
      </c>
      <c r="B56033" s="2">
        <v>44360.73497726371</v>
      </c>
      <c r="C56033">
        <v>38832</v>
      </c>
      <c r="D56033">
        <v>182984</v>
      </c>
      <c r="E56033" t="str">
        <f>VLOOKUP(C56033,Подписчики!A:D,2,FALSE)</f>
        <v>UTC+6</v>
      </c>
      <c r="F56033" s="2">
        <f>VLOOKUP(C56033,Подписчики!A:D,4,FALSE)/24+B56033</f>
        <v>44360.98497726371</v>
      </c>
      <c r="G56033">
        <f t="shared" si="875"/>
        <v>7</v>
      </c>
    </row>
    <row r="56034" spans="1:7" x14ac:dyDescent="0.25">
      <c r="A56034">
        <v>171461</v>
      </c>
      <c r="B56034" s="2">
        <v>44360.735220064729</v>
      </c>
      <c r="C56034">
        <v>174103</v>
      </c>
      <c r="D56034">
        <v>203079</v>
      </c>
      <c r="E56034" t="str">
        <f>VLOOKUP(C56034,Подписчики!A:D,2,FALSE)</f>
        <v>UTC+1</v>
      </c>
      <c r="F56034" s="2">
        <f>VLOOKUP(C56034,Подписчики!A:D,4,FALSE)/24+B56034</f>
        <v>44360.776886731393</v>
      </c>
      <c r="G56034">
        <f t="shared" si="875"/>
        <v>7</v>
      </c>
    </row>
    <row r="56035" spans="1:7" x14ac:dyDescent="0.25">
      <c r="A56035">
        <v>171463</v>
      </c>
      <c r="B56035" s="2">
        <v>44360.735312967314</v>
      </c>
      <c r="C56035">
        <v>185977</v>
      </c>
      <c r="D56035">
        <v>80850</v>
      </c>
      <c r="E56035" t="str">
        <f>VLOOKUP(C56035,Подписчики!A:D,2,FALSE)</f>
        <v>UTC+2</v>
      </c>
      <c r="F56035" s="2">
        <f>VLOOKUP(C56035,Подписчики!A:D,4,FALSE)/24+B56035</f>
        <v>44360.81864630065</v>
      </c>
      <c r="G56035">
        <f t="shared" si="875"/>
        <v>7</v>
      </c>
    </row>
    <row r="56036" spans="1:7" x14ac:dyDescent="0.25">
      <c r="A56036">
        <v>171465</v>
      </c>
      <c r="B56036" s="2">
        <v>44360.735465559861</v>
      </c>
      <c r="C56036">
        <v>339881</v>
      </c>
      <c r="D56036">
        <v>258219</v>
      </c>
      <c r="E56036" t="str">
        <f>VLOOKUP(C56036,Подписчики!A:D,2,FALSE)</f>
        <v>UTC+2</v>
      </c>
      <c r="F56036" s="2">
        <f>VLOOKUP(C56036,Подписчики!A:D,4,FALSE)/24+B56036</f>
        <v>44360.818798893197</v>
      </c>
      <c r="G56036">
        <f t="shared" si="875"/>
        <v>7</v>
      </c>
    </row>
    <row r="56037" spans="1:7" x14ac:dyDescent="0.25">
      <c r="A56037">
        <v>171469</v>
      </c>
      <c r="B56037" s="2">
        <v>44360.735624595465</v>
      </c>
      <c r="C56037">
        <v>96942</v>
      </c>
      <c r="D56037">
        <v>37644</v>
      </c>
      <c r="E56037" t="str">
        <f>VLOOKUP(C56037,Подписчики!A:D,2,FALSE)</f>
        <v>UTC+2</v>
      </c>
      <c r="F56037" s="2">
        <f>VLOOKUP(C56037,Подписчики!A:D,4,FALSE)/24+B56037</f>
        <v>44360.818957928801</v>
      </c>
      <c r="G56037">
        <f t="shared" si="875"/>
        <v>7</v>
      </c>
    </row>
    <row r="56038" spans="1:7" x14ac:dyDescent="0.25">
      <c r="A56038">
        <v>171472</v>
      </c>
      <c r="B56038" s="2">
        <v>44360.735740226446</v>
      </c>
      <c r="C56038">
        <v>75778</v>
      </c>
      <c r="D56038">
        <v>311565</v>
      </c>
      <c r="E56038" t="str">
        <f>VLOOKUP(C56038,Подписчики!A:D,2,FALSE)</f>
        <v>UTC+3</v>
      </c>
      <c r="F56038" s="2">
        <f>VLOOKUP(C56038,Подписчики!A:D,4,FALSE)/24+B56038</f>
        <v>44360.860740226446</v>
      </c>
      <c r="G56038">
        <f t="shared" si="875"/>
        <v>7</v>
      </c>
    </row>
    <row r="56039" spans="1:7" x14ac:dyDescent="0.25">
      <c r="A56039">
        <v>171476</v>
      </c>
      <c r="B56039" s="2">
        <v>44360.736289559616</v>
      </c>
      <c r="C56039">
        <v>314750</v>
      </c>
      <c r="D56039">
        <v>89186</v>
      </c>
      <c r="E56039" t="str">
        <f>VLOOKUP(C56039,Подписчики!A:D,2,FALSE)</f>
        <v>UTC+1</v>
      </c>
      <c r="F56039" s="2">
        <f>VLOOKUP(C56039,Подписчики!A:D,4,FALSE)/24+B56039</f>
        <v>44360.77795622628</v>
      </c>
      <c r="G56039">
        <f t="shared" si="875"/>
        <v>7</v>
      </c>
    </row>
    <row r="56040" spans="1:7" x14ac:dyDescent="0.25">
      <c r="A56040">
        <v>171479</v>
      </c>
      <c r="B56040" s="2">
        <v>44360.736433656959</v>
      </c>
      <c r="C56040">
        <v>147676</v>
      </c>
      <c r="D56040">
        <v>250679</v>
      </c>
      <c r="E56040" t="str">
        <f>VLOOKUP(C56040,Подписчики!A:D,2,FALSE)</f>
        <v>UTC+0</v>
      </c>
      <c r="F56040" s="2">
        <f>VLOOKUP(C56040,Подписчики!A:D,4,FALSE)/24+B56040</f>
        <v>44360.736433656959</v>
      </c>
      <c r="G56040">
        <f t="shared" si="875"/>
        <v>7</v>
      </c>
    </row>
    <row r="56041" spans="1:7" x14ac:dyDescent="0.25">
      <c r="A56041">
        <v>171483</v>
      </c>
      <c r="B56041" s="2">
        <v>44360.737242718445</v>
      </c>
      <c r="C56041">
        <v>299441</v>
      </c>
      <c r="D56041">
        <v>209122</v>
      </c>
      <c r="E56041" t="str">
        <f>VLOOKUP(C56041,Подписчики!A:D,2,FALSE)</f>
        <v>UTC+2</v>
      </c>
      <c r="F56041" s="2">
        <f>VLOOKUP(C56041,Подписчики!A:D,4,FALSE)/24+B56041</f>
        <v>44360.820576051781</v>
      </c>
      <c r="G56041">
        <f t="shared" si="875"/>
        <v>7</v>
      </c>
    </row>
    <row r="56042" spans="1:7" x14ac:dyDescent="0.25">
      <c r="A56042">
        <v>171486</v>
      </c>
      <c r="B56042" s="2">
        <v>44360.737266151918</v>
      </c>
      <c r="C56042">
        <v>276767</v>
      </c>
      <c r="D56042">
        <v>220611</v>
      </c>
      <c r="E56042" t="str">
        <f>VLOOKUP(C56042,Подписчики!A:D,2,FALSE)</f>
        <v>UTC+1</v>
      </c>
      <c r="F56042" s="2">
        <f>VLOOKUP(C56042,Подписчики!A:D,4,FALSE)/24+B56042</f>
        <v>44360.778932818583</v>
      </c>
      <c r="G56042">
        <f t="shared" si="875"/>
        <v>7</v>
      </c>
    </row>
    <row r="56043" spans="1:7" x14ac:dyDescent="0.25">
      <c r="A56043">
        <v>171488</v>
      </c>
      <c r="B56043" s="2">
        <v>44360.737666666668</v>
      </c>
      <c r="C56043">
        <v>247975</v>
      </c>
      <c r="D56043">
        <v>191048</v>
      </c>
      <c r="E56043" t="str">
        <f>VLOOKUP(C56043,Подписчики!A:D,2,FALSE)</f>
        <v>UTC+2</v>
      </c>
      <c r="F56043" s="2">
        <f>VLOOKUP(C56043,Подписчики!A:D,4,FALSE)/24+B56043</f>
        <v>44360.821000000004</v>
      </c>
      <c r="G56043">
        <f t="shared" si="875"/>
        <v>7</v>
      </c>
    </row>
    <row r="56044" spans="1:7" x14ac:dyDescent="0.25">
      <c r="A56044">
        <v>171490</v>
      </c>
      <c r="B56044" s="2">
        <v>44360.738051779939</v>
      </c>
      <c r="C56044">
        <v>46073</v>
      </c>
      <c r="D56044">
        <v>411922</v>
      </c>
      <c r="E56044" t="str">
        <f>VLOOKUP(C56044,Подписчики!A:D,2,FALSE)</f>
        <v>UTC+4</v>
      </c>
      <c r="F56044" s="2">
        <f>VLOOKUP(C56044,Подписчики!A:D,4,FALSE)/24+B56044</f>
        <v>44360.904718446604</v>
      </c>
      <c r="G56044">
        <f t="shared" si="875"/>
        <v>7</v>
      </c>
    </row>
    <row r="56045" spans="1:7" x14ac:dyDescent="0.25">
      <c r="A56045">
        <v>171493</v>
      </c>
      <c r="B56045" s="2">
        <v>44360.738517410813</v>
      </c>
      <c r="C56045">
        <v>302756</v>
      </c>
      <c r="D56045">
        <v>470762</v>
      </c>
      <c r="E56045" t="str">
        <f>VLOOKUP(C56045,Подписчики!A:D,2,FALSE)</f>
        <v>UTC+4</v>
      </c>
      <c r="F56045" s="2">
        <f>VLOOKUP(C56045,Подписчики!A:D,4,FALSE)/24+B56045</f>
        <v>44360.905184077477</v>
      </c>
      <c r="G56045">
        <f t="shared" si="875"/>
        <v>7</v>
      </c>
    </row>
    <row r="56046" spans="1:7" x14ac:dyDescent="0.25">
      <c r="A56046">
        <v>171496</v>
      </c>
      <c r="B56046" s="2">
        <v>44360.739265372169</v>
      </c>
      <c r="C56046">
        <v>8196</v>
      </c>
      <c r="D56046">
        <v>230507</v>
      </c>
      <c r="E56046" t="str">
        <f>VLOOKUP(C56046,Подписчики!A:D,2,FALSE)</f>
        <v>UTC+3</v>
      </c>
      <c r="F56046" s="2">
        <f>VLOOKUP(C56046,Подписчики!A:D,4,FALSE)/24+B56046</f>
        <v>44360.864265372169</v>
      </c>
      <c r="G56046">
        <f t="shared" si="875"/>
        <v>7</v>
      </c>
    </row>
    <row r="56047" spans="1:7" x14ac:dyDescent="0.25">
      <c r="A56047">
        <v>171501</v>
      </c>
      <c r="B56047" s="2">
        <v>44360.739463484606</v>
      </c>
      <c r="C56047">
        <v>331232</v>
      </c>
      <c r="D56047">
        <v>114953</v>
      </c>
      <c r="E56047" t="str">
        <f>VLOOKUP(C56047,Подписчики!A:D,2,FALSE)</f>
        <v>UTC+2</v>
      </c>
      <c r="F56047" s="2">
        <f>VLOOKUP(C56047,Подписчики!A:D,4,FALSE)/24+B56047</f>
        <v>44360.822796817942</v>
      </c>
      <c r="G56047">
        <f t="shared" si="875"/>
        <v>7</v>
      </c>
    </row>
    <row r="56048" spans="1:7" x14ac:dyDescent="0.25">
      <c r="A56048">
        <v>171503</v>
      </c>
      <c r="B56048" s="2">
        <v>44360.739669902912</v>
      </c>
      <c r="C56048">
        <v>149715</v>
      </c>
      <c r="D56048">
        <v>189009</v>
      </c>
      <c r="E56048" t="str">
        <f>VLOOKUP(C56048,Подписчики!A:D,2,FALSE)</f>
        <v>UTC+4</v>
      </c>
      <c r="F56048" s="2">
        <f>VLOOKUP(C56048,Подписчики!A:D,4,FALSE)/24+B56048</f>
        <v>44360.906336569577</v>
      </c>
      <c r="G56048">
        <f t="shared" si="875"/>
        <v>7</v>
      </c>
    </row>
    <row r="56049" spans="1:7" x14ac:dyDescent="0.25">
      <c r="A56049">
        <v>171508</v>
      </c>
      <c r="B56049" s="2">
        <v>44360.739707632682</v>
      </c>
      <c r="C56049">
        <v>219739</v>
      </c>
      <c r="D56049">
        <v>170185</v>
      </c>
      <c r="E56049" t="str">
        <f>VLOOKUP(C56049,Подписчики!A:D,2,FALSE)</f>
        <v>UTC-6</v>
      </c>
      <c r="F56049" s="2">
        <f>VLOOKUP(C56049,Подписчики!A:D,4,FALSE)/24+B56049</f>
        <v>44360.489707632682</v>
      </c>
      <c r="G56049">
        <f t="shared" si="875"/>
        <v>7</v>
      </c>
    </row>
    <row r="56050" spans="1:7" x14ac:dyDescent="0.25">
      <c r="A56050">
        <v>171510</v>
      </c>
      <c r="B56050" s="2">
        <v>44360.740043336285</v>
      </c>
      <c r="C56050">
        <v>110992</v>
      </c>
      <c r="D56050">
        <v>227775</v>
      </c>
      <c r="E56050" t="str">
        <f>VLOOKUP(C56050,Подписчики!A:D,2,FALSE)</f>
        <v>UTC+2</v>
      </c>
      <c r="F56050" s="2">
        <f>VLOOKUP(C56050,Подписчики!A:D,4,FALSE)/24+B56050</f>
        <v>44360.823376669621</v>
      </c>
      <c r="G56050">
        <f t="shared" si="875"/>
        <v>7</v>
      </c>
    </row>
    <row r="56051" spans="1:7" x14ac:dyDescent="0.25">
      <c r="A56051">
        <v>171511</v>
      </c>
      <c r="B56051" s="2">
        <v>44360.740074433663</v>
      </c>
      <c r="C56051">
        <v>171667</v>
      </c>
      <c r="D56051">
        <v>343712</v>
      </c>
      <c r="E56051" t="str">
        <f>VLOOKUP(C56051,Подписчики!A:D,2,FALSE)</f>
        <v>UTC+1</v>
      </c>
      <c r="F56051" s="2">
        <f>VLOOKUP(C56051,Подписчики!A:D,4,FALSE)/24+B56051</f>
        <v>44360.781741100327</v>
      </c>
      <c r="G56051">
        <f t="shared" si="875"/>
        <v>7</v>
      </c>
    </row>
    <row r="56052" spans="1:7" x14ac:dyDescent="0.25">
      <c r="A56052">
        <v>171512</v>
      </c>
      <c r="B56052" s="2">
        <v>44360.740074433663</v>
      </c>
      <c r="C56052">
        <v>173505</v>
      </c>
      <c r="D56052">
        <v>326622</v>
      </c>
      <c r="E56052" t="str">
        <f>VLOOKUP(C56052,Подписчики!A:D,2,FALSE)</f>
        <v>UTC+1</v>
      </c>
      <c r="F56052" s="2">
        <f>VLOOKUP(C56052,Подписчики!A:D,4,FALSE)/24+B56052</f>
        <v>44360.781741100327</v>
      </c>
      <c r="G56052">
        <f t="shared" si="875"/>
        <v>7</v>
      </c>
    </row>
    <row r="56053" spans="1:7" x14ac:dyDescent="0.25">
      <c r="A56053">
        <v>171515</v>
      </c>
      <c r="B56053" s="2">
        <v>44360.741288025893</v>
      </c>
      <c r="C56053">
        <v>210548</v>
      </c>
      <c r="D56053">
        <v>230507</v>
      </c>
      <c r="E56053" t="str">
        <f>VLOOKUP(C56053,Подписчики!A:D,2,FALSE)</f>
        <v>UTC+0</v>
      </c>
      <c r="F56053" s="2">
        <f>VLOOKUP(C56053,Подписчики!A:D,4,FALSE)/24+B56053</f>
        <v>44360.741288025893</v>
      </c>
      <c r="G56053">
        <f t="shared" si="875"/>
        <v>7</v>
      </c>
    </row>
    <row r="56054" spans="1:7" x14ac:dyDescent="0.25">
      <c r="A56054">
        <v>171520</v>
      </c>
      <c r="B56054" s="2">
        <v>44360.741692556636</v>
      </c>
      <c r="C56054">
        <v>35001</v>
      </c>
      <c r="D56054">
        <v>176645</v>
      </c>
      <c r="E56054" t="str">
        <f>VLOOKUP(C56054,Подписчики!A:D,2,FALSE)</f>
        <v>UTC+1</v>
      </c>
      <c r="F56054" s="2">
        <f>VLOOKUP(C56054,Подписчики!A:D,4,FALSE)/24+B56054</f>
        <v>44360.7833592233</v>
      </c>
      <c r="G56054">
        <f t="shared" si="875"/>
        <v>7</v>
      </c>
    </row>
    <row r="56055" spans="1:7" x14ac:dyDescent="0.25">
      <c r="A56055">
        <v>171521</v>
      </c>
      <c r="B56055" s="2">
        <v>44360.742097087379</v>
      </c>
      <c r="C56055">
        <v>245000</v>
      </c>
      <c r="D56055">
        <v>23621</v>
      </c>
      <c r="E56055" t="str">
        <f>VLOOKUP(C56055,Подписчики!A:D,2,FALSE)</f>
        <v>UTC+2</v>
      </c>
      <c r="F56055" s="2">
        <f>VLOOKUP(C56055,Подписчики!A:D,4,FALSE)/24+B56055</f>
        <v>44360.825430420715</v>
      </c>
      <c r="G56055">
        <f t="shared" si="875"/>
        <v>7</v>
      </c>
    </row>
    <row r="56056" spans="1:7" x14ac:dyDescent="0.25">
      <c r="A56056">
        <v>171524</v>
      </c>
      <c r="B56056" s="2">
        <v>44360.742240668966</v>
      </c>
      <c r="C56056">
        <v>149432</v>
      </c>
      <c r="D56056">
        <v>411922</v>
      </c>
      <c r="E56056" t="str">
        <f>VLOOKUP(C56056,Подписчики!A:D,2,FALSE)</f>
        <v>UTC+3</v>
      </c>
      <c r="F56056" s="2">
        <f>VLOOKUP(C56056,Подписчики!A:D,4,FALSE)/24+B56056</f>
        <v>44360.867240668966</v>
      </c>
      <c r="G56056">
        <f t="shared" si="875"/>
        <v>7</v>
      </c>
    </row>
    <row r="56057" spans="1:7" x14ac:dyDescent="0.25">
      <c r="A56057">
        <v>171525</v>
      </c>
      <c r="B56057" s="2">
        <v>44360.742271187475</v>
      </c>
      <c r="C56057">
        <v>58624</v>
      </c>
      <c r="D56057">
        <v>250679</v>
      </c>
      <c r="E56057" t="str">
        <f>VLOOKUP(C56057,Подписчики!A:D,2,FALSE)</f>
        <v>UTC+0</v>
      </c>
      <c r="F56057" s="2">
        <f>VLOOKUP(C56057,Подписчики!A:D,4,FALSE)/24+B56057</f>
        <v>44360.742271187475</v>
      </c>
      <c r="G56057">
        <f t="shared" si="875"/>
        <v>7</v>
      </c>
    </row>
    <row r="56058" spans="1:7" x14ac:dyDescent="0.25">
      <c r="A56058">
        <v>171526</v>
      </c>
      <c r="B56058" s="2">
        <v>44360.742271187475</v>
      </c>
      <c r="C56058">
        <v>130900</v>
      </c>
      <c r="D56058">
        <v>351192</v>
      </c>
      <c r="E56058" t="str">
        <f>VLOOKUP(C56058,Подписчики!A:D,2,FALSE)</f>
        <v>UTC+3</v>
      </c>
      <c r="F56058" s="2">
        <f>VLOOKUP(C56058,Подписчики!A:D,4,FALSE)/24+B56058</f>
        <v>44360.867271187475</v>
      </c>
      <c r="G56058">
        <f t="shared" si="875"/>
        <v>7</v>
      </c>
    </row>
    <row r="56059" spans="1:7" x14ac:dyDescent="0.25">
      <c r="A56059">
        <v>171529</v>
      </c>
      <c r="B56059" s="2">
        <v>44360.742501618122</v>
      </c>
      <c r="C56059">
        <v>179253</v>
      </c>
      <c r="D56059">
        <v>471949</v>
      </c>
      <c r="E56059" t="str">
        <f>VLOOKUP(C56059,Подписчики!A:D,2,FALSE)</f>
        <v>UTC+3</v>
      </c>
      <c r="F56059" s="2">
        <f>VLOOKUP(C56059,Подписчики!A:D,4,FALSE)/24+B56059</f>
        <v>44360.867501618122</v>
      </c>
      <c r="G56059">
        <f t="shared" si="875"/>
        <v>7</v>
      </c>
    </row>
    <row r="56060" spans="1:7" x14ac:dyDescent="0.25">
      <c r="A56060">
        <v>171533</v>
      </c>
      <c r="B56060" s="2">
        <v>44360.743310679616</v>
      </c>
      <c r="C56060">
        <v>33401</v>
      </c>
      <c r="D56060">
        <v>411922</v>
      </c>
      <c r="E56060" t="str">
        <f>VLOOKUP(C56060,Подписчики!A:D,2,FALSE)</f>
        <v>UTC+1</v>
      </c>
      <c r="F56060" s="2">
        <f>VLOOKUP(C56060,Подписчики!A:D,4,FALSE)/24+B56060</f>
        <v>44360.78497734628</v>
      </c>
      <c r="G56060">
        <f t="shared" si="875"/>
        <v>7</v>
      </c>
    </row>
    <row r="56061" spans="1:7" x14ac:dyDescent="0.25">
      <c r="A56061">
        <v>171536</v>
      </c>
      <c r="B56061" s="2">
        <v>44360.743310679616</v>
      </c>
      <c r="C56061">
        <v>36045</v>
      </c>
      <c r="D56061">
        <v>430433</v>
      </c>
      <c r="E56061" t="str">
        <f>VLOOKUP(C56061,Подписчики!A:D,2,FALSE)</f>
        <v>UTC+1</v>
      </c>
      <c r="F56061" s="2">
        <f>VLOOKUP(C56061,Подписчики!A:D,4,FALSE)/24+B56061</f>
        <v>44360.78497734628</v>
      </c>
      <c r="G56061">
        <f t="shared" si="875"/>
        <v>7</v>
      </c>
    </row>
    <row r="56062" spans="1:7" x14ac:dyDescent="0.25">
      <c r="A56062">
        <v>171540</v>
      </c>
      <c r="B56062" s="2">
        <v>44360.743310679616</v>
      </c>
      <c r="C56062">
        <v>155507</v>
      </c>
      <c r="D56062">
        <v>298988</v>
      </c>
      <c r="E56062" t="str">
        <f>VLOOKUP(C56062,Подписчики!A:D,2,FALSE)</f>
        <v>UTC+1</v>
      </c>
      <c r="F56062" s="2">
        <f>VLOOKUP(C56062,Подписчики!A:D,4,FALSE)/24+B56062</f>
        <v>44360.78497734628</v>
      </c>
      <c r="G56062">
        <f t="shared" si="875"/>
        <v>7</v>
      </c>
    </row>
    <row r="56063" spans="1:7" x14ac:dyDescent="0.25">
      <c r="A56063">
        <v>171544</v>
      </c>
      <c r="B56063" s="2">
        <v>44360.743666666662</v>
      </c>
      <c r="C56063">
        <v>17470</v>
      </c>
      <c r="D56063">
        <v>470762</v>
      </c>
      <c r="E56063" t="str">
        <f>VLOOKUP(C56063,Подписчики!A:D,2,FALSE)</f>
        <v>UTC+5</v>
      </c>
      <c r="F56063" s="2">
        <f>VLOOKUP(C56063,Подписчики!A:D,4,FALSE)/24+B56063</f>
        <v>44360.951999999997</v>
      </c>
      <c r="G56063">
        <f t="shared" si="875"/>
        <v>7</v>
      </c>
    </row>
    <row r="56064" spans="1:7" x14ac:dyDescent="0.25">
      <c r="A56064">
        <v>171548</v>
      </c>
      <c r="B56064" s="2">
        <v>44360.743715210352</v>
      </c>
      <c r="C56064">
        <v>251019</v>
      </c>
      <c r="D56064">
        <v>164057</v>
      </c>
      <c r="E56064" t="str">
        <f>VLOOKUP(C56064,Подписчики!A:D,2,FALSE)</f>
        <v>UTC+2</v>
      </c>
      <c r="F56064" s="2">
        <f>VLOOKUP(C56064,Подписчики!A:D,4,FALSE)/24+B56064</f>
        <v>44360.827048543688</v>
      </c>
      <c r="G56064">
        <f t="shared" si="875"/>
        <v>7</v>
      </c>
    </row>
    <row r="56065" spans="1:7" x14ac:dyDescent="0.25">
      <c r="A56065">
        <v>171552</v>
      </c>
      <c r="B56065" s="2">
        <v>44360.744928802589</v>
      </c>
      <c r="C56065">
        <v>164492</v>
      </c>
      <c r="D56065">
        <v>21760</v>
      </c>
      <c r="E56065" t="str">
        <f>VLOOKUP(C56065,Подписчики!A:D,2,FALSE)</f>
        <v>UTC+1</v>
      </c>
      <c r="F56065" s="2">
        <f>VLOOKUP(C56065,Подписчики!A:D,4,FALSE)/24+B56065</f>
        <v>44360.786595469253</v>
      </c>
      <c r="G56065">
        <f t="shared" si="875"/>
        <v>7</v>
      </c>
    </row>
    <row r="56066" spans="1:7" x14ac:dyDescent="0.25">
      <c r="A56066">
        <v>171555</v>
      </c>
      <c r="B56066" s="2">
        <v>44360.745737864076</v>
      </c>
      <c r="C56066">
        <v>26182</v>
      </c>
      <c r="D56066">
        <v>122902</v>
      </c>
      <c r="E56066" t="str">
        <f>VLOOKUP(C56066,Подписчики!A:D,2,FALSE)</f>
        <v>UTC+3</v>
      </c>
      <c r="F56066" s="2">
        <f>VLOOKUP(C56066,Подписчики!A:D,4,FALSE)/24+B56066</f>
        <v>44360.870737864076</v>
      </c>
      <c r="G56066">
        <f t="shared" si="875"/>
        <v>7</v>
      </c>
    </row>
    <row r="56067" spans="1:7" x14ac:dyDescent="0.25">
      <c r="A56067">
        <v>171557</v>
      </c>
      <c r="B56067" s="2">
        <v>44360.745811334571</v>
      </c>
      <c r="C56067">
        <v>4277</v>
      </c>
      <c r="D56067">
        <v>193398</v>
      </c>
      <c r="E56067" t="str">
        <f>VLOOKUP(C56067,Подписчики!A:D,2,FALSE)</f>
        <v>UTC+1</v>
      </c>
      <c r="F56067" s="2">
        <f>VLOOKUP(C56067,Подписчики!A:D,4,FALSE)/24+B56067</f>
        <v>44360.787478001235</v>
      </c>
      <c r="G56067">
        <f t="shared" ref="G56067:G56130" si="876">WEEKDAY(F56067,2)</f>
        <v>7</v>
      </c>
    </row>
    <row r="56068" spans="1:7" x14ac:dyDescent="0.25">
      <c r="A56068">
        <v>171561</v>
      </c>
      <c r="B56068" s="2">
        <v>44360.746142394819</v>
      </c>
      <c r="C56068">
        <v>170068</v>
      </c>
      <c r="D56068">
        <v>347393</v>
      </c>
      <c r="E56068" t="str">
        <f>VLOOKUP(C56068,Подписчики!A:D,2,FALSE)</f>
        <v>UTC+0</v>
      </c>
      <c r="F56068" s="2">
        <f>VLOOKUP(C56068,Подписчики!A:D,4,FALSE)/24+B56068</f>
        <v>44360.746142394819</v>
      </c>
      <c r="G56068">
        <f t="shared" si="876"/>
        <v>7</v>
      </c>
    </row>
    <row r="56069" spans="1:7" x14ac:dyDescent="0.25">
      <c r="A56069">
        <v>171562</v>
      </c>
      <c r="B56069" s="2">
        <v>44360.747355987056</v>
      </c>
      <c r="C56069">
        <v>15386</v>
      </c>
      <c r="D56069">
        <v>121856</v>
      </c>
      <c r="E56069" t="str">
        <f>VLOOKUP(C56069,Подписчики!A:D,2,FALSE)</f>
        <v>UTC+3</v>
      </c>
      <c r="F56069" s="2">
        <f>VLOOKUP(C56069,Подписчики!A:D,4,FALSE)/24+B56069</f>
        <v>44360.872355987056</v>
      </c>
      <c r="G56069">
        <f t="shared" si="876"/>
        <v>7</v>
      </c>
    </row>
    <row r="56070" spans="1:7" x14ac:dyDescent="0.25">
      <c r="A56070">
        <v>171566</v>
      </c>
      <c r="B56070" s="2">
        <v>44360.747355987056</v>
      </c>
      <c r="C56070">
        <v>220071</v>
      </c>
      <c r="D56070">
        <v>415290</v>
      </c>
      <c r="E56070" t="str">
        <f>VLOOKUP(C56070,Подписчики!A:D,2,FALSE)</f>
        <v>UTC+3</v>
      </c>
      <c r="F56070" s="2">
        <f>VLOOKUP(C56070,Подписчики!A:D,4,FALSE)/24+B56070</f>
        <v>44360.872355987056</v>
      </c>
      <c r="G56070">
        <f t="shared" si="876"/>
        <v>7</v>
      </c>
    </row>
    <row r="56071" spans="1:7" x14ac:dyDescent="0.25">
      <c r="A56071">
        <v>171567</v>
      </c>
      <c r="B56071" s="2">
        <v>44360.747489852598</v>
      </c>
      <c r="C56071">
        <v>312998</v>
      </c>
      <c r="D56071">
        <v>267896</v>
      </c>
      <c r="E56071" t="str">
        <f>VLOOKUP(C56071,Подписчики!A:D,2,FALSE)</f>
        <v>UTC-5</v>
      </c>
      <c r="F56071" s="2">
        <f>VLOOKUP(C56071,Подписчики!A:D,4,FALSE)/24+B56071</f>
        <v>44360.539156519262</v>
      </c>
      <c r="G56071">
        <f t="shared" si="876"/>
        <v>7</v>
      </c>
    </row>
    <row r="56072" spans="1:7" x14ac:dyDescent="0.25">
      <c r="A56072">
        <v>171568</v>
      </c>
      <c r="B56072" s="2">
        <v>44360.747856074711</v>
      </c>
      <c r="C56072">
        <v>261084</v>
      </c>
      <c r="D56072">
        <v>397390</v>
      </c>
      <c r="E56072" t="str">
        <f>VLOOKUP(C56072,Подписчики!A:D,2,FALSE)</f>
        <v>UTC+0</v>
      </c>
      <c r="F56072" s="2">
        <f>VLOOKUP(C56072,Подписчики!A:D,4,FALSE)/24+B56072</f>
        <v>44360.747856074711</v>
      </c>
      <c r="G56072">
        <f t="shared" si="876"/>
        <v>7</v>
      </c>
    </row>
    <row r="56073" spans="1:7" x14ac:dyDescent="0.25">
      <c r="A56073">
        <v>171573</v>
      </c>
      <c r="B56073" s="2">
        <v>44360.74794763024</v>
      </c>
      <c r="C56073">
        <v>89251</v>
      </c>
      <c r="D56073">
        <v>411879</v>
      </c>
      <c r="E56073" t="str">
        <f>VLOOKUP(C56073,Подписчики!A:D,2,FALSE)</f>
        <v>UTC+9</v>
      </c>
      <c r="F56073" s="2">
        <f>VLOOKUP(C56073,Подписчики!A:D,4,FALSE)/24+B56073</f>
        <v>44361.12294763024</v>
      </c>
      <c r="G56073">
        <f t="shared" si="876"/>
        <v>1</v>
      </c>
    </row>
    <row r="56074" spans="1:7" x14ac:dyDescent="0.25">
      <c r="A56074">
        <v>171574</v>
      </c>
      <c r="B56074" s="2">
        <v>44360.748165048542</v>
      </c>
      <c r="C56074">
        <v>103794</v>
      </c>
      <c r="D56074">
        <v>250679</v>
      </c>
      <c r="E56074" t="str">
        <f>VLOOKUP(C56074,Подписчики!A:D,2,FALSE)</f>
        <v>UTC-3</v>
      </c>
      <c r="F56074" s="2">
        <f>VLOOKUP(C56074,Подписчики!A:D,4,FALSE)/24+B56074</f>
        <v>44360.623165048542</v>
      </c>
      <c r="G56074">
        <f t="shared" si="876"/>
        <v>7</v>
      </c>
    </row>
    <row r="56075" spans="1:7" x14ac:dyDescent="0.25">
      <c r="A56075">
        <v>171577</v>
      </c>
      <c r="B56075" s="2">
        <v>44360.74816504855</v>
      </c>
      <c r="C56075">
        <v>279579</v>
      </c>
      <c r="D56075">
        <v>31302</v>
      </c>
      <c r="E56075" t="str">
        <f>VLOOKUP(C56075,Подписчики!A:D,2,FALSE)</f>
        <v>UTC+1</v>
      </c>
      <c r="F56075" s="2">
        <f>VLOOKUP(C56075,Подписчики!A:D,4,FALSE)/24+B56075</f>
        <v>44360.789831715214</v>
      </c>
      <c r="G56075">
        <f t="shared" si="876"/>
        <v>7</v>
      </c>
    </row>
    <row r="56076" spans="1:7" x14ac:dyDescent="0.25">
      <c r="A56076">
        <v>171582</v>
      </c>
      <c r="B56076" s="2">
        <v>44360.74816504855</v>
      </c>
      <c r="C56076">
        <v>279748</v>
      </c>
      <c r="D56076">
        <v>343491</v>
      </c>
      <c r="E56076" t="str">
        <f>VLOOKUP(C56076,Подписчики!A:D,2,FALSE)</f>
        <v>UTC+1</v>
      </c>
      <c r="F56076" s="2">
        <f>VLOOKUP(C56076,Подписчики!A:D,4,FALSE)/24+B56076</f>
        <v>44360.789831715214</v>
      </c>
      <c r="G56076">
        <f t="shared" si="876"/>
        <v>7</v>
      </c>
    </row>
    <row r="56077" spans="1:7" x14ac:dyDescent="0.25">
      <c r="A56077">
        <v>171586</v>
      </c>
      <c r="B56077" s="2">
        <v>44360.748569579286</v>
      </c>
      <c r="C56077">
        <v>295446</v>
      </c>
      <c r="D56077">
        <v>133985</v>
      </c>
      <c r="E56077" t="str">
        <f>VLOOKUP(C56077,Подписчики!A:D,2,FALSE)</f>
        <v>UTC+2</v>
      </c>
      <c r="F56077" s="2">
        <f>VLOOKUP(C56077,Подписчики!A:D,4,FALSE)/24+B56077</f>
        <v>44360.831902912621</v>
      </c>
      <c r="G56077">
        <f t="shared" si="876"/>
        <v>7</v>
      </c>
    </row>
    <row r="56078" spans="1:7" x14ac:dyDescent="0.25">
      <c r="A56078">
        <v>171589</v>
      </c>
      <c r="B56078" s="2">
        <v>44360.749783171523</v>
      </c>
      <c r="C56078">
        <v>175649</v>
      </c>
      <c r="D56078">
        <v>179296</v>
      </c>
      <c r="E56078" t="str">
        <f>VLOOKUP(C56078,Подписчики!A:D,2,FALSE)</f>
        <v>UTC+1</v>
      </c>
      <c r="F56078" s="2">
        <f>VLOOKUP(C56078,Подписчики!A:D,4,FALSE)/24+B56078</f>
        <v>44360.791449838187</v>
      </c>
      <c r="G56078">
        <f t="shared" si="876"/>
        <v>7</v>
      </c>
    </row>
    <row r="56079" spans="1:7" x14ac:dyDescent="0.25">
      <c r="A56079">
        <v>171592</v>
      </c>
      <c r="B56079" s="2">
        <v>44360.750592233009</v>
      </c>
      <c r="C56079">
        <v>156945</v>
      </c>
      <c r="D56079">
        <v>463778</v>
      </c>
      <c r="E56079" t="str">
        <f>VLOOKUP(C56079,Подписчики!A:D,2,FALSE)</f>
        <v>UTC+3</v>
      </c>
      <c r="F56079" s="2">
        <f>VLOOKUP(C56079,Подписчики!A:D,4,FALSE)/24+B56079</f>
        <v>44360.875592233009</v>
      </c>
      <c r="G56079">
        <f t="shared" si="876"/>
        <v>7</v>
      </c>
    </row>
    <row r="56080" spans="1:7" x14ac:dyDescent="0.25">
      <c r="A56080">
        <v>171595</v>
      </c>
      <c r="B56080" s="2">
        <v>44360.750592233009</v>
      </c>
      <c r="C56080">
        <v>185284</v>
      </c>
      <c r="D56080">
        <v>365723</v>
      </c>
      <c r="E56080" t="str">
        <f>VLOOKUP(C56080,Подписчики!A:D,2,FALSE)</f>
        <v>UTC+3</v>
      </c>
      <c r="F56080" s="2">
        <f>VLOOKUP(C56080,Подписчики!A:D,4,FALSE)/24+B56080</f>
        <v>44360.875592233009</v>
      </c>
      <c r="G56080">
        <f t="shared" si="876"/>
        <v>7</v>
      </c>
    </row>
    <row r="56081" spans="1:7" x14ac:dyDescent="0.25">
      <c r="A56081">
        <v>171597</v>
      </c>
      <c r="B56081" s="2">
        <v>44360.750996763752</v>
      </c>
      <c r="C56081">
        <v>253008</v>
      </c>
      <c r="D56081">
        <v>104355</v>
      </c>
      <c r="E56081" t="str">
        <f>VLOOKUP(C56081,Подписчики!A:D,2,FALSE)</f>
        <v>UTC+0</v>
      </c>
      <c r="F56081" s="2">
        <f>VLOOKUP(C56081,Подписчики!A:D,4,FALSE)/24+B56081</f>
        <v>44360.750996763752</v>
      </c>
      <c r="G56081">
        <f t="shared" si="876"/>
        <v>7</v>
      </c>
    </row>
    <row r="56082" spans="1:7" x14ac:dyDescent="0.25">
      <c r="A56082">
        <v>171598</v>
      </c>
      <c r="B56082" s="2">
        <v>44360.751060518203</v>
      </c>
      <c r="C56082">
        <v>84642</v>
      </c>
      <c r="D56082">
        <v>287493</v>
      </c>
      <c r="E56082" t="str">
        <f>VLOOKUP(C56082,Подписчики!A:D,2,FALSE)</f>
        <v>UTC+1</v>
      </c>
      <c r="F56082" s="2">
        <f>VLOOKUP(C56082,Подписчики!A:D,4,FALSE)/24+B56082</f>
        <v>44360.792727184868</v>
      </c>
      <c r="G56082">
        <f t="shared" si="876"/>
        <v>7</v>
      </c>
    </row>
    <row r="56083" spans="1:7" x14ac:dyDescent="0.25">
      <c r="A56083">
        <v>171603</v>
      </c>
      <c r="B56083" s="2">
        <v>44360.751401294496</v>
      </c>
      <c r="C56083">
        <v>243970</v>
      </c>
      <c r="D56083">
        <v>439981</v>
      </c>
      <c r="E56083" t="str">
        <f>VLOOKUP(C56083,Подписчики!A:D,2,FALSE)</f>
        <v>UTC-3</v>
      </c>
      <c r="F56083" s="2">
        <f>VLOOKUP(C56083,Подписчики!A:D,4,FALSE)/24+B56083</f>
        <v>44360.626401294496</v>
      </c>
      <c r="G56083">
        <f t="shared" si="876"/>
        <v>7</v>
      </c>
    </row>
    <row r="56084" spans="1:7" x14ac:dyDescent="0.25">
      <c r="A56084">
        <v>171604</v>
      </c>
      <c r="B56084" s="2">
        <v>44360.751401294503</v>
      </c>
      <c r="C56084">
        <v>164438</v>
      </c>
      <c r="D56084">
        <v>227775</v>
      </c>
      <c r="E56084" t="str">
        <f>VLOOKUP(C56084,Подписчики!A:D,2,FALSE)</f>
        <v>UTC+1</v>
      </c>
      <c r="F56084" s="2">
        <f>VLOOKUP(C56084,Подписчики!A:D,4,FALSE)/24+B56084</f>
        <v>44360.793067961167</v>
      </c>
      <c r="G56084">
        <f t="shared" si="876"/>
        <v>7</v>
      </c>
    </row>
    <row r="56085" spans="1:7" x14ac:dyDescent="0.25">
      <c r="A56085">
        <v>171607</v>
      </c>
      <c r="B56085" s="2">
        <v>44360.751401294503</v>
      </c>
      <c r="C56085">
        <v>322154</v>
      </c>
      <c r="D56085">
        <v>347434</v>
      </c>
      <c r="E56085" t="str">
        <f>VLOOKUP(C56085,Подписчики!A:D,2,FALSE)</f>
        <v>UTC+1</v>
      </c>
      <c r="F56085" s="2">
        <f>VLOOKUP(C56085,Подписчики!A:D,4,FALSE)/24+B56085</f>
        <v>44360.793067961167</v>
      </c>
      <c r="G56085">
        <f t="shared" si="876"/>
        <v>7</v>
      </c>
    </row>
    <row r="56086" spans="1:7" x14ac:dyDescent="0.25">
      <c r="A56086">
        <v>171611</v>
      </c>
      <c r="B56086" s="2">
        <v>44360.751426740317</v>
      </c>
      <c r="C56086">
        <v>82266</v>
      </c>
      <c r="D56086">
        <v>158978</v>
      </c>
      <c r="E56086" t="str">
        <f>VLOOKUP(C56086,Подписчики!A:D,2,FALSE)</f>
        <v>UTC+5</v>
      </c>
      <c r="F56086" s="2">
        <f>VLOOKUP(C56086,Подписчики!A:D,4,FALSE)/24+B56086</f>
        <v>44360.959760073652</v>
      </c>
      <c r="G56086">
        <f t="shared" si="876"/>
        <v>7</v>
      </c>
    </row>
    <row r="56087" spans="1:7" x14ac:dyDescent="0.25">
      <c r="A56087">
        <v>171612</v>
      </c>
      <c r="B56087" s="2">
        <v>44360.751666666663</v>
      </c>
      <c r="C56087">
        <v>345828</v>
      </c>
      <c r="D56087">
        <v>196571</v>
      </c>
      <c r="E56087" t="str">
        <f>VLOOKUP(C56087,Подписчики!A:D,2,FALSE)</f>
        <v>UTC+2</v>
      </c>
      <c r="F56087" s="2">
        <f>VLOOKUP(C56087,Подписчики!A:D,4,FALSE)/24+B56087</f>
        <v>44360.834999999999</v>
      </c>
      <c r="G56087">
        <f t="shared" si="876"/>
        <v>7</v>
      </c>
    </row>
    <row r="56088" spans="1:7" x14ac:dyDescent="0.25">
      <c r="A56088">
        <v>171613</v>
      </c>
      <c r="B56088" s="2">
        <v>44360.751805825239</v>
      </c>
      <c r="C56088">
        <v>323645</v>
      </c>
      <c r="D56088">
        <v>343500</v>
      </c>
      <c r="E56088" t="str">
        <f>VLOOKUP(C56088,Подписчики!A:D,2,FALSE)</f>
        <v>UTC+2</v>
      </c>
      <c r="F56088" s="2">
        <f>VLOOKUP(C56088,Подписчики!A:D,4,FALSE)/24+B56088</f>
        <v>44360.835139158575</v>
      </c>
      <c r="G56088">
        <f t="shared" si="876"/>
        <v>7</v>
      </c>
    </row>
    <row r="56089" spans="1:7" x14ac:dyDescent="0.25">
      <c r="A56089">
        <v>171615</v>
      </c>
      <c r="B56089" s="2">
        <v>44360.752159184543</v>
      </c>
      <c r="C56089">
        <v>116803</v>
      </c>
      <c r="D56089">
        <v>250679</v>
      </c>
      <c r="E56089" t="str">
        <f>VLOOKUP(C56089,Подписчики!A:D,2,FALSE)</f>
        <v>UTC+1</v>
      </c>
      <c r="F56089" s="2">
        <f>VLOOKUP(C56089,Подписчики!A:D,4,FALSE)/24+B56089</f>
        <v>44360.793825851208</v>
      </c>
      <c r="G56089">
        <f t="shared" si="876"/>
        <v>7</v>
      </c>
    </row>
    <row r="56090" spans="1:7" x14ac:dyDescent="0.25">
      <c r="A56090">
        <v>171619</v>
      </c>
      <c r="B56090" s="2">
        <v>44360.75221035599</v>
      </c>
      <c r="C56090">
        <v>238970</v>
      </c>
      <c r="D56090">
        <v>357547</v>
      </c>
      <c r="E56090" t="str">
        <f>VLOOKUP(C56090,Подписчики!A:D,2,FALSE)</f>
        <v>UTC+3</v>
      </c>
      <c r="F56090" s="2">
        <f>VLOOKUP(C56090,Подписчики!A:D,4,FALSE)/24+B56090</f>
        <v>44360.87721035599</v>
      </c>
      <c r="G56090">
        <f t="shared" si="876"/>
        <v>7</v>
      </c>
    </row>
    <row r="56091" spans="1:7" x14ac:dyDescent="0.25">
      <c r="A56091">
        <v>171621</v>
      </c>
      <c r="B56091" s="2">
        <v>44360.753019417476</v>
      </c>
      <c r="C56091">
        <v>331488</v>
      </c>
      <c r="D56091">
        <v>347393</v>
      </c>
      <c r="E56091" t="str">
        <f>VLOOKUP(C56091,Подписчики!A:D,2,FALSE)</f>
        <v>UTC+1</v>
      </c>
      <c r="F56091" s="2">
        <f>VLOOKUP(C56091,Подписчики!A:D,4,FALSE)/24+B56091</f>
        <v>44360.79468608414</v>
      </c>
      <c r="G56091">
        <f t="shared" si="876"/>
        <v>7</v>
      </c>
    </row>
    <row r="56092" spans="1:7" x14ac:dyDescent="0.25">
      <c r="A56092">
        <v>171622</v>
      </c>
      <c r="B56092" s="2">
        <v>44360.753423948219</v>
      </c>
      <c r="C56092">
        <v>295246</v>
      </c>
      <c r="D56092">
        <v>341081</v>
      </c>
      <c r="E56092" t="str">
        <f>VLOOKUP(C56092,Подписчики!A:D,2,FALSE)</f>
        <v>UTC+2</v>
      </c>
      <c r="F56092" s="2">
        <f>VLOOKUP(C56092,Подписчики!A:D,4,FALSE)/24+B56092</f>
        <v>44360.836757281555</v>
      </c>
      <c r="G56092">
        <f t="shared" si="876"/>
        <v>7</v>
      </c>
    </row>
    <row r="56093" spans="1:7" x14ac:dyDescent="0.25">
      <c r="A56093">
        <v>171624</v>
      </c>
      <c r="B56093" s="2">
        <v>44360.753666666664</v>
      </c>
      <c r="C56093">
        <v>80139</v>
      </c>
      <c r="D56093">
        <v>250679</v>
      </c>
      <c r="E56093" t="str">
        <f>VLOOKUP(C56093,Подписчики!A:D,2,FALSE)</f>
        <v>UTC+2</v>
      </c>
      <c r="F56093" s="2">
        <f>VLOOKUP(C56093,Подписчики!A:D,4,FALSE)/24+B56093</f>
        <v>44360.837</v>
      </c>
      <c r="G56093">
        <f t="shared" si="876"/>
        <v>7</v>
      </c>
    </row>
    <row r="56094" spans="1:7" x14ac:dyDescent="0.25">
      <c r="A56094">
        <v>171629</v>
      </c>
      <c r="B56094" s="2">
        <v>44360.754233009706</v>
      </c>
      <c r="C56094">
        <v>36226</v>
      </c>
      <c r="D56094">
        <v>245484</v>
      </c>
      <c r="E56094" t="str">
        <f>VLOOKUP(C56094,Подписчики!A:D,2,FALSE)</f>
        <v>UTC+0</v>
      </c>
      <c r="F56094" s="2">
        <f>VLOOKUP(C56094,Подписчики!A:D,4,FALSE)/24+B56094</f>
        <v>44360.754233009706</v>
      </c>
      <c r="G56094">
        <f t="shared" si="876"/>
        <v>7</v>
      </c>
    </row>
    <row r="56095" spans="1:7" x14ac:dyDescent="0.25">
      <c r="A56095">
        <v>171632</v>
      </c>
      <c r="B56095" s="2">
        <v>44360.754637540456</v>
      </c>
      <c r="C56095">
        <v>77070</v>
      </c>
      <c r="D56095">
        <v>347008</v>
      </c>
      <c r="E56095" t="str">
        <f>VLOOKUP(C56095,Подписчики!A:D,2,FALSE)</f>
        <v>UTC+1</v>
      </c>
      <c r="F56095" s="2">
        <f>VLOOKUP(C56095,Подписчики!A:D,4,FALSE)/24+B56095</f>
        <v>44360.796304207121</v>
      </c>
      <c r="G56095">
        <f t="shared" si="876"/>
        <v>7</v>
      </c>
    </row>
    <row r="56096" spans="1:7" x14ac:dyDescent="0.25">
      <c r="A56096">
        <v>171637</v>
      </c>
      <c r="B56096" s="2">
        <v>44360.754666666668</v>
      </c>
      <c r="C56096">
        <v>274303</v>
      </c>
      <c r="D56096">
        <v>396575</v>
      </c>
      <c r="E56096" t="str">
        <f>VLOOKUP(C56096,Подписчики!A:D,2,FALSE)</f>
        <v>UTC+2</v>
      </c>
      <c r="F56096" s="2">
        <f>VLOOKUP(C56096,Подписчики!A:D,4,FALSE)/24+B56096</f>
        <v>44360.838000000003</v>
      </c>
      <c r="G56096">
        <f t="shared" si="876"/>
        <v>7</v>
      </c>
    </row>
    <row r="56097" spans="1:7" x14ac:dyDescent="0.25">
      <c r="A56097">
        <v>171638</v>
      </c>
      <c r="B56097" s="2">
        <v>44360.755851132686</v>
      </c>
      <c r="C56097">
        <v>163610</v>
      </c>
      <c r="D56097">
        <v>150873</v>
      </c>
      <c r="E56097" t="str">
        <f>VLOOKUP(C56097,Подписчики!A:D,2,FALSE)</f>
        <v>UTC+0</v>
      </c>
      <c r="F56097" s="2">
        <f>VLOOKUP(C56097,Подписчики!A:D,4,FALSE)/24+B56097</f>
        <v>44360.755851132686</v>
      </c>
      <c r="G56097">
        <f t="shared" si="876"/>
        <v>7</v>
      </c>
    </row>
    <row r="56098" spans="1:7" x14ac:dyDescent="0.25">
      <c r="A56098">
        <v>171640</v>
      </c>
      <c r="B56098" s="2">
        <v>44360.756000000001</v>
      </c>
      <c r="C56098">
        <v>176592</v>
      </c>
      <c r="D56098">
        <v>304128</v>
      </c>
      <c r="E56098" t="str">
        <f>VLOOKUP(C56098,Подписчики!A:D,2,FALSE)</f>
        <v>UTC+3</v>
      </c>
      <c r="F56098" s="2">
        <f>VLOOKUP(C56098,Подписчики!A:D,4,FALSE)/24+B56098</f>
        <v>44360.881000000001</v>
      </c>
      <c r="G56098">
        <f t="shared" si="876"/>
        <v>7</v>
      </c>
    </row>
    <row r="56099" spans="1:7" x14ac:dyDescent="0.25">
      <c r="A56099">
        <v>171643</v>
      </c>
      <c r="B56099" s="2">
        <v>44360.756660194173</v>
      </c>
      <c r="C56099">
        <v>126047</v>
      </c>
      <c r="D56099">
        <v>94440</v>
      </c>
      <c r="E56099" t="str">
        <f>VLOOKUP(C56099,Подписчики!A:D,2,FALSE)</f>
        <v>UTC+2</v>
      </c>
      <c r="F56099" s="2">
        <f>VLOOKUP(C56099,Подписчики!A:D,4,FALSE)/24+B56099</f>
        <v>44360.839993527508</v>
      </c>
      <c r="G56099">
        <f t="shared" si="876"/>
        <v>7</v>
      </c>
    </row>
    <row r="56100" spans="1:7" x14ac:dyDescent="0.25">
      <c r="A56100">
        <v>171646</v>
      </c>
      <c r="B56100" s="2">
        <v>44360.757652516251</v>
      </c>
      <c r="C56100">
        <v>193968</v>
      </c>
      <c r="D56100">
        <v>470762</v>
      </c>
      <c r="E56100" t="str">
        <f>VLOOKUP(C56100,Подписчики!A:D,2,FALSE)</f>
        <v>UTC+0</v>
      </c>
      <c r="F56100" s="2">
        <f>VLOOKUP(C56100,Подписчики!A:D,4,FALSE)/24+B56100</f>
        <v>44360.757652516251</v>
      </c>
      <c r="G56100">
        <f t="shared" si="876"/>
        <v>7</v>
      </c>
    </row>
    <row r="56101" spans="1:7" x14ac:dyDescent="0.25">
      <c r="A56101">
        <v>171647</v>
      </c>
      <c r="B56101" s="2">
        <v>44360.75787378641</v>
      </c>
      <c r="C56101">
        <v>176130</v>
      </c>
      <c r="D56101">
        <v>153893</v>
      </c>
      <c r="E56101" t="str">
        <f>VLOOKUP(C56101,Подписчики!A:D,2,FALSE)</f>
        <v>UTC+1</v>
      </c>
      <c r="F56101" s="2">
        <f>VLOOKUP(C56101,Подписчики!A:D,4,FALSE)/24+B56101</f>
        <v>44360.799540453074</v>
      </c>
      <c r="G56101">
        <f t="shared" si="876"/>
        <v>7</v>
      </c>
    </row>
    <row r="56102" spans="1:7" x14ac:dyDescent="0.25">
      <c r="A56102">
        <v>171648</v>
      </c>
      <c r="B56102" s="2">
        <v>44360.758278317153</v>
      </c>
      <c r="C56102">
        <v>273256</v>
      </c>
      <c r="D56102">
        <v>146115</v>
      </c>
      <c r="E56102" t="str">
        <f>VLOOKUP(C56102,Подписчики!A:D,2,FALSE)</f>
        <v>UTC+2</v>
      </c>
      <c r="F56102" s="2">
        <f>VLOOKUP(C56102,Подписчики!A:D,4,FALSE)/24+B56102</f>
        <v>44360.841611650489</v>
      </c>
      <c r="G56102">
        <f t="shared" si="876"/>
        <v>7</v>
      </c>
    </row>
    <row r="56103" spans="1:7" x14ac:dyDescent="0.25">
      <c r="A56103">
        <v>171651</v>
      </c>
      <c r="B56103" s="2">
        <v>44360.758682847896</v>
      </c>
      <c r="C56103">
        <v>114474</v>
      </c>
      <c r="D56103">
        <v>411922</v>
      </c>
      <c r="E56103" t="str">
        <f>VLOOKUP(C56103,Подписчики!A:D,2,FALSE)</f>
        <v>UTC+3</v>
      </c>
      <c r="F56103" s="2">
        <f>VLOOKUP(C56103,Подписчики!A:D,4,FALSE)/24+B56103</f>
        <v>44360.883682847896</v>
      </c>
      <c r="G56103">
        <f t="shared" si="876"/>
        <v>7</v>
      </c>
    </row>
    <row r="56104" spans="1:7" x14ac:dyDescent="0.25">
      <c r="A56104">
        <v>171654</v>
      </c>
      <c r="B56104" s="2">
        <v>44360.759087378639</v>
      </c>
      <c r="C56104">
        <v>44868</v>
      </c>
      <c r="D56104">
        <v>230027</v>
      </c>
      <c r="E56104" t="str">
        <f>VLOOKUP(C56104,Подписчики!A:D,2,FALSE)</f>
        <v>UTC+0</v>
      </c>
      <c r="F56104" s="2">
        <f>VLOOKUP(C56104,Подписчики!A:D,4,FALSE)/24+B56104</f>
        <v>44360.759087378639</v>
      </c>
      <c r="G56104">
        <f t="shared" si="876"/>
        <v>7</v>
      </c>
    </row>
    <row r="56105" spans="1:7" x14ac:dyDescent="0.25">
      <c r="A56105">
        <v>171658</v>
      </c>
      <c r="B56105" s="2">
        <v>44360.75949190939</v>
      </c>
      <c r="C56105">
        <v>109161</v>
      </c>
      <c r="D56105">
        <v>243858</v>
      </c>
      <c r="E56105" t="str">
        <f>VLOOKUP(C56105,Подписчики!A:D,2,FALSE)</f>
        <v>UTC+1</v>
      </c>
      <c r="F56105" s="2">
        <f>VLOOKUP(C56105,Подписчики!A:D,4,FALSE)/24+B56105</f>
        <v>44360.801158576054</v>
      </c>
      <c r="G56105">
        <f t="shared" si="876"/>
        <v>7</v>
      </c>
    </row>
    <row r="56106" spans="1:7" x14ac:dyDescent="0.25">
      <c r="A56106">
        <v>171662</v>
      </c>
      <c r="B56106" s="2">
        <v>44360.75949190939</v>
      </c>
      <c r="C56106">
        <v>294219</v>
      </c>
      <c r="D56106">
        <v>428248</v>
      </c>
      <c r="E56106" t="str">
        <f>VLOOKUP(C56106,Подписчики!A:D,2,FALSE)</f>
        <v>UTC+1</v>
      </c>
      <c r="F56106" s="2">
        <f>VLOOKUP(C56106,Подписчики!A:D,4,FALSE)/24+B56106</f>
        <v>44360.801158576054</v>
      </c>
      <c r="G56106">
        <f t="shared" si="876"/>
        <v>7</v>
      </c>
    </row>
    <row r="56107" spans="1:7" x14ac:dyDescent="0.25">
      <c r="A56107">
        <v>171667</v>
      </c>
      <c r="B56107" s="2">
        <v>44360.760300970876</v>
      </c>
      <c r="C56107">
        <v>56449</v>
      </c>
      <c r="D56107">
        <v>476460</v>
      </c>
      <c r="E56107" t="str">
        <f>VLOOKUP(C56107,Подписчики!A:D,2,FALSE)</f>
        <v>UTC+3</v>
      </c>
      <c r="F56107" s="2">
        <f>VLOOKUP(C56107,Подписчики!A:D,4,FALSE)/24+B56107</f>
        <v>44360.885300970876</v>
      </c>
      <c r="G56107">
        <f t="shared" si="876"/>
        <v>7</v>
      </c>
    </row>
    <row r="56108" spans="1:7" x14ac:dyDescent="0.25">
      <c r="A56108">
        <v>171669</v>
      </c>
      <c r="B56108" s="2">
        <v>44360.760521256139</v>
      </c>
      <c r="C56108">
        <v>185728</v>
      </c>
      <c r="D56108">
        <v>154256</v>
      </c>
      <c r="E56108" t="str">
        <f>VLOOKUP(C56108,Подписчики!A:D,2,FALSE)</f>
        <v>UTC-8</v>
      </c>
      <c r="F56108" s="2">
        <f>VLOOKUP(C56108,Подписчики!A:D,4,FALSE)/24+B56108</f>
        <v>44360.427187922804</v>
      </c>
      <c r="G56108">
        <f t="shared" si="876"/>
        <v>7</v>
      </c>
    </row>
    <row r="56109" spans="1:7" x14ac:dyDescent="0.25">
      <c r="A56109">
        <v>171670</v>
      </c>
      <c r="B56109" s="2">
        <v>44360.760666666662</v>
      </c>
      <c r="C56109">
        <v>339775</v>
      </c>
      <c r="D56109">
        <v>470762</v>
      </c>
      <c r="E56109" t="str">
        <f>VLOOKUP(C56109,Подписчики!A:D,2,FALSE)</f>
        <v>UTC+2</v>
      </c>
      <c r="F56109" s="2">
        <f>VLOOKUP(C56109,Подписчики!A:D,4,FALSE)/24+B56109</f>
        <v>44360.843999999997</v>
      </c>
      <c r="G56109">
        <f t="shared" si="876"/>
        <v>7</v>
      </c>
    </row>
    <row r="56110" spans="1:7" x14ac:dyDescent="0.25">
      <c r="A56110">
        <v>171673</v>
      </c>
      <c r="B56110" s="2">
        <v>44360.761110032363</v>
      </c>
      <c r="C56110">
        <v>130736</v>
      </c>
      <c r="D56110">
        <v>148630</v>
      </c>
      <c r="E56110" t="str">
        <f>VLOOKUP(C56110,Подписчики!A:D,2,FALSE)</f>
        <v>UTC+1</v>
      </c>
      <c r="F56110" s="2">
        <f>VLOOKUP(C56110,Подписчики!A:D,4,FALSE)/24+B56110</f>
        <v>44360.802776699027</v>
      </c>
      <c r="G56110">
        <f t="shared" si="876"/>
        <v>7</v>
      </c>
    </row>
    <row r="56111" spans="1:7" x14ac:dyDescent="0.25">
      <c r="A56111">
        <v>171674</v>
      </c>
      <c r="B56111" s="2">
        <v>44360.761110032363</v>
      </c>
      <c r="C56111">
        <v>341282</v>
      </c>
      <c r="D56111">
        <v>21760</v>
      </c>
      <c r="E56111" t="str">
        <f>VLOOKUP(C56111,Подписчики!A:D,2,FALSE)</f>
        <v>UTC+1</v>
      </c>
      <c r="F56111" s="2">
        <f>VLOOKUP(C56111,Подписчики!A:D,4,FALSE)/24+B56111</f>
        <v>44360.802776699027</v>
      </c>
      <c r="G56111">
        <f t="shared" si="876"/>
        <v>7</v>
      </c>
    </row>
    <row r="56112" spans="1:7" x14ac:dyDescent="0.25">
      <c r="A56112">
        <v>171677</v>
      </c>
      <c r="B56112" s="2">
        <v>44360.761514563106</v>
      </c>
      <c r="C56112">
        <v>11708</v>
      </c>
      <c r="D56112">
        <v>250679</v>
      </c>
      <c r="E56112" t="str">
        <f>VLOOKUP(C56112,Подписчики!A:D,2,FALSE)</f>
        <v>UTC+2</v>
      </c>
      <c r="F56112" s="2">
        <f>VLOOKUP(C56112,Подписчики!A:D,4,FALSE)/24+B56112</f>
        <v>44360.844847896442</v>
      </c>
      <c r="G56112">
        <f t="shared" si="876"/>
        <v>7</v>
      </c>
    </row>
    <row r="56113" spans="1:7" x14ac:dyDescent="0.25">
      <c r="A56113">
        <v>171680</v>
      </c>
      <c r="B56113" s="2">
        <v>44360.762323624593</v>
      </c>
      <c r="C56113">
        <v>305112</v>
      </c>
      <c r="D56113">
        <v>344690</v>
      </c>
      <c r="E56113" t="str">
        <f>VLOOKUP(C56113,Подписчики!A:D,2,FALSE)</f>
        <v>UTC+0</v>
      </c>
      <c r="F56113" s="2">
        <f>VLOOKUP(C56113,Подписчики!A:D,4,FALSE)/24+B56113</f>
        <v>44360.762323624593</v>
      </c>
      <c r="G56113">
        <f t="shared" si="876"/>
        <v>7</v>
      </c>
    </row>
    <row r="56114" spans="1:7" x14ac:dyDescent="0.25">
      <c r="A56114">
        <v>171684</v>
      </c>
      <c r="B56114" s="2">
        <v>44360.7623236246</v>
      </c>
      <c r="C56114">
        <v>310080</v>
      </c>
      <c r="D56114">
        <v>21760</v>
      </c>
      <c r="E56114" t="str">
        <f>VLOOKUP(C56114,Подписчики!A:D,2,FALSE)</f>
        <v>UTC+4</v>
      </c>
      <c r="F56114" s="2">
        <f>VLOOKUP(C56114,Подписчики!A:D,4,FALSE)/24+B56114</f>
        <v>44360.928990291264</v>
      </c>
      <c r="G56114">
        <f t="shared" si="876"/>
        <v>7</v>
      </c>
    </row>
    <row r="56115" spans="1:7" x14ac:dyDescent="0.25">
      <c r="A56115">
        <v>171685</v>
      </c>
      <c r="B56115" s="2">
        <v>44360.763132686079</v>
      </c>
      <c r="C56115">
        <v>94234</v>
      </c>
      <c r="D56115">
        <v>304128</v>
      </c>
      <c r="E56115" t="str">
        <f>VLOOKUP(C56115,Подписчики!A:D,2,FALSE)</f>
        <v>UTC+2</v>
      </c>
      <c r="F56115" s="2">
        <f>VLOOKUP(C56115,Подписчики!A:D,4,FALSE)/24+B56115</f>
        <v>44360.846466019415</v>
      </c>
      <c r="G56115">
        <f t="shared" si="876"/>
        <v>7</v>
      </c>
    </row>
    <row r="56116" spans="1:7" x14ac:dyDescent="0.25">
      <c r="A56116">
        <v>171688</v>
      </c>
      <c r="B56116" s="2">
        <v>44360.76353721683</v>
      </c>
      <c r="C56116">
        <v>19550</v>
      </c>
      <c r="D56116">
        <v>410635</v>
      </c>
      <c r="E56116" t="str">
        <f>VLOOKUP(C56116,Подписчики!A:D,2,FALSE)</f>
        <v>UTC+3</v>
      </c>
      <c r="F56116" s="2">
        <f>VLOOKUP(C56116,Подписчики!A:D,4,FALSE)/24+B56116</f>
        <v>44360.88853721683</v>
      </c>
      <c r="G56116">
        <f t="shared" si="876"/>
        <v>7</v>
      </c>
    </row>
    <row r="56117" spans="1:7" x14ac:dyDescent="0.25">
      <c r="A56117">
        <v>171689</v>
      </c>
      <c r="B56117" s="2">
        <v>44360.76353721683</v>
      </c>
      <c r="C56117">
        <v>181502</v>
      </c>
      <c r="D56117">
        <v>145779</v>
      </c>
      <c r="E56117" t="str">
        <f>VLOOKUP(C56117,Подписчики!A:D,2,FALSE)</f>
        <v>UTC+3</v>
      </c>
      <c r="F56117" s="2">
        <f>VLOOKUP(C56117,Подписчики!A:D,4,FALSE)/24+B56117</f>
        <v>44360.88853721683</v>
      </c>
      <c r="G56117">
        <f t="shared" si="876"/>
        <v>7</v>
      </c>
    </row>
    <row r="56118" spans="1:7" x14ac:dyDescent="0.25">
      <c r="A56118">
        <v>171693</v>
      </c>
      <c r="B56118" s="2">
        <v>44360.76353721683</v>
      </c>
      <c r="C56118">
        <v>277930</v>
      </c>
      <c r="D56118">
        <v>250679</v>
      </c>
      <c r="E56118" t="str">
        <f>VLOOKUP(C56118,Подписчики!A:D,2,FALSE)</f>
        <v>UTC+3</v>
      </c>
      <c r="F56118" s="2">
        <f>VLOOKUP(C56118,Подписчики!A:D,4,FALSE)/24+B56118</f>
        <v>44360.88853721683</v>
      </c>
      <c r="G56118">
        <f t="shared" si="876"/>
        <v>7</v>
      </c>
    </row>
    <row r="56119" spans="1:7" x14ac:dyDescent="0.25">
      <c r="A56119">
        <v>171698</v>
      </c>
      <c r="B56119" s="2">
        <v>44360.764346278316</v>
      </c>
      <c r="C56119">
        <v>65767</v>
      </c>
      <c r="D56119">
        <v>182191</v>
      </c>
      <c r="E56119" t="str">
        <f>VLOOKUP(C56119,Подписчики!A:D,2,FALSE)</f>
        <v>UTC+1</v>
      </c>
      <c r="F56119" s="2">
        <f>VLOOKUP(C56119,Подписчики!A:D,4,FALSE)/24+B56119</f>
        <v>44360.80601294498</v>
      </c>
      <c r="G56119">
        <f t="shared" si="876"/>
        <v>7</v>
      </c>
    </row>
    <row r="56120" spans="1:7" x14ac:dyDescent="0.25">
      <c r="A56120">
        <v>171702</v>
      </c>
      <c r="B56120" s="2">
        <v>44360.764346278316</v>
      </c>
      <c r="C56120">
        <v>139477</v>
      </c>
      <c r="D56120">
        <v>349368</v>
      </c>
      <c r="E56120" t="str">
        <f>VLOOKUP(C56120,Подписчики!A:D,2,FALSE)</f>
        <v>UTC+1</v>
      </c>
      <c r="F56120" s="2">
        <f>VLOOKUP(C56120,Подписчики!A:D,4,FALSE)/24+B56120</f>
        <v>44360.80601294498</v>
      </c>
      <c r="G56120">
        <f t="shared" si="876"/>
        <v>7</v>
      </c>
    </row>
    <row r="56121" spans="1:7" x14ac:dyDescent="0.25">
      <c r="A56121">
        <v>171706</v>
      </c>
      <c r="B56121" s="2">
        <v>44360.764346278316</v>
      </c>
      <c r="C56121">
        <v>296722</v>
      </c>
      <c r="D56121">
        <v>40767</v>
      </c>
      <c r="E56121" t="str">
        <f>VLOOKUP(C56121,Подписчики!A:D,2,FALSE)</f>
        <v>UTC+1</v>
      </c>
      <c r="F56121" s="2">
        <f>VLOOKUP(C56121,Подписчики!A:D,4,FALSE)/24+B56121</f>
        <v>44360.80601294498</v>
      </c>
      <c r="G56121">
        <f t="shared" si="876"/>
        <v>7</v>
      </c>
    </row>
    <row r="56122" spans="1:7" x14ac:dyDescent="0.25">
      <c r="A56122">
        <v>171709</v>
      </c>
      <c r="B56122" s="2">
        <v>44360.764750809059</v>
      </c>
      <c r="C56122">
        <v>185454</v>
      </c>
      <c r="D56122">
        <v>242428</v>
      </c>
      <c r="E56122" t="str">
        <f>VLOOKUP(C56122,Подписчики!A:D,2,FALSE)</f>
        <v>UTC+2</v>
      </c>
      <c r="F56122" s="2">
        <f>VLOOKUP(C56122,Подписчики!A:D,4,FALSE)/24+B56122</f>
        <v>44360.848084142395</v>
      </c>
      <c r="G56122">
        <f t="shared" si="876"/>
        <v>7</v>
      </c>
    </row>
    <row r="56123" spans="1:7" x14ac:dyDescent="0.25">
      <c r="A56123">
        <v>171711</v>
      </c>
      <c r="B56123" s="2">
        <v>44360.765559870553</v>
      </c>
      <c r="C56123">
        <v>348121</v>
      </c>
      <c r="D56123">
        <v>436459</v>
      </c>
      <c r="E56123" t="str">
        <f>VLOOKUP(C56123,Подписчики!A:D,2,FALSE)</f>
        <v>UTC+0</v>
      </c>
      <c r="F56123" s="2">
        <f>VLOOKUP(C56123,Подписчики!A:D,4,FALSE)/24+B56123</f>
        <v>44360.765559870553</v>
      </c>
      <c r="G56123">
        <f t="shared" si="876"/>
        <v>7</v>
      </c>
    </row>
    <row r="56124" spans="1:7" x14ac:dyDescent="0.25">
      <c r="A56124">
        <v>171713</v>
      </c>
      <c r="B56124" s="2">
        <v>44360.765617847224</v>
      </c>
      <c r="C56124">
        <v>8592</v>
      </c>
      <c r="D56124">
        <v>180863</v>
      </c>
      <c r="E56124" t="str">
        <f>VLOOKUP(C56124,Подписчики!A:D,2,FALSE)</f>
        <v>UTC+2</v>
      </c>
      <c r="F56124" s="2">
        <f>VLOOKUP(C56124,Подписчики!A:D,4,FALSE)/24+B56124</f>
        <v>44360.84895118056</v>
      </c>
      <c r="G56124">
        <f t="shared" si="876"/>
        <v>7</v>
      </c>
    </row>
    <row r="56125" spans="1:7" x14ac:dyDescent="0.25">
      <c r="A56125">
        <v>171715</v>
      </c>
      <c r="B56125" s="2">
        <v>44360.765964401297</v>
      </c>
      <c r="C56125">
        <v>257826</v>
      </c>
      <c r="D56125">
        <v>37644</v>
      </c>
      <c r="E56125" t="str">
        <f>VLOOKUP(C56125,Подписчики!A:D,2,FALSE)</f>
        <v>UTC+1</v>
      </c>
      <c r="F56125" s="2">
        <f>VLOOKUP(C56125,Подписчики!A:D,4,FALSE)/24+B56125</f>
        <v>44360.807631067961</v>
      </c>
      <c r="G56125">
        <f t="shared" si="876"/>
        <v>7</v>
      </c>
    </row>
    <row r="56126" spans="1:7" x14ac:dyDescent="0.25">
      <c r="A56126">
        <v>171717</v>
      </c>
      <c r="B56126" s="2">
        <v>44360.766624958036</v>
      </c>
      <c r="C56126">
        <v>72131</v>
      </c>
      <c r="D56126">
        <v>411922</v>
      </c>
      <c r="E56126" t="str">
        <f>VLOOKUP(C56126,Подписчики!A:D,2,FALSE)</f>
        <v>UTC+2</v>
      </c>
      <c r="F56126" s="2">
        <f>VLOOKUP(C56126,Подписчики!A:D,4,FALSE)/24+B56126</f>
        <v>44360.849958291372</v>
      </c>
      <c r="G56126">
        <f t="shared" si="876"/>
        <v>7</v>
      </c>
    </row>
    <row r="56127" spans="1:7" x14ac:dyDescent="0.25">
      <c r="A56127">
        <v>171721</v>
      </c>
      <c r="B56127" s="2">
        <v>44360.766773462783</v>
      </c>
      <c r="C56127">
        <v>108285</v>
      </c>
      <c r="D56127">
        <v>246604</v>
      </c>
      <c r="E56127" t="str">
        <f>VLOOKUP(C56127,Подписчики!A:D,2,FALSE)</f>
        <v>UTC+3</v>
      </c>
      <c r="F56127" s="2">
        <f>VLOOKUP(C56127,Подписчики!A:D,4,FALSE)/24+B56127</f>
        <v>44360.891773462783</v>
      </c>
      <c r="G56127">
        <f t="shared" si="876"/>
        <v>7</v>
      </c>
    </row>
    <row r="56128" spans="1:7" x14ac:dyDescent="0.25">
      <c r="A56128">
        <v>171725</v>
      </c>
      <c r="B56128" s="2">
        <v>44360.767177993526</v>
      </c>
      <c r="C56128">
        <v>72028</v>
      </c>
      <c r="D56128">
        <v>346519</v>
      </c>
      <c r="E56128" t="str">
        <f>VLOOKUP(C56128,Подписчики!A:D,2,FALSE)</f>
        <v>UTC+0</v>
      </c>
      <c r="F56128" s="2">
        <f>VLOOKUP(C56128,Подписчики!A:D,4,FALSE)/24+B56128</f>
        <v>44360.767177993526</v>
      </c>
      <c r="G56128">
        <f t="shared" si="876"/>
        <v>7</v>
      </c>
    </row>
    <row r="56129" spans="1:7" x14ac:dyDescent="0.25">
      <c r="A56129">
        <v>171729</v>
      </c>
      <c r="B56129" s="2">
        <v>44360.767177993526</v>
      </c>
      <c r="C56129">
        <v>248549</v>
      </c>
      <c r="D56129">
        <v>158978</v>
      </c>
      <c r="E56129" t="str">
        <f>VLOOKUP(C56129,Подписчики!A:D,2,FALSE)</f>
        <v>UTC+0</v>
      </c>
      <c r="F56129" s="2">
        <f>VLOOKUP(C56129,Подписчики!A:D,4,FALSE)/24+B56129</f>
        <v>44360.767177993526</v>
      </c>
      <c r="G56129">
        <f t="shared" si="876"/>
        <v>7</v>
      </c>
    </row>
    <row r="56130" spans="1:7" x14ac:dyDescent="0.25">
      <c r="A56130">
        <v>171734</v>
      </c>
      <c r="B56130" s="2">
        <v>44360.767582524277</v>
      </c>
      <c r="C56130">
        <v>106262</v>
      </c>
      <c r="D56130">
        <v>404226</v>
      </c>
      <c r="E56130" t="str">
        <f>VLOOKUP(C56130,Подписчики!A:D,2,FALSE)</f>
        <v>UTC+1</v>
      </c>
      <c r="F56130" s="2">
        <f>VLOOKUP(C56130,Подписчики!A:D,4,FALSE)/24+B56130</f>
        <v>44360.809249190941</v>
      </c>
      <c r="G56130">
        <f t="shared" si="876"/>
        <v>7</v>
      </c>
    </row>
    <row r="56131" spans="1:7" x14ac:dyDescent="0.25">
      <c r="A56131">
        <v>171735</v>
      </c>
      <c r="B56131" s="2">
        <v>44360.767723624376</v>
      </c>
      <c r="C56131">
        <v>312290</v>
      </c>
      <c r="D56131">
        <v>145779</v>
      </c>
      <c r="E56131" t="str">
        <f>VLOOKUP(C56131,Подписчики!A:D,2,FALSE)</f>
        <v>UTC-6</v>
      </c>
      <c r="F56131" s="2">
        <f>VLOOKUP(C56131,Подписчики!A:D,4,FALSE)/24+B56131</f>
        <v>44360.517723624376</v>
      </c>
      <c r="G56131">
        <f t="shared" ref="G56131:G56194" si="877">WEEKDAY(F56131,2)</f>
        <v>7</v>
      </c>
    </row>
    <row r="56132" spans="1:7" x14ac:dyDescent="0.25">
      <c r="A56132">
        <v>171738</v>
      </c>
      <c r="B56132" s="2">
        <v>44360.768666666663</v>
      </c>
      <c r="C56132">
        <v>319342</v>
      </c>
      <c r="D56132">
        <v>396686</v>
      </c>
      <c r="E56132" t="str">
        <f>VLOOKUP(C56132,Подписчики!A:D,2,FALSE)</f>
        <v>UTC+5</v>
      </c>
      <c r="F56132" s="2">
        <f>VLOOKUP(C56132,Подписчики!A:D,4,FALSE)/24+B56132</f>
        <v>44360.976999999999</v>
      </c>
      <c r="G56132">
        <f t="shared" si="877"/>
        <v>7</v>
      </c>
    </row>
    <row r="56133" spans="1:7" x14ac:dyDescent="0.25">
      <c r="A56133">
        <v>171740</v>
      </c>
      <c r="B56133" s="2">
        <v>44360.768796116507</v>
      </c>
      <c r="C56133">
        <v>236003</v>
      </c>
      <c r="D56133">
        <v>227775</v>
      </c>
      <c r="E56133" t="str">
        <f>VLOOKUP(C56133,Подписчики!A:D,2,FALSE)</f>
        <v>UTC+0</v>
      </c>
      <c r="F56133" s="2">
        <f>VLOOKUP(C56133,Подписчики!A:D,4,FALSE)/24+B56133</f>
        <v>44360.768796116507</v>
      </c>
      <c r="G56133">
        <f t="shared" si="877"/>
        <v>7</v>
      </c>
    </row>
    <row r="56134" spans="1:7" x14ac:dyDescent="0.25">
      <c r="A56134">
        <v>171745</v>
      </c>
      <c r="B56134" s="2">
        <v>44360.76920064725</v>
      </c>
      <c r="C56134">
        <v>239818</v>
      </c>
      <c r="D56134">
        <v>155463</v>
      </c>
      <c r="E56134" t="str">
        <f>VLOOKUP(C56134,Подписчики!A:D,2,FALSE)</f>
        <v>UTC+1</v>
      </c>
      <c r="F56134" s="2">
        <f>VLOOKUP(C56134,Подписчики!A:D,4,FALSE)/24+B56134</f>
        <v>44360.810867313914</v>
      </c>
      <c r="G56134">
        <f t="shared" si="877"/>
        <v>7</v>
      </c>
    </row>
    <row r="56135" spans="1:7" x14ac:dyDescent="0.25">
      <c r="A56135">
        <v>171748</v>
      </c>
      <c r="B56135" s="2">
        <v>44360.76920064725</v>
      </c>
      <c r="C56135">
        <v>260792</v>
      </c>
      <c r="D56135">
        <v>43623</v>
      </c>
      <c r="E56135" t="str">
        <f>VLOOKUP(C56135,Подписчики!A:D,2,FALSE)</f>
        <v>UTC+1</v>
      </c>
      <c r="F56135" s="2">
        <f>VLOOKUP(C56135,Подписчики!A:D,4,FALSE)/24+B56135</f>
        <v>44360.810867313914</v>
      </c>
      <c r="G56135">
        <f t="shared" si="877"/>
        <v>7</v>
      </c>
    </row>
    <row r="56136" spans="1:7" x14ac:dyDescent="0.25">
      <c r="A56136">
        <v>171751</v>
      </c>
      <c r="B56136" s="2">
        <v>44360.76920064725</v>
      </c>
      <c r="C56136">
        <v>309351</v>
      </c>
      <c r="D56136">
        <v>297541</v>
      </c>
      <c r="E56136" t="str">
        <f>VLOOKUP(C56136,Подписчики!A:D,2,FALSE)</f>
        <v>UTC+1</v>
      </c>
      <c r="F56136" s="2">
        <f>VLOOKUP(C56136,Подписчики!A:D,4,FALSE)/24+B56136</f>
        <v>44360.810867313914</v>
      </c>
      <c r="G56136">
        <f t="shared" si="877"/>
        <v>7</v>
      </c>
    </row>
    <row r="56137" spans="1:7" x14ac:dyDescent="0.25">
      <c r="A56137">
        <v>171755</v>
      </c>
      <c r="B56137" s="2">
        <v>44360.769219031339</v>
      </c>
      <c r="C56137">
        <v>16178</v>
      </c>
      <c r="D56137">
        <v>311670</v>
      </c>
      <c r="E56137" t="str">
        <f>VLOOKUP(C56137,Подписчики!A:D,2,FALSE)</f>
        <v>UTC+3</v>
      </c>
      <c r="F56137" s="2">
        <f>VLOOKUP(C56137,Подписчики!A:D,4,FALSE)/24+B56137</f>
        <v>44360.894219031339</v>
      </c>
      <c r="G56137">
        <f t="shared" si="877"/>
        <v>7</v>
      </c>
    </row>
    <row r="56138" spans="1:7" x14ac:dyDescent="0.25">
      <c r="A56138">
        <v>171760</v>
      </c>
      <c r="B56138" s="2">
        <v>44360.770009708736</v>
      </c>
      <c r="C56138">
        <v>311039</v>
      </c>
      <c r="D56138">
        <v>411922</v>
      </c>
      <c r="E56138" t="str">
        <f>VLOOKUP(C56138,Подписчики!A:D,2,FALSE)</f>
        <v>UTC+3</v>
      </c>
      <c r="F56138" s="2">
        <f>VLOOKUP(C56138,Подписчики!A:D,4,FALSE)/24+B56138</f>
        <v>44360.895009708736</v>
      </c>
      <c r="G56138">
        <f t="shared" si="877"/>
        <v>7</v>
      </c>
    </row>
    <row r="56139" spans="1:7" x14ac:dyDescent="0.25">
      <c r="A56139">
        <v>171761</v>
      </c>
      <c r="B56139" s="2">
        <v>44360.77081877023</v>
      </c>
      <c r="C56139">
        <v>199217</v>
      </c>
      <c r="D56139">
        <v>363811</v>
      </c>
      <c r="E56139" t="str">
        <f>VLOOKUP(C56139,Подписчики!A:D,2,FALSE)</f>
        <v>UTC+1</v>
      </c>
      <c r="F56139" s="2">
        <f>VLOOKUP(C56139,Подписчики!A:D,4,FALSE)/24+B56139</f>
        <v>44360.812485436894</v>
      </c>
      <c r="G56139">
        <f t="shared" si="877"/>
        <v>7</v>
      </c>
    </row>
    <row r="56140" spans="1:7" x14ac:dyDescent="0.25">
      <c r="A56140">
        <v>171765</v>
      </c>
      <c r="B56140" s="2">
        <v>44360.771202734461</v>
      </c>
      <c r="C56140">
        <v>254098</v>
      </c>
      <c r="D56140">
        <v>394819</v>
      </c>
      <c r="E56140" t="str">
        <f>VLOOKUP(C56140,Подписчики!A:D,2,FALSE)</f>
        <v>UTC+3</v>
      </c>
      <c r="F56140" s="2">
        <f>VLOOKUP(C56140,Подписчики!A:D,4,FALSE)/24+B56140</f>
        <v>44360.896202734461</v>
      </c>
      <c r="G56140">
        <f t="shared" si="877"/>
        <v>7</v>
      </c>
    </row>
    <row r="56141" spans="1:7" x14ac:dyDescent="0.25">
      <c r="A56141">
        <v>171769</v>
      </c>
      <c r="B56141" s="2">
        <v>44360.771599475083</v>
      </c>
      <c r="C56141">
        <v>225444</v>
      </c>
      <c r="D56141">
        <v>1047</v>
      </c>
      <c r="E56141" t="str">
        <f>VLOOKUP(C56141,Подписчики!A:D,2,FALSE)</f>
        <v>UTC+3</v>
      </c>
      <c r="F56141" s="2">
        <f>VLOOKUP(C56141,Подписчики!A:D,4,FALSE)/24+B56141</f>
        <v>44360.896599475083</v>
      </c>
      <c r="G56141">
        <f t="shared" si="877"/>
        <v>7</v>
      </c>
    </row>
    <row r="56142" spans="1:7" x14ac:dyDescent="0.25">
      <c r="A56142">
        <v>171772</v>
      </c>
      <c r="B56142" s="2">
        <v>44360.771627831717</v>
      </c>
      <c r="C56142">
        <v>55052</v>
      </c>
      <c r="D56142">
        <v>345637</v>
      </c>
      <c r="E56142" t="str">
        <f>VLOOKUP(C56142,Подписчики!A:D,2,FALSE)</f>
        <v>UTC+3</v>
      </c>
      <c r="F56142" s="2">
        <f>VLOOKUP(C56142,Подписчики!A:D,4,FALSE)/24+B56142</f>
        <v>44360.896627831717</v>
      </c>
      <c r="G56142">
        <f t="shared" si="877"/>
        <v>7</v>
      </c>
    </row>
    <row r="56143" spans="1:7" x14ac:dyDescent="0.25">
      <c r="A56143">
        <v>171777</v>
      </c>
      <c r="B56143" s="2">
        <v>44360.771752067631</v>
      </c>
      <c r="C56143">
        <v>9494</v>
      </c>
      <c r="D56143">
        <v>250679</v>
      </c>
      <c r="E56143" t="str">
        <f>VLOOKUP(C56143,Подписчики!A:D,2,FALSE)</f>
        <v>UTC+3</v>
      </c>
      <c r="F56143" s="2">
        <f>VLOOKUP(C56143,Подписчики!A:D,4,FALSE)/24+B56143</f>
        <v>44360.896752067631</v>
      </c>
      <c r="G56143">
        <f t="shared" si="877"/>
        <v>7</v>
      </c>
    </row>
    <row r="56144" spans="1:7" x14ac:dyDescent="0.25">
      <c r="A56144">
        <v>171782</v>
      </c>
      <c r="B56144" s="2">
        <v>44360.77203236246</v>
      </c>
      <c r="C56144">
        <v>253625</v>
      </c>
      <c r="D56144">
        <v>204394</v>
      </c>
      <c r="E56144" t="str">
        <f>VLOOKUP(C56144,Подписчики!A:D,2,FALSE)</f>
        <v>UTC+0</v>
      </c>
      <c r="F56144" s="2">
        <f>VLOOKUP(C56144,Подписчики!A:D,4,FALSE)/24+B56144</f>
        <v>44360.77203236246</v>
      </c>
      <c r="G56144">
        <f t="shared" si="877"/>
        <v>7</v>
      </c>
    </row>
    <row r="56145" spans="1:7" x14ac:dyDescent="0.25">
      <c r="A56145">
        <v>171784</v>
      </c>
      <c r="B56145" s="2">
        <v>44360.772436893203</v>
      </c>
      <c r="C56145">
        <v>21113</v>
      </c>
      <c r="D56145">
        <v>230507</v>
      </c>
      <c r="E56145" t="str">
        <f>VLOOKUP(C56145,Подписчики!A:D,2,FALSE)</f>
        <v>UTC+1</v>
      </c>
      <c r="F56145" s="2">
        <f>VLOOKUP(C56145,Подписчики!A:D,4,FALSE)/24+B56145</f>
        <v>44360.814103559867</v>
      </c>
      <c r="G56145">
        <f t="shared" si="877"/>
        <v>7</v>
      </c>
    </row>
    <row r="56146" spans="1:7" x14ac:dyDescent="0.25">
      <c r="A56146">
        <v>171789</v>
      </c>
      <c r="B56146" s="2">
        <v>44360.772436893203</v>
      </c>
      <c r="C56146">
        <v>107418</v>
      </c>
      <c r="D56146">
        <v>230507</v>
      </c>
      <c r="E56146" t="str">
        <f>VLOOKUP(C56146,Подписчики!A:D,2,FALSE)</f>
        <v>UTC+1</v>
      </c>
      <c r="F56146" s="2">
        <f>VLOOKUP(C56146,Подписчики!A:D,4,FALSE)/24+B56146</f>
        <v>44360.814103559867</v>
      </c>
      <c r="G56146">
        <f t="shared" si="877"/>
        <v>7</v>
      </c>
    </row>
    <row r="56147" spans="1:7" x14ac:dyDescent="0.25">
      <c r="A56147">
        <v>171791</v>
      </c>
      <c r="B56147" s="2">
        <v>44360.772841423946</v>
      </c>
      <c r="C56147">
        <v>50465</v>
      </c>
      <c r="D56147">
        <v>118549</v>
      </c>
      <c r="E56147" t="str">
        <f>VLOOKUP(C56147,Подписчики!A:D,2,FALSE)</f>
        <v>UTC+2</v>
      </c>
      <c r="F56147" s="2">
        <f>VLOOKUP(C56147,Подписчики!A:D,4,FALSE)/24+B56147</f>
        <v>44360.856174757282</v>
      </c>
      <c r="G56147">
        <f t="shared" si="877"/>
        <v>7</v>
      </c>
    </row>
    <row r="56148" spans="1:7" x14ac:dyDescent="0.25">
      <c r="A56148">
        <v>171796</v>
      </c>
      <c r="B56148" s="2">
        <v>44360.77324595469</v>
      </c>
      <c r="C56148">
        <v>334753</v>
      </c>
      <c r="D56148">
        <v>154228</v>
      </c>
      <c r="E56148" t="str">
        <f>VLOOKUP(C56148,Подписчики!A:D,2,FALSE)</f>
        <v>UTC-1</v>
      </c>
      <c r="F56148" s="2">
        <f>VLOOKUP(C56148,Подписчики!A:D,4,FALSE)/24+B56148</f>
        <v>44360.731579288025</v>
      </c>
      <c r="G56148">
        <f t="shared" si="877"/>
        <v>7</v>
      </c>
    </row>
    <row r="56149" spans="1:7" x14ac:dyDescent="0.25">
      <c r="A56149">
        <v>171800</v>
      </c>
      <c r="B56149" s="2">
        <v>44360.77486407767</v>
      </c>
      <c r="C56149">
        <v>257609</v>
      </c>
      <c r="D56149">
        <v>76405</v>
      </c>
      <c r="E56149" t="str">
        <f>VLOOKUP(C56149,Подписчики!A:D,2,FALSE)</f>
        <v>UTC+3</v>
      </c>
      <c r="F56149" s="2">
        <f>VLOOKUP(C56149,Подписчики!A:D,4,FALSE)/24+B56149</f>
        <v>44360.89986407767</v>
      </c>
      <c r="G56149">
        <f t="shared" si="877"/>
        <v>7</v>
      </c>
    </row>
    <row r="56150" spans="1:7" x14ac:dyDescent="0.25">
      <c r="A56150">
        <v>171805</v>
      </c>
      <c r="B56150" s="2">
        <v>44360.775268608413</v>
      </c>
      <c r="C56150">
        <v>46035</v>
      </c>
      <c r="D56150">
        <v>323966</v>
      </c>
      <c r="E56150" t="str">
        <f>VLOOKUP(C56150,Подписчики!A:D,2,FALSE)</f>
        <v>UTC+4</v>
      </c>
      <c r="F56150" s="2">
        <f>VLOOKUP(C56150,Подписчики!A:D,4,FALSE)/24+B56150</f>
        <v>44360.941935275077</v>
      </c>
      <c r="G56150">
        <f t="shared" si="877"/>
        <v>7</v>
      </c>
    </row>
    <row r="56151" spans="1:7" x14ac:dyDescent="0.25">
      <c r="A56151">
        <v>171808</v>
      </c>
      <c r="B56151" s="2">
        <v>44360.775268608413</v>
      </c>
      <c r="C56151">
        <v>179830</v>
      </c>
      <c r="D56151">
        <v>154256</v>
      </c>
      <c r="E56151" t="str">
        <f>VLOOKUP(C56151,Подписчики!A:D,2,FALSE)</f>
        <v>UTC+0</v>
      </c>
      <c r="F56151" s="2">
        <f>VLOOKUP(C56151,Подписчики!A:D,4,FALSE)/24+B56151</f>
        <v>44360.775268608413</v>
      </c>
      <c r="G56151">
        <f t="shared" si="877"/>
        <v>7</v>
      </c>
    </row>
    <row r="56152" spans="1:7" x14ac:dyDescent="0.25">
      <c r="A56152">
        <v>171809</v>
      </c>
      <c r="B56152" s="2">
        <v>44360.775268608413</v>
      </c>
      <c r="C56152">
        <v>261560</v>
      </c>
      <c r="D56152">
        <v>411922</v>
      </c>
      <c r="E56152" t="str">
        <f>VLOOKUP(C56152,Подписчики!A:D,2,FALSE)</f>
        <v>UTC+0</v>
      </c>
      <c r="F56152" s="2">
        <f>VLOOKUP(C56152,Подписчики!A:D,4,FALSE)/24+B56152</f>
        <v>44360.775268608413</v>
      </c>
      <c r="G56152">
        <f t="shared" si="877"/>
        <v>7</v>
      </c>
    </row>
    <row r="56153" spans="1:7" x14ac:dyDescent="0.25">
      <c r="A56153">
        <v>171810</v>
      </c>
      <c r="B56153" s="2">
        <v>44360.775673139164</v>
      </c>
      <c r="C56153">
        <v>273594</v>
      </c>
      <c r="D56153">
        <v>178230</v>
      </c>
      <c r="E56153" t="str">
        <f>VLOOKUP(C56153,Подписчики!A:D,2,FALSE)</f>
        <v>UTC+1</v>
      </c>
      <c r="F56153" s="2">
        <f>VLOOKUP(C56153,Подписчики!A:D,4,FALSE)/24+B56153</f>
        <v>44360.817339805828</v>
      </c>
      <c r="G56153">
        <f t="shared" si="877"/>
        <v>7</v>
      </c>
    </row>
    <row r="56154" spans="1:7" x14ac:dyDescent="0.25">
      <c r="A56154">
        <v>171814</v>
      </c>
      <c r="B56154" s="2">
        <v>44360.775933103425</v>
      </c>
      <c r="C56154">
        <v>89199</v>
      </c>
      <c r="D56154">
        <v>88863</v>
      </c>
      <c r="E56154" t="str">
        <f>VLOOKUP(C56154,Подписчики!A:D,2,FALSE)</f>
        <v>UTC-8</v>
      </c>
      <c r="F56154" s="2">
        <f>VLOOKUP(C56154,Подписчики!A:D,4,FALSE)/24+B56154</f>
        <v>44360.442599770089</v>
      </c>
      <c r="G56154">
        <f t="shared" si="877"/>
        <v>7</v>
      </c>
    </row>
    <row r="56155" spans="1:7" x14ac:dyDescent="0.25">
      <c r="A56155">
        <v>171819</v>
      </c>
      <c r="B56155" s="2">
        <v>44360.775933103425</v>
      </c>
      <c r="C56155">
        <v>183386</v>
      </c>
      <c r="D56155">
        <v>71839</v>
      </c>
      <c r="E56155" t="str">
        <f>VLOOKUP(C56155,Подписчики!A:D,2,FALSE)</f>
        <v>UTC-7</v>
      </c>
      <c r="F56155" s="2">
        <f>VLOOKUP(C56155,Подписчики!A:D,4,FALSE)/24+B56155</f>
        <v>44360.484266436761</v>
      </c>
      <c r="G56155">
        <f t="shared" si="877"/>
        <v>7</v>
      </c>
    </row>
    <row r="56156" spans="1:7" x14ac:dyDescent="0.25">
      <c r="A56156">
        <v>171824</v>
      </c>
      <c r="B56156" s="2">
        <v>44360.77648220065</v>
      </c>
      <c r="C56156">
        <v>39805</v>
      </c>
      <c r="D56156">
        <v>347008</v>
      </c>
      <c r="E56156" t="str">
        <f>VLOOKUP(C56156,Подписчики!A:D,2,FALSE)</f>
        <v>UTC+3</v>
      </c>
      <c r="F56156" s="2">
        <f>VLOOKUP(C56156,Подписчики!A:D,4,FALSE)/24+B56156</f>
        <v>44360.90148220065</v>
      </c>
      <c r="G56156">
        <f t="shared" si="877"/>
        <v>7</v>
      </c>
    </row>
    <row r="56157" spans="1:7" x14ac:dyDescent="0.25">
      <c r="A56157">
        <v>171825</v>
      </c>
      <c r="B56157" s="2">
        <v>44360.77648220065</v>
      </c>
      <c r="C56157">
        <v>91991</v>
      </c>
      <c r="D56157">
        <v>158978</v>
      </c>
      <c r="E56157" t="str">
        <f>VLOOKUP(C56157,Подписчики!A:D,2,FALSE)</f>
        <v>UTC+3</v>
      </c>
      <c r="F56157" s="2">
        <f>VLOOKUP(C56157,Подписчики!A:D,4,FALSE)/24+B56157</f>
        <v>44360.90148220065</v>
      </c>
      <c r="G56157">
        <f t="shared" si="877"/>
        <v>7</v>
      </c>
    </row>
    <row r="56158" spans="1:7" x14ac:dyDescent="0.25">
      <c r="A56158">
        <v>171830</v>
      </c>
      <c r="B56158" s="2">
        <v>44360.77648220065</v>
      </c>
      <c r="C56158">
        <v>254337</v>
      </c>
      <c r="D56158">
        <v>439807</v>
      </c>
      <c r="E56158" t="str">
        <f>VLOOKUP(C56158,Подписчики!A:D,2,FALSE)</f>
        <v>UTC+3</v>
      </c>
      <c r="F56158" s="2">
        <f>VLOOKUP(C56158,Подписчики!A:D,4,FALSE)/24+B56158</f>
        <v>44360.90148220065</v>
      </c>
      <c r="G56158">
        <f t="shared" si="877"/>
        <v>7</v>
      </c>
    </row>
    <row r="56159" spans="1:7" x14ac:dyDescent="0.25">
      <c r="A56159">
        <v>171832</v>
      </c>
      <c r="B56159" s="2">
        <v>44360.776886731393</v>
      </c>
      <c r="C56159">
        <v>325761</v>
      </c>
      <c r="D56159">
        <v>411922</v>
      </c>
      <c r="E56159" t="str">
        <f>VLOOKUP(C56159,Подписчики!A:D,2,FALSE)</f>
        <v>UTC+4</v>
      </c>
      <c r="F56159" s="2">
        <f>VLOOKUP(C56159,Подписчики!A:D,4,FALSE)/24+B56159</f>
        <v>44360.943553398058</v>
      </c>
      <c r="G56159">
        <f t="shared" si="877"/>
        <v>7</v>
      </c>
    </row>
    <row r="56160" spans="1:7" x14ac:dyDescent="0.25">
      <c r="A56160">
        <v>171836</v>
      </c>
      <c r="B56160" s="2">
        <v>44360.776909695727</v>
      </c>
      <c r="C56160">
        <v>146931</v>
      </c>
      <c r="D56160">
        <v>472908</v>
      </c>
      <c r="E56160" t="str">
        <f>VLOOKUP(C56160,Подписчики!A:D,2,FALSE)</f>
        <v>UTC+3</v>
      </c>
      <c r="F56160" s="2">
        <f>VLOOKUP(C56160,Подписчики!A:D,4,FALSE)/24+B56160</f>
        <v>44360.901909695727</v>
      </c>
      <c r="G56160">
        <f t="shared" si="877"/>
        <v>7</v>
      </c>
    </row>
    <row r="56161" spans="1:7" x14ac:dyDescent="0.25">
      <c r="A56161">
        <v>171838</v>
      </c>
      <c r="B56161" s="2">
        <v>44360.777291262137</v>
      </c>
      <c r="C56161">
        <v>269473</v>
      </c>
      <c r="D56161">
        <v>5151</v>
      </c>
      <c r="E56161" t="str">
        <f>VLOOKUP(C56161,Подписчики!A:D,2,FALSE)</f>
        <v>UTC+1</v>
      </c>
      <c r="F56161" s="2">
        <f>VLOOKUP(C56161,Подписчики!A:D,4,FALSE)/24+B56161</f>
        <v>44360.818957928801</v>
      </c>
      <c r="G56161">
        <f t="shared" si="877"/>
        <v>7</v>
      </c>
    </row>
    <row r="56162" spans="1:7" x14ac:dyDescent="0.25">
      <c r="A56162">
        <v>171841</v>
      </c>
      <c r="B56162" s="2">
        <v>44360.780122977347</v>
      </c>
      <c r="C56162">
        <v>230323</v>
      </c>
      <c r="D56162">
        <v>112334</v>
      </c>
      <c r="E56162" t="str">
        <f>VLOOKUP(C56162,Подписчики!A:D,2,FALSE)</f>
        <v>UTC+0</v>
      </c>
      <c r="F56162" s="2">
        <f>VLOOKUP(C56162,Подписчики!A:D,4,FALSE)/24+B56162</f>
        <v>44360.780122977347</v>
      </c>
      <c r="G56162">
        <f t="shared" si="877"/>
        <v>7</v>
      </c>
    </row>
    <row r="56163" spans="1:7" x14ac:dyDescent="0.25">
      <c r="A56163">
        <v>171844</v>
      </c>
      <c r="B56163" s="2">
        <v>44360.780144657736</v>
      </c>
      <c r="C56163">
        <v>102066</v>
      </c>
      <c r="D56163">
        <v>230723</v>
      </c>
      <c r="E56163" t="str">
        <f>VLOOKUP(C56163,Подписчики!A:D,2,FALSE)</f>
        <v>UTC-7</v>
      </c>
      <c r="F56163" s="2">
        <f>VLOOKUP(C56163,Подписчики!A:D,4,FALSE)/24+B56163</f>
        <v>44360.488477991072</v>
      </c>
      <c r="G56163">
        <f t="shared" si="877"/>
        <v>7</v>
      </c>
    </row>
    <row r="56164" spans="1:7" x14ac:dyDescent="0.25">
      <c r="A56164">
        <v>171846</v>
      </c>
      <c r="B56164" s="2">
        <v>44360.781517990661</v>
      </c>
      <c r="C56164">
        <v>318021</v>
      </c>
      <c r="D56164">
        <v>123413</v>
      </c>
      <c r="E56164" t="str">
        <f>VLOOKUP(C56164,Подписчики!A:D,2,FALSE)</f>
        <v>UTC+1</v>
      </c>
      <c r="F56164" s="2">
        <f>VLOOKUP(C56164,Подписчики!A:D,4,FALSE)/24+B56164</f>
        <v>44360.823184657325</v>
      </c>
      <c r="G56164">
        <f t="shared" si="877"/>
        <v>7</v>
      </c>
    </row>
    <row r="56165" spans="1:7" x14ac:dyDescent="0.25">
      <c r="A56165">
        <v>171849</v>
      </c>
      <c r="B56165" s="2">
        <v>44360.782494582963</v>
      </c>
      <c r="C56165">
        <v>255242</v>
      </c>
      <c r="D56165">
        <v>21550</v>
      </c>
      <c r="E56165" t="str">
        <f>VLOOKUP(C56165,Подписчики!A:D,2,FALSE)</f>
        <v>UTC+0</v>
      </c>
      <c r="F56165" s="2">
        <f>VLOOKUP(C56165,Подписчики!A:D,4,FALSE)/24+B56165</f>
        <v>44360.782494582963</v>
      </c>
      <c r="G56165">
        <f t="shared" si="877"/>
        <v>7</v>
      </c>
    </row>
    <row r="56166" spans="1:7" x14ac:dyDescent="0.25">
      <c r="A56166">
        <v>171852</v>
      </c>
      <c r="B56166" s="2">
        <v>44360.782550161806</v>
      </c>
      <c r="C56166">
        <v>108893</v>
      </c>
      <c r="D56166">
        <v>227775</v>
      </c>
      <c r="E56166" t="str">
        <f>VLOOKUP(C56166,Подписчики!A:D,2,FALSE)</f>
        <v>UTC+2</v>
      </c>
      <c r="F56166" s="2">
        <f>VLOOKUP(C56166,Подписчики!A:D,4,FALSE)/24+B56166</f>
        <v>44360.865883495142</v>
      </c>
      <c r="G56166">
        <f t="shared" si="877"/>
        <v>7</v>
      </c>
    </row>
    <row r="56167" spans="1:7" x14ac:dyDescent="0.25">
      <c r="A56167">
        <v>171855</v>
      </c>
      <c r="B56167" s="2">
        <v>44360.782550161806</v>
      </c>
      <c r="C56167">
        <v>233086</v>
      </c>
      <c r="D56167">
        <v>129210</v>
      </c>
      <c r="E56167" t="str">
        <f>VLOOKUP(C56167,Подписчики!A:D,2,FALSE)</f>
        <v>UTC+2</v>
      </c>
      <c r="F56167" s="2">
        <f>VLOOKUP(C56167,Подписчики!A:D,4,FALSE)/24+B56167</f>
        <v>44360.865883495142</v>
      </c>
      <c r="G56167">
        <f t="shared" si="877"/>
        <v>7</v>
      </c>
    </row>
    <row r="56168" spans="1:7" x14ac:dyDescent="0.25">
      <c r="A56168">
        <v>171858</v>
      </c>
      <c r="B56168" s="2">
        <v>44360.783763754051</v>
      </c>
      <c r="C56168">
        <v>8252</v>
      </c>
      <c r="D56168">
        <v>66215</v>
      </c>
      <c r="E56168" t="str">
        <f>VLOOKUP(C56168,Подписчики!A:D,2,FALSE)</f>
        <v>UTC+1</v>
      </c>
      <c r="F56168" s="2">
        <f>VLOOKUP(C56168,Подписчики!A:D,4,FALSE)/24+B56168</f>
        <v>44360.825430420715</v>
      </c>
      <c r="G56168">
        <f t="shared" si="877"/>
        <v>7</v>
      </c>
    </row>
    <row r="56169" spans="1:7" x14ac:dyDescent="0.25">
      <c r="A56169">
        <v>171862</v>
      </c>
      <c r="B56169" s="2">
        <v>44360.784168284787</v>
      </c>
      <c r="C56169">
        <v>64076</v>
      </c>
      <c r="D56169">
        <v>56919</v>
      </c>
      <c r="E56169" t="str">
        <f>VLOOKUP(C56169,Подписчики!A:D,2,FALSE)</f>
        <v>UTC+2</v>
      </c>
      <c r="F56169" s="2">
        <f>VLOOKUP(C56169,Подписчики!A:D,4,FALSE)/24+B56169</f>
        <v>44360.867501618122</v>
      </c>
      <c r="G56169">
        <f t="shared" si="877"/>
        <v>7</v>
      </c>
    </row>
    <row r="56170" spans="1:7" x14ac:dyDescent="0.25">
      <c r="A56170">
        <v>171863</v>
      </c>
      <c r="B56170" s="2">
        <v>44360.784168284787</v>
      </c>
      <c r="C56170">
        <v>284761</v>
      </c>
      <c r="D56170">
        <v>292531</v>
      </c>
      <c r="E56170" t="str">
        <f>VLOOKUP(C56170,Подписчики!A:D,2,FALSE)</f>
        <v>UTC+2</v>
      </c>
      <c r="F56170" s="2">
        <f>VLOOKUP(C56170,Подписчики!A:D,4,FALSE)/24+B56170</f>
        <v>44360.867501618122</v>
      </c>
      <c r="G56170">
        <f t="shared" si="877"/>
        <v>7</v>
      </c>
    </row>
    <row r="56171" spans="1:7" x14ac:dyDescent="0.25">
      <c r="A56171">
        <v>171864</v>
      </c>
      <c r="B56171" s="2">
        <v>44360.784572815537</v>
      </c>
      <c r="C56171">
        <v>211481</v>
      </c>
      <c r="D56171">
        <v>105200</v>
      </c>
      <c r="E56171" t="str">
        <f>VLOOKUP(C56171,Подписчики!A:D,2,FALSE)</f>
        <v>UTC+3</v>
      </c>
      <c r="F56171" s="2">
        <f>VLOOKUP(C56171,Подписчики!A:D,4,FALSE)/24+B56171</f>
        <v>44360.909572815537</v>
      </c>
      <c r="G56171">
        <f t="shared" si="877"/>
        <v>7</v>
      </c>
    </row>
    <row r="56172" spans="1:7" x14ac:dyDescent="0.25">
      <c r="A56172">
        <v>171866</v>
      </c>
      <c r="B56172" s="2">
        <v>44360.78497734628</v>
      </c>
      <c r="C56172">
        <v>75956</v>
      </c>
      <c r="D56172">
        <v>153893</v>
      </c>
      <c r="E56172" t="str">
        <f>VLOOKUP(C56172,Подписчики!A:D,2,FALSE)</f>
        <v>UTC+0</v>
      </c>
      <c r="F56172" s="2">
        <f>VLOOKUP(C56172,Подписчики!A:D,4,FALSE)/24+B56172</f>
        <v>44360.78497734628</v>
      </c>
      <c r="G56172">
        <f t="shared" si="877"/>
        <v>7</v>
      </c>
    </row>
    <row r="56173" spans="1:7" x14ac:dyDescent="0.25">
      <c r="A56173">
        <v>171870</v>
      </c>
      <c r="B56173" s="2">
        <v>44360.78497734628</v>
      </c>
      <c r="C56173">
        <v>177662</v>
      </c>
      <c r="D56173">
        <v>217497</v>
      </c>
      <c r="E56173" t="str">
        <f>VLOOKUP(C56173,Подписчики!A:D,2,FALSE)</f>
        <v>UTC+0</v>
      </c>
      <c r="F56173" s="2">
        <f>VLOOKUP(C56173,Подписчики!A:D,4,FALSE)/24+B56173</f>
        <v>44360.78497734628</v>
      </c>
      <c r="G56173">
        <f t="shared" si="877"/>
        <v>7</v>
      </c>
    </row>
    <row r="56174" spans="1:7" x14ac:dyDescent="0.25">
      <c r="A56174">
        <v>171874</v>
      </c>
      <c r="B56174" s="2">
        <v>44360.78497734628</v>
      </c>
      <c r="C56174">
        <v>229459</v>
      </c>
      <c r="D56174">
        <v>145101</v>
      </c>
      <c r="E56174" t="str">
        <f>VLOOKUP(C56174,Подписчики!A:D,2,FALSE)</f>
        <v>UTC+0</v>
      </c>
      <c r="F56174" s="2">
        <f>VLOOKUP(C56174,Подписчики!A:D,4,FALSE)/24+B56174</f>
        <v>44360.78497734628</v>
      </c>
      <c r="G56174">
        <f t="shared" si="877"/>
        <v>7</v>
      </c>
    </row>
    <row r="56175" spans="1:7" x14ac:dyDescent="0.25">
      <c r="A56175">
        <v>171876</v>
      </c>
      <c r="B56175" s="2">
        <v>44360.785381877024</v>
      </c>
      <c r="C56175">
        <v>106772</v>
      </c>
      <c r="D56175">
        <v>376706</v>
      </c>
      <c r="E56175" t="str">
        <f>VLOOKUP(C56175,Подписчики!A:D,2,FALSE)</f>
        <v>UTC+1</v>
      </c>
      <c r="F56175" s="2">
        <f>VLOOKUP(C56175,Подписчики!A:D,4,FALSE)/24+B56175</f>
        <v>44360.827048543688</v>
      </c>
      <c r="G56175">
        <f t="shared" si="877"/>
        <v>7</v>
      </c>
    </row>
    <row r="56176" spans="1:7" x14ac:dyDescent="0.25">
      <c r="A56176">
        <v>171879</v>
      </c>
      <c r="B56176" s="2">
        <v>44360.785786407767</v>
      </c>
      <c r="C56176">
        <v>164294</v>
      </c>
      <c r="D56176">
        <v>230507</v>
      </c>
      <c r="E56176" t="str">
        <f>VLOOKUP(C56176,Подписчики!A:D,2,FALSE)</f>
        <v>UTC+2</v>
      </c>
      <c r="F56176" s="2">
        <f>VLOOKUP(C56176,Подписчики!A:D,4,FALSE)/24+B56176</f>
        <v>44360.869119741103</v>
      </c>
      <c r="G56176">
        <f t="shared" si="877"/>
        <v>7</v>
      </c>
    </row>
    <row r="56177" spans="1:7" x14ac:dyDescent="0.25">
      <c r="A56177">
        <v>171883</v>
      </c>
      <c r="B56177" s="2">
        <v>44360.786595469253</v>
      </c>
      <c r="C56177">
        <v>315826</v>
      </c>
      <c r="D56177">
        <v>286726</v>
      </c>
      <c r="E56177" t="str">
        <f>VLOOKUP(C56177,Подписчики!A:D,2,FALSE)</f>
        <v>UTC+0</v>
      </c>
      <c r="F56177" s="2">
        <f>VLOOKUP(C56177,Подписчики!A:D,4,FALSE)/24+B56177</f>
        <v>44360.786595469253</v>
      </c>
      <c r="G56177">
        <f t="shared" si="877"/>
        <v>7</v>
      </c>
    </row>
    <row r="56178" spans="1:7" x14ac:dyDescent="0.25">
      <c r="A56178">
        <v>171887</v>
      </c>
      <c r="B56178" s="2">
        <v>44360.787000000004</v>
      </c>
      <c r="C56178">
        <v>168486</v>
      </c>
      <c r="D56178">
        <v>305329</v>
      </c>
      <c r="E56178" t="str">
        <f>VLOOKUP(C56178,Подписчики!A:D,2,FALSE)</f>
        <v>UTC+1</v>
      </c>
      <c r="F56178" s="2">
        <f>VLOOKUP(C56178,Подписчики!A:D,4,FALSE)/24+B56178</f>
        <v>44360.828666666668</v>
      </c>
      <c r="G56178">
        <f t="shared" si="877"/>
        <v>7</v>
      </c>
    </row>
    <row r="56179" spans="1:7" x14ac:dyDescent="0.25">
      <c r="A56179">
        <v>171888</v>
      </c>
      <c r="B56179" s="2">
        <v>44360.787011322369</v>
      </c>
      <c r="C56179">
        <v>249464</v>
      </c>
      <c r="D56179">
        <v>19124</v>
      </c>
      <c r="E56179" t="str">
        <f>VLOOKUP(C56179,Подписчики!A:D,2,FALSE)</f>
        <v>UTC+2</v>
      </c>
      <c r="F56179" s="2">
        <f>VLOOKUP(C56179,Подписчики!A:D,4,FALSE)/24+B56179</f>
        <v>44360.870344655705</v>
      </c>
      <c r="G56179">
        <f t="shared" si="877"/>
        <v>7</v>
      </c>
    </row>
    <row r="56180" spans="1:7" x14ac:dyDescent="0.25">
      <c r="A56180">
        <v>171891</v>
      </c>
      <c r="B56180" s="2">
        <v>44360.787652211067</v>
      </c>
      <c r="C56180">
        <v>57378</v>
      </c>
      <c r="D56180">
        <v>471409</v>
      </c>
      <c r="E56180" t="str">
        <f>VLOOKUP(C56180,Подписчики!A:D,2,FALSE)</f>
        <v>UTC+1</v>
      </c>
      <c r="F56180" s="2">
        <f>VLOOKUP(C56180,Подписчики!A:D,4,FALSE)/24+B56180</f>
        <v>44360.829318877732</v>
      </c>
      <c r="G56180">
        <f t="shared" si="877"/>
        <v>7</v>
      </c>
    </row>
    <row r="56181" spans="1:7" x14ac:dyDescent="0.25">
      <c r="A56181">
        <v>171895</v>
      </c>
      <c r="B56181" s="2">
        <v>44360.787896359143</v>
      </c>
      <c r="C56181">
        <v>65291</v>
      </c>
      <c r="D56181">
        <v>451656</v>
      </c>
      <c r="E56181" t="str">
        <f>VLOOKUP(C56181,Подписчики!A:D,2,FALSE)</f>
        <v>UTC+3</v>
      </c>
      <c r="F56181" s="2">
        <f>VLOOKUP(C56181,Подписчики!A:D,4,FALSE)/24+B56181</f>
        <v>44360.912896359143</v>
      </c>
      <c r="G56181">
        <f t="shared" si="877"/>
        <v>7</v>
      </c>
    </row>
    <row r="56182" spans="1:7" x14ac:dyDescent="0.25">
      <c r="A56182">
        <v>171900</v>
      </c>
      <c r="B56182" s="2">
        <v>44360.788171025728</v>
      </c>
      <c r="C56182">
        <v>327863</v>
      </c>
      <c r="D56182">
        <v>347393</v>
      </c>
      <c r="E56182" t="str">
        <f>VLOOKUP(C56182,Подписчики!A:D,2,FALSE)</f>
        <v>UTC+2</v>
      </c>
      <c r="F56182" s="2">
        <f>VLOOKUP(C56182,Подписчики!A:D,4,FALSE)/24+B56182</f>
        <v>44360.871504359064</v>
      </c>
      <c r="G56182">
        <f t="shared" si="877"/>
        <v>7</v>
      </c>
    </row>
    <row r="56183" spans="1:7" x14ac:dyDescent="0.25">
      <c r="A56183">
        <v>171901</v>
      </c>
      <c r="B56183" s="2">
        <v>44360.788213592234</v>
      </c>
      <c r="C56183">
        <v>88843</v>
      </c>
      <c r="D56183">
        <v>369305</v>
      </c>
      <c r="E56183" t="str">
        <f>VLOOKUP(C56183,Подписчики!A:D,2,FALSE)</f>
        <v>UTC+0</v>
      </c>
      <c r="F56183" s="2">
        <f>VLOOKUP(C56183,Подписчики!A:D,4,FALSE)/24+B56183</f>
        <v>44360.788213592234</v>
      </c>
      <c r="G56183">
        <f t="shared" si="877"/>
        <v>7</v>
      </c>
    </row>
    <row r="56184" spans="1:7" x14ac:dyDescent="0.25">
      <c r="A56184">
        <v>171905</v>
      </c>
      <c r="B56184" s="2">
        <v>44360.78902265372</v>
      </c>
      <c r="C56184">
        <v>108271</v>
      </c>
      <c r="D56184">
        <v>409853</v>
      </c>
      <c r="E56184" t="str">
        <f>VLOOKUP(C56184,Подписчики!A:D,2,FALSE)</f>
        <v>UTC+2</v>
      </c>
      <c r="F56184" s="2">
        <f>VLOOKUP(C56184,Подписчики!A:D,4,FALSE)/24+B56184</f>
        <v>44360.872355987056</v>
      </c>
      <c r="G56184">
        <f t="shared" si="877"/>
        <v>7</v>
      </c>
    </row>
    <row r="56185" spans="1:7" x14ac:dyDescent="0.25">
      <c r="A56185">
        <v>171907</v>
      </c>
      <c r="B56185" s="2">
        <v>44360.790236245957</v>
      </c>
      <c r="C56185">
        <v>39841</v>
      </c>
      <c r="D56185">
        <v>320788</v>
      </c>
      <c r="E56185" t="str">
        <f>VLOOKUP(C56185,Подписчики!A:D,2,FALSE)</f>
        <v>UTC+1</v>
      </c>
      <c r="F56185" s="2">
        <f>VLOOKUP(C56185,Подписчики!A:D,4,FALSE)/24+B56185</f>
        <v>44360.831902912621</v>
      </c>
      <c r="G56185">
        <f t="shared" si="877"/>
        <v>7</v>
      </c>
    </row>
    <row r="56186" spans="1:7" x14ac:dyDescent="0.25">
      <c r="A56186">
        <v>171908</v>
      </c>
      <c r="B56186" s="2">
        <v>44360.790640776693</v>
      </c>
      <c r="C56186">
        <v>190744</v>
      </c>
      <c r="D56186">
        <v>161398</v>
      </c>
      <c r="E56186" t="str">
        <f>VLOOKUP(C56186,Подписчики!A:D,2,FALSE)</f>
        <v>UTC+2</v>
      </c>
      <c r="F56186" s="2">
        <f>VLOOKUP(C56186,Подписчики!A:D,4,FALSE)/24+B56186</f>
        <v>44360.873974110029</v>
      </c>
      <c r="G56186">
        <f t="shared" si="877"/>
        <v>7</v>
      </c>
    </row>
    <row r="56187" spans="1:7" x14ac:dyDescent="0.25">
      <c r="A56187">
        <v>171913</v>
      </c>
      <c r="B56187" s="2">
        <v>44360.791449838187</v>
      </c>
      <c r="C56187">
        <v>123129</v>
      </c>
      <c r="D56187">
        <v>242428</v>
      </c>
      <c r="E56187" t="str">
        <f>VLOOKUP(C56187,Подписчики!A:D,2,FALSE)</f>
        <v>UTC+0</v>
      </c>
      <c r="F56187" s="2">
        <f>VLOOKUP(C56187,Подписчики!A:D,4,FALSE)/24+B56187</f>
        <v>44360.791449838187</v>
      </c>
      <c r="G56187">
        <f t="shared" si="877"/>
        <v>7</v>
      </c>
    </row>
    <row r="56188" spans="1:7" x14ac:dyDescent="0.25">
      <c r="A56188">
        <v>171918</v>
      </c>
      <c r="B56188" s="2">
        <v>44360.792229987484</v>
      </c>
      <c r="C56188">
        <v>331700</v>
      </c>
      <c r="D56188">
        <v>370651</v>
      </c>
      <c r="E56188" t="str">
        <f>VLOOKUP(C56188,Подписчики!A:D,2,FALSE)</f>
        <v>UTC+3</v>
      </c>
      <c r="F56188" s="2">
        <f>VLOOKUP(C56188,Подписчики!A:D,4,FALSE)/24+B56188</f>
        <v>44360.917229987484</v>
      </c>
      <c r="G56188">
        <f t="shared" si="877"/>
        <v>7</v>
      </c>
    </row>
    <row r="56189" spans="1:7" x14ac:dyDescent="0.25">
      <c r="A56189">
        <v>171919</v>
      </c>
      <c r="B56189" s="2">
        <v>44360.792258899673</v>
      </c>
      <c r="C56189">
        <v>81174</v>
      </c>
      <c r="D56189">
        <v>270904</v>
      </c>
      <c r="E56189" t="str">
        <f>VLOOKUP(C56189,Подписчики!A:D,2,FALSE)</f>
        <v>UTC+2</v>
      </c>
      <c r="F56189" s="2">
        <f>VLOOKUP(C56189,Подписчики!A:D,4,FALSE)/24+B56189</f>
        <v>44360.875592233009</v>
      </c>
      <c r="G56189">
        <f t="shared" si="877"/>
        <v>7</v>
      </c>
    </row>
    <row r="56190" spans="1:7" x14ac:dyDescent="0.25">
      <c r="A56190">
        <v>171921</v>
      </c>
      <c r="B56190" s="2">
        <v>44360.792258899673</v>
      </c>
      <c r="C56190">
        <v>261596</v>
      </c>
      <c r="D56190">
        <v>34152</v>
      </c>
      <c r="E56190" t="str">
        <f>VLOOKUP(C56190,Подписчики!A:D,2,FALSE)</f>
        <v>UTC+2</v>
      </c>
      <c r="F56190" s="2">
        <f>VLOOKUP(C56190,Подписчики!A:D,4,FALSE)/24+B56190</f>
        <v>44360.875592233009</v>
      </c>
      <c r="G56190">
        <f t="shared" si="877"/>
        <v>7</v>
      </c>
    </row>
    <row r="56191" spans="1:7" x14ac:dyDescent="0.25">
      <c r="A56191">
        <v>171926</v>
      </c>
      <c r="B56191" s="2">
        <v>44360.792258899673</v>
      </c>
      <c r="C56191">
        <v>313146</v>
      </c>
      <c r="D56191">
        <v>158978</v>
      </c>
      <c r="E56191" t="str">
        <f>VLOOKUP(C56191,Подписчики!A:D,2,FALSE)</f>
        <v>UTC+2</v>
      </c>
      <c r="F56191" s="2">
        <f>VLOOKUP(C56191,Подписчики!A:D,4,FALSE)/24+B56191</f>
        <v>44360.875592233009</v>
      </c>
      <c r="G56191">
        <f t="shared" si="877"/>
        <v>7</v>
      </c>
    </row>
    <row r="56192" spans="1:7" x14ac:dyDescent="0.25">
      <c r="A56192">
        <v>171928</v>
      </c>
      <c r="B56192" s="2">
        <v>44360.793755912964</v>
      </c>
      <c r="C56192">
        <v>342808</v>
      </c>
      <c r="D56192">
        <v>411922</v>
      </c>
      <c r="E56192" t="str">
        <f>VLOOKUP(C56192,Подписчики!A:D,2,FALSE)</f>
        <v>UTC+3</v>
      </c>
      <c r="F56192" s="2">
        <f>VLOOKUP(C56192,Подписчики!A:D,4,FALSE)/24+B56192</f>
        <v>44360.918755912964</v>
      </c>
      <c r="G56192">
        <f t="shared" si="877"/>
        <v>7</v>
      </c>
    </row>
    <row r="56193" spans="1:7" x14ac:dyDescent="0.25">
      <c r="A56193">
        <v>171932</v>
      </c>
      <c r="B56193" s="2">
        <v>44360.793877022654</v>
      </c>
      <c r="C56193">
        <v>137423</v>
      </c>
      <c r="D56193">
        <v>125536</v>
      </c>
      <c r="E56193" t="str">
        <f>VLOOKUP(C56193,Подписчики!A:D,2,FALSE)</f>
        <v>UTC+2</v>
      </c>
      <c r="F56193" s="2">
        <f>VLOOKUP(C56193,Подписчики!A:D,4,FALSE)/24+B56193</f>
        <v>44360.87721035599</v>
      </c>
      <c r="G56193">
        <f t="shared" si="877"/>
        <v>7</v>
      </c>
    </row>
    <row r="56194" spans="1:7" x14ac:dyDescent="0.25">
      <c r="A56194">
        <v>171934</v>
      </c>
      <c r="B56194" s="2">
        <v>44360.794366283153</v>
      </c>
      <c r="C56194">
        <v>80472</v>
      </c>
      <c r="D56194">
        <v>354849</v>
      </c>
      <c r="E56194" t="str">
        <f>VLOOKUP(C56194,Подписчики!A:D,2,FALSE)</f>
        <v>UTC+1</v>
      </c>
      <c r="F56194" s="2">
        <f>VLOOKUP(C56194,Подписчики!A:D,4,FALSE)/24+B56194</f>
        <v>44360.836032949817</v>
      </c>
      <c r="G56194">
        <f t="shared" si="877"/>
        <v>7</v>
      </c>
    </row>
    <row r="56195" spans="1:7" x14ac:dyDescent="0.25">
      <c r="A56195">
        <v>171937</v>
      </c>
      <c r="B56195" s="2">
        <v>44360.795090614884</v>
      </c>
      <c r="C56195">
        <v>319017</v>
      </c>
      <c r="D56195">
        <v>401945</v>
      </c>
      <c r="E56195" t="str">
        <f>VLOOKUP(C56195,Подписчики!A:D,2,FALSE)</f>
        <v>UTC+5</v>
      </c>
      <c r="F56195" s="2">
        <f>VLOOKUP(C56195,Подписчики!A:D,4,FALSE)/24+B56195</f>
        <v>44361.003423948219</v>
      </c>
      <c r="G56195">
        <f t="shared" ref="G56195:G56258" si="878">WEEKDAY(F56195,2)</f>
        <v>1</v>
      </c>
    </row>
    <row r="56196" spans="1:7" x14ac:dyDescent="0.25">
      <c r="A56196">
        <v>171940</v>
      </c>
      <c r="B56196" s="2">
        <v>44360.795251319927</v>
      </c>
      <c r="C56196">
        <v>233427</v>
      </c>
      <c r="D56196">
        <v>244574</v>
      </c>
      <c r="E56196" t="str">
        <f>VLOOKUP(C56196,Подписчики!A:D,2,FALSE)</f>
        <v>UTC+3</v>
      </c>
      <c r="F56196" s="2">
        <f>VLOOKUP(C56196,Подписчики!A:D,4,FALSE)/24+B56196</f>
        <v>44360.920251319927</v>
      </c>
      <c r="G56196">
        <f t="shared" si="878"/>
        <v>7</v>
      </c>
    </row>
    <row r="56197" spans="1:7" x14ac:dyDescent="0.25">
      <c r="A56197">
        <v>171942</v>
      </c>
      <c r="B56197" s="2">
        <v>44360.795495145627</v>
      </c>
      <c r="C56197">
        <v>60595</v>
      </c>
      <c r="D56197">
        <v>389195</v>
      </c>
      <c r="E56197" t="str">
        <f>VLOOKUP(C56197,Подписчики!A:D,2,FALSE)</f>
        <v>UTC+2</v>
      </c>
      <c r="F56197" s="2">
        <f>VLOOKUP(C56197,Подписчики!A:D,4,FALSE)/24+B56197</f>
        <v>44360.878828478963</v>
      </c>
      <c r="G56197">
        <f t="shared" si="878"/>
        <v>7</v>
      </c>
    </row>
    <row r="56198" spans="1:7" x14ac:dyDescent="0.25">
      <c r="A56198">
        <v>171944</v>
      </c>
      <c r="B56198" s="2">
        <v>44360.795800653097</v>
      </c>
      <c r="C56198">
        <v>258959</v>
      </c>
      <c r="D56198">
        <v>343491</v>
      </c>
      <c r="E56198" t="str">
        <f>VLOOKUP(C56198,Подписчики!A:D,2,FALSE)</f>
        <v>UTC+9</v>
      </c>
      <c r="F56198" s="2">
        <f>VLOOKUP(C56198,Подписчики!A:D,4,FALSE)/24+B56198</f>
        <v>44361.170800653097</v>
      </c>
      <c r="G56198">
        <f t="shared" si="878"/>
        <v>1</v>
      </c>
    </row>
    <row r="56199" spans="1:7" x14ac:dyDescent="0.25">
      <c r="A56199">
        <v>171948</v>
      </c>
      <c r="B56199" s="2">
        <v>44360.795899676377</v>
      </c>
      <c r="C56199">
        <v>187930</v>
      </c>
      <c r="D56199">
        <v>399866</v>
      </c>
      <c r="E56199" t="str">
        <f>VLOOKUP(C56199,Подписчики!A:D,2,FALSE)</f>
        <v>UTC+3</v>
      </c>
      <c r="F56199" s="2">
        <f>VLOOKUP(C56199,Подписчики!A:D,4,FALSE)/24+B56199</f>
        <v>44360.920899676377</v>
      </c>
      <c r="G56199">
        <f t="shared" si="878"/>
        <v>7</v>
      </c>
    </row>
    <row r="56200" spans="1:7" x14ac:dyDescent="0.25">
      <c r="A56200">
        <v>171950</v>
      </c>
      <c r="B56200" s="2">
        <v>44360.796304207121</v>
      </c>
      <c r="C56200">
        <v>183684</v>
      </c>
      <c r="D56200">
        <v>351192</v>
      </c>
      <c r="E56200" t="str">
        <f>VLOOKUP(C56200,Подписчики!A:D,2,FALSE)</f>
        <v>UTC+0</v>
      </c>
      <c r="F56200" s="2">
        <f>VLOOKUP(C56200,Подписчики!A:D,4,FALSE)/24+B56200</f>
        <v>44360.796304207121</v>
      </c>
      <c r="G56200">
        <f t="shared" si="878"/>
        <v>7</v>
      </c>
    </row>
    <row r="56201" spans="1:7" x14ac:dyDescent="0.25">
      <c r="A56201">
        <v>171955</v>
      </c>
      <c r="B56201" s="2">
        <v>44360.796708737864</v>
      </c>
      <c r="C56201">
        <v>142674</v>
      </c>
      <c r="D56201">
        <v>411922</v>
      </c>
      <c r="E56201" t="str">
        <f>VLOOKUP(C56201,Подписчики!A:D,2,FALSE)</f>
        <v>UTC+1</v>
      </c>
      <c r="F56201" s="2">
        <f>VLOOKUP(C56201,Подписчики!A:D,4,FALSE)/24+B56201</f>
        <v>44360.838375404528</v>
      </c>
      <c r="G56201">
        <f t="shared" si="878"/>
        <v>7</v>
      </c>
    </row>
    <row r="56202" spans="1:7" x14ac:dyDescent="0.25">
      <c r="A56202">
        <v>171956</v>
      </c>
      <c r="B56202" s="2">
        <v>44360.796708737864</v>
      </c>
      <c r="C56202">
        <v>220877</v>
      </c>
      <c r="D56202">
        <v>379466</v>
      </c>
      <c r="E56202" t="str">
        <f>VLOOKUP(C56202,Подписчики!A:D,2,FALSE)</f>
        <v>UTC+1</v>
      </c>
      <c r="F56202" s="2">
        <f>VLOOKUP(C56202,Подписчики!A:D,4,FALSE)/24+B56202</f>
        <v>44360.838375404528</v>
      </c>
      <c r="G56202">
        <f t="shared" si="878"/>
        <v>7</v>
      </c>
    </row>
    <row r="56203" spans="1:7" x14ac:dyDescent="0.25">
      <c r="A56203">
        <v>171957</v>
      </c>
      <c r="B56203" s="2">
        <v>44360.796708737864</v>
      </c>
      <c r="C56203">
        <v>343295</v>
      </c>
      <c r="D56203">
        <v>191238</v>
      </c>
      <c r="E56203" t="str">
        <f>VLOOKUP(C56203,Подписчики!A:D,2,FALSE)</f>
        <v>UTC+1</v>
      </c>
      <c r="F56203" s="2">
        <f>VLOOKUP(C56203,Подписчики!A:D,4,FALSE)/24+B56203</f>
        <v>44360.838375404528</v>
      </c>
      <c r="G56203">
        <f t="shared" si="878"/>
        <v>7</v>
      </c>
    </row>
    <row r="56204" spans="1:7" x14ac:dyDescent="0.25">
      <c r="A56204">
        <v>171960</v>
      </c>
      <c r="B56204" s="2">
        <v>44360.797113268607</v>
      </c>
      <c r="C56204">
        <v>207158</v>
      </c>
      <c r="D56204">
        <v>401945</v>
      </c>
      <c r="E56204" t="str">
        <f>VLOOKUP(C56204,Подписчики!A:D,2,FALSE)</f>
        <v>UTC+2</v>
      </c>
      <c r="F56204" s="2">
        <f>VLOOKUP(C56204,Подписчики!A:D,4,FALSE)/24+B56204</f>
        <v>44360.880446601943</v>
      </c>
      <c r="G56204">
        <f t="shared" si="878"/>
        <v>7</v>
      </c>
    </row>
    <row r="56205" spans="1:7" x14ac:dyDescent="0.25">
      <c r="A56205">
        <v>171965</v>
      </c>
      <c r="B56205" s="2">
        <v>44360.797479171117</v>
      </c>
      <c r="C56205">
        <v>20938</v>
      </c>
      <c r="D56205">
        <v>304128</v>
      </c>
      <c r="E56205" t="str">
        <f>VLOOKUP(C56205,Подписчики!A:D,2,FALSE)</f>
        <v>UTC+2</v>
      </c>
      <c r="F56205" s="2">
        <f>VLOOKUP(C56205,Подписчики!A:D,4,FALSE)/24+B56205</f>
        <v>44360.880812504452</v>
      </c>
      <c r="G56205">
        <f t="shared" si="878"/>
        <v>7</v>
      </c>
    </row>
    <row r="56206" spans="1:7" x14ac:dyDescent="0.25">
      <c r="A56206">
        <v>171967</v>
      </c>
      <c r="B56206" s="2">
        <v>44360.79873139158</v>
      </c>
      <c r="C56206">
        <v>57329</v>
      </c>
      <c r="D56206">
        <v>158978</v>
      </c>
      <c r="E56206" t="str">
        <f>VLOOKUP(C56206,Подписчики!A:D,2,FALSE)</f>
        <v>UTC+2</v>
      </c>
      <c r="F56206" s="2">
        <f>VLOOKUP(C56206,Подписчики!A:D,4,FALSE)/24+B56206</f>
        <v>44360.882064724916</v>
      </c>
      <c r="G56206">
        <f t="shared" si="878"/>
        <v>7</v>
      </c>
    </row>
    <row r="56207" spans="1:7" x14ac:dyDescent="0.25">
      <c r="A56207">
        <v>171970</v>
      </c>
      <c r="B56207" s="2">
        <v>44360.79873139158</v>
      </c>
      <c r="C56207">
        <v>82206</v>
      </c>
      <c r="D56207">
        <v>196292</v>
      </c>
      <c r="E56207" t="str">
        <f>VLOOKUP(C56207,Подписчики!A:D,2,FALSE)</f>
        <v>UTC+2</v>
      </c>
      <c r="F56207" s="2">
        <f>VLOOKUP(C56207,Подписчики!A:D,4,FALSE)/24+B56207</f>
        <v>44360.882064724916</v>
      </c>
      <c r="G56207">
        <f t="shared" si="878"/>
        <v>7</v>
      </c>
    </row>
    <row r="56208" spans="1:7" x14ac:dyDescent="0.25">
      <c r="A56208">
        <v>171972</v>
      </c>
      <c r="B56208" s="2">
        <v>44360.799540453074</v>
      </c>
      <c r="C56208">
        <v>170659</v>
      </c>
      <c r="D56208">
        <v>347008</v>
      </c>
      <c r="E56208" t="str">
        <f>VLOOKUP(C56208,Подписчики!A:D,2,FALSE)</f>
        <v>UTC+0</v>
      </c>
      <c r="F56208" s="2">
        <f>VLOOKUP(C56208,Подписчики!A:D,4,FALSE)/24+B56208</f>
        <v>44360.799540453074</v>
      </c>
      <c r="G56208">
        <f t="shared" si="878"/>
        <v>7</v>
      </c>
    </row>
    <row r="56209" spans="1:7" x14ac:dyDescent="0.25">
      <c r="A56209">
        <v>171977</v>
      </c>
      <c r="B56209" s="2">
        <v>44360.80062257759</v>
      </c>
      <c r="C56209">
        <v>46838</v>
      </c>
      <c r="D56209">
        <v>292258</v>
      </c>
      <c r="E56209" t="str">
        <f>VLOOKUP(C56209,Подписчики!A:D,2,FALSE)</f>
        <v>UTC+1</v>
      </c>
      <c r="F56209" s="2">
        <f>VLOOKUP(C56209,Подписчики!A:D,4,FALSE)/24+B56209</f>
        <v>44360.842289244254</v>
      </c>
      <c r="G56209">
        <f t="shared" si="878"/>
        <v>7</v>
      </c>
    </row>
    <row r="56210" spans="1:7" x14ac:dyDescent="0.25">
      <c r="A56210">
        <v>171979</v>
      </c>
      <c r="B56210" s="2">
        <v>44360.800744651628</v>
      </c>
      <c r="C56210">
        <v>16294</v>
      </c>
      <c r="D56210">
        <v>102086</v>
      </c>
      <c r="E56210" t="str">
        <f>VLOOKUP(C56210,Подписчики!A:D,2,FALSE)</f>
        <v>UTC+0</v>
      </c>
      <c r="F56210" s="2">
        <f>VLOOKUP(C56210,Подписчики!A:D,4,FALSE)/24+B56210</f>
        <v>44360.800744651628</v>
      </c>
      <c r="G56210">
        <f t="shared" si="878"/>
        <v>7</v>
      </c>
    </row>
    <row r="56211" spans="1:7" x14ac:dyDescent="0.25">
      <c r="A56211">
        <v>171982</v>
      </c>
      <c r="B56211" s="2">
        <v>44360.801385540333</v>
      </c>
      <c r="C56211">
        <v>304088</v>
      </c>
      <c r="D56211">
        <v>118549</v>
      </c>
      <c r="E56211" t="str">
        <f>VLOOKUP(C56211,Подписчики!A:D,2,FALSE)</f>
        <v>UTC+2</v>
      </c>
      <c r="F56211" s="2">
        <f>VLOOKUP(C56211,Подписчики!A:D,4,FALSE)/24+B56211</f>
        <v>44360.884718873669</v>
      </c>
      <c r="G56211">
        <f t="shared" si="878"/>
        <v>7</v>
      </c>
    </row>
    <row r="56212" spans="1:7" x14ac:dyDescent="0.25">
      <c r="A56212">
        <v>171987</v>
      </c>
      <c r="B56212" s="2">
        <v>44360.801563106797</v>
      </c>
      <c r="C56212">
        <v>216548</v>
      </c>
      <c r="D56212">
        <v>230416</v>
      </c>
      <c r="E56212" t="str">
        <f>VLOOKUP(C56212,Подписчики!A:D,2,FALSE)</f>
        <v>UTC+1</v>
      </c>
      <c r="F56212" s="2">
        <f>VLOOKUP(C56212,Подписчики!A:D,4,FALSE)/24+B56212</f>
        <v>44360.843229773462</v>
      </c>
      <c r="G56212">
        <f t="shared" si="878"/>
        <v>7</v>
      </c>
    </row>
    <row r="56213" spans="1:7" x14ac:dyDescent="0.25">
      <c r="A56213">
        <v>171991</v>
      </c>
      <c r="B56213" s="2">
        <v>44360.801563106797</v>
      </c>
      <c r="C56213">
        <v>260457</v>
      </c>
      <c r="D56213">
        <v>250679</v>
      </c>
      <c r="E56213" t="str">
        <f>VLOOKUP(C56213,Подписчики!A:D,2,FALSE)</f>
        <v>UTC+1</v>
      </c>
      <c r="F56213" s="2">
        <f>VLOOKUP(C56213,Подписчики!A:D,4,FALSE)/24+B56213</f>
        <v>44360.843229773462</v>
      </c>
      <c r="G56213">
        <f t="shared" si="878"/>
        <v>7</v>
      </c>
    </row>
    <row r="56214" spans="1:7" x14ac:dyDescent="0.25">
      <c r="A56214">
        <v>171993</v>
      </c>
      <c r="B56214" s="2">
        <v>44360.802333333333</v>
      </c>
      <c r="C56214">
        <v>83825</v>
      </c>
      <c r="D56214">
        <v>124253</v>
      </c>
      <c r="E56214" t="str">
        <f>VLOOKUP(C56214,Подписчики!A:D,2,FALSE)</f>
        <v>UTC+1</v>
      </c>
      <c r="F56214" s="2">
        <f>VLOOKUP(C56214,Подписчики!A:D,4,FALSE)/24+B56214</f>
        <v>44360.843999999997</v>
      </c>
      <c r="G56214">
        <f t="shared" si="878"/>
        <v>7</v>
      </c>
    </row>
    <row r="56215" spans="1:7" x14ac:dyDescent="0.25">
      <c r="A56215">
        <v>171997</v>
      </c>
      <c r="B56215" s="2">
        <v>44360.802372168284</v>
      </c>
      <c r="C56215">
        <v>121861</v>
      </c>
      <c r="D56215">
        <v>147928</v>
      </c>
      <c r="E56215" t="str">
        <f>VLOOKUP(C56215,Подписчики!A:D,2,FALSE)</f>
        <v>UTC-1</v>
      </c>
      <c r="F56215" s="2">
        <f>VLOOKUP(C56215,Подписчики!A:D,4,FALSE)/24+B56215</f>
        <v>44360.76070550162</v>
      </c>
      <c r="G56215">
        <f t="shared" si="878"/>
        <v>7</v>
      </c>
    </row>
    <row r="56216" spans="1:7" x14ac:dyDescent="0.25">
      <c r="A56216">
        <v>172002</v>
      </c>
      <c r="B56216" s="2">
        <v>44360.802392651145</v>
      </c>
      <c r="C56216">
        <v>23213</v>
      </c>
      <c r="D56216">
        <v>411922</v>
      </c>
      <c r="E56216" t="str">
        <f>VLOOKUP(C56216,Подписчики!A:D,2,FALSE)</f>
        <v>UTC+2</v>
      </c>
      <c r="F56216" s="2">
        <f>VLOOKUP(C56216,Подписчики!A:D,4,FALSE)/24+B56216</f>
        <v>44360.885725984481</v>
      </c>
      <c r="G56216">
        <f t="shared" si="878"/>
        <v>7</v>
      </c>
    </row>
    <row r="56217" spans="1:7" x14ac:dyDescent="0.25">
      <c r="A56217">
        <v>172003</v>
      </c>
      <c r="B56217" s="2">
        <v>44360.803033539843</v>
      </c>
      <c r="C56217">
        <v>222499</v>
      </c>
      <c r="D56217">
        <v>449317</v>
      </c>
      <c r="E56217" t="str">
        <f>VLOOKUP(C56217,Подписчики!A:D,2,FALSE)</f>
        <v>UTC+0</v>
      </c>
      <c r="F56217" s="2">
        <f>VLOOKUP(C56217,Подписчики!A:D,4,FALSE)/24+B56217</f>
        <v>44360.803033539843</v>
      </c>
      <c r="G56217">
        <f t="shared" si="878"/>
        <v>7</v>
      </c>
    </row>
    <row r="56218" spans="1:7" x14ac:dyDescent="0.25">
      <c r="A56218">
        <v>172008</v>
      </c>
      <c r="B56218" s="2">
        <v>44360.803491317485</v>
      </c>
      <c r="C56218">
        <v>146821</v>
      </c>
      <c r="D56218">
        <v>411922</v>
      </c>
      <c r="E56218" t="str">
        <f>VLOOKUP(C56218,Подписчики!A:D,2,FALSE)</f>
        <v>UTC+3</v>
      </c>
      <c r="F56218" s="2">
        <f>VLOOKUP(C56218,Подписчики!A:D,4,FALSE)/24+B56218</f>
        <v>44360.928491317485</v>
      </c>
      <c r="G56218">
        <f t="shared" si="878"/>
        <v>7</v>
      </c>
    </row>
    <row r="56219" spans="1:7" x14ac:dyDescent="0.25">
      <c r="A56219">
        <v>172013</v>
      </c>
      <c r="B56219" s="2">
        <v>44360.803585760514</v>
      </c>
      <c r="C56219">
        <v>255951</v>
      </c>
      <c r="D56219">
        <v>230507</v>
      </c>
      <c r="E56219" t="str">
        <f>VLOOKUP(C56219,Подписчики!A:D,2,FALSE)</f>
        <v>UTC+2</v>
      </c>
      <c r="F56219" s="2">
        <f>VLOOKUP(C56219,Подписчики!A:D,4,FALSE)/24+B56219</f>
        <v>44360.886919093849</v>
      </c>
      <c r="G56219">
        <f t="shared" si="878"/>
        <v>7</v>
      </c>
    </row>
    <row r="56220" spans="1:7" x14ac:dyDescent="0.25">
      <c r="A56220">
        <v>172018</v>
      </c>
      <c r="B56220" s="2">
        <v>44360.804394822007</v>
      </c>
      <c r="C56220">
        <v>18753</v>
      </c>
      <c r="D56220">
        <v>42705</v>
      </c>
      <c r="E56220" t="str">
        <f>VLOOKUP(C56220,Подписчики!A:D,2,FALSE)</f>
        <v>UTC+0</v>
      </c>
      <c r="F56220" s="2">
        <f>VLOOKUP(C56220,Подписчики!A:D,4,FALSE)/24+B56220</f>
        <v>44360.804394822007</v>
      </c>
      <c r="G56220">
        <f t="shared" si="878"/>
        <v>7</v>
      </c>
    </row>
    <row r="56221" spans="1:7" x14ac:dyDescent="0.25">
      <c r="A56221">
        <v>172020</v>
      </c>
      <c r="B56221" s="2">
        <v>44360.804394822007</v>
      </c>
      <c r="C56221">
        <v>85999</v>
      </c>
      <c r="D56221">
        <v>439190</v>
      </c>
      <c r="E56221" t="str">
        <f>VLOOKUP(C56221,Подписчики!A:D,2,FALSE)</f>
        <v>UTC+0</v>
      </c>
      <c r="F56221" s="2">
        <f>VLOOKUP(C56221,Подписчики!A:D,4,FALSE)/24+B56221</f>
        <v>44360.804394822007</v>
      </c>
      <c r="G56221">
        <f t="shared" si="878"/>
        <v>7</v>
      </c>
    </row>
    <row r="56222" spans="1:7" x14ac:dyDescent="0.25">
      <c r="A56222">
        <v>172024</v>
      </c>
      <c r="B56222" s="2">
        <v>44360.804394822007</v>
      </c>
      <c r="C56222">
        <v>331965</v>
      </c>
      <c r="D56222">
        <v>286726</v>
      </c>
      <c r="E56222" t="str">
        <f>VLOOKUP(C56222,Подписчики!A:D,2,FALSE)</f>
        <v>UTC+0</v>
      </c>
      <c r="F56222" s="2">
        <f>VLOOKUP(C56222,Подписчики!A:D,4,FALSE)/24+B56222</f>
        <v>44360.804394822007</v>
      </c>
      <c r="G56222">
        <f t="shared" si="878"/>
        <v>7</v>
      </c>
    </row>
    <row r="56223" spans="1:7" x14ac:dyDescent="0.25">
      <c r="A56223">
        <v>172028</v>
      </c>
      <c r="B56223" s="2">
        <v>44360.804799352751</v>
      </c>
      <c r="C56223">
        <v>119003</v>
      </c>
      <c r="D56223">
        <v>419338</v>
      </c>
      <c r="E56223" t="str">
        <f>VLOOKUP(C56223,Подписчики!A:D,2,FALSE)</f>
        <v>UTC+1</v>
      </c>
      <c r="F56223" s="2">
        <f>VLOOKUP(C56223,Подписчики!A:D,4,FALSE)/24+B56223</f>
        <v>44360.846466019415</v>
      </c>
      <c r="G56223">
        <f t="shared" si="878"/>
        <v>7</v>
      </c>
    </row>
    <row r="56224" spans="1:7" x14ac:dyDescent="0.25">
      <c r="A56224">
        <v>172030</v>
      </c>
      <c r="B56224" s="2">
        <v>44360.804799352751</v>
      </c>
      <c r="C56224">
        <v>192442</v>
      </c>
      <c r="D56224">
        <v>60239</v>
      </c>
      <c r="E56224" t="str">
        <f>VLOOKUP(C56224,Подписчики!A:D,2,FALSE)</f>
        <v>UTC+1</v>
      </c>
      <c r="F56224" s="2">
        <f>VLOOKUP(C56224,Подписчики!A:D,4,FALSE)/24+B56224</f>
        <v>44360.846466019415</v>
      </c>
      <c r="G56224">
        <f t="shared" si="878"/>
        <v>7</v>
      </c>
    </row>
    <row r="56225" spans="1:7" x14ac:dyDescent="0.25">
      <c r="A56225">
        <v>172032</v>
      </c>
      <c r="B56225" s="2">
        <v>44360.805608414237</v>
      </c>
      <c r="C56225">
        <v>256051</v>
      </c>
      <c r="D56225">
        <v>165432</v>
      </c>
      <c r="E56225" t="str">
        <f>VLOOKUP(C56225,Подписчики!A:D,2,FALSE)</f>
        <v>UTC+3</v>
      </c>
      <c r="F56225" s="2">
        <f>VLOOKUP(C56225,Подписчики!A:D,4,FALSE)/24+B56225</f>
        <v>44360.930608414237</v>
      </c>
      <c r="G56225">
        <f t="shared" si="878"/>
        <v>7</v>
      </c>
    </row>
    <row r="56226" spans="1:7" x14ac:dyDescent="0.25">
      <c r="A56226">
        <v>172033</v>
      </c>
      <c r="B56226" s="2">
        <v>44360.805780205694</v>
      </c>
      <c r="C56226">
        <v>160908</v>
      </c>
      <c r="D56226">
        <v>473327</v>
      </c>
      <c r="E56226" t="str">
        <f>VLOOKUP(C56226,Подписчики!A:D,2,FALSE)</f>
        <v>UTC+6</v>
      </c>
      <c r="F56226" s="2">
        <f>VLOOKUP(C56226,Подписчики!A:D,4,FALSE)/24+B56226</f>
        <v>44361.055780205694</v>
      </c>
      <c r="G56226">
        <f t="shared" si="878"/>
        <v>1</v>
      </c>
    </row>
    <row r="56227" spans="1:7" x14ac:dyDescent="0.25">
      <c r="A56227">
        <v>172035</v>
      </c>
      <c r="B56227" s="2">
        <v>44360.806012944988</v>
      </c>
      <c r="C56227">
        <v>57148</v>
      </c>
      <c r="D56227">
        <v>250679</v>
      </c>
      <c r="E56227" t="str">
        <f>VLOOKUP(C56227,Подписчики!A:D,2,FALSE)</f>
        <v>UTC+4</v>
      </c>
      <c r="F56227" s="2">
        <f>VLOOKUP(C56227,Подписчики!A:D,4,FALSE)/24+B56227</f>
        <v>44360.972679611652</v>
      </c>
      <c r="G56227">
        <f t="shared" si="878"/>
        <v>7</v>
      </c>
    </row>
    <row r="56228" spans="1:7" x14ac:dyDescent="0.25">
      <c r="A56228">
        <v>172040</v>
      </c>
      <c r="B56228" s="2">
        <v>44360.806024353769</v>
      </c>
      <c r="C56228">
        <v>262728</v>
      </c>
      <c r="D56228">
        <v>472712</v>
      </c>
      <c r="E56228" t="str">
        <f>VLOOKUP(C56228,Подписчики!A:D,2,FALSE)</f>
        <v>UTC+8</v>
      </c>
      <c r="F56228" s="2">
        <f>VLOOKUP(C56228,Подписчики!A:D,4,FALSE)/24+B56228</f>
        <v>44361.139357687105</v>
      </c>
      <c r="G56228">
        <f t="shared" si="878"/>
        <v>1</v>
      </c>
    </row>
    <row r="56229" spans="1:7" x14ac:dyDescent="0.25">
      <c r="A56229">
        <v>172041</v>
      </c>
      <c r="B56229" s="2">
        <v>44360.806417475731</v>
      </c>
      <c r="C56229">
        <v>287478</v>
      </c>
      <c r="D56229">
        <v>389985</v>
      </c>
      <c r="E56229" t="str">
        <f>VLOOKUP(C56229,Подписчики!A:D,2,FALSE)</f>
        <v>UTC+1</v>
      </c>
      <c r="F56229" s="2">
        <f>VLOOKUP(C56229,Подписчики!A:D,4,FALSE)/24+B56229</f>
        <v>44360.848084142395</v>
      </c>
      <c r="G56229">
        <f t="shared" si="878"/>
        <v>7</v>
      </c>
    </row>
    <row r="56230" spans="1:7" x14ac:dyDescent="0.25">
      <c r="A56230">
        <v>172046</v>
      </c>
      <c r="B56230" s="2">
        <v>44360.806822006467</v>
      </c>
      <c r="C56230">
        <v>5180</v>
      </c>
      <c r="D56230">
        <v>21760</v>
      </c>
      <c r="E56230" t="str">
        <f>VLOOKUP(C56230,Подписчики!A:D,2,FALSE)</f>
        <v>UTC+2</v>
      </c>
      <c r="F56230" s="2">
        <f>VLOOKUP(C56230,Подписчики!A:D,4,FALSE)/24+B56230</f>
        <v>44360.890155339803</v>
      </c>
      <c r="G56230">
        <f t="shared" si="878"/>
        <v>7</v>
      </c>
    </row>
    <row r="56231" spans="1:7" x14ac:dyDescent="0.25">
      <c r="A56231">
        <v>172049</v>
      </c>
      <c r="B56231" s="2">
        <v>44360.807226537218</v>
      </c>
      <c r="C56231">
        <v>317133</v>
      </c>
      <c r="D56231">
        <v>351192</v>
      </c>
      <c r="E56231" t="str">
        <f>VLOOKUP(C56231,Подписчики!A:D,2,FALSE)</f>
        <v>UTC+3</v>
      </c>
      <c r="F56231" s="2">
        <f>VLOOKUP(C56231,Подписчики!A:D,4,FALSE)/24+B56231</f>
        <v>44360.932226537218</v>
      </c>
      <c r="G56231">
        <f t="shared" si="878"/>
        <v>7</v>
      </c>
    </row>
    <row r="56232" spans="1:7" x14ac:dyDescent="0.25">
      <c r="A56232">
        <v>172054</v>
      </c>
      <c r="B56232" s="2">
        <v>44360.807333333338</v>
      </c>
      <c r="C56232">
        <v>145510</v>
      </c>
      <c r="D56232">
        <v>118549</v>
      </c>
      <c r="E56232" t="str">
        <f>VLOOKUP(C56232,Подписчики!A:D,2,FALSE)</f>
        <v>UTC+1</v>
      </c>
      <c r="F56232" s="2">
        <f>VLOOKUP(C56232,Подписчики!A:D,4,FALSE)/24+B56232</f>
        <v>44360.849000000002</v>
      </c>
      <c r="G56232">
        <f t="shared" si="878"/>
        <v>7</v>
      </c>
    </row>
    <row r="56233" spans="1:7" x14ac:dyDescent="0.25">
      <c r="A56233">
        <v>172059</v>
      </c>
      <c r="B56233" s="2">
        <v>44360.808035598711</v>
      </c>
      <c r="C56233">
        <v>22316</v>
      </c>
      <c r="D56233">
        <v>108961</v>
      </c>
      <c r="E56233" t="str">
        <f>VLOOKUP(C56233,Подписчики!A:D,2,FALSE)</f>
        <v>UTC+1</v>
      </c>
      <c r="F56233" s="2">
        <f>VLOOKUP(C56233,Подписчики!A:D,4,FALSE)/24+B56233</f>
        <v>44360.849702265376</v>
      </c>
      <c r="G56233">
        <f t="shared" si="878"/>
        <v>7</v>
      </c>
    </row>
    <row r="56234" spans="1:7" x14ac:dyDescent="0.25">
      <c r="A56234">
        <v>172064</v>
      </c>
      <c r="B56234" s="2">
        <v>44360.808035598711</v>
      </c>
      <c r="C56234">
        <v>180403</v>
      </c>
      <c r="D56234">
        <v>367087</v>
      </c>
      <c r="E56234" t="str">
        <f>VLOOKUP(C56234,Подписчики!A:D,2,FALSE)</f>
        <v>UTC+1</v>
      </c>
      <c r="F56234" s="2">
        <f>VLOOKUP(C56234,Подписчики!A:D,4,FALSE)/24+B56234</f>
        <v>44360.849702265376</v>
      </c>
      <c r="G56234">
        <f t="shared" si="878"/>
        <v>7</v>
      </c>
    </row>
    <row r="56235" spans="1:7" x14ac:dyDescent="0.25">
      <c r="A56235">
        <v>172068</v>
      </c>
      <c r="B56235" s="2">
        <v>44360.808282723468</v>
      </c>
      <c r="C56235">
        <v>72108</v>
      </c>
      <c r="D56235">
        <v>411922</v>
      </c>
      <c r="E56235" t="str">
        <f>VLOOKUP(C56235,Подписчики!A:D,2,FALSE)</f>
        <v>UTC+1</v>
      </c>
      <c r="F56235" s="2">
        <f>VLOOKUP(C56235,Подписчики!A:D,4,FALSE)/24+B56235</f>
        <v>44360.849949390133</v>
      </c>
      <c r="G56235">
        <f t="shared" si="878"/>
        <v>7</v>
      </c>
    </row>
    <row r="56236" spans="1:7" x14ac:dyDescent="0.25">
      <c r="A56236">
        <v>172071</v>
      </c>
      <c r="B56236" s="2">
        <v>44360.809249190941</v>
      </c>
      <c r="C56236">
        <v>297195</v>
      </c>
      <c r="D56236">
        <v>357865</v>
      </c>
      <c r="E56236" t="str">
        <f>VLOOKUP(C56236,Подписчики!A:D,2,FALSE)</f>
        <v>UTC+0</v>
      </c>
      <c r="F56236" s="2">
        <f>VLOOKUP(C56236,Подписчики!A:D,4,FALSE)/24+B56236</f>
        <v>44360.809249190941</v>
      </c>
      <c r="G56236">
        <f t="shared" si="878"/>
        <v>7</v>
      </c>
    </row>
    <row r="56237" spans="1:7" x14ac:dyDescent="0.25">
      <c r="A56237">
        <v>172076</v>
      </c>
      <c r="B56237" s="2">
        <v>44360.809625537891</v>
      </c>
      <c r="C56237">
        <v>237427</v>
      </c>
      <c r="D56237">
        <v>158978</v>
      </c>
      <c r="E56237" t="str">
        <f>VLOOKUP(C56237,Подписчики!A:D,2,FALSE)</f>
        <v>UTC+2</v>
      </c>
      <c r="F56237" s="2">
        <f>VLOOKUP(C56237,Подписчики!A:D,4,FALSE)/24+B56237</f>
        <v>44360.892958871227</v>
      </c>
      <c r="G56237">
        <f t="shared" si="878"/>
        <v>7</v>
      </c>
    </row>
    <row r="56238" spans="1:7" x14ac:dyDescent="0.25">
      <c r="A56238">
        <v>172077</v>
      </c>
      <c r="B56238" s="2">
        <v>44360.809653721684</v>
      </c>
      <c r="C56238">
        <v>152008</v>
      </c>
      <c r="D56238">
        <v>250679</v>
      </c>
      <c r="E56238" t="str">
        <f>VLOOKUP(C56238,Подписчики!A:D,2,FALSE)</f>
        <v>UTC+1</v>
      </c>
      <c r="F56238" s="2">
        <f>VLOOKUP(C56238,Подписчики!A:D,4,FALSE)/24+B56238</f>
        <v>44360.851320388349</v>
      </c>
      <c r="G56238">
        <f t="shared" si="878"/>
        <v>7</v>
      </c>
    </row>
    <row r="56239" spans="1:7" x14ac:dyDescent="0.25">
      <c r="A56239">
        <v>172080</v>
      </c>
      <c r="B56239" s="2">
        <v>44360.809653721684</v>
      </c>
      <c r="C56239">
        <v>226117</v>
      </c>
      <c r="D56239">
        <v>204394</v>
      </c>
      <c r="E56239" t="str">
        <f>VLOOKUP(C56239,Подписчики!A:D,2,FALSE)</f>
        <v>UTC+1</v>
      </c>
      <c r="F56239" s="2">
        <f>VLOOKUP(C56239,Подписчики!A:D,4,FALSE)/24+B56239</f>
        <v>44360.851320388349</v>
      </c>
      <c r="G56239">
        <f t="shared" si="878"/>
        <v>7</v>
      </c>
    </row>
    <row r="56240" spans="1:7" x14ac:dyDescent="0.25">
      <c r="A56240">
        <v>172081</v>
      </c>
      <c r="B56240" s="2">
        <v>44360.809653721684</v>
      </c>
      <c r="C56240">
        <v>229962</v>
      </c>
      <c r="D56240">
        <v>357547</v>
      </c>
      <c r="E56240" t="str">
        <f>VLOOKUP(C56240,Подписчики!A:D,2,FALSE)</f>
        <v>UTC+1</v>
      </c>
      <c r="F56240" s="2">
        <f>VLOOKUP(C56240,Подписчики!A:D,4,FALSE)/24+B56240</f>
        <v>44360.851320388349</v>
      </c>
      <c r="G56240">
        <f t="shared" si="878"/>
        <v>7</v>
      </c>
    </row>
    <row r="56241" spans="1:7" x14ac:dyDescent="0.25">
      <c r="A56241">
        <v>172084</v>
      </c>
      <c r="B56241" s="2">
        <v>44360.810052797024</v>
      </c>
      <c r="C56241">
        <v>293080</v>
      </c>
      <c r="D56241">
        <v>406570</v>
      </c>
      <c r="E56241" t="str">
        <f>VLOOKUP(C56241,Подписчики!A:D,2,FALSE)</f>
        <v>UTC+1</v>
      </c>
      <c r="F56241" s="2">
        <f>VLOOKUP(C56241,Подписчики!A:D,4,FALSE)/24+B56241</f>
        <v>44360.851719463688</v>
      </c>
      <c r="G56241">
        <f t="shared" si="878"/>
        <v>7</v>
      </c>
    </row>
    <row r="56242" spans="1:7" x14ac:dyDescent="0.25">
      <c r="A56242">
        <v>172085</v>
      </c>
      <c r="B56242" s="2">
        <v>44360.810867313914</v>
      </c>
      <c r="C56242">
        <v>94636</v>
      </c>
      <c r="D56242">
        <v>105200</v>
      </c>
      <c r="E56242" t="str">
        <f>VLOOKUP(C56242,Подписчики!A:D,2,FALSE)</f>
        <v>UTC+0</v>
      </c>
      <c r="F56242" s="2">
        <f>VLOOKUP(C56242,Подписчики!A:D,4,FALSE)/24+B56242</f>
        <v>44360.810867313914</v>
      </c>
      <c r="G56242">
        <f t="shared" si="878"/>
        <v>7</v>
      </c>
    </row>
    <row r="56243" spans="1:7" x14ac:dyDescent="0.25">
      <c r="A56243">
        <v>172086</v>
      </c>
      <c r="B56243" s="2">
        <v>44360.810867313914</v>
      </c>
      <c r="C56243">
        <v>102776</v>
      </c>
      <c r="D56243">
        <v>477492</v>
      </c>
      <c r="E56243" t="str">
        <f>VLOOKUP(C56243,Подписчики!A:D,2,FALSE)</f>
        <v>UTC-4</v>
      </c>
      <c r="F56243" s="2">
        <f>VLOOKUP(C56243,Подписчики!A:D,4,FALSE)/24+B56243</f>
        <v>44360.64420064725</v>
      </c>
      <c r="G56243">
        <f t="shared" si="878"/>
        <v>7</v>
      </c>
    </row>
    <row r="56244" spans="1:7" x14ac:dyDescent="0.25">
      <c r="A56244">
        <v>172090</v>
      </c>
      <c r="B56244" s="2">
        <v>44360.810867313914</v>
      </c>
      <c r="C56244">
        <v>121911</v>
      </c>
      <c r="D56244">
        <v>470762</v>
      </c>
      <c r="E56244" t="str">
        <f>VLOOKUP(C56244,Подписчики!A:D,2,FALSE)</f>
        <v>UTC+0</v>
      </c>
      <c r="F56244" s="2">
        <f>VLOOKUP(C56244,Подписчики!A:D,4,FALSE)/24+B56244</f>
        <v>44360.810867313914</v>
      </c>
      <c r="G56244">
        <f t="shared" si="878"/>
        <v>7</v>
      </c>
    </row>
    <row r="56245" spans="1:7" x14ac:dyDescent="0.25">
      <c r="A56245">
        <v>172092</v>
      </c>
      <c r="B56245" s="2">
        <v>44360.810876796779</v>
      </c>
      <c r="C56245">
        <v>20052</v>
      </c>
      <c r="D56245">
        <v>118549</v>
      </c>
      <c r="E56245" t="str">
        <f>VLOOKUP(C56245,Подписчики!A:D,2,FALSE)</f>
        <v>UTC+2</v>
      </c>
      <c r="F56245" s="2">
        <f>VLOOKUP(C56245,Подписчики!A:D,4,FALSE)/24+B56245</f>
        <v>44360.894210130115</v>
      </c>
      <c r="G56245">
        <f t="shared" si="878"/>
        <v>7</v>
      </c>
    </row>
    <row r="56246" spans="1:7" x14ac:dyDescent="0.25">
      <c r="A56246">
        <v>172096</v>
      </c>
      <c r="B56246" s="2">
        <v>44360.811271844657</v>
      </c>
      <c r="C56246">
        <v>93228</v>
      </c>
      <c r="D56246">
        <v>439981</v>
      </c>
      <c r="E56246" t="str">
        <f>VLOOKUP(C56246,Подписчики!A:D,2,FALSE)</f>
        <v>UTC+5</v>
      </c>
      <c r="F56246" s="2">
        <f>VLOOKUP(C56246,Подписчики!A:D,4,FALSE)/24+B56246</f>
        <v>44361.019605177993</v>
      </c>
      <c r="G56246">
        <f t="shared" si="878"/>
        <v>1</v>
      </c>
    </row>
    <row r="56247" spans="1:7" x14ac:dyDescent="0.25">
      <c r="A56247">
        <v>172099</v>
      </c>
      <c r="B56247" s="2">
        <v>44360.811271844665</v>
      </c>
      <c r="C56247">
        <v>106640</v>
      </c>
      <c r="D56247">
        <v>301748</v>
      </c>
      <c r="E56247" t="str">
        <f>VLOOKUP(C56247,Подписчики!A:D,2,FALSE)</f>
        <v>UTC+1</v>
      </c>
      <c r="F56247" s="2">
        <f>VLOOKUP(C56247,Подписчики!A:D,4,FALSE)/24+B56247</f>
        <v>44360.852938511329</v>
      </c>
      <c r="G56247">
        <f t="shared" si="878"/>
        <v>7</v>
      </c>
    </row>
    <row r="56248" spans="1:7" x14ac:dyDescent="0.25">
      <c r="A56248">
        <v>172100</v>
      </c>
      <c r="B56248" s="2">
        <v>44360.811609241005</v>
      </c>
      <c r="C56248">
        <v>37279</v>
      </c>
      <c r="D56248">
        <v>145101</v>
      </c>
      <c r="E56248" t="str">
        <f>VLOOKUP(C56248,Подписчики!A:D,2,FALSE)</f>
        <v>UTC+1</v>
      </c>
      <c r="F56248" s="2">
        <f>VLOOKUP(C56248,Подписчики!A:D,4,FALSE)/24+B56248</f>
        <v>44360.85327590767</v>
      </c>
      <c r="G56248">
        <f t="shared" si="878"/>
        <v>7</v>
      </c>
    </row>
    <row r="56249" spans="1:7" x14ac:dyDescent="0.25">
      <c r="A56249">
        <v>172103</v>
      </c>
      <c r="B56249" s="2">
        <v>44360.812889967638</v>
      </c>
      <c r="C56249">
        <v>301844</v>
      </c>
      <c r="D56249">
        <v>230507</v>
      </c>
      <c r="E56249" t="str">
        <f>VLOOKUP(C56249,Подписчики!A:D,2,FALSE)</f>
        <v>UTC+1</v>
      </c>
      <c r="F56249" s="2">
        <f>VLOOKUP(C56249,Подписчики!A:D,4,FALSE)/24+B56249</f>
        <v>44360.854556634302</v>
      </c>
      <c r="G56249">
        <f t="shared" si="878"/>
        <v>7</v>
      </c>
    </row>
    <row r="56250" spans="1:7" x14ac:dyDescent="0.25">
      <c r="A56250">
        <v>172105</v>
      </c>
      <c r="B56250" s="2">
        <v>44360.814103559867</v>
      </c>
      <c r="C56250">
        <v>281908</v>
      </c>
      <c r="D56250">
        <v>60239</v>
      </c>
      <c r="E56250" t="str">
        <f>VLOOKUP(C56250,Подписчики!A:D,2,FALSE)</f>
        <v>UTC+0</v>
      </c>
      <c r="F56250" s="2">
        <f>VLOOKUP(C56250,Подписчики!A:D,4,FALSE)/24+B56250</f>
        <v>44360.814103559867</v>
      </c>
      <c r="G56250">
        <f t="shared" si="878"/>
        <v>7</v>
      </c>
    </row>
    <row r="56251" spans="1:7" x14ac:dyDescent="0.25">
      <c r="A56251">
        <v>172109</v>
      </c>
      <c r="B56251" s="2">
        <v>44360.814508090618</v>
      </c>
      <c r="C56251">
        <v>36663</v>
      </c>
      <c r="D56251">
        <v>11684</v>
      </c>
      <c r="E56251" t="str">
        <f>VLOOKUP(C56251,Подписчики!A:D,2,FALSE)</f>
        <v>UTC+1</v>
      </c>
      <c r="F56251" s="2">
        <f>VLOOKUP(C56251,Подписчики!A:D,4,FALSE)/24+B56251</f>
        <v>44360.856174757282</v>
      </c>
      <c r="G56251">
        <f t="shared" si="878"/>
        <v>7</v>
      </c>
    </row>
    <row r="56252" spans="1:7" x14ac:dyDescent="0.25">
      <c r="A56252">
        <v>172113</v>
      </c>
      <c r="B56252" s="2">
        <v>44360.814912621354</v>
      </c>
      <c r="C56252">
        <v>73169</v>
      </c>
      <c r="D56252">
        <v>35530</v>
      </c>
      <c r="E56252" t="str">
        <f>VLOOKUP(C56252,Подписчики!A:D,2,FALSE)</f>
        <v>UTC+2</v>
      </c>
      <c r="F56252" s="2">
        <f>VLOOKUP(C56252,Подписчики!A:D,4,FALSE)/24+B56252</f>
        <v>44360.89824595469</v>
      </c>
      <c r="G56252">
        <f t="shared" si="878"/>
        <v>7</v>
      </c>
    </row>
    <row r="56253" spans="1:7" x14ac:dyDescent="0.25">
      <c r="A56253">
        <v>172117</v>
      </c>
      <c r="B56253" s="2">
        <v>44360.815088351083</v>
      </c>
      <c r="C56253">
        <v>95679</v>
      </c>
      <c r="D56253">
        <v>343712</v>
      </c>
      <c r="E56253" t="str">
        <f>VLOOKUP(C56253,Подписчики!A:D,2,FALSE)</f>
        <v>UTC+2</v>
      </c>
      <c r="F56253" s="2">
        <f>VLOOKUP(C56253,Подписчики!A:D,4,FALSE)/24+B56253</f>
        <v>44360.898421684418</v>
      </c>
      <c r="G56253">
        <f t="shared" si="878"/>
        <v>7</v>
      </c>
    </row>
    <row r="56254" spans="1:7" x14ac:dyDescent="0.25">
      <c r="A56254">
        <v>172118</v>
      </c>
      <c r="B56254" s="2">
        <v>44360.816126213598</v>
      </c>
      <c r="C56254">
        <v>95565</v>
      </c>
      <c r="D56254">
        <v>56611</v>
      </c>
      <c r="E56254" t="str">
        <f>VLOOKUP(C56254,Подписчики!A:D,2,FALSE)</f>
        <v>UTC+1</v>
      </c>
      <c r="F56254" s="2">
        <f>VLOOKUP(C56254,Подписчики!A:D,4,FALSE)/24+B56254</f>
        <v>44360.857792880262</v>
      </c>
      <c r="G56254">
        <f t="shared" si="878"/>
        <v>7</v>
      </c>
    </row>
    <row r="56255" spans="1:7" x14ac:dyDescent="0.25">
      <c r="A56255">
        <v>172123</v>
      </c>
      <c r="B56255" s="2">
        <v>44360.816126213598</v>
      </c>
      <c r="C56255">
        <v>173396</v>
      </c>
      <c r="D56255">
        <v>25268</v>
      </c>
      <c r="E56255" t="str">
        <f>VLOOKUP(C56255,Подписчики!A:D,2,FALSE)</f>
        <v>UTC+1</v>
      </c>
      <c r="F56255" s="2">
        <f>VLOOKUP(C56255,Подписчики!A:D,4,FALSE)/24+B56255</f>
        <v>44360.857792880262</v>
      </c>
      <c r="G56255">
        <f t="shared" si="878"/>
        <v>7</v>
      </c>
    </row>
    <row r="56256" spans="1:7" x14ac:dyDescent="0.25">
      <c r="A56256">
        <v>172124</v>
      </c>
      <c r="B56256" s="2">
        <v>44360.816530744334</v>
      </c>
      <c r="C56256">
        <v>150018</v>
      </c>
      <c r="D56256">
        <v>463334</v>
      </c>
      <c r="E56256" t="str">
        <f>VLOOKUP(C56256,Подписчики!A:D,2,FALSE)</f>
        <v>UTC+2</v>
      </c>
      <c r="F56256" s="2">
        <f>VLOOKUP(C56256,Подписчики!A:D,4,FALSE)/24+B56256</f>
        <v>44360.89986407767</v>
      </c>
      <c r="G56256">
        <f t="shared" si="878"/>
        <v>7</v>
      </c>
    </row>
    <row r="56257" spans="1:7" x14ac:dyDescent="0.25">
      <c r="A56257">
        <v>172125</v>
      </c>
      <c r="B56257" s="2">
        <v>44360.817339805828</v>
      </c>
      <c r="C56257">
        <v>238448</v>
      </c>
      <c r="D56257">
        <v>230507</v>
      </c>
      <c r="E56257" t="str">
        <f>VLOOKUP(C56257,Подписчики!A:D,2,FALSE)</f>
        <v>UTC+0</v>
      </c>
      <c r="F56257" s="2">
        <f>VLOOKUP(C56257,Подписчики!A:D,4,FALSE)/24+B56257</f>
        <v>44360.817339805828</v>
      </c>
      <c r="G56257">
        <f t="shared" si="878"/>
        <v>7</v>
      </c>
    </row>
    <row r="56258" spans="1:7" x14ac:dyDescent="0.25">
      <c r="A56258">
        <v>172126</v>
      </c>
      <c r="B56258" s="2">
        <v>44360.820980582524</v>
      </c>
      <c r="C56258">
        <v>191521</v>
      </c>
      <c r="D56258">
        <v>76405</v>
      </c>
      <c r="E56258" t="str">
        <f>VLOOKUP(C56258,Подписчики!A:D,2,FALSE)</f>
        <v>UTC+1</v>
      </c>
      <c r="F56258" s="2">
        <f>VLOOKUP(C56258,Подписчики!A:D,4,FALSE)/24+B56258</f>
        <v>44360.862647249189</v>
      </c>
      <c r="G56258">
        <f t="shared" si="878"/>
        <v>7</v>
      </c>
    </row>
    <row r="56259" spans="1:7" x14ac:dyDescent="0.25">
      <c r="A56259">
        <v>172130</v>
      </c>
      <c r="B56259" s="2">
        <v>44360.821385113268</v>
      </c>
      <c r="C56259">
        <v>325022</v>
      </c>
      <c r="D56259">
        <v>411922</v>
      </c>
      <c r="E56259" t="str">
        <f>VLOOKUP(C56259,Подписчики!A:D,2,FALSE)</f>
        <v>UTC+2</v>
      </c>
      <c r="F56259" s="2">
        <f>VLOOKUP(C56259,Подписчики!A:D,4,FALSE)/24+B56259</f>
        <v>44360.904718446604</v>
      </c>
      <c r="G56259">
        <f t="shared" ref="G56259:G56322" si="879">WEEKDAY(F56259,2)</f>
        <v>7</v>
      </c>
    </row>
    <row r="56260" spans="1:7" x14ac:dyDescent="0.25">
      <c r="A56260">
        <v>172132</v>
      </c>
      <c r="B56260" s="2">
        <v>44360.821789644011</v>
      </c>
      <c r="C56260">
        <v>155242</v>
      </c>
      <c r="D56260">
        <v>191893</v>
      </c>
      <c r="E56260" t="str">
        <f>VLOOKUP(C56260,Подписчики!A:D,2,FALSE)</f>
        <v>UTC+3</v>
      </c>
      <c r="F56260" s="2">
        <f>VLOOKUP(C56260,Подписчики!A:D,4,FALSE)/24+B56260</f>
        <v>44360.946789644011</v>
      </c>
      <c r="G56260">
        <f t="shared" si="879"/>
        <v>7</v>
      </c>
    </row>
    <row r="56261" spans="1:7" x14ac:dyDescent="0.25">
      <c r="A56261">
        <v>172133</v>
      </c>
      <c r="B56261" s="2">
        <v>44360.822194174762</v>
      </c>
      <c r="C56261">
        <v>321696</v>
      </c>
      <c r="D56261">
        <v>82901</v>
      </c>
      <c r="E56261" t="str">
        <f>VLOOKUP(C56261,Подписчики!A:D,2,FALSE)</f>
        <v>UTC+4</v>
      </c>
      <c r="F56261" s="2">
        <f>VLOOKUP(C56261,Подписчики!A:D,4,FALSE)/24+B56261</f>
        <v>44360.988860841426</v>
      </c>
      <c r="G56261">
        <f t="shared" si="879"/>
        <v>7</v>
      </c>
    </row>
    <row r="56262" spans="1:7" x14ac:dyDescent="0.25">
      <c r="A56262">
        <v>172135</v>
      </c>
      <c r="B56262" s="2">
        <v>44360.822598705505</v>
      </c>
      <c r="C56262">
        <v>128444</v>
      </c>
      <c r="D56262">
        <v>200862</v>
      </c>
      <c r="E56262" t="str">
        <f>VLOOKUP(C56262,Подписчики!A:D,2,FALSE)</f>
        <v>UTC+1</v>
      </c>
      <c r="F56262" s="2">
        <f>VLOOKUP(C56262,Подписчики!A:D,4,FALSE)/24+B56262</f>
        <v>44360.864265372169</v>
      </c>
      <c r="G56262">
        <f t="shared" si="879"/>
        <v>7</v>
      </c>
    </row>
    <row r="56263" spans="1:7" x14ac:dyDescent="0.25">
      <c r="A56263">
        <v>172139</v>
      </c>
      <c r="B56263" s="2">
        <v>44360.822598705505</v>
      </c>
      <c r="C56263">
        <v>157119</v>
      </c>
      <c r="D56263">
        <v>439981</v>
      </c>
      <c r="E56263" t="str">
        <f>VLOOKUP(C56263,Подписчики!A:D,2,FALSE)</f>
        <v>UTC+1</v>
      </c>
      <c r="F56263" s="2">
        <f>VLOOKUP(C56263,Подписчики!A:D,4,FALSE)/24+B56263</f>
        <v>44360.864265372169</v>
      </c>
      <c r="G56263">
        <f t="shared" si="879"/>
        <v>7</v>
      </c>
    </row>
    <row r="56264" spans="1:7" x14ac:dyDescent="0.25">
      <c r="A56264">
        <v>172141</v>
      </c>
      <c r="B56264" s="2">
        <v>44360.823407766991</v>
      </c>
      <c r="C56264">
        <v>246525</v>
      </c>
      <c r="D56264">
        <v>200979</v>
      </c>
      <c r="E56264" t="str">
        <f>VLOOKUP(C56264,Подписчики!A:D,2,FALSE)</f>
        <v>UTC+3</v>
      </c>
      <c r="F56264" s="2">
        <f>VLOOKUP(C56264,Подписчики!A:D,4,FALSE)/24+B56264</f>
        <v>44360.948407766991</v>
      </c>
      <c r="G56264">
        <f t="shared" si="879"/>
        <v>7</v>
      </c>
    </row>
    <row r="56265" spans="1:7" x14ac:dyDescent="0.25">
      <c r="A56265">
        <v>172146</v>
      </c>
      <c r="B56265" s="2">
        <v>44360.823969237339</v>
      </c>
      <c r="C56265">
        <v>83110</v>
      </c>
      <c r="D56265">
        <v>158978</v>
      </c>
      <c r="E56265" t="str">
        <f>VLOOKUP(C56265,Подписчики!A:D,2,FALSE)</f>
        <v>UTC+0</v>
      </c>
      <c r="F56265" s="2">
        <f>VLOOKUP(C56265,Подписчики!A:D,4,FALSE)/24+B56265</f>
        <v>44360.823969237339</v>
      </c>
      <c r="G56265">
        <f t="shared" si="879"/>
        <v>7</v>
      </c>
    </row>
    <row r="56266" spans="1:7" x14ac:dyDescent="0.25">
      <c r="A56266">
        <v>172148</v>
      </c>
      <c r="B56266" s="2">
        <v>44360.825430420715</v>
      </c>
      <c r="C56266">
        <v>348916</v>
      </c>
      <c r="D56266">
        <v>227775</v>
      </c>
      <c r="E56266" t="str">
        <f>VLOOKUP(C56266,Подписчики!A:D,2,FALSE)</f>
        <v>UTC+4</v>
      </c>
      <c r="F56266" s="2">
        <f>VLOOKUP(C56266,Подписчики!A:D,4,FALSE)/24+B56266</f>
        <v>44360.992097087379</v>
      </c>
      <c r="G56266">
        <f t="shared" si="879"/>
        <v>7</v>
      </c>
    </row>
    <row r="56267" spans="1:7" x14ac:dyDescent="0.25">
      <c r="A56267">
        <v>172151</v>
      </c>
      <c r="B56267" s="2">
        <v>44360.825834951458</v>
      </c>
      <c r="C56267">
        <v>129123</v>
      </c>
      <c r="D56267">
        <v>118549</v>
      </c>
      <c r="E56267" t="str">
        <f>VLOOKUP(C56267,Подписчики!A:D,2,FALSE)</f>
        <v>UTC+1</v>
      </c>
      <c r="F56267" s="2">
        <f>VLOOKUP(C56267,Подписчики!A:D,4,FALSE)/24+B56267</f>
        <v>44360.867501618122</v>
      </c>
      <c r="G56267">
        <f t="shared" si="879"/>
        <v>7</v>
      </c>
    </row>
    <row r="56268" spans="1:7" x14ac:dyDescent="0.25">
      <c r="A56268">
        <v>172153</v>
      </c>
      <c r="B56268" s="2">
        <v>44360.826239482201</v>
      </c>
      <c r="C56268">
        <v>189815</v>
      </c>
      <c r="D56268">
        <v>271445</v>
      </c>
      <c r="E56268" t="str">
        <f>VLOOKUP(C56268,Подписчики!A:D,2,FALSE)</f>
        <v>UTC+2</v>
      </c>
      <c r="F56268" s="2">
        <f>VLOOKUP(C56268,Подписчики!A:D,4,FALSE)/24+B56268</f>
        <v>44360.909572815537</v>
      </c>
      <c r="G56268">
        <f t="shared" si="879"/>
        <v>7</v>
      </c>
    </row>
    <row r="56269" spans="1:7" x14ac:dyDescent="0.25">
      <c r="A56269">
        <v>172158</v>
      </c>
      <c r="B56269" s="2">
        <v>44360.827453074438</v>
      </c>
      <c r="C56269">
        <v>172788</v>
      </c>
      <c r="D56269">
        <v>411922</v>
      </c>
      <c r="E56269" t="str">
        <f>VLOOKUP(C56269,Подписчики!A:D,2,FALSE)</f>
        <v>UTC+1</v>
      </c>
      <c r="F56269" s="2">
        <f>VLOOKUP(C56269,Подписчики!A:D,4,FALSE)/24+B56269</f>
        <v>44360.869119741103</v>
      </c>
      <c r="G56269">
        <f t="shared" si="879"/>
        <v>7</v>
      </c>
    </row>
    <row r="56270" spans="1:7" x14ac:dyDescent="0.25">
      <c r="A56270">
        <v>172159</v>
      </c>
      <c r="B56270" s="2">
        <v>44360.827857605174</v>
      </c>
      <c r="C56270">
        <v>289990</v>
      </c>
      <c r="D56270">
        <v>202914</v>
      </c>
      <c r="E56270" t="str">
        <f>VLOOKUP(C56270,Подписчики!A:D,2,FALSE)</f>
        <v>UTC+2</v>
      </c>
      <c r="F56270" s="2">
        <f>VLOOKUP(C56270,Подписчики!A:D,4,FALSE)/24+B56270</f>
        <v>44360.91119093851</v>
      </c>
      <c r="G56270">
        <f t="shared" si="879"/>
        <v>7</v>
      </c>
    </row>
    <row r="56271" spans="1:7" x14ac:dyDescent="0.25">
      <c r="A56271">
        <v>172164</v>
      </c>
      <c r="B56271" s="2">
        <v>44360.828394421216</v>
      </c>
      <c r="C56271">
        <v>99091</v>
      </c>
      <c r="D56271">
        <v>440113</v>
      </c>
      <c r="E56271" t="str">
        <f>VLOOKUP(C56271,Подписчики!A:D,2,FALSE)</f>
        <v>UTC+1</v>
      </c>
      <c r="F56271" s="2">
        <f>VLOOKUP(C56271,Подписчики!A:D,4,FALSE)/24+B56271</f>
        <v>44360.87006108788</v>
      </c>
      <c r="G56271">
        <f t="shared" si="879"/>
        <v>7</v>
      </c>
    </row>
    <row r="56272" spans="1:7" x14ac:dyDescent="0.25">
      <c r="A56272">
        <v>172167</v>
      </c>
      <c r="B56272" s="2">
        <v>44360.828999999998</v>
      </c>
      <c r="C56272">
        <v>189887</v>
      </c>
      <c r="D56272">
        <v>158978</v>
      </c>
      <c r="E56272" t="str">
        <f>VLOOKUP(C56272,Подписчики!A:D,2,FALSE)</f>
        <v>UTC+0</v>
      </c>
      <c r="F56272" s="2">
        <f>VLOOKUP(C56272,Подписчики!A:D,4,FALSE)/24+B56272</f>
        <v>44360.828999999998</v>
      </c>
      <c r="G56272">
        <f t="shared" si="879"/>
        <v>7</v>
      </c>
    </row>
    <row r="56273" spans="1:7" x14ac:dyDescent="0.25">
      <c r="A56273">
        <v>172168</v>
      </c>
      <c r="B56273" s="2">
        <v>44360.829071197411</v>
      </c>
      <c r="C56273">
        <v>192795</v>
      </c>
      <c r="D56273">
        <v>298909</v>
      </c>
      <c r="E56273" t="str">
        <f>VLOOKUP(C56273,Подписчики!A:D,2,FALSE)</f>
        <v>UTC+1</v>
      </c>
      <c r="F56273" s="2">
        <f>VLOOKUP(C56273,Подписчики!A:D,4,FALSE)/24+B56273</f>
        <v>44360.870737864076</v>
      </c>
      <c r="G56273">
        <f t="shared" si="879"/>
        <v>7</v>
      </c>
    </row>
    <row r="56274" spans="1:7" x14ac:dyDescent="0.25">
      <c r="A56274">
        <v>172173</v>
      </c>
      <c r="B56274" s="2">
        <v>44360.829071197411</v>
      </c>
      <c r="C56274">
        <v>284090</v>
      </c>
      <c r="D56274">
        <v>180863</v>
      </c>
      <c r="E56274" t="str">
        <f>VLOOKUP(C56274,Подписчики!A:D,2,FALSE)</f>
        <v>UTC+1</v>
      </c>
      <c r="F56274" s="2">
        <f>VLOOKUP(C56274,Подписчики!A:D,4,FALSE)/24+B56274</f>
        <v>44360.870737864076</v>
      </c>
      <c r="G56274">
        <f t="shared" si="879"/>
        <v>7</v>
      </c>
    </row>
    <row r="56275" spans="1:7" x14ac:dyDescent="0.25">
      <c r="A56275">
        <v>172177</v>
      </c>
      <c r="B56275" s="2">
        <v>44360.829475728155</v>
      </c>
      <c r="C56275">
        <v>34674</v>
      </c>
      <c r="D56275">
        <v>230507</v>
      </c>
      <c r="E56275" t="str">
        <f>VLOOKUP(C56275,Подписчики!A:D,2,FALSE)</f>
        <v>UTC+2</v>
      </c>
      <c r="F56275" s="2">
        <f>VLOOKUP(C56275,Подписчики!A:D,4,FALSE)/24+B56275</f>
        <v>44360.91280906149</v>
      </c>
      <c r="G56275">
        <f t="shared" si="879"/>
        <v>7</v>
      </c>
    </row>
    <row r="56276" spans="1:7" x14ac:dyDescent="0.25">
      <c r="A56276">
        <v>172182</v>
      </c>
      <c r="B56276" s="2">
        <v>44360.829475728155</v>
      </c>
      <c r="C56276">
        <v>284062</v>
      </c>
      <c r="D56276">
        <v>227775</v>
      </c>
      <c r="E56276" t="str">
        <f>VLOOKUP(C56276,Подписчики!A:D,2,FALSE)</f>
        <v>UTC+2</v>
      </c>
      <c r="F56276" s="2">
        <f>VLOOKUP(C56276,Подписчики!A:D,4,FALSE)/24+B56276</f>
        <v>44360.91280906149</v>
      </c>
      <c r="G56276">
        <f t="shared" si="879"/>
        <v>7</v>
      </c>
    </row>
    <row r="56277" spans="1:7" x14ac:dyDescent="0.25">
      <c r="A56277">
        <v>172187</v>
      </c>
      <c r="B56277" s="2">
        <v>44360.829475728155</v>
      </c>
      <c r="C56277">
        <v>303673</v>
      </c>
      <c r="D56277">
        <v>394819</v>
      </c>
      <c r="E56277" t="str">
        <f>VLOOKUP(C56277,Подписчики!A:D,2,FALSE)</f>
        <v>UTC+2</v>
      </c>
      <c r="F56277" s="2">
        <f>VLOOKUP(C56277,Подписчики!A:D,4,FALSE)/24+B56277</f>
        <v>44360.91280906149</v>
      </c>
      <c r="G56277">
        <f t="shared" si="879"/>
        <v>7</v>
      </c>
    </row>
    <row r="56278" spans="1:7" x14ac:dyDescent="0.25">
      <c r="A56278">
        <v>172192</v>
      </c>
      <c r="B56278" s="2">
        <v>44360.831498381878</v>
      </c>
      <c r="C56278">
        <v>196024</v>
      </c>
      <c r="D56278">
        <v>257793</v>
      </c>
      <c r="E56278" t="str">
        <f>VLOOKUP(C56278,Подписчики!A:D,2,FALSE)</f>
        <v>UTC+3</v>
      </c>
      <c r="F56278" s="2">
        <f>VLOOKUP(C56278,Подписчики!A:D,4,FALSE)/24+B56278</f>
        <v>44360.956498381878</v>
      </c>
      <c r="G56278">
        <f t="shared" si="879"/>
        <v>7</v>
      </c>
    </row>
    <row r="56279" spans="1:7" x14ac:dyDescent="0.25">
      <c r="A56279">
        <v>172195</v>
      </c>
      <c r="B56279" s="2">
        <v>44360.832307443365</v>
      </c>
      <c r="C56279">
        <v>130562</v>
      </c>
      <c r="D56279">
        <v>452634</v>
      </c>
      <c r="E56279" t="str">
        <f>VLOOKUP(C56279,Подписчики!A:D,2,FALSE)</f>
        <v>UTC+1</v>
      </c>
      <c r="F56279" s="2">
        <f>VLOOKUP(C56279,Подписчики!A:D,4,FALSE)/24+B56279</f>
        <v>44360.873974110029</v>
      </c>
      <c r="G56279">
        <f t="shared" si="879"/>
        <v>7</v>
      </c>
    </row>
    <row r="56280" spans="1:7" x14ac:dyDescent="0.25">
      <c r="A56280">
        <v>172198</v>
      </c>
      <c r="B56280" s="2">
        <v>44360.833925566345</v>
      </c>
      <c r="C56280">
        <v>102543</v>
      </c>
      <c r="D56280">
        <v>230507</v>
      </c>
      <c r="E56280" t="str">
        <f>VLOOKUP(C56280,Подписчики!A:D,2,FALSE)</f>
        <v>UTC+1</v>
      </c>
      <c r="F56280" s="2">
        <f>VLOOKUP(C56280,Подписчики!A:D,4,FALSE)/24+B56280</f>
        <v>44360.875592233009</v>
      </c>
      <c r="G56280">
        <f t="shared" si="879"/>
        <v>7</v>
      </c>
    </row>
    <row r="56281" spans="1:7" x14ac:dyDescent="0.25">
      <c r="A56281">
        <v>172201</v>
      </c>
      <c r="B56281" s="2">
        <v>44360.834330097088</v>
      </c>
      <c r="C56281">
        <v>20946</v>
      </c>
      <c r="D56281">
        <v>381952</v>
      </c>
      <c r="E56281" t="str">
        <f>VLOOKUP(C56281,Подписчики!A:D,2,FALSE)</f>
        <v>UTC+2</v>
      </c>
      <c r="F56281" s="2">
        <f>VLOOKUP(C56281,Подписчики!A:D,4,FALSE)/24+B56281</f>
        <v>44360.917663430424</v>
      </c>
      <c r="G56281">
        <f t="shared" si="879"/>
        <v>7</v>
      </c>
    </row>
    <row r="56282" spans="1:7" x14ac:dyDescent="0.25">
      <c r="A56282">
        <v>172205</v>
      </c>
      <c r="B56282" s="2">
        <v>44360.834772789698</v>
      </c>
      <c r="C56282">
        <v>283461</v>
      </c>
      <c r="D56282">
        <v>290149</v>
      </c>
      <c r="E56282" t="str">
        <f>VLOOKUP(C56282,Подписчики!A:D,2,FALSE)</f>
        <v>UTC+3</v>
      </c>
      <c r="F56282" s="2">
        <f>VLOOKUP(C56282,Подписчики!A:D,4,FALSE)/24+B56282</f>
        <v>44360.959772789698</v>
      </c>
      <c r="G56282">
        <f t="shared" si="879"/>
        <v>7</v>
      </c>
    </row>
    <row r="56283" spans="1:7" x14ac:dyDescent="0.25">
      <c r="A56283">
        <v>172206</v>
      </c>
      <c r="B56283" s="2">
        <v>44360.834803308207</v>
      </c>
      <c r="C56283">
        <v>167008</v>
      </c>
      <c r="D56283">
        <v>313680</v>
      </c>
      <c r="E56283" t="str">
        <f>VLOOKUP(C56283,Подписчики!A:D,2,FALSE)</f>
        <v>UTC+2</v>
      </c>
      <c r="F56283" s="2">
        <f>VLOOKUP(C56283,Подписчики!A:D,4,FALSE)/24+B56283</f>
        <v>44360.918136641543</v>
      </c>
      <c r="G56283">
        <f t="shared" si="879"/>
        <v>7</v>
      </c>
    </row>
    <row r="56284" spans="1:7" x14ac:dyDescent="0.25">
      <c r="A56284">
        <v>172210</v>
      </c>
      <c r="B56284" s="2">
        <v>44360.836603900265</v>
      </c>
      <c r="C56284">
        <v>324961</v>
      </c>
      <c r="D56284">
        <v>402346</v>
      </c>
      <c r="E56284" t="str">
        <f>VLOOKUP(C56284,Подписчики!A:D,2,FALSE)</f>
        <v>UTC+1</v>
      </c>
      <c r="F56284" s="2">
        <f>VLOOKUP(C56284,Подписчики!A:D,4,FALSE)/24+B56284</f>
        <v>44360.878270566929</v>
      </c>
      <c r="G56284">
        <f t="shared" si="879"/>
        <v>7</v>
      </c>
    </row>
    <row r="56285" spans="1:7" x14ac:dyDescent="0.25">
      <c r="A56285">
        <v>172213</v>
      </c>
      <c r="B56285" s="2">
        <v>44360.836756492812</v>
      </c>
      <c r="C56285">
        <v>277848</v>
      </c>
      <c r="D56285">
        <v>347008</v>
      </c>
      <c r="E56285" t="str">
        <f>VLOOKUP(C56285,Подписчики!A:D,2,FALSE)</f>
        <v>UTC+1</v>
      </c>
      <c r="F56285" s="2">
        <f>VLOOKUP(C56285,Подписчики!A:D,4,FALSE)/24+B56285</f>
        <v>44360.878423159476</v>
      </c>
      <c r="G56285">
        <f t="shared" si="879"/>
        <v>7</v>
      </c>
    </row>
    <row r="56286" spans="1:7" x14ac:dyDescent="0.25">
      <c r="A56286">
        <v>172216</v>
      </c>
      <c r="B56286" s="2">
        <v>44360.836757281555</v>
      </c>
      <c r="C56286">
        <v>153855</v>
      </c>
      <c r="D56286">
        <v>351192</v>
      </c>
      <c r="E56286" t="str">
        <f>VLOOKUP(C56286,Подписчики!A:D,2,FALSE)</f>
        <v>UTC+0</v>
      </c>
      <c r="F56286" s="2">
        <f>VLOOKUP(C56286,Подписчики!A:D,4,FALSE)/24+B56286</f>
        <v>44360.836757281555</v>
      </c>
      <c r="G56286">
        <f t="shared" si="879"/>
        <v>7</v>
      </c>
    </row>
    <row r="56287" spans="1:7" x14ac:dyDescent="0.25">
      <c r="A56287">
        <v>172220</v>
      </c>
      <c r="B56287" s="2">
        <v>44360.836757281555</v>
      </c>
      <c r="C56287">
        <v>323346</v>
      </c>
      <c r="D56287">
        <v>101979</v>
      </c>
      <c r="E56287" t="str">
        <f>VLOOKUP(C56287,Подписчики!A:D,2,FALSE)</f>
        <v>UTC+0</v>
      </c>
      <c r="F56287" s="2">
        <f>VLOOKUP(C56287,Подписчики!A:D,4,FALSE)/24+B56287</f>
        <v>44360.836757281555</v>
      </c>
      <c r="G56287">
        <f t="shared" si="879"/>
        <v>7</v>
      </c>
    </row>
    <row r="56288" spans="1:7" x14ac:dyDescent="0.25">
      <c r="A56288">
        <v>172221</v>
      </c>
      <c r="B56288" s="2">
        <v>44360.83687856685</v>
      </c>
      <c r="C56288">
        <v>210937</v>
      </c>
      <c r="D56288">
        <v>154256</v>
      </c>
      <c r="E56288" t="str">
        <f>VLOOKUP(C56288,Подписчики!A:D,2,FALSE)</f>
        <v>UTC+1</v>
      </c>
      <c r="F56288" s="2">
        <f>VLOOKUP(C56288,Подписчики!A:D,4,FALSE)/24+B56288</f>
        <v>44360.878545233514</v>
      </c>
      <c r="G56288">
        <f t="shared" si="879"/>
        <v>7</v>
      </c>
    </row>
    <row r="56289" spans="1:7" x14ac:dyDescent="0.25">
      <c r="A56289">
        <v>172224</v>
      </c>
      <c r="B56289" s="2">
        <v>44360.837161812298</v>
      </c>
      <c r="C56289">
        <v>345752</v>
      </c>
      <c r="D56289">
        <v>339039</v>
      </c>
      <c r="E56289" t="str">
        <f>VLOOKUP(C56289,Подписчики!A:D,2,FALSE)</f>
        <v>UTC+1</v>
      </c>
      <c r="F56289" s="2">
        <f>VLOOKUP(C56289,Подписчики!A:D,4,FALSE)/24+B56289</f>
        <v>44360.878828478963</v>
      </c>
      <c r="G56289">
        <f t="shared" si="879"/>
        <v>7</v>
      </c>
    </row>
    <row r="56290" spans="1:7" x14ac:dyDescent="0.25">
      <c r="A56290">
        <v>172226</v>
      </c>
      <c r="B56290" s="2">
        <v>44360.837183751944</v>
      </c>
      <c r="C56290">
        <v>7114</v>
      </c>
      <c r="D56290">
        <v>182984</v>
      </c>
      <c r="E56290" t="str">
        <f>VLOOKUP(C56290,Подписчики!A:D,2,FALSE)</f>
        <v>UTC+7</v>
      </c>
      <c r="F56290" s="2">
        <f>VLOOKUP(C56290,Подписчики!A:D,4,FALSE)/24+B56290</f>
        <v>44361.128850418609</v>
      </c>
      <c r="G56290">
        <f t="shared" si="879"/>
        <v>1</v>
      </c>
    </row>
    <row r="56291" spans="1:7" x14ac:dyDescent="0.25">
      <c r="A56291">
        <v>172228</v>
      </c>
      <c r="B56291" s="2">
        <v>44360.837566343042</v>
      </c>
      <c r="C56291">
        <v>284314</v>
      </c>
      <c r="D56291">
        <v>158978</v>
      </c>
      <c r="E56291" t="str">
        <f>VLOOKUP(C56291,Подписчики!A:D,2,FALSE)</f>
        <v>UTC+2</v>
      </c>
      <c r="F56291" s="2">
        <f>VLOOKUP(C56291,Подписчики!A:D,4,FALSE)/24+B56291</f>
        <v>44360.920899676377</v>
      </c>
      <c r="G56291">
        <f t="shared" si="879"/>
        <v>7</v>
      </c>
    </row>
    <row r="56292" spans="1:7" x14ac:dyDescent="0.25">
      <c r="A56292">
        <v>172233</v>
      </c>
      <c r="B56292" s="2">
        <v>44360.837566343042</v>
      </c>
      <c r="C56292">
        <v>303560</v>
      </c>
      <c r="D56292">
        <v>198146</v>
      </c>
      <c r="E56292" t="str">
        <f>VLOOKUP(C56292,Подписчики!A:D,2,FALSE)</f>
        <v>UTC+2</v>
      </c>
      <c r="F56292" s="2">
        <f>VLOOKUP(C56292,Подписчики!A:D,4,FALSE)/24+B56292</f>
        <v>44360.920899676377</v>
      </c>
      <c r="G56292">
        <f t="shared" si="879"/>
        <v>7</v>
      </c>
    </row>
    <row r="56293" spans="1:7" x14ac:dyDescent="0.25">
      <c r="A56293">
        <v>172238</v>
      </c>
      <c r="B56293" s="2">
        <v>44360.837970873785</v>
      </c>
      <c r="C56293">
        <v>220982</v>
      </c>
      <c r="D56293">
        <v>328491</v>
      </c>
      <c r="E56293" t="str">
        <f>VLOOKUP(C56293,Подписчики!A:D,2,FALSE)</f>
        <v>UTC+3</v>
      </c>
      <c r="F56293" s="2">
        <f>VLOOKUP(C56293,Подписчики!A:D,4,FALSE)/24+B56293</f>
        <v>44360.962970873785</v>
      </c>
      <c r="G56293">
        <f t="shared" si="879"/>
        <v>7</v>
      </c>
    </row>
    <row r="56294" spans="1:7" x14ac:dyDescent="0.25">
      <c r="A56294">
        <v>172239</v>
      </c>
      <c r="B56294" s="2">
        <v>44360.838779935279</v>
      </c>
      <c r="C56294">
        <v>120737</v>
      </c>
      <c r="D56294">
        <v>411922</v>
      </c>
      <c r="E56294" t="str">
        <f>VLOOKUP(C56294,Подписчики!A:D,2,FALSE)</f>
        <v>UTC-3</v>
      </c>
      <c r="F56294" s="2">
        <f>VLOOKUP(C56294,Подписчики!A:D,4,FALSE)/24+B56294</f>
        <v>44360.713779935279</v>
      </c>
      <c r="G56294">
        <f t="shared" si="879"/>
        <v>7</v>
      </c>
    </row>
    <row r="56295" spans="1:7" x14ac:dyDescent="0.25">
      <c r="A56295">
        <v>172243</v>
      </c>
      <c r="B56295" s="2">
        <v>44360.838779935279</v>
      </c>
      <c r="C56295">
        <v>201225</v>
      </c>
      <c r="D56295">
        <v>118549</v>
      </c>
      <c r="E56295" t="str">
        <f>VLOOKUP(C56295,Подписчики!A:D,2,FALSE)</f>
        <v>UTC+1</v>
      </c>
      <c r="F56295" s="2">
        <f>VLOOKUP(C56295,Подписчики!A:D,4,FALSE)/24+B56295</f>
        <v>44360.880446601943</v>
      </c>
      <c r="G56295">
        <f t="shared" si="879"/>
        <v>7</v>
      </c>
    </row>
    <row r="56296" spans="1:7" x14ac:dyDescent="0.25">
      <c r="A56296">
        <v>172245</v>
      </c>
      <c r="B56296" s="2">
        <v>44360.839184466015</v>
      </c>
      <c r="C56296">
        <v>102949</v>
      </c>
      <c r="D56296">
        <v>465849</v>
      </c>
      <c r="E56296" t="str">
        <f>VLOOKUP(C56296,Подписчики!A:D,2,FALSE)</f>
        <v>UTC+2</v>
      </c>
      <c r="F56296" s="2">
        <f>VLOOKUP(C56296,Подписчики!A:D,4,FALSE)/24+B56296</f>
        <v>44360.92251779935</v>
      </c>
      <c r="G56296">
        <f t="shared" si="879"/>
        <v>7</v>
      </c>
    </row>
    <row r="56297" spans="1:7" x14ac:dyDescent="0.25">
      <c r="A56297">
        <v>172247</v>
      </c>
      <c r="B56297" s="2">
        <v>44360.839184466015</v>
      </c>
      <c r="C56297">
        <v>111066</v>
      </c>
      <c r="D56297">
        <v>106813</v>
      </c>
      <c r="E56297" t="str">
        <f>VLOOKUP(C56297,Подписчики!A:D,2,FALSE)</f>
        <v>UTC+2</v>
      </c>
      <c r="F56297" s="2">
        <f>VLOOKUP(C56297,Подписчики!A:D,4,FALSE)/24+B56297</f>
        <v>44360.92251779935</v>
      </c>
      <c r="G56297">
        <f t="shared" si="879"/>
        <v>7</v>
      </c>
    </row>
    <row r="56298" spans="1:7" x14ac:dyDescent="0.25">
      <c r="A56298">
        <v>172250</v>
      </c>
      <c r="B56298" s="2">
        <v>44360.839184466015</v>
      </c>
      <c r="C56298">
        <v>309839</v>
      </c>
      <c r="D56298">
        <v>455878</v>
      </c>
      <c r="E56298" t="str">
        <f>VLOOKUP(C56298,Подписчики!A:D,2,FALSE)</f>
        <v>UTC+2</v>
      </c>
      <c r="F56298" s="2">
        <f>VLOOKUP(C56298,Подписчики!A:D,4,FALSE)/24+B56298</f>
        <v>44360.92251779935</v>
      </c>
      <c r="G56298">
        <f t="shared" si="879"/>
        <v>7</v>
      </c>
    </row>
    <row r="56299" spans="1:7" x14ac:dyDescent="0.25">
      <c r="A56299">
        <v>172251</v>
      </c>
      <c r="B56299" s="2">
        <v>44360.839350566115</v>
      </c>
      <c r="C56299">
        <v>173102</v>
      </c>
      <c r="D56299">
        <v>108086</v>
      </c>
      <c r="E56299" t="str">
        <f>VLOOKUP(C56299,Подписчики!A:D,2,FALSE)</f>
        <v>UTC+2</v>
      </c>
      <c r="F56299" s="2">
        <f>VLOOKUP(C56299,Подписчики!A:D,4,FALSE)/24+B56299</f>
        <v>44360.922683899451</v>
      </c>
      <c r="G56299">
        <f t="shared" si="879"/>
        <v>7</v>
      </c>
    </row>
    <row r="56300" spans="1:7" x14ac:dyDescent="0.25">
      <c r="A56300">
        <v>172252</v>
      </c>
      <c r="B56300" s="2">
        <v>44360.839588996765</v>
      </c>
      <c r="C56300">
        <v>327605</v>
      </c>
      <c r="D56300">
        <v>227775</v>
      </c>
      <c r="E56300" t="str">
        <f>VLOOKUP(C56300,Подписчики!A:D,2,FALSE)</f>
        <v>UTC+3</v>
      </c>
      <c r="F56300" s="2">
        <f>VLOOKUP(C56300,Подписчики!A:D,4,FALSE)/24+B56300</f>
        <v>44360.964588996765</v>
      </c>
      <c r="G56300">
        <f t="shared" si="879"/>
        <v>7</v>
      </c>
    </row>
    <row r="56301" spans="1:7" x14ac:dyDescent="0.25">
      <c r="A56301">
        <v>172256</v>
      </c>
      <c r="B56301" s="2">
        <v>44360.839993527508</v>
      </c>
      <c r="C56301">
        <v>15706</v>
      </c>
      <c r="D56301">
        <v>118549</v>
      </c>
      <c r="E56301" t="str">
        <f>VLOOKUP(C56301,Подписчики!A:D,2,FALSE)</f>
        <v>UTC+0</v>
      </c>
      <c r="F56301" s="2">
        <f>VLOOKUP(C56301,Подписчики!A:D,4,FALSE)/24+B56301</f>
        <v>44360.839993527508</v>
      </c>
      <c r="G56301">
        <f t="shared" si="879"/>
        <v>7</v>
      </c>
    </row>
    <row r="56302" spans="1:7" x14ac:dyDescent="0.25">
      <c r="A56302">
        <v>172257</v>
      </c>
      <c r="B56302" s="2">
        <v>44360.839993527508</v>
      </c>
      <c r="C56302">
        <v>259356</v>
      </c>
      <c r="D56302">
        <v>411922</v>
      </c>
      <c r="E56302" t="str">
        <f>VLOOKUP(C56302,Подписчики!A:D,2,FALSE)</f>
        <v>UTC+0</v>
      </c>
      <c r="F56302" s="2">
        <f>VLOOKUP(C56302,Подписчики!A:D,4,FALSE)/24+B56302</f>
        <v>44360.839993527508</v>
      </c>
      <c r="G56302">
        <f t="shared" si="879"/>
        <v>7</v>
      </c>
    </row>
    <row r="56303" spans="1:7" x14ac:dyDescent="0.25">
      <c r="A56303">
        <v>172259</v>
      </c>
      <c r="B56303" s="2">
        <v>44360.840266121406</v>
      </c>
      <c r="C56303">
        <v>279476</v>
      </c>
      <c r="D56303">
        <v>560</v>
      </c>
      <c r="E56303" t="str">
        <f>VLOOKUP(C56303,Подписчики!A:D,2,FALSE)</f>
        <v>UTC+0</v>
      </c>
      <c r="F56303" s="2">
        <f>VLOOKUP(C56303,Подписчики!A:D,4,FALSE)/24+B56303</f>
        <v>44360.840266121406</v>
      </c>
      <c r="G56303">
        <f t="shared" si="879"/>
        <v>7</v>
      </c>
    </row>
    <row r="56304" spans="1:7" x14ac:dyDescent="0.25">
      <c r="A56304">
        <v>172260</v>
      </c>
      <c r="B56304" s="2">
        <v>44360.840998565633</v>
      </c>
      <c r="C56304">
        <v>25012</v>
      </c>
      <c r="D56304">
        <v>305103</v>
      </c>
      <c r="E56304" t="str">
        <f>VLOOKUP(C56304,Подписчики!A:D,2,FALSE)</f>
        <v>UTC+1</v>
      </c>
      <c r="F56304" s="2">
        <f>VLOOKUP(C56304,Подписчики!A:D,4,FALSE)/24+B56304</f>
        <v>44360.882665232297</v>
      </c>
      <c r="G56304">
        <f t="shared" si="879"/>
        <v>7</v>
      </c>
    </row>
    <row r="56305" spans="1:7" x14ac:dyDescent="0.25">
      <c r="A56305">
        <v>172262</v>
      </c>
      <c r="B56305" s="2">
        <v>44360.842016181232</v>
      </c>
      <c r="C56305">
        <v>114147</v>
      </c>
      <c r="D56305">
        <v>397</v>
      </c>
      <c r="E56305" t="str">
        <f>VLOOKUP(C56305,Подписчики!A:D,2,FALSE)</f>
        <v>UTC+1</v>
      </c>
      <c r="F56305" s="2">
        <f>VLOOKUP(C56305,Подписчики!A:D,4,FALSE)/24+B56305</f>
        <v>44360.883682847896</v>
      </c>
      <c r="G56305">
        <f t="shared" si="879"/>
        <v>7</v>
      </c>
    </row>
    <row r="56306" spans="1:7" x14ac:dyDescent="0.25">
      <c r="A56306">
        <v>172266</v>
      </c>
      <c r="B56306" s="2">
        <v>44360.842036194954</v>
      </c>
      <c r="C56306">
        <v>239702</v>
      </c>
      <c r="D56306">
        <v>411922</v>
      </c>
      <c r="E56306" t="str">
        <f>VLOOKUP(C56306,Подписчики!A:D,2,FALSE)</f>
        <v>UTC+3</v>
      </c>
      <c r="F56306" s="2">
        <f>VLOOKUP(C56306,Подписчики!A:D,4,FALSE)/24+B56306</f>
        <v>44360.967036194954</v>
      </c>
      <c r="G56306">
        <f t="shared" si="879"/>
        <v>7</v>
      </c>
    </row>
    <row r="56307" spans="1:7" x14ac:dyDescent="0.25">
      <c r="A56307">
        <v>172271</v>
      </c>
      <c r="B56307" s="2">
        <v>44360.842420711975</v>
      </c>
      <c r="C56307">
        <v>288748</v>
      </c>
      <c r="D56307">
        <v>376706</v>
      </c>
      <c r="E56307" t="str">
        <f>VLOOKUP(C56307,Подписчики!A:D,2,FALSE)</f>
        <v>UTC+2</v>
      </c>
      <c r="F56307" s="2">
        <f>VLOOKUP(C56307,Подписчики!A:D,4,FALSE)/24+B56307</f>
        <v>44360.925754045311</v>
      </c>
      <c r="G56307">
        <f t="shared" si="879"/>
        <v>7</v>
      </c>
    </row>
    <row r="56308" spans="1:7" x14ac:dyDescent="0.25">
      <c r="A56308">
        <v>172275</v>
      </c>
      <c r="B56308" s="2">
        <v>44360.842768639181</v>
      </c>
      <c r="C56308">
        <v>108336</v>
      </c>
      <c r="D56308">
        <v>230507</v>
      </c>
      <c r="E56308" t="str">
        <f>VLOOKUP(C56308,Подписчики!A:D,2,FALSE)</f>
        <v>UTC+0</v>
      </c>
      <c r="F56308" s="2">
        <f>VLOOKUP(C56308,Подписчики!A:D,4,FALSE)/24+B56308</f>
        <v>44360.842768639181</v>
      </c>
      <c r="G56308">
        <f t="shared" si="879"/>
        <v>7</v>
      </c>
    </row>
    <row r="56309" spans="1:7" x14ac:dyDescent="0.25">
      <c r="A56309">
        <v>172277</v>
      </c>
      <c r="B56309" s="2">
        <v>44360.84279915769</v>
      </c>
      <c r="C56309">
        <v>66081</v>
      </c>
      <c r="D56309">
        <v>308321</v>
      </c>
      <c r="E56309" t="str">
        <f>VLOOKUP(C56309,Подписчики!A:D,2,FALSE)</f>
        <v>UTC+1</v>
      </c>
      <c r="F56309" s="2">
        <f>VLOOKUP(C56309,Подписчики!A:D,4,FALSE)/24+B56309</f>
        <v>44360.884465824354</v>
      </c>
      <c r="G56309">
        <f t="shared" si="879"/>
        <v>7</v>
      </c>
    </row>
    <row r="56310" spans="1:7" x14ac:dyDescent="0.25">
      <c r="A56310">
        <v>172281</v>
      </c>
      <c r="B56310" s="2">
        <v>44360.844847896442</v>
      </c>
      <c r="C56310">
        <v>155936</v>
      </c>
      <c r="D56310">
        <v>199928</v>
      </c>
      <c r="E56310" t="str">
        <f>VLOOKUP(C56310,Подписчики!A:D,2,FALSE)</f>
        <v>UTC+0</v>
      </c>
      <c r="F56310" s="2">
        <f>VLOOKUP(C56310,Подписчики!A:D,4,FALSE)/24+B56310</f>
        <v>44360.844847896442</v>
      </c>
      <c r="G56310">
        <f t="shared" si="879"/>
        <v>7</v>
      </c>
    </row>
    <row r="56311" spans="1:7" x14ac:dyDescent="0.25">
      <c r="A56311">
        <v>172286</v>
      </c>
      <c r="B56311" s="2">
        <v>44360.84557634205</v>
      </c>
      <c r="C56311">
        <v>147237</v>
      </c>
      <c r="D56311">
        <v>351192</v>
      </c>
      <c r="E56311" t="str">
        <f>VLOOKUP(C56311,Подписчики!A:D,2,FALSE)</f>
        <v>UTC+0</v>
      </c>
      <c r="F56311" s="2">
        <f>VLOOKUP(C56311,Подписчики!A:D,4,FALSE)/24+B56311</f>
        <v>44360.84557634205</v>
      </c>
      <c r="G56311">
        <f t="shared" si="879"/>
        <v>7</v>
      </c>
    </row>
    <row r="56312" spans="1:7" x14ac:dyDescent="0.25">
      <c r="A56312">
        <v>172290</v>
      </c>
      <c r="B56312" s="2">
        <v>44360.846061488672</v>
      </c>
      <c r="C56312">
        <v>88771</v>
      </c>
      <c r="D56312">
        <v>372008</v>
      </c>
      <c r="E56312" t="str">
        <f>VLOOKUP(C56312,Подписчики!A:D,2,FALSE)</f>
        <v>UTC+3</v>
      </c>
      <c r="F56312" s="2">
        <f>VLOOKUP(C56312,Подписчики!A:D,4,FALSE)/24+B56312</f>
        <v>44360.971061488672</v>
      </c>
      <c r="G56312">
        <f t="shared" si="879"/>
        <v>7</v>
      </c>
    </row>
    <row r="56313" spans="1:7" x14ac:dyDescent="0.25">
      <c r="A56313">
        <v>172294</v>
      </c>
      <c r="B56313" s="2">
        <v>44360.846247749258</v>
      </c>
      <c r="C56313">
        <v>124793</v>
      </c>
      <c r="D56313">
        <v>33094</v>
      </c>
      <c r="E56313" t="str">
        <f>VLOOKUP(C56313,Подписчики!A:D,2,FALSE)</f>
        <v>UTC-8</v>
      </c>
      <c r="F56313" s="2">
        <f>VLOOKUP(C56313,Подписчики!A:D,4,FALSE)/24+B56313</f>
        <v>44360.512914415922</v>
      </c>
      <c r="G56313">
        <f t="shared" si="879"/>
        <v>7</v>
      </c>
    </row>
    <row r="56314" spans="1:7" x14ac:dyDescent="0.25">
      <c r="A56314">
        <v>172297</v>
      </c>
      <c r="B56314" s="2">
        <v>44360.846466019415</v>
      </c>
      <c r="C56314">
        <v>6439</v>
      </c>
      <c r="D56314">
        <v>269158</v>
      </c>
      <c r="E56314" t="str">
        <f>VLOOKUP(C56314,Подписчики!A:D,2,FALSE)</f>
        <v>UTC+0</v>
      </c>
      <c r="F56314" s="2">
        <f>VLOOKUP(C56314,Подписчики!A:D,4,FALSE)/24+B56314</f>
        <v>44360.846466019415</v>
      </c>
      <c r="G56314">
        <f t="shared" si="879"/>
        <v>7</v>
      </c>
    </row>
    <row r="56315" spans="1:7" x14ac:dyDescent="0.25">
      <c r="A56315">
        <v>172299</v>
      </c>
      <c r="B56315" s="2">
        <v>44360.846491897333</v>
      </c>
      <c r="C56315">
        <v>134434</v>
      </c>
      <c r="D56315">
        <v>118549</v>
      </c>
      <c r="E56315" t="str">
        <f>VLOOKUP(C56315,Подписчики!A:D,2,FALSE)</f>
        <v>UTC+3</v>
      </c>
      <c r="F56315" s="2">
        <f>VLOOKUP(C56315,Подписчики!A:D,4,FALSE)/24+B56315</f>
        <v>44360.971491897333</v>
      </c>
      <c r="G56315">
        <f t="shared" si="879"/>
        <v>7</v>
      </c>
    </row>
    <row r="56316" spans="1:7" x14ac:dyDescent="0.25">
      <c r="A56316">
        <v>172301</v>
      </c>
      <c r="B56316" s="2">
        <v>44360.846583452862</v>
      </c>
      <c r="C56316">
        <v>212396</v>
      </c>
      <c r="D56316">
        <v>394087</v>
      </c>
      <c r="E56316" t="str">
        <f>VLOOKUP(C56316,Подписчики!A:D,2,FALSE)</f>
        <v>UTC+4</v>
      </c>
      <c r="F56316" s="2">
        <f>VLOOKUP(C56316,Подписчики!A:D,4,FALSE)/24+B56316</f>
        <v>44361.013250119526</v>
      </c>
      <c r="G56316">
        <f t="shared" si="879"/>
        <v>1</v>
      </c>
    </row>
    <row r="56317" spans="1:7" x14ac:dyDescent="0.25">
      <c r="A56317">
        <v>172306</v>
      </c>
      <c r="B56317" s="2">
        <v>44360.846870550165</v>
      </c>
      <c r="C56317">
        <v>126637</v>
      </c>
      <c r="D56317">
        <v>182191</v>
      </c>
      <c r="E56317" t="str">
        <f>VLOOKUP(C56317,Подписчики!A:D,2,FALSE)</f>
        <v>UTC+1</v>
      </c>
      <c r="F56317" s="2">
        <f>VLOOKUP(C56317,Подписчики!A:D,4,FALSE)/24+B56317</f>
        <v>44360.88853721683</v>
      </c>
      <c r="G56317">
        <f t="shared" si="879"/>
        <v>7</v>
      </c>
    </row>
    <row r="56318" spans="1:7" x14ac:dyDescent="0.25">
      <c r="A56318">
        <v>172309</v>
      </c>
      <c r="B56318" s="2">
        <v>44360.847275080901</v>
      </c>
      <c r="C56318">
        <v>310393</v>
      </c>
      <c r="D56318">
        <v>208822</v>
      </c>
      <c r="E56318" t="str">
        <f>VLOOKUP(C56318,Подписчики!A:D,2,FALSE)</f>
        <v>UTC+2</v>
      </c>
      <c r="F56318" s="2">
        <f>VLOOKUP(C56318,Подписчики!A:D,4,FALSE)/24+B56318</f>
        <v>44360.930608414237</v>
      </c>
      <c r="G56318">
        <f t="shared" si="879"/>
        <v>7</v>
      </c>
    </row>
    <row r="56319" spans="1:7" x14ac:dyDescent="0.25">
      <c r="A56319">
        <v>172314</v>
      </c>
      <c r="B56319" s="2">
        <v>44360.848084142395</v>
      </c>
      <c r="C56319">
        <v>3237</v>
      </c>
      <c r="D56319">
        <v>237</v>
      </c>
      <c r="E56319" t="str">
        <f>VLOOKUP(C56319,Подписчики!A:D,2,FALSE)</f>
        <v>UTC+0</v>
      </c>
      <c r="F56319" s="2">
        <f>VLOOKUP(C56319,Подписчики!A:D,4,FALSE)/24+B56319</f>
        <v>44360.848084142395</v>
      </c>
      <c r="G56319">
        <f t="shared" si="879"/>
        <v>7</v>
      </c>
    </row>
    <row r="56320" spans="1:7" x14ac:dyDescent="0.25">
      <c r="A56320">
        <v>172318</v>
      </c>
      <c r="B56320" s="2">
        <v>44360.849238563191</v>
      </c>
      <c r="C56320">
        <v>162926</v>
      </c>
      <c r="D56320">
        <v>266896</v>
      </c>
      <c r="E56320" t="str">
        <f>VLOOKUP(C56320,Подписчики!A:D,2,FALSE)</f>
        <v>UTC+0</v>
      </c>
      <c r="F56320" s="2">
        <f>VLOOKUP(C56320,Подписчики!A:D,4,FALSE)/24+B56320</f>
        <v>44360.849238563191</v>
      </c>
      <c r="G56320">
        <f t="shared" si="879"/>
        <v>7</v>
      </c>
    </row>
    <row r="56321" spans="1:7" x14ac:dyDescent="0.25">
      <c r="A56321">
        <v>172319</v>
      </c>
      <c r="B56321" s="2">
        <v>44360.849696340832</v>
      </c>
      <c r="C56321">
        <v>238384</v>
      </c>
      <c r="D56321">
        <v>387595</v>
      </c>
      <c r="E56321" t="str">
        <f>VLOOKUP(C56321,Подписчики!A:D,2,FALSE)</f>
        <v>UTC+3</v>
      </c>
      <c r="F56321" s="2">
        <f>VLOOKUP(C56321,Подписчики!A:D,4,FALSE)/24+B56321</f>
        <v>44360.974696340832</v>
      </c>
      <c r="G56321">
        <f t="shared" si="879"/>
        <v>7</v>
      </c>
    </row>
    <row r="56322" spans="1:7" x14ac:dyDescent="0.25">
      <c r="A56322">
        <v>172323</v>
      </c>
      <c r="B56322" s="2">
        <v>44360.850106796119</v>
      </c>
      <c r="C56322">
        <v>115841</v>
      </c>
      <c r="D56322">
        <v>139440</v>
      </c>
      <c r="E56322" t="str">
        <f>VLOOKUP(C56322,Подписчики!A:D,2,FALSE)</f>
        <v>UTC+1</v>
      </c>
      <c r="F56322" s="2">
        <f>VLOOKUP(C56322,Подписчики!A:D,4,FALSE)/24+B56322</f>
        <v>44360.891773462783</v>
      </c>
      <c r="G56322">
        <f t="shared" si="879"/>
        <v>7</v>
      </c>
    </row>
    <row r="56323" spans="1:7" x14ac:dyDescent="0.25">
      <c r="A56323">
        <v>172326</v>
      </c>
      <c r="B56323" s="2">
        <v>44360.851320388349</v>
      </c>
      <c r="C56323">
        <v>53693</v>
      </c>
      <c r="D56323">
        <v>330333</v>
      </c>
      <c r="E56323" t="str">
        <f>VLOOKUP(C56323,Подписчики!A:D,2,FALSE)</f>
        <v>UTC+0</v>
      </c>
      <c r="F56323" s="2">
        <f>VLOOKUP(C56323,Подписчики!A:D,4,FALSE)/24+B56323</f>
        <v>44360.851320388349</v>
      </c>
      <c r="G56323">
        <f t="shared" ref="G56323:G56386" si="880">WEEKDAY(F56323,2)</f>
        <v>7</v>
      </c>
    </row>
    <row r="56324" spans="1:7" x14ac:dyDescent="0.25">
      <c r="A56324">
        <v>172331</v>
      </c>
      <c r="B56324" s="2">
        <v>44360.851320388349</v>
      </c>
      <c r="C56324">
        <v>112687</v>
      </c>
      <c r="D56324">
        <v>347393</v>
      </c>
      <c r="E56324" t="str">
        <f>VLOOKUP(C56324,Подписчики!A:D,2,FALSE)</f>
        <v>UTC+0</v>
      </c>
      <c r="F56324" s="2">
        <f>VLOOKUP(C56324,Подписчики!A:D,4,FALSE)/24+B56324</f>
        <v>44360.851320388349</v>
      </c>
      <c r="G56324">
        <f t="shared" si="880"/>
        <v>7</v>
      </c>
    </row>
    <row r="56325" spans="1:7" x14ac:dyDescent="0.25">
      <c r="A56325">
        <v>172332</v>
      </c>
      <c r="B56325" s="2">
        <v>44360.852938511329</v>
      </c>
      <c r="C56325">
        <v>106491</v>
      </c>
      <c r="D56325">
        <v>240646</v>
      </c>
      <c r="E56325" t="str">
        <f>VLOOKUP(C56325,Подписчики!A:D,2,FALSE)</f>
        <v>UTC+0</v>
      </c>
      <c r="F56325" s="2">
        <f>VLOOKUP(C56325,Подписчики!A:D,4,FALSE)/24+B56325</f>
        <v>44360.852938511329</v>
      </c>
      <c r="G56325">
        <f t="shared" si="880"/>
        <v>7</v>
      </c>
    </row>
    <row r="56326" spans="1:7" x14ac:dyDescent="0.25">
      <c r="A56326">
        <v>172335</v>
      </c>
      <c r="B56326" s="2">
        <v>44360.853343042072</v>
      </c>
      <c r="C56326">
        <v>56203</v>
      </c>
      <c r="D56326">
        <v>127233</v>
      </c>
      <c r="E56326" t="str">
        <f>VLOOKUP(C56326,Подписчики!A:D,2,FALSE)</f>
        <v>UTC+1</v>
      </c>
      <c r="F56326" s="2">
        <f>VLOOKUP(C56326,Подписчики!A:D,4,FALSE)/24+B56326</f>
        <v>44360.895009708736</v>
      </c>
      <c r="G56326">
        <f t="shared" si="880"/>
        <v>7</v>
      </c>
    </row>
    <row r="56327" spans="1:7" x14ac:dyDescent="0.25">
      <c r="A56327">
        <v>172338</v>
      </c>
      <c r="B56327" s="2">
        <v>44360.853343042072</v>
      </c>
      <c r="C56327">
        <v>63398</v>
      </c>
      <c r="D56327">
        <v>450900</v>
      </c>
      <c r="E56327" t="str">
        <f>VLOOKUP(C56327,Подписчики!A:D,2,FALSE)</f>
        <v>UTC+1</v>
      </c>
      <c r="F56327" s="2">
        <f>VLOOKUP(C56327,Подписчики!A:D,4,FALSE)/24+B56327</f>
        <v>44360.895009708736</v>
      </c>
      <c r="G56327">
        <f t="shared" si="880"/>
        <v>7</v>
      </c>
    </row>
    <row r="56328" spans="1:7" x14ac:dyDescent="0.25">
      <c r="A56328">
        <v>172341</v>
      </c>
      <c r="B56328" s="2">
        <v>44360.854961165052</v>
      </c>
      <c r="C56328">
        <v>85396</v>
      </c>
      <c r="D56328">
        <v>347008</v>
      </c>
      <c r="E56328" t="str">
        <f>VLOOKUP(C56328,Подписчики!A:D,2,FALSE)</f>
        <v>UTC+1</v>
      </c>
      <c r="F56328" s="2">
        <f>VLOOKUP(C56328,Подписчики!A:D,4,FALSE)/24+B56328</f>
        <v>44360.896627831717</v>
      </c>
      <c r="G56328">
        <f t="shared" si="880"/>
        <v>7</v>
      </c>
    </row>
    <row r="56329" spans="1:7" x14ac:dyDescent="0.25">
      <c r="A56329">
        <v>172346</v>
      </c>
      <c r="B56329" s="2">
        <v>44360.854961165052</v>
      </c>
      <c r="C56329">
        <v>97524</v>
      </c>
      <c r="D56329">
        <v>405278</v>
      </c>
      <c r="E56329" t="str">
        <f>VLOOKUP(C56329,Подписчики!A:D,2,FALSE)</f>
        <v>UTC+1</v>
      </c>
      <c r="F56329" s="2">
        <f>VLOOKUP(C56329,Подписчики!A:D,4,FALSE)/24+B56329</f>
        <v>44360.896627831717</v>
      </c>
      <c r="G56329">
        <f t="shared" si="880"/>
        <v>7</v>
      </c>
    </row>
    <row r="56330" spans="1:7" x14ac:dyDescent="0.25">
      <c r="A56330">
        <v>172351</v>
      </c>
      <c r="B56330" s="2">
        <v>44360.855770226539</v>
      </c>
      <c r="C56330">
        <v>159069</v>
      </c>
      <c r="D56330">
        <v>351192</v>
      </c>
      <c r="E56330" t="str">
        <f>VLOOKUP(C56330,Подписчики!A:D,2,FALSE)</f>
        <v>UTC+3</v>
      </c>
      <c r="F56330" s="2">
        <f>VLOOKUP(C56330,Подписчики!A:D,4,FALSE)/24+B56330</f>
        <v>44360.980770226539</v>
      </c>
      <c r="G56330">
        <f t="shared" si="880"/>
        <v>7</v>
      </c>
    </row>
    <row r="56331" spans="1:7" x14ac:dyDescent="0.25">
      <c r="A56331">
        <v>172356</v>
      </c>
      <c r="B56331" s="2">
        <v>44360.856174757282</v>
      </c>
      <c r="C56331">
        <v>118354</v>
      </c>
      <c r="D56331">
        <v>470762</v>
      </c>
      <c r="E56331" t="str">
        <f>VLOOKUP(C56331,Подписчики!A:D,2,FALSE)</f>
        <v>UTC+0</v>
      </c>
      <c r="F56331" s="2">
        <f>VLOOKUP(C56331,Подписчики!A:D,4,FALSE)/24+B56331</f>
        <v>44360.856174757282</v>
      </c>
      <c r="G56331">
        <f t="shared" si="880"/>
        <v>7</v>
      </c>
    </row>
    <row r="56332" spans="1:7" x14ac:dyDescent="0.25">
      <c r="A56332">
        <v>172360</v>
      </c>
      <c r="B56332" s="2">
        <v>44360.856174757282</v>
      </c>
      <c r="C56332">
        <v>256006</v>
      </c>
      <c r="D56332">
        <v>262099</v>
      </c>
      <c r="E56332" t="str">
        <f>VLOOKUP(C56332,Подписчики!A:D,2,FALSE)</f>
        <v>UTC+0</v>
      </c>
      <c r="F56332" s="2">
        <f>VLOOKUP(C56332,Подписчики!A:D,4,FALSE)/24+B56332</f>
        <v>44360.856174757282</v>
      </c>
      <c r="G56332">
        <f t="shared" si="880"/>
        <v>7</v>
      </c>
    </row>
    <row r="56333" spans="1:7" x14ac:dyDescent="0.25">
      <c r="A56333">
        <v>172361</v>
      </c>
      <c r="B56333" s="2">
        <v>44360.857388349512</v>
      </c>
      <c r="C56333">
        <v>128561</v>
      </c>
      <c r="D56333">
        <v>52197</v>
      </c>
      <c r="E56333" t="str">
        <f>VLOOKUP(C56333,Подписчики!A:D,2,FALSE)</f>
        <v>UTC+3</v>
      </c>
      <c r="F56333" s="2">
        <f>VLOOKUP(C56333,Подписчики!A:D,4,FALSE)/24+B56333</f>
        <v>44360.982388349512</v>
      </c>
      <c r="G56333">
        <f t="shared" si="880"/>
        <v>7</v>
      </c>
    </row>
    <row r="56334" spans="1:7" x14ac:dyDescent="0.25">
      <c r="A56334">
        <v>172363</v>
      </c>
      <c r="B56334" s="2">
        <v>44360.857792880262</v>
      </c>
      <c r="C56334">
        <v>37933</v>
      </c>
      <c r="D56334">
        <v>180863</v>
      </c>
      <c r="E56334" t="str">
        <f>VLOOKUP(C56334,Подписчики!A:D,2,FALSE)</f>
        <v>UTC+0</v>
      </c>
      <c r="F56334" s="2">
        <f>VLOOKUP(C56334,Подписчики!A:D,4,FALSE)/24+B56334</f>
        <v>44360.857792880262</v>
      </c>
      <c r="G56334">
        <f t="shared" si="880"/>
        <v>7</v>
      </c>
    </row>
    <row r="56335" spans="1:7" x14ac:dyDescent="0.25">
      <c r="A56335">
        <v>172366</v>
      </c>
      <c r="B56335" s="2">
        <v>44360.857792880262</v>
      </c>
      <c r="C56335">
        <v>93315</v>
      </c>
      <c r="D56335">
        <v>161398</v>
      </c>
      <c r="E56335" t="str">
        <f>VLOOKUP(C56335,Подписчики!A:D,2,FALSE)</f>
        <v>UTC+0</v>
      </c>
      <c r="F56335" s="2">
        <f>VLOOKUP(C56335,Подписчики!A:D,4,FALSE)/24+B56335</f>
        <v>44360.857792880262</v>
      </c>
      <c r="G56335">
        <f t="shared" si="880"/>
        <v>7</v>
      </c>
    </row>
    <row r="56336" spans="1:7" x14ac:dyDescent="0.25">
      <c r="A56336">
        <v>172367</v>
      </c>
      <c r="B56336" s="2">
        <v>44360.857936338391</v>
      </c>
      <c r="C56336">
        <v>298852</v>
      </c>
      <c r="D56336">
        <v>154256</v>
      </c>
      <c r="E56336" t="str">
        <f>VLOOKUP(C56336,Подписчики!A:D,2,FALSE)</f>
        <v>UTC+2</v>
      </c>
      <c r="F56336" s="2">
        <f>VLOOKUP(C56336,Подписчики!A:D,4,FALSE)/24+B56336</f>
        <v>44360.941269671726</v>
      </c>
      <c r="G56336">
        <f t="shared" si="880"/>
        <v>7</v>
      </c>
    </row>
    <row r="56337" spans="1:7" x14ac:dyDescent="0.25">
      <c r="A56337">
        <v>172372</v>
      </c>
      <c r="B56337" s="2">
        <v>44360.859218115787</v>
      </c>
      <c r="C56337">
        <v>231732</v>
      </c>
      <c r="D56337">
        <v>207760</v>
      </c>
      <c r="E56337" t="str">
        <f>VLOOKUP(C56337,Подписчики!A:D,2,FALSE)</f>
        <v>UTC+2</v>
      </c>
      <c r="F56337" s="2">
        <f>VLOOKUP(C56337,Подписчики!A:D,4,FALSE)/24+B56337</f>
        <v>44360.942551449123</v>
      </c>
      <c r="G56337">
        <f t="shared" si="880"/>
        <v>7</v>
      </c>
    </row>
    <row r="56338" spans="1:7" x14ac:dyDescent="0.25">
      <c r="A56338">
        <v>172374</v>
      </c>
      <c r="B56338" s="2">
        <v>44360.859411003235</v>
      </c>
      <c r="C56338">
        <v>97225</v>
      </c>
      <c r="D56338">
        <v>150225</v>
      </c>
      <c r="E56338" t="str">
        <f>VLOOKUP(C56338,Подписчики!A:D,2,FALSE)</f>
        <v>UTC+0</v>
      </c>
      <c r="F56338" s="2">
        <f>VLOOKUP(C56338,Подписчики!A:D,4,FALSE)/24+B56338</f>
        <v>44360.859411003235</v>
      </c>
      <c r="G56338">
        <f t="shared" si="880"/>
        <v>7</v>
      </c>
    </row>
    <row r="56339" spans="1:7" x14ac:dyDescent="0.25">
      <c r="A56339">
        <v>172378</v>
      </c>
      <c r="B56339" s="2">
        <v>44360.859666666664</v>
      </c>
      <c r="C56339">
        <v>240154</v>
      </c>
      <c r="D56339">
        <v>250679</v>
      </c>
      <c r="E56339" t="str">
        <f>VLOOKUP(C56339,Подписчики!A:D,2,FALSE)</f>
        <v>UTC+2</v>
      </c>
      <c r="F56339" s="2">
        <f>VLOOKUP(C56339,Подписчики!A:D,4,FALSE)/24+B56339</f>
        <v>44360.942999999999</v>
      </c>
      <c r="G56339">
        <f t="shared" si="880"/>
        <v>7</v>
      </c>
    </row>
    <row r="56340" spans="1:7" x14ac:dyDescent="0.25">
      <c r="A56340">
        <v>172381</v>
      </c>
      <c r="B56340" s="2">
        <v>44360.859815533986</v>
      </c>
      <c r="C56340">
        <v>292368</v>
      </c>
      <c r="D56340">
        <v>411922</v>
      </c>
      <c r="E56340" t="str">
        <f>VLOOKUP(C56340,Подписчики!A:D,2,FALSE)</f>
        <v>UTC+1</v>
      </c>
      <c r="F56340" s="2">
        <f>VLOOKUP(C56340,Подписчики!A:D,4,FALSE)/24+B56340</f>
        <v>44360.90148220065</v>
      </c>
      <c r="G56340">
        <f t="shared" si="880"/>
        <v>7</v>
      </c>
    </row>
    <row r="56341" spans="1:7" x14ac:dyDescent="0.25">
      <c r="A56341">
        <v>172385</v>
      </c>
      <c r="B56341" s="2">
        <v>44360.860042115542</v>
      </c>
      <c r="C56341">
        <v>124117</v>
      </c>
      <c r="D56341">
        <v>180863</v>
      </c>
      <c r="E56341" t="str">
        <f>VLOOKUP(C56341,Подписчики!A:D,2,FALSE)</f>
        <v>UTC+0</v>
      </c>
      <c r="F56341" s="2">
        <f>VLOOKUP(C56341,Подписчики!A:D,4,FALSE)/24+B56341</f>
        <v>44360.860042115542</v>
      </c>
      <c r="G56341">
        <f t="shared" si="880"/>
        <v>7</v>
      </c>
    </row>
    <row r="56342" spans="1:7" x14ac:dyDescent="0.25">
      <c r="A56342">
        <v>172387</v>
      </c>
      <c r="B56342" s="2">
        <v>44360.860220064722</v>
      </c>
      <c r="C56342">
        <v>323508</v>
      </c>
      <c r="D56342">
        <v>251664</v>
      </c>
      <c r="E56342" t="str">
        <f>VLOOKUP(C56342,Подписчики!A:D,2,FALSE)</f>
        <v>UTC+2</v>
      </c>
      <c r="F56342" s="2">
        <f>VLOOKUP(C56342,Подписчики!A:D,4,FALSE)/24+B56342</f>
        <v>44360.943553398058</v>
      </c>
      <c r="G56342">
        <f t="shared" si="880"/>
        <v>7</v>
      </c>
    </row>
    <row r="56343" spans="1:7" x14ac:dyDescent="0.25">
      <c r="A56343">
        <v>172388</v>
      </c>
      <c r="B56343" s="2">
        <v>44360.861029126216</v>
      </c>
      <c r="C56343">
        <v>164888</v>
      </c>
      <c r="D56343">
        <v>470762</v>
      </c>
      <c r="E56343" t="str">
        <f>VLOOKUP(C56343,Подписчики!A:D,2,FALSE)</f>
        <v>UTC+0</v>
      </c>
      <c r="F56343" s="2">
        <f>VLOOKUP(C56343,Подписчики!A:D,4,FALSE)/24+B56343</f>
        <v>44360.861029126216</v>
      </c>
      <c r="G56343">
        <f t="shared" si="880"/>
        <v>7</v>
      </c>
    </row>
    <row r="56344" spans="1:7" x14ac:dyDescent="0.25">
      <c r="A56344">
        <v>172391</v>
      </c>
      <c r="B56344" s="2">
        <v>44360.861079744864</v>
      </c>
      <c r="C56344">
        <v>40971</v>
      </c>
      <c r="D56344">
        <v>158978</v>
      </c>
      <c r="E56344" t="str">
        <f>VLOOKUP(C56344,Подписчики!A:D,2,FALSE)</f>
        <v>UTC+1</v>
      </c>
      <c r="F56344" s="2">
        <f>VLOOKUP(C56344,Подписчики!A:D,4,FALSE)/24+B56344</f>
        <v>44360.902746411528</v>
      </c>
      <c r="G56344">
        <f t="shared" si="880"/>
        <v>7</v>
      </c>
    </row>
    <row r="56345" spans="1:7" x14ac:dyDescent="0.25">
      <c r="A56345">
        <v>172394</v>
      </c>
      <c r="B56345" s="2">
        <v>44360.861537522505</v>
      </c>
      <c r="C56345">
        <v>146075</v>
      </c>
      <c r="D56345">
        <v>219311</v>
      </c>
      <c r="E56345" t="str">
        <f>VLOOKUP(C56345,Подписчики!A:D,2,FALSE)</f>
        <v>UTC+3</v>
      </c>
      <c r="F56345" s="2">
        <f>VLOOKUP(C56345,Подписчики!A:D,4,FALSE)/24+B56345</f>
        <v>44360.986537522505</v>
      </c>
      <c r="G56345">
        <f t="shared" si="880"/>
        <v>7</v>
      </c>
    </row>
    <row r="56346" spans="1:7" x14ac:dyDescent="0.25">
      <c r="A56346">
        <v>172395</v>
      </c>
      <c r="B56346" s="2">
        <v>44360.861838187702</v>
      </c>
      <c r="C56346">
        <v>31326</v>
      </c>
      <c r="D56346">
        <v>105200</v>
      </c>
      <c r="E56346" t="str">
        <f>VLOOKUP(C56346,Подписчики!A:D,2,FALSE)</f>
        <v>UTC+2</v>
      </c>
      <c r="F56346" s="2">
        <f>VLOOKUP(C56346,Подписчики!A:D,4,FALSE)/24+B56346</f>
        <v>44360.945171521038</v>
      </c>
      <c r="G56346">
        <f t="shared" si="880"/>
        <v>7</v>
      </c>
    </row>
    <row r="56347" spans="1:7" x14ac:dyDescent="0.25">
      <c r="A56347">
        <v>172400</v>
      </c>
      <c r="B56347" s="2">
        <v>44360.862647249189</v>
      </c>
      <c r="C56347">
        <v>201585</v>
      </c>
      <c r="D56347">
        <v>154256</v>
      </c>
      <c r="E56347" t="str">
        <f>VLOOKUP(C56347,Подписчики!A:D,2,FALSE)</f>
        <v>UTC+0</v>
      </c>
      <c r="F56347" s="2">
        <f>VLOOKUP(C56347,Подписчики!A:D,4,FALSE)/24+B56347</f>
        <v>44360.862647249189</v>
      </c>
      <c r="G56347">
        <f t="shared" si="880"/>
        <v>7</v>
      </c>
    </row>
    <row r="56348" spans="1:7" x14ac:dyDescent="0.25">
      <c r="A56348">
        <v>172405</v>
      </c>
      <c r="B56348" s="2">
        <v>44360.863456310675</v>
      </c>
      <c r="C56348">
        <v>147502</v>
      </c>
      <c r="D56348">
        <v>250679</v>
      </c>
      <c r="E56348" t="str">
        <f>VLOOKUP(C56348,Подписчики!A:D,2,FALSE)</f>
        <v>UTC+2</v>
      </c>
      <c r="F56348" s="2">
        <f>VLOOKUP(C56348,Подписчики!A:D,4,FALSE)/24+B56348</f>
        <v>44360.946789644011</v>
      </c>
      <c r="G56348">
        <f t="shared" si="880"/>
        <v>7</v>
      </c>
    </row>
    <row r="56349" spans="1:7" x14ac:dyDescent="0.25">
      <c r="A56349">
        <v>172406</v>
      </c>
      <c r="B56349" s="2">
        <v>44360.864669902912</v>
      </c>
      <c r="C56349">
        <v>14305</v>
      </c>
      <c r="D56349">
        <v>137899</v>
      </c>
      <c r="E56349" t="str">
        <f>VLOOKUP(C56349,Подписчики!A:D,2,FALSE)</f>
        <v>UTC+1</v>
      </c>
      <c r="F56349" s="2">
        <f>VLOOKUP(C56349,Подписчики!A:D,4,FALSE)/24+B56349</f>
        <v>44360.906336569577</v>
      </c>
      <c r="G56349">
        <f t="shared" si="880"/>
        <v>7</v>
      </c>
    </row>
    <row r="56350" spans="1:7" x14ac:dyDescent="0.25">
      <c r="A56350">
        <v>172411</v>
      </c>
      <c r="B56350" s="2">
        <v>44360.864669902912</v>
      </c>
      <c r="C56350">
        <v>220043</v>
      </c>
      <c r="D56350">
        <v>418854</v>
      </c>
      <c r="E56350" t="str">
        <f>VLOOKUP(C56350,Подписчики!A:D,2,FALSE)</f>
        <v>UTC+1</v>
      </c>
      <c r="F56350" s="2">
        <f>VLOOKUP(C56350,Подписчики!A:D,4,FALSE)/24+B56350</f>
        <v>44360.906336569577</v>
      </c>
      <c r="G56350">
        <f t="shared" si="880"/>
        <v>7</v>
      </c>
    </row>
    <row r="56351" spans="1:7" x14ac:dyDescent="0.25">
      <c r="A56351">
        <v>172413</v>
      </c>
      <c r="B56351" s="2">
        <v>44360.865883495142</v>
      </c>
      <c r="C56351">
        <v>299080</v>
      </c>
      <c r="D56351">
        <v>472712</v>
      </c>
      <c r="E56351" t="str">
        <f>VLOOKUP(C56351,Подписчики!A:D,2,FALSE)</f>
        <v>UTC+0</v>
      </c>
      <c r="F56351" s="2">
        <f>VLOOKUP(C56351,Подписчики!A:D,4,FALSE)/24+B56351</f>
        <v>44360.865883495142</v>
      </c>
      <c r="G56351">
        <f t="shared" si="880"/>
        <v>7</v>
      </c>
    </row>
    <row r="56352" spans="1:7" x14ac:dyDescent="0.25">
      <c r="A56352">
        <v>172414</v>
      </c>
      <c r="B56352" s="2">
        <v>44360.868310679609</v>
      </c>
      <c r="C56352">
        <v>139768</v>
      </c>
      <c r="D56352">
        <v>456134</v>
      </c>
      <c r="E56352" t="str">
        <f>VLOOKUP(C56352,Подписчики!A:D,2,FALSE)</f>
        <v>UTC+2</v>
      </c>
      <c r="F56352" s="2">
        <f>VLOOKUP(C56352,Подписчики!A:D,4,FALSE)/24+B56352</f>
        <v>44360.951644012945</v>
      </c>
      <c r="G56352">
        <f t="shared" si="880"/>
        <v>7</v>
      </c>
    </row>
    <row r="56353" spans="1:7" x14ac:dyDescent="0.25">
      <c r="A56353">
        <v>172418</v>
      </c>
      <c r="B56353" s="2">
        <v>44360.868587298195</v>
      </c>
      <c r="C56353">
        <v>241857</v>
      </c>
      <c r="D56353">
        <v>394819</v>
      </c>
      <c r="E56353" t="str">
        <f>VLOOKUP(C56353,Подписчики!A:D,2,FALSE)</f>
        <v>UTC+1</v>
      </c>
      <c r="F56353" s="2">
        <f>VLOOKUP(C56353,Подписчики!A:D,4,FALSE)/24+B56353</f>
        <v>44360.910253964859</v>
      </c>
      <c r="G56353">
        <f t="shared" si="880"/>
        <v>7</v>
      </c>
    </row>
    <row r="56354" spans="1:7" x14ac:dyDescent="0.25">
      <c r="A56354">
        <v>172423</v>
      </c>
      <c r="B56354" s="2">
        <v>44360.868709372233</v>
      </c>
      <c r="C56354">
        <v>252736</v>
      </c>
      <c r="D56354">
        <v>327968</v>
      </c>
      <c r="E56354" t="str">
        <f>VLOOKUP(C56354,Подписчики!A:D,2,FALSE)</f>
        <v>UTC+3</v>
      </c>
      <c r="F56354" s="2">
        <f>VLOOKUP(C56354,Подписчики!A:D,4,FALSE)/24+B56354</f>
        <v>44360.993709372233</v>
      </c>
      <c r="G56354">
        <f t="shared" si="880"/>
        <v>7</v>
      </c>
    </row>
    <row r="56355" spans="1:7" x14ac:dyDescent="0.25">
      <c r="A56355">
        <v>172426</v>
      </c>
      <c r="B56355" s="2">
        <v>44360.869869075592</v>
      </c>
      <c r="C56355">
        <v>73232</v>
      </c>
      <c r="D56355">
        <v>188971</v>
      </c>
      <c r="E56355" t="str">
        <f>VLOOKUP(C56355,Подписчики!A:D,2,FALSE)</f>
        <v>UTC+1</v>
      </c>
      <c r="F56355" s="2">
        <f>VLOOKUP(C56355,Подписчики!A:D,4,FALSE)/24+B56355</f>
        <v>44360.911535742256</v>
      </c>
      <c r="G56355">
        <f t="shared" si="880"/>
        <v>7</v>
      </c>
    </row>
    <row r="56356" spans="1:7" x14ac:dyDescent="0.25">
      <c r="A56356">
        <v>172431</v>
      </c>
      <c r="B56356" s="2">
        <v>44360.870906704913</v>
      </c>
      <c r="C56356">
        <v>195597</v>
      </c>
      <c r="D56356">
        <v>459016</v>
      </c>
      <c r="E56356" t="str">
        <f>VLOOKUP(C56356,Подписчики!A:D,2,FALSE)</f>
        <v>UTC-6</v>
      </c>
      <c r="F56356" s="2">
        <f>VLOOKUP(C56356,Подписчики!A:D,4,FALSE)/24+B56356</f>
        <v>44360.620906704913</v>
      </c>
      <c r="G56356">
        <f t="shared" si="880"/>
        <v>7</v>
      </c>
    </row>
    <row r="56357" spans="1:7" x14ac:dyDescent="0.25">
      <c r="A56357">
        <v>172433</v>
      </c>
      <c r="B56357" s="2">
        <v>44360.871142394826</v>
      </c>
      <c r="C56357">
        <v>118950</v>
      </c>
      <c r="D56357">
        <v>337058</v>
      </c>
      <c r="E56357" t="str">
        <f>VLOOKUP(C56357,Подписчики!A:D,2,FALSE)</f>
        <v>UTC+1</v>
      </c>
      <c r="F56357" s="2">
        <f>VLOOKUP(C56357,Подписчики!A:D,4,FALSE)/24+B56357</f>
        <v>44360.91280906149</v>
      </c>
      <c r="G56357">
        <f t="shared" si="880"/>
        <v>7</v>
      </c>
    </row>
    <row r="56358" spans="1:7" x14ac:dyDescent="0.25">
      <c r="A56358">
        <v>172434</v>
      </c>
      <c r="B56358" s="2">
        <v>44360.871364482562</v>
      </c>
      <c r="C56358">
        <v>332461</v>
      </c>
      <c r="D56358">
        <v>21407</v>
      </c>
      <c r="E56358" t="str">
        <f>VLOOKUP(C56358,Подписчики!A:D,2,FALSE)</f>
        <v>UTC+1</v>
      </c>
      <c r="F56358" s="2">
        <f>VLOOKUP(C56358,Подписчики!A:D,4,FALSE)/24+B56358</f>
        <v>44360.913031149226</v>
      </c>
      <c r="G56358">
        <f t="shared" si="880"/>
        <v>7</v>
      </c>
    </row>
    <row r="56359" spans="1:7" x14ac:dyDescent="0.25">
      <c r="A56359">
        <v>172435</v>
      </c>
      <c r="B56359" s="2">
        <v>44360.871546925562</v>
      </c>
      <c r="C56359">
        <v>345401</v>
      </c>
      <c r="D56359">
        <v>400794</v>
      </c>
      <c r="E56359" t="str">
        <f>VLOOKUP(C56359,Подписчики!A:D,2,FALSE)</f>
        <v>UTC+2</v>
      </c>
      <c r="F56359" s="2">
        <f>VLOOKUP(C56359,Подписчики!A:D,4,FALSE)/24+B56359</f>
        <v>44360.954880258898</v>
      </c>
      <c r="G56359">
        <f t="shared" si="880"/>
        <v>7</v>
      </c>
    </row>
    <row r="56360" spans="1:7" x14ac:dyDescent="0.25">
      <c r="A56360">
        <v>172440</v>
      </c>
      <c r="B56360" s="2">
        <v>44360.871822260204</v>
      </c>
      <c r="C56360">
        <v>150808</v>
      </c>
      <c r="D56360">
        <v>94541</v>
      </c>
      <c r="E56360" t="str">
        <f>VLOOKUP(C56360,Подписчики!A:D,2,FALSE)</f>
        <v>UTC+1</v>
      </c>
      <c r="F56360" s="2">
        <f>VLOOKUP(C56360,Подписчики!A:D,4,FALSE)/24+B56360</f>
        <v>44360.913488926868</v>
      </c>
      <c r="G56360">
        <f t="shared" si="880"/>
        <v>7</v>
      </c>
    </row>
    <row r="56361" spans="1:7" x14ac:dyDescent="0.25">
      <c r="A56361">
        <v>172441</v>
      </c>
      <c r="B56361" s="2">
        <v>44360.872000000003</v>
      </c>
      <c r="C56361">
        <v>275610</v>
      </c>
      <c r="D56361">
        <v>351192</v>
      </c>
      <c r="E56361" t="str">
        <f>VLOOKUP(C56361,Подписчики!A:D,2,FALSE)</f>
        <v>UTC+0</v>
      </c>
      <c r="F56361" s="2">
        <f>VLOOKUP(C56361,Подписчики!A:D,4,FALSE)/24+B56361</f>
        <v>44360.872000000003</v>
      </c>
      <c r="G56361">
        <f t="shared" si="880"/>
        <v>7</v>
      </c>
    </row>
    <row r="56362" spans="1:7" x14ac:dyDescent="0.25">
      <c r="A56362">
        <v>172442</v>
      </c>
      <c r="B56362" s="2">
        <v>44360.872280037845</v>
      </c>
      <c r="C56362">
        <v>302149</v>
      </c>
      <c r="D56362">
        <v>5151</v>
      </c>
      <c r="E56362" t="str">
        <f>VLOOKUP(C56362,Подписчики!A:D,2,FALSE)</f>
        <v>UTC+1</v>
      </c>
      <c r="F56362" s="2">
        <f>VLOOKUP(C56362,Подписчики!A:D,4,FALSE)/24+B56362</f>
        <v>44360.91394670451</v>
      </c>
      <c r="G56362">
        <f t="shared" si="880"/>
        <v>7</v>
      </c>
    </row>
    <row r="56363" spans="1:7" x14ac:dyDescent="0.25">
      <c r="A56363">
        <v>172445</v>
      </c>
      <c r="B56363" s="2">
        <v>44360.872333333333</v>
      </c>
      <c r="C56363">
        <v>330345</v>
      </c>
      <c r="D56363">
        <v>472712</v>
      </c>
      <c r="E56363" t="str">
        <f>VLOOKUP(C56363,Подписчики!A:D,2,FALSE)</f>
        <v>UTC+1</v>
      </c>
      <c r="F56363" s="2">
        <f>VLOOKUP(C56363,Подписчики!A:D,4,FALSE)/24+B56363</f>
        <v>44360.913999999997</v>
      </c>
      <c r="G56363">
        <f t="shared" si="880"/>
        <v>7</v>
      </c>
    </row>
    <row r="56364" spans="1:7" x14ac:dyDescent="0.25">
      <c r="A56364">
        <v>172448</v>
      </c>
      <c r="B56364" s="2">
        <v>44360.873043000582</v>
      </c>
      <c r="C56364">
        <v>238239</v>
      </c>
      <c r="D56364">
        <v>258219</v>
      </c>
      <c r="E56364" t="str">
        <f>VLOOKUP(C56364,Подписчики!A:D,2,FALSE)</f>
        <v>UTC-7</v>
      </c>
      <c r="F56364" s="2">
        <f>VLOOKUP(C56364,Подписчики!A:D,4,FALSE)/24+B56364</f>
        <v>44360.581376333917</v>
      </c>
      <c r="G56364">
        <f t="shared" si="880"/>
        <v>7</v>
      </c>
    </row>
    <row r="56365" spans="1:7" x14ac:dyDescent="0.25">
      <c r="A56365">
        <v>172449</v>
      </c>
      <c r="B56365" s="2">
        <v>44360.874378640772</v>
      </c>
      <c r="C56365">
        <v>268373</v>
      </c>
      <c r="D56365">
        <v>56432</v>
      </c>
      <c r="E56365" t="str">
        <f>VLOOKUP(C56365,Подписчики!A:D,2,FALSE)</f>
        <v>UTC+5</v>
      </c>
      <c r="F56365" s="2">
        <f>VLOOKUP(C56365,Подписчики!A:D,4,FALSE)/24+B56365</f>
        <v>44361.082711974108</v>
      </c>
      <c r="G56365">
        <f t="shared" si="880"/>
        <v>1</v>
      </c>
    </row>
    <row r="56366" spans="1:7" x14ac:dyDescent="0.25">
      <c r="A56366">
        <v>172451</v>
      </c>
      <c r="B56366" s="2">
        <v>44360.874538407545</v>
      </c>
      <c r="C56366">
        <v>324834</v>
      </c>
      <c r="D56366">
        <v>191893</v>
      </c>
      <c r="E56366" t="str">
        <f>VLOOKUP(C56366,Подписчики!A:D,2,FALSE)</f>
        <v>UTC+1</v>
      </c>
      <c r="F56366" s="2">
        <f>VLOOKUP(C56366,Подписчики!A:D,4,FALSE)/24+B56366</f>
        <v>44360.916205074209</v>
      </c>
      <c r="G56366">
        <f t="shared" si="880"/>
        <v>7</v>
      </c>
    </row>
    <row r="56367" spans="1:7" x14ac:dyDescent="0.25">
      <c r="A56367">
        <v>172452</v>
      </c>
      <c r="B56367" s="2">
        <v>44360.874568926054</v>
      </c>
      <c r="C56367">
        <v>294692</v>
      </c>
      <c r="D56367">
        <v>88863</v>
      </c>
      <c r="E56367" t="str">
        <f>VLOOKUP(C56367,Подписчики!A:D,2,FALSE)</f>
        <v>UTC+1</v>
      </c>
      <c r="F56367" s="2">
        <f>VLOOKUP(C56367,Подписчики!A:D,4,FALSE)/24+B56367</f>
        <v>44360.916235592718</v>
      </c>
      <c r="G56367">
        <f t="shared" si="880"/>
        <v>7</v>
      </c>
    </row>
    <row r="56368" spans="1:7" x14ac:dyDescent="0.25">
      <c r="A56368">
        <v>172454</v>
      </c>
      <c r="B56368" s="2">
        <v>44360.875087740715</v>
      </c>
      <c r="C56368">
        <v>83459</v>
      </c>
      <c r="D56368">
        <v>470762</v>
      </c>
      <c r="E56368" t="str">
        <f>VLOOKUP(C56368,Подписчики!A:D,2,FALSE)</f>
        <v>UTC+2</v>
      </c>
      <c r="F56368" s="2">
        <f>VLOOKUP(C56368,Подписчики!A:D,4,FALSE)/24+B56368</f>
        <v>44360.95842107405</v>
      </c>
      <c r="G56368">
        <f t="shared" si="880"/>
        <v>7</v>
      </c>
    </row>
    <row r="56369" spans="1:7" x14ac:dyDescent="0.25">
      <c r="A56369">
        <v>172456</v>
      </c>
      <c r="B56369" s="2">
        <v>44360.875301370281</v>
      </c>
      <c r="C56369">
        <v>275474</v>
      </c>
      <c r="D56369">
        <v>111368</v>
      </c>
      <c r="E56369" t="str">
        <f>VLOOKUP(C56369,Подписчики!A:D,2,FALSE)</f>
        <v>UTC+5</v>
      </c>
      <c r="F56369" s="2">
        <f>VLOOKUP(C56369,Подписчики!A:D,4,FALSE)/24+B56369</f>
        <v>44361.083634703617</v>
      </c>
      <c r="G56369">
        <f t="shared" si="880"/>
        <v>1</v>
      </c>
    </row>
    <row r="56370" spans="1:7" x14ac:dyDescent="0.25">
      <c r="A56370">
        <v>172461</v>
      </c>
      <c r="B56370" s="2">
        <v>44360.875484481337</v>
      </c>
      <c r="C56370">
        <v>250218</v>
      </c>
      <c r="D56370">
        <v>122902</v>
      </c>
      <c r="E56370" t="str">
        <f>VLOOKUP(C56370,Подписчики!A:D,2,FALSE)</f>
        <v>UTC+1</v>
      </c>
      <c r="F56370" s="2">
        <f>VLOOKUP(C56370,Подписчики!A:D,4,FALSE)/24+B56370</f>
        <v>44360.917151148002</v>
      </c>
      <c r="G56370">
        <f t="shared" si="880"/>
        <v>7</v>
      </c>
    </row>
    <row r="56371" spans="1:7" x14ac:dyDescent="0.25">
      <c r="A56371">
        <v>172462</v>
      </c>
      <c r="B56371" s="2">
        <v>44360.877285073395</v>
      </c>
      <c r="C56371">
        <v>61455</v>
      </c>
      <c r="D56371">
        <v>351192</v>
      </c>
      <c r="E56371" t="str">
        <f>VLOOKUP(C56371,Подписчики!A:D,2,FALSE)</f>
        <v>UTC+2</v>
      </c>
      <c r="F56371" s="2">
        <f>VLOOKUP(C56371,Подписчики!A:D,4,FALSE)/24+B56371</f>
        <v>44360.960618406731</v>
      </c>
      <c r="G56371">
        <f t="shared" si="880"/>
        <v>7</v>
      </c>
    </row>
    <row r="56372" spans="1:7" x14ac:dyDescent="0.25">
      <c r="A56372">
        <v>172464</v>
      </c>
      <c r="B56372" s="2">
        <v>44360.877590258489</v>
      </c>
      <c r="C56372">
        <v>87308</v>
      </c>
      <c r="D56372">
        <v>411922</v>
      </c>
      <c r="E56372" t="str">
        <f>VLOOKUP(C56372,Подписчики!A:D,2,FALSE)</f>
        <v>UTC+3</v>
      </c>
      <c r="F56372" s="2">
        <f>VLOOKUP(C56372,Подписчики!A:D,4,FALSE)/24+B56372</f>
        <v>44361.002590258489</v>
      </c>
      <c r="G56372">
        <f t="shared" si="880"/>
        <v>1</v>
      </c>
    </row>
    <row r="56373" spans="1:7" x14ac:dyDescent="0.25">
      <c r="A56373">
        <v>172466</v>
      </c>
      <c r="B56373" s="2">
        <v>44360.877614886733</v>
      </c>
      <c r="C56373">
        <v>3586</v>
      </c>
      <c r="D56373">
        <v>182984</v>
      </c>
      <c r="E56373" t="str">
        <f>VLOOKUP(C56373,Подписчики!A:D,2,FALSE)</f>
        <v>UTC+1</v>
      </c>
      <c r="F56373" s="2">
        <f>VLOOKUP(C56373,Подписчики!A:D,4,FALSE)/24+B56373</f>
        <v>44360.919281553397</v>
      </c>
      <c r="G56373">
        <f t="shared" si="880"/>
        <v>7</v>
      </c>
    </row>
    <row r="56374" spans="1:7" x14ac:dyDescent="0.25">
      <c r="A56374">
        <v>172467</v>
      </c>
      <c r="B56374" s="2">
        <v>44360.877614886733</v>
      </c>
      <c r="C56374">
        <v>50956</v>
      </c>
      <c r="D56374">
        <v>180863</v>
      </c>
      <c r="E56374" t="str">
        <f>VLOOKUP(C56374,Подписчики!A:D,2,FALSE)</f>
        <v>UTC+1</v>
      </c>
      <c r="F56374" s="2">
        <f>VLOOKUP(C56374,Подписчики!A:D,4,FALSE)/24+B56374</f>
        <v>44360.919281553397</v>
      </c>
      <c r="G56374">
        <f t="shared" si="880"/>
        <v>7</v>
      </c>
    </row>
    <row r="56375" spans="1:7" x14ac:dyDescent="0.25">
      <c r="A56375">
        <v>172469</v>
      </c>
      <c r="B56375" s="2">
        <v>44360.878019417476</v>
      </c>
      <c r="C56375">
        <v>336820</v>
      </c>
      <c r="D56375">
        <v>158978</v>
      </c>
      <c r="E56375" t="str">
        <f>VLOOKUP(C56375,Подписчики!A:D,2,FALSE)</f>
        <v>UTC-6</v>
      </c>
      <c r="F56375" s="2">
        <f>VLOOKUP(C56375,Подписчики!A:D,4,FALSE)/24+B56375</f>
        <v>44360.628019417476</v>
      </c>
      <c r="G56375">
        <f t="shared" si="880"/>
        <v>7</v>
      </c>
    </row>
    <row r="56376" spans="1:7" x14ac:dyDescent="0.25">
      <c r="A56376">
        <v>172471</v>
      </c>
      <c r="B56376" s="2">
        <v>44360.878423948219</v>
      </c>
      <c r="C56376">
        <v>88878</v>
      </c>
      <c r="D56376">
        <v>71399</v>
      </c>
      <c r="E56376" t="str">
        <f>VLOOKUP(C56376,Подписчики!A:D,2,FALSE)</f>
        <v>UTC+3</v>
      </c>
      <c r="F56376" s="2">
        <f>VLOOKUP(C56376,Подписчики!A:D,4,FALSE)/24+B56376</f>
        <v>44361.003423948219</v>
      </c>
      <c r="G56376">
        <f t="shared" si="880"/>
        <v>1</v>
      </c>
    </row>
    <row r="56377" spans="1:7" x14ac:dyDescent="0.25">
      <c r="A56377">
        <v>172474</v>
      </c>
      <c r="B56377" s="2">
        <v>44360.878666666664</v>
      </c>
      <c r="C56377">
        <v>317688</v>
      </c>
      <c r="D56377">
        <v>104958</v>
      </c>
      <c r="E56377" t="str">
        <f>VLOOKUP(C56377,Подписчики!A:D,2,FALSE)</f>
        <v>UTC+2</v>
      </c>
      <c r="F56377" s="2">
        <f>VLOOKUP(C56377,Подписчики!A:D,4,FALSE)/24+B56377</f>
        <v>44360.962</v>
      </c>
      <c r="G56377">
        <f t="shared" si="880"/>
        <v>7</v>
      </c>
    </row>
    <row r="56378" spans="1:7" x14ac:dyDescent="0.25">
      <c r="A56378">
        <v>172475</v>
      </c>
      <c r="B56378" s="2">
        <v>44360.878828478963</v>
      </c>
      <c r="C56378">
        <v>256926</v>
      </c>
      <c r="D56378">
        <v>286726</v>
      </c>
      <c r="E56378" t="str">
        <f>VLOOKUP(C56378,Подписчики!A:D,2,FALSE)</f>
        <v>UTC+0</v>
      </c>
      <c r="F56378" s="2">
        <f>VLOOKUP(C56378,Подписчики!A:D,4,FALSE)/24+B56378</f>
        <v>44360.878828478963</v>
      </c>
      <c r="G56378">
        <f t="shared" si="880"/>
        <v>7</v>
      </c>
    </row>
    <row r="56379" spans="1:7" x14ac:dyDescent="0.25">
      <c r="A56379">
        <v>172479</v>
      </c>
      <c r="B56379" s="2">
        <v>44360.879333333338</v>
      </c>
      <c r="C56379">
        <v>35812</v>
      </c>
      <c r="D56379">
        <v>13764</v>
      </c>
      <c r="E56379" t="str">
        <f>VLOOKUP(C56379,Подписчики!A:D,2,FALSE)</f>
        <v>UTC+1</v>
      </c>
      <c r="F56379" s="2">
        <f>VLOOKUP(C56379,Подписчики!A:D,4,FALSE)/24+B56379</f>
        <v>44360.921000000002</v>
      </c>
      <c r="G56379">
        <f t="shared" si="880"/>
        <v>7</v>
      </c>
    </row>
    <row r="56380" spans="1:7" x14ac:dyDescent="0.25">
      <c r="A56380">
        <v>172484</v>
      </c>
      <c r="B56380" s="2">
        <v>44360.879637540449</v>
      </c>
      <c r="C56380">
        <v>67680</v>
      </c>
      <c r="D56380">
        <v>63666</v>
      </c>
      <c r="E56380" t="str">
        <f>VLOOKUP(C56380,Подписчики!A:D,2,FALSE)</f>
        <v>UTC+2</v>
      </c>
      <c r="F56380" s="2">
        <f>VLOOKUP(C56380,Подписчики!A:D,4,FALSE)/24+B56380</f>
        <v>44360.962970873785</v>
      </c>
      <c r="G56380">
        <f t="shared" si="880"/>
        <v>7</v>
      </c>
    </row>
    <row r="56381" spans="1:7" x14ac:dyDescent="0.25">
      <c r="A56381">
        <v>172489</v>
      </c>
      <c r="B56381" s="2">
        <v>44360.879637540449</v>
      </c>
      <c r="C56381">
        <v>306834</v>
      </c>
      <c r="D56381">
        <v>230507</v>
      </c>
      <c r="E56381" t="str">
        <f>VLOOKUP(C56381,Подписчики!A:D,2,FALSE)</f>
        <v>UTC+2</v>
      </c>
      <c r="F56381" s="2">
        <f>VLOOKUP(C56381,Подписчики!A:D,4,FALSE)/24+B56381</f>
        <v>44360.962970873785</v>
      </c>
      <c r="G56381">
        <f t="shared" si="880"/>
        <v>7</v>
      </c>
    </row>
    <row r="56382" spans="1:7" x14ac:dyDescent="0.25">
      <c r="A56382">
        <v>172491</v>
      </c>
      <c r="B56382" s="2">
        <v>44360.8800420712</v>
      </c>
      <c r="C56382">
        <v>313914</v>
      </c>
      <c r="D56382">
        <v>115825</v>
      </c>
      <c r="E56382" t="str">
        <f>VLOOKUP(C56382,Подписчики!A:D,2,FALSE)</f>
        <v>UTC+3</v>
      </c>
      <c r="F56382" s="2">
        <f>VLOOKUP(C56382,Подписчики!A:D,4,FALSE)/24+B56382</f>
        <v>44361.0050420712</v>
      </c>
      <c r="G56382">
        <f t="shared" si="880"/>
        <v>1</v>
      </c>
    </row>
    <row r="56383" spans="1:7" x14ac:dyDescent="0.25">
      <c r="A56383">
        <v>172494</v>
      </c>
      <c r="B56383" s="2">
        <v>44360.880446601943</v>
      </c>
      <c r="C56383">
        <v>187112</v>
      </c>
      <c r="D56383">
        <v>5151</v>
      </c>
      <c r="E56383" t="str">
        <f>VLOOKUP(C56383,Подписчики!A:D,2,FALSE)</f>
        <v>UTC+0</v>
      </c>
      <c r="F56383" s="2">
        <f>VLOOKUP(C56383,Подписчики!A:D,4,FALSE)/24+B56383</f>
        <v>44360.880446601943</v>
      </c>
      <c r="G56383">
        <f t="shared" si="880"/>
        <v>7</v>
      </c>
    </row>
    <row r="56384" spans="1:7" x14ac:dyDescent="0.25">
      <c r="A56384">
        <v>172495</v>
      </c>
      <c r="B56384" s="2">
        <v>44360.880446601943</v>
      </c>
      <c r="C56384">
        <v>234938</v>
      </c>
      <c r="D56384">
        <v>140717</v>
      </c>
      <c r="E56384" t="str">
        <f>VLOOKUP(C56384,Подписчики!A:D,2,FALSE)</f>
        <v>UTC+0</v>
      </c>
      <c r="F56384" s="2">
        <f>VLOOKUP(C56384,Подписчики!A:D,4,FALSE)/24+B56384</f>
        <v>44360.880446601943</v>
      </c>
      <c r="G56384">
        <f t="shared" si="880"/>
        <v>7</v>
      </c>
    </row>
    <row r="56385" spans="1:7" x14ac:dyDescent="0.25">
      <c r="A56385">
        <v>172496</v>
      </c>
      <c r="B56385" s="2">
        <v>44360.880851132686</v>
      </c>
      <c r="C56385">
        <v>228229</v>
      </c>
      <c r="D56385">
        <v>347393</v>
      </c>
      <c r="E56385" t="str">
        <f>VLOOKUP(C56385,Подписчики!A:D,2,FALSE)</f>
        <v>UTC+1</v>
      </c>
      <c r="F56385" s="2">
        <f>VLOOKUP(C56385,Подписчики!A:D,4,FALSE)/24+B56385</f>
        <v>44360.92251779935</v>
      </c>
      <c r="G56385">
        <f t="shared" si="880"/>
        <v>7</v>
      </c>
    </row>
    <row r="56386" spans="1:7" x14ac:dyDescent="0.25">
      <c r="A56386">
        <v>172499</v>
      </c>
      <c r="B56386" s="2">
        <v>44360.881255663429</v>
      </c>
      <c r="C56386">
        <v>45794</v>
      </c>
      <c r="D56386">
        <v>158978</v>
      </c>
      <c r="E56386" t="str">
        <f>VLOOKUP(C56386,Подписчики!A:D,2,FALSE)</f>
        <v>UTC+2</v>
      </c>
      <c r="F56386" s="2">
        <f>VLOOKUP(C56386,Подписчики!A:D,4,FALSE)/24+B56386</f>
        <v>44360.964588996765</v>
      </c>
      <c r="G56386">
        <f t="shared" si="880"/>
        <v>7</v>
      </c>
    </row>
    <row r="56387" spans="1:7" x14ac:dyDescent="0.25">
      <c r="A56387">
        <v>172504</v>
      </c>
      <c r="B56387" s="2">
        <v>44360.881557664725</v>
      </c>
      <c r="C56387">
        <v>73459</v>
      </c>
      <c r="D56387">
        <v>158978</v>
      </c>
      <c r="E56387" t="str">
        <f>VLOOKUP(C56387,Подписчики!A:D,2,FALSE)</f>
        <v>UTC+4</v>
      </c>
      <c r="F56387" s="2">
        <f>VLOOKUP(C56387,Подписчики!A:D,4,FALSE)/24+B56387</f>
        <v>44361.048224331389</v>
      </c>
      <c r="G56387">
        <f t="shared" ref="G56387:G56450" si="881">WEEKDAY(F56387,2)</f>
        <v>1</v>
      </c>
    </row>
    <row r="56388" spans="1:7" x14ac:dyDescent="0.25">
      <c r="A56388">
        <v>172506</v>
      </c>
      <c r="B56388" s="2">
        <v>44360.882064724916</v>
      </c>
      <c r="C56388">
        <v>251597</v>
      </c>
      <c r="D56388">
        <v>473327</v>
      </c>
      <c r="E56388" t="str">
        <f>VLOOKUP(C56388,Подписчики!A:D,2,FALSE)</f>
        <v>UTC+0</v>
      </c>
      <c r="F56388" s="2">
        <f>VLOOKUP(C56388,Подписчики!A:D,4,FALSE)/24+B56388</f>
        <v>44360.882064724916</v>
      </c>
      <c r="G56388">
        <f t="shared" si="881"/>
        <v>7</v>
      </c>
    </row>
    <row r="56389" spans="1:7" x14ac:dyDescent="0.25">
      <c r="A56389">
        <v>172510</v>
      </c>
      <c r="B56389" s="2">
        <v>44360.882168034914</v>
      </c>
      <c r="C56389">
        <v>133047</v>
      </c>
      <c r="D56389">
        <v>438548</v>
      </c>
      <c r="E56389" t="str">
        <f>VLOOKUP(C56389,Подписчики!A:D,2,FALSE)</f>
        <v>UTC+0</v>
      </c>
      <c r="F56389" s="2">
        <f>VLOOKUP(C56389,Подписчики!A:D,4,FALSE)/24+B56389</f>
        <v>44360.882168034914</v>
      </c>
      <c r="G56389">
        <f t="shared" si="881"/>
        <v>7</v>
      </c>
    </row>
    <row r="56390" spans="1:7" x14ac:dyDescent="0.25">
      <c r="A56390">
        <v>172511</v>
      </c>
      <c r="B56390" s="2">
        <v>44360.882469255666</v>
      </c>
      <c r="C56390">
        <v>102916</v>
      </c>
      <c r="D56390">
        <v>111368</v>
      </c>
      <c r="E56390" t="str">
        <f>VLOOKUP(C56390,Подписчики!A:D,2,FALSE)</f>
        <v>UTC+1</v>
      </c>
      <c r="F56390" s="2">
        <f>VLOOKUP(C56390,Подписчики!A:D,4,FALSE)/24+B56390</f>
        <v>44360.924135922331</v>
      </c>
      <c r="G56390">
        <f t="shared" si="881"/>
        <v>7</v>
      </c>
    </row>
    <row r="56391" spans="1:7" x14ac:dyDescent="0.25">
      <c r="A56391">
        <v>172513</v>
      </c>
      <c r="B56391" s="2">
        <v>44360.882873786402</v>
      </c>
      <c r="C56391">
        <v>70822</v>
      </c>
      <c r="D56391">
        <v>137899</v>
      </c>
      <c r="E56391" t="str">
        <f>VLOOKUP(C56391,Подписчики!A:D,2,FALSE)</f>
        <v>UTC+2</v>
      </c>
      <c r="F56391" s="2">
        <f>VLOOKUP(C56391,Подписчики!A:D,4,FALSE)/24+B56391</f>
        <v>44360.966207119738</v>
      </c>
      <c r="G56391">
        <f t="shared" si="881"/>
        <v>7</v>
      </c>
    </row>
    <row r="56392" spans="1:7" x14ac:dyDescent="0.25">
      <c r="A56392">
        <v>172517</v>
      </c>
      <c r="B56392" s="2">
        <v>44360.883175145726</v>
      </c>
      <c r="C56392">
        <v>189183</v>
      </c>
      <c r="D56392">
        <v>250679</v>
      </c>
      <c r="E56392" t="str">
        <f>VLOOKUP(C56392,Подписчики!A:D,2,FALSE)</f>
        <v>UTC-4</v>
      </c>
      <c r="F56392" s="2">
        <f>VLOOKUP(C56392,Подписчики!A:D,4,FALSE)/24+B56392</f>
        <v>44360.716508479061</v>
      </c>
      <c r="G56392">
        <f t="shared" si="881"/>
        <v>7</v>
      </c>
    </row>
    <row r="56393" spans="1:7" x14ac:dyDescent="0.25">
      <c r="A56393">
        <v>172519</v>
      </c>
      <c r="B56393" s="2">
        <v>44360.884087378647</v>
      </c>
      <c r="C56393">
        <v>93611</v>
      </c>
      <c r="D56393">
        <v>411922</v>
      </c>
      <c r="E56393" t="str">
        <f>VLOOKUP(C56393,Подписчики!A:D,2,FALSE)</f>
        <v>UTC+1</v>
      </c>
      <c r="F56393" s="2">
        <f>VLOOKUP(C56393,Подписчики!A:D,4,FALSE)/24+B56393</f>
        <v>44360.925754045311</v>
      </c>
      <c r="G56393">
        <f t="shared" si="881"/>
        <v>7</v>
      </c>
    </row>
    <row r="56394" spans="1:7" x14ac:dyDescent="0.25">
      <c r="A56394">
        <v>172522</v>
      </c>
      <c r="B56394" s="2">
        <v>44360.884087378647</v>
      </c>
      <c r="C56394">
        <v>298963</v>
      </c>
      <c r="D56394">
        <v>122902</v>
      </c>
      <c r="E56394" t="str">
        <f>VLOOKUP(C56394,Подписчики!A:D,2,FALSE)</f>
        <v>UTC+1</v>
      </c>
      <c r="F56394" s="2">
        <f>VLOOKUP(C56394,Подписчики!A:D,4,FALSE)/24+B56394</f>
        <v>44360.925754045311</v>
      </c>
      <c r="G56394">
        <f t="shared" si="881"/>
        <v>7</v>
      </c>
    </row>
    <row r="56395" spans="1:7" x14ac:dyDescent="0.25">
      <c r="A56395">
        <v>172523</v>
      </c>
      <c r="B56395" s="2">
        <v>44360.884491909383</v>
      </c>
      <c r="C56395">
        <v>115301</v>
      </c>
      <c r="D56395">
        <v>241927</v>
      </c>
      <c r="E56395" t="str">
        <f>VLOOKUP(C56395,Подписчики!A:D,2,FALSE)</f>
        <v>UTC+2</v>
      </c>
      <c r="F56395" s="2">
        <f>VLOOKUP(C56395,Подписчики!A:D,4,FALSE)/24+B56395</f>
        <v>44360.967825242718</v>
      </c>
      <c r="G56395">
        <f t="shared" si="881"/>
        <v>7</v>
      </c>
    </row>
    <row r="56396" spans="1:7" x14ac:dyDescent="0.25">
      <c r="A56396">
        <v>172527</v>
      </c>
      <c r="B56396" s="2">
        <v>44360.885341959896</v>
      </c>
      <c r="C56396">
        <v>140642</v>
      </c>
      <c r="D56396">
        <v>68991</v>
      </c>
      <c r="E56396" t="str">
        <f>VLOOKUP(C56396,Подписчики!A:D,2,FALSE)</f>
        <v>UTC+0</v>
      </c>
      <c r="F56396" s="2">
        <f>VLOOKUP(C56396,Подписчики!A:D,4,FALSE)/24+B56396</f>
        <v>44360.885341959896</v>
      </c>
      <c r="G56396">
        <f t="shared" si="881"/>
        <v>7</v>
      </c>
    </row>
    <row r="56397" spans="1:7" x14ac:dyDescent="0.25">
      <c r="A56397">
        <v>172529</v>
      </c>
      <c r="B56397" s="2">
        <v>44360.885525070953</v>
      </c>
      <c r="C56397">
        <v>214465</v>
      </c>
      <c r="D56397">
        <v>230507</v>
      </c>
      <c r="E56397" t="str">
        <f>VLOOKUP(C56397,Подписчики!A:D,2,FALSE)</f>
        <v>UTC+6</v>
      </c>
      <c r="F56397" s="2">
        <f>VLOOKUP(C56397,Подписчики!A:D,4,FALSE)/24+B56397</f>
        <v>44361.135525070953</v>
      </c>
      <c r="G56397">
        <f t="shared" si="881"/>
        <v>1</v>
      </c>
    </row>
    <row r="56398" spans="1:7" x14ac:dyDescent="0.25">
      <c r="A56398">
        <v>172532</v>
      </c>
      <c r="B56398" s="2">
        <v>44360.886110032363</v>
      </c>
      <c r="C56398">
        <v>270801</v>
      </c>
      <c r="D56398">
        <v>244574</v>
      </c>
      <c r="E56398" t="str">
        <f>VLOOKUP(C56398,Подписчики!A:D,2,FALSE)</f>
        <v>UTC+2</v>
      </c>
      <c r="F56398" s="2">
        <f>VLOOKUP(C56398,Подписчики!A:D,4,FALSE)/24+B56398</f>
        <v>44360.969443365699</v>
      </c>
      <c r="G56398">
        <f t="shared" si="881"/>
        <v>7</v>
      </c>
    </row>
    <row r="56399" spans="1:7" x14ac:dyDescent="0.25">
      <c r="A56399">
        <v>172533</v>
      </c>
      <c r="B56399" s="2">
        <v>44360.886919093849</v>
      </c>
      <c r="C56399">
        <v>231910</v>
      </c>
      <c r="D56399">
        <v>51317</v>
      </c>
      <c r="E56399" t="str">
        <f>VLOOKUP(C56399,Подписчики!A:D,2,FALSE)</f>
        <v>UTC+0</v>
      </c>
      <c r="F56399" s="2">
        <f>VLOOKUP(C56399,Подписчики!A:D,4,FALSE)/24+B56399</f>
        <v>44360.886919093849</v>
      </c>
      <c r="G56399">
        <f t="shared" si="881"/>
        <v>7</v>
      </c>
    </row>
    <row r="56400" spans="1:7" x14ac:dyDescent="0.25">
      <c r="A56400">
        <v>172537</v>
      </c>
      <c r="B56400" s="2">
        <v>44360.8873236246</v>
      </c>
      <c r="C56400">
        <v>309614</v>
      </c>
      <c r="D56400">
        <v>206501</v>
      </c>
      <c r="E56400" t="str">
        <f>VLOOKUP(C56400,Подписчики!A:D,2,FALSE)</f>
        <v>UTC+1</v>
      </c>
      <c r="F56400" s="2">
        <f>VLOOKUP(C56400,Подписчики!A:D,4,FALSE)/24+B56400</f>
        <v>44360.928990291264</v>
      </c>
      <c r="G56400">
        <f t="shared" si="881"/>
        <v>7</v>
      </c>
    </row>
    <row r="56401" spans="1:7" x14ac:dyDescent="0.25">
      <c r="A56401">
        <v>172542</v>
      </c>
      <c r="B56401" s="2">
        <v>44360.888132686086</v>
      </c>
      <c r="C56401">
        <v>254402</v>
      </c>
      <c r="D56401">
        <v>327968</v>
      </c>
      <c r="E56401" t="str">
        <f>VLOOKUP(C56401,Подписчики!A:D,2,FALSE)</f>
        <v>UTC+3</v>
      </c>
      <c r="F56401" s="2">
        <f>VLOOKUP(C56401,Подписчики!A:D,4,FALSE)/24+B56401</f>
        <v>44361.013132686086</v>
      </c>
      <c r="G56401">
        <f t="shared" si="881"/>
        <v>1</v>
      </c>
    </row>
    <row r="56402" spans="1:7" x14ac:dyDescent="0.25">
      <c r="A56402">
        <v>172543</v>
      </c>
      <c r="B56402" s="2">
        <v>44360.888729514452</v>
      </c>
      <c r="C56402">
        <v>85516</v>
      </c>
      <c r="D56402">
        <v>164401</v>
      </c>
      <c r="E56402" t="str">
        <f>VLOOKUP(C56402,Подписчики!A:D,2,FALSE)</f>
        <v>UTC+1</v>
      </c>
      <c r="F56402" s="2">
        <f>VLOOKUP(C56402,Подписчики!A:D,4,FALSE)/24+B56402</f>
        <v>44360.930396181117</v>
      </c>
      <c r="G56402">
        <f t="shared" si="881"/>
        <v>7</v>
      </c>
    </row>
    <row r="56403" spans="1:7" x14ac:dyDescent="0.25">
      <c r="A56403">
        <v>172545</v>
      </c>
      <c r="B56403" s="2">
        <v>44360.888941747573</v>
      </c>
      <c r="C56403">
        <v>159774</v>
      </c>
      <c r="D56403">
        <v>298988</v>
      </c>
      <c r="E56403" t="str">
        <f>VLOOKUP(C56403,Подписчики!A:D,2,FALSE)</f>
        <v>UTC+1</v>
      </c>
      <c r="F56403" s="2">
        <f>VLOOKUP(C56403,Подписчики!A:D,4,FALSE)/24+B56403</f>
        <v>44360.930608414237</v>
      </c>
      <c r="G56403">
        <f t="shared" si="881"/>
        <v>7</v>
      </c>
    </row>
    <row r="56404" spans="1:7" x14ac:dyDescent="0.25">
      <c r="A56404">
        <v>172550</v>
      </c>
      <c r="B56404" s="2">
        <v>44360.888941747573</v>
      </c>
      <c r="C56404">
        <v>188482</v>
      </c>
      <c r="D56404">
        <v>411922</v>
      </c>
      <c r="E56404" t="str">
        <f>VLOOKUP(C56404,Подписчики!A:D,2,FALSE)</f>
        <v>UTC+1</v>
      </c>
      <c r="F56404" s="2">
        <f>VLOOKUP(C56404,Подписчики!A:D,4,FALSE)/24+B56404</f>
        <v>44360.930608414237</v>
      </c>
      <c r="G56404">
        <f t="shared" si="881"/>
        <v>7</v>
      </c>
    </row>
    <row r="56405" spans="1:7" x14ac:dyDescent="0.25">
      <c r="A56405">
        <v>172552</v>
      </c>
      <c r="B56405" s="2">
        <v>44360.889346278316</v>
      </c>
      <c r="C56405">
        <v>294052</v>
      </c>
      <c r="D56405">
        <v>438887</v>
      </c>
      <c r="E56405" t="str">
        <f>VLOOKUP(C56405,Подписчики!A:D,2,FALSE)</f>
        <v>UTC+2</v>
      </c>
      <c r="F56405" s="2">
        <f>VLOOKUP(C56405,Подписчики!A:D,4,FALSE)/24+B56405</f>
        <v>44360.972679611652</v>
      </c>
      <c r="G56405">
        <f t="shared" si="881"/>
        <v>7</v>
      </c>
    </row>
    <row r="56406" spans="1:7" x14ac:dyDescent="0.25">
      <c r="A56406">
        <v>172555</v>
      </c>
      <c r="B56406" s="2">
        <v>44360.890559870553</v>
      </c>
      <c r="C56406">
        <v>275116</v>
      </c>
      <c r="D56406">
        <v>230723</v>
      </c>
      <c r="E56406" t="str">
        <f>VLOOKUP(C56406,Подписчики!A:D,2,FALSE)</f>
        <v>UTC+1</v>
      </c>
      <c r="F56406" s="2">
        <f>VLOOKUP(C56406,Подписчики!A:D,4,FALSE)/24+B56406</f>
        <v>44360.932226537218</v>
      </c>
      <c r="G56406">
        <f t="shared" si="881"/>
        <v>7</v>
      </c>
    </row>
    <row r="56407" spans="1:7" x14ac:dyDescent="0.25">
      <c r="A56407">
        <v>172557</v>
      </c>
      <c r="B56407" s="2">
        <v>44360.891811883906</v>
      </c>
      <c r="C56407">
        <v>171361</v>
      </c>
      <c r="D56407">
        <v>68991</v>
      </c>
      <c r="E56407" t="str">
        <f>VLOOKUP(C56407,Подписчики!A:D,2,FALSE)</f>
        <v>UTC+1</v>
      </c>
      <c r="F56407" s="2">
        <f>VLOOKUP(C56407,Подписчики!A:D,4,FALSE)/24+B56407</f>
        <v>44360.933478550571</v>
      </c>
      <c r="G56407">
        <f t="shared" si="881"/>
        <v>7</v>
      </c>
    </row>
    <row r="56408" spans="1:7" x14ac:dyDescent="0.25">
      <c r="A56408">
        <v>172559</v>
      </c>
      <c r="B56408" s="2">
        <v>44360.892025513473</v>
      </c>
      <c r="C56408">
        <v>192628</v>
      </c>
      <c r="D56408">
        <v>31837</v>
      </c>
      <c r="E56408" t="str">
        <f>VLOOKUP(C56408,Подписчики!A:D,2,FALSE)</f>
        <v>UTC+1</v>
      </c>
      <c r="F56408" s="2">
        <f>VLOOKUP(C56408,Подписчики!A:D,4,FALSE)/24+B56408</f>
        <v>44360.933692180137</v>
      </c>
      <c r="G56408">
        <f t="shared" si="881"/>
        <v>7</v>
      </c>
    </row>
    <row r="56409" spans="1:7" x14ac:dyDescent="0.25">
      <c r="A56409">
        <v>172562</v>
      </c>
      <c r="B56409" s="2">
        <v>44360.89327677236</v>
      </c>
      <c r="C56409">
        <v>220180</v>
      </c>
      <c r="D56409">
        <v>158978</v>
      </c>
      <c r="E56409" t="str">
        <f>VLOOKUP(C56409,Подписчики!A:D,2,FALSE)</f>
        <v>UTC-4</v>
      </c>
      <c r="F56409" s="2">
        <f>VLOOKUP(C56409,Подписчики!A:D,4,FALSE)/24+B56409</f>
        <v>44360.726610105696</v>
      </c>
      <c r="G56409">
        <f t="shared" si="881"/>
        <v>7</v>
      </c>
    </row>
    <row r="56410" spans="1:7" x14ac:dyDescent="0.25">
      <c r="A56410">
        <v>172564</v>
      </c>
      <c r="B56410" s="2">
        <v>44360.893734550002</v>
      </c>
      <c r="C56410">
        <v>316141</v>
      </c>
      <c r="D56410">
        <v>133933</v>
      </c>
      <c r="E56410" t="str">
        <f>VLOOKUP(C56410,Подписчики!A:D,2,FALSE)</f>
        <v>UTC+1</v>
      </c>
      <c r="F56410" s="2">
        <f>VLOOKUP(C56410,Подписчики!A:D,4,FALSE)/24+B56410</f>
        <v>44360.935401216666</v>
      </c>
      <c r="G56410">
        <f t="shared" si="881"/>
        <v>7</v>
      </c>
    </row>
    <row r="56411" spans="1:7" x14ac:dyDescent="0.25">
      <c r="A56411">
        <v>172567</v>
      </c>
      <c r="B56411" s="2">
        <v>44360.893796116507</v>
      </c>
      <c r="C56411">
        <v>319639</v>
      </c>
      <c r="D56411">
        <v>177624</v>
      </c>
      <c r="E56411" t="str">
        <f>VLOOKUP(C56411,Подписчики!A:D,2,FALSE)</f>
        <v>UTC+1</v>
      </c>
      <c r="F56411" s="2">
        <f>VLOOKUP(C56411,Подписчики!A:D,4,FALSE)/24+B56411</f>
        <v>44360.935462783171</v>
      </c>
      <c r="G56411">
        <f t="shared" si="881"/>
        <v>7</v>
      </c>
    </row>
    <row r="56412" spans="1:7" x14ac:dyDescent="0.25">
      <c r="A56412">
        <v>172570</v>
      </c>
      <c r="B56412" s="2">
        <v>44360.894650105292</v>
      </c>
      <c r="C56412">
        <v>259308</v>
      </c>
      <c r="D56412">
        <v>137670</v>
      </c>
      <c r="E56412" t="str">
        <f>VLOOKUP(C56412,Подписчики!A:D,2,FALSE)</f>
        <v>UTC+1</v>
      </c>
      <c r="F56412" s="2">
        <f>VLOOKUP(C56412,Подписчики!A:D,4,FALSE)/24+B56412</f>
        <v>44360.936316771957</v>
      </c>
      <c r="G56412">
        <f t="shared" si="881"/>
        <v>7</v>
      </c>
    </row>
    <row r="56413" spans="1:7" x14ac:dyDescent="0.25">
      <c r="A56413">
        <v>172572</v>
      </c>
      <c r="B56413" s="2">
        <v>44360.894999999997</v>
      </c>
      <c r="C56413">
        <v>43642</v>
      </c>
      <c r="D56413">
        <v>209122</v>
      </c>
      <c r="E56413" t="str">
        <f>VLOOKUP(C56413,Подписчики!A:D,2,FALSE)</f>
        <v>UTC+9</v>
      </c>
      <c r="F56413" s="2">
        <f>VLOOKUP(C56413,Подписчики!A:D,4,FALSE)/24+B56413</f>
        <v>44361.27</v>
      </c>
      <c r="G56413">
        <f t="shared" si="881"/>
        <v>1</v>
      </c>
    </row>
    <row r="56414" spans="1:7" x14ac:dyDescent="0.25">
      <c r="A56414">
        <v>172576</v>
      </c>
      <c r="B56414" s="2">
        <v>44360.895414239487</v>
      </c>
      <c r="C56414">
        <v>170357</v>
      </c>
      <c r="D56414">
        <v>347008</v>
      </c>
      <c r="E56414" t="str">
        <f>VLOOKUP(C56414,Подписчики!A:D,2,FALSE)</f>
        <v>UTC+1</v>
      </c>
      <c r="F56414" s="2">
        <f>VLOOKUP(C56414,Подписчики!A:D,4,FALSE)/24+B56414</f>
        <v>44360.937080906151</v>
      </c>
      <c r="G56414">
        <f t="shared" si="881"/>
        <v>7</v>
      </c>
    </row>
    <row r="56415" spans="1:7" x14ac:dyDescent="0.25">
      <c r="A56415">
        <v>172579</v>
      </c>
      <c r="B56415" s="2">
        <v>44360.895414239487</v>
      </c>
      <c r="C56415">
        <v>266979</v>
      </c>
      <c r="D56415">
        <v>182984</v>
      </c>
      <c r="E56415" t="str">
        <f>VLOOKUP(C56415,Подписчики!A:D,2,FALSE)</f>
        <v>UTC+1</v>
      </c>
      <c r="F56415" s="2">
        <f>VLOOKUP(C56415,Подписчики!A:D,4,FALSE)/24+B56415</f>
        <v>44360.937080906151</v>
      </c>
      <c r="G56415">
        <f t="shared" si="881"/>
        <v>7</v>
      </c>
    </row>
    <row r="56416" spans="1:7" x14ac:dyDescent="0.25">
      <c r="A56416">
        <v>172580</v>
      </c>
      <c r="B56416" s="2">
        <v>44360.89642017884</v>
      </c>
      <c r="C56416">
        <v>97793</v>
      </c>
      <c r="D56416">
        <v>342390</v>
      </c>
      <c r="E56416" t="str">
        <f>VLOOKUP(C56416,Подписчики!A:D,2,FALSE)</f>
        <v>UTC-4</v>
      </c>
      <c r="F56416" s="2">
        <f>VLOOKUP(C56416,Подписчики!A:D,4,FALSE)/24+B56416</f>
        <v>44360.729753512176</v>
      </c>
      <c r="G56416">
        <f t="shared" si="881"/>
        <v>7</v>
      </c>
    </row>
    <row r="56417" spans="1:7" x14ac:dyDescent="0.25">
      <c r="A56417">
        <v>172583</v>
      </c>
      <c r="B56417" s="2">
        <v>44360.897305215614</v>
      </c>
      <c r="C56417">
        <v>199379</v>
      </c>
      <c r="D56417">
        <v>88863</v>
      </c>
      <c r="E56417" t="str">
        <f>VLOOKUP(C56417,Подписчики!A:D,2,FALSE)</f>
        <v>UTC+2</v>
      </c>
      <c r="F56417" s="2">
        <f>VLOOKUP(C56417,Подписчики!A:D,4,FALSE)/24+B56417</f>
        <v>44360.98063854895</v>
      </c>
      <c r="G56417">
        <f t="shared" si="881"/>
        <v>7</v>
      </c>
    </row>
    <row r="56418" spans="1:7" x14ac:dyDescent="0.25">
      <c r="A56418">
        <v>172587</v>
      </c>
      <c r="B56418" s="2">
        <v>44360.89824595469</v>
      </c>
      <c r="C56418">
        <v>177662</v>
      </c>
      <c r="D56418">
        <v>213133</v>
      </c>
      <c r="E56418" t="str">
        <f>VLOOKUP(C56418,Подписчики!A:D,2,FALSE)</f>
        <v>UTC+0</v>
      </c>
      <c r="F56418" s="2">
        <f>VLOOKUP(C56418,Подписчики!A:D,4,FALSE)/24+B56418</f>
        <v>44360.89824595469</v>
      </c>
      <c r="G56418">
        <f t="shared" si="881"/>
        <v>7</v>
      </c>
    </row>
    <row r="56419" spans="1:7" x14ac:dyDescent="0.25">
      <c r="A56419">
        <v>172592</v>
      </c>
      <c r="B56419" s="2">
        <v>44360.899459546927</v>
      </c>
      <c r="C56419">
        <v>349416</v>
      </c>
      <c r="D56419">
        <v>250679</v>
      </c>
      <c r="E56419" t="str">
        <f>VLOOKUP(C56419,Подписчики!A:D,2,FALSE)</f>
        <v>UTC+3</v>
      </c>
      <c r="F56419" s="2">
        <f>VLOOKUP(C56419,Подписчики!A:D,4,FALSE)/24+B56419</f>
        <v>44361.024459546927</v>
      </c>
      <c r="G56419">
        <f t="shared" si="881"/>
        <v>1</v>
      </c>
    </row>
    <row r="56420" spans="1:7" x14ac:dyDescent="0.25">
      <c r="A56420">
        <v>172596</v>
      </c>
      <c r="B56420" s="2">
        <v>44360.89986407767</v>
      </c>
      <c r="C56420">
        <v>313807</v>
      </c>
      <c r="D56420">
        <v>413163</v>
      </c>
      <c r="E56420" t="str">
        <f>VLOOKUP(C56420,Подписчики!A:D,2,FALSE)</f>
        <v>UTC+0</v>
      </c>
      <c r="F56420" s="2">
        <f>VLOOKUP(C56420,Подписчики!A:D,4,FALSE)/24+B56420</f>
        <v>44360.89986407767</v>
      </c>
      <c r="G56420">
        <f t="shared" si="881"/>
        <v>7</v>
      </c>
    </row>
    <row r="56421" spans="1:7" x14ac:dyDescent="0.25">
      <c r="A56421">
        <v>172601</v>
      </c>
      <c r="B56421" s="2">
        <v>44360.900051881465</v>
      </c>
      <c r="C56421">
        <v>319006</v>
      </c>
      <c r="D56421">
        <v>472712</v>
      </c>
      <c r="E56421" t="str">
        <f>VLOOKUP(C56421,Подписчики!A:D,2,FALSE)</f>
        <v>UTC+0</v>
      </c>
      <c r="F56421" s="2">
        <f>VLOOKUP(C56421,Подписчики!A:D,4,FALSE)/24+B56421</f>
        <v>44360.900051881465</v>
      </c>
      <c r="G56421">
        <f t="shared" si="881"/>
        <v>7</v>
      </c>
    </row>
    <row r="56422" spans="1:7" x14ac:dyDescent="0.25">
      <c r="A56422">
        <v>172606</v>
      </c>
      <c r="B56422" s="2">
        <v>44360.900673139156</v>
      </c>
      <c r="C56422">
        <v>85018</v>
      </c>
      <c r="D56422">
        <v>411922</v>
      </c>
      <c r="E56422" t="str">
        <f>VLOOKUP(C56422,Подписчики!A:D,2,FALSE)</f>
        <v>UTC-6</v>
      </c>
      <c r="F56422" s="2">
        <f>VLOOKUP(C56422,Подписчики!A:D,4,FALSE)/24+B56422</f>
        <v>44360.650673139156</v>
      </c>
      <c r="G56422">
        <f t="shared" si="881"/>
        <v>7</v>
      </c>
    </row>
    <row r="56423" spans="1:7" x14ac:dyDescent="0.25">
      <c r="A56423">
        <v>172607</v>
      </c>
      <c r="B56423" s="2">
        <v>44360.90087588122</v>
      </c>
      <c r="C56423">
        <v>189357</v>
      </c>
      <c r="D56423">
        <v>204394</v>
      </c>
      <c r="E56423" t="str">
        <f>VLOOKUP(C56423,Подписчики!A:D,2,FALSE)</f>
        <v>UTC+2</v>
      </c>
      <c r="F56423" s="2">
        <f>VLOOKUP(C56423,Подписчики!A:D,4,FALSE)/24+B56423</f>
        <v>44360.984209214555</v>
      </c>
      <c r="G56423">
        <f t="shared" si="881"/>
        <v>7</v>
      </c>
    </row>
    <row r="56424" spans="1:7" x14ac:dyDescent="0.25">
      <c r="A56424">
        <v>172608</v>
      </c>
      <c r="B56424" s="2">
        <v>44360.9010776699</v>
      </c>
      <c r="C56424">
        <v>191952</v>
      </c>
      <c r="D56424">
        <v>331902</v>
      </c>
      <c r="E56424" t="str">
        <f>VLOOKUP(C56424,Подписчики!A:D,2,FALSE)</f>
        <v>UTC+3</v>
      </c>
      <c r="F56424" s="2">
        <f>VLOOKUP(C56424,Подписчики!A:D,4,FALSE)/24+B56424</f>
        <v>44361.0260776699</v>
      </c>
      <c r="G56424">
        <f t="shared" si="881"/>
        <v>1</v>
      </c>
    </row>
    <row r="56425" spans="1:7" x14ac:dyDescent="0.25">
      <c r="A56425">
        <v>172610</v>
      </c>
      <c r="B56425" s="2">
        <v>44360.90197454756</v>
      </c>
      <c r="C56425">
        <v>334380</v>
      </c>
      <c r="D56425">
        <v>17083</v>
      </c>
      <c r="E56425" t="str">
        <f>VLOOKUP(C56425,Подписчики!A:D,2,FALSE)</f>
        <v>UTC+3</v>
      </c>
      <c r="F56425" s="2">
        <f>VLOOKUP(C56425,Подписчики!A:D,4,FALSE)/24+B56425</f>
        <v>44361.02697454756</v>
      </c>
      <c r="G56425">
        <f t="shared" si="881"/>
        <v>1</v>
      </c>
    </row>
    <row r="56426" spans="1:7" x14ac:dyDescent="0.25">
      <c r="A56426">
        <v>172611</v>
      </c>
      <c r="B56426" s="2">
        <v>44360.902157658616</v>
      </c>
      <c r="C56426">
        <v>332466</v>
      </c>
      <c r="D56426">
        <v>5151</v>
      </c>
      <c r="E56426" t="str">
        <f>VLOOKUP(C56426,Подписчики!A:D,2,FALSE)</f>
        <v>UTC+10</v>
      </c>
      <c r="F56426" s="2">
        <f>VLOOKUP(C56426,Подписчики!A:D,4,FALSE)/24+B56426</f>
        <v>44360.943824325281</v>
      </c>
      <c r="G56426">
        <f t="shared" si="881"/>
        <v>7</v>
      </c>
    </row>
    <row r="56427" spans="1:7" x14ac:dyDescent="0.25">
      <c r="A56427">
        <v>172616</v>
      </c>
      <c r="B56427" s="2">
        <v>44360.902249214145</v>
      </c>
      <c r="C56427">
        <v>241616</v>
      </c>
      <c r="D56427">
        <v>471403</v>
      </c>
      <c r="E56427" t="str">
        <f>VLOOKUP(C56427,Подписчики!A:D,2,FALSE)</f>
        <v>UTC+3</v>
      </c>
      <c r="F56427" s="2">
        <f>VLOOKUP(C56427,Подписчики!A:D,4,FALSE)/24+B56427</f>
        <v>44361.027249214145</v>
      </c>
      <c r="G56427">
        <f t="shared" si="881"/>
        <v>1</v>
      </c>
    </row>
    <row r="56428" spans="1:7" x14ac:dyDescent="0.25">
      <c r="A56428">
        <v>172619</v>
      </c>
      <c r="B56428" s="2">
        <v>44360.902554399247</v>
      </c>
      <c r="C56428">
        <v>153782</v>
      </c>
      <c r="D56428">
        <v>209917</v>
      </c>
      <c r="E56428" t="str">
        <f>VLOOKUP(C56428,Подписчики!A:D,2,FALSE)</f>
        <v>UTC+3</v>
      </c>
      <c r="F56428" s="2">
        <f>VLOOKUP(C56428,Подписчики!A:D,4,FALSE)/24+B56428</f>
        <v>44361.027554399247</v>
      </c>
      <c r="G56428">
        <f t="shared" si="881"/>
        <v>1</v>
      </c>
    </row>
    <row r="56429" spans="1:7" x14ac:dyDescent="0.25">
      <c r="A56429">
        <v>172620</v>
      </c>
      <c r="B56429" s="2">
        <v>44360.903012176888</v>
      </c>
      <c r="C56429">
        <v>157389</v>
      </c>
      <c r="D56429">
        <v>418105</v>
      </c>
      <c r="E56429" t="str">
        <f>VLOOKUP(C56429,Подписчики!A:D,2,FALSE)</f>
        <v>UTC+2</v>
      </c>
      <c r="F56429" s="2">
        <f>VLOOKUP(C56429,Подписчики!A:D,4,FALSE)/24+B56429</f>
        <v>44360.986345510224</v>
      </c>
      <c r="G56429">
        <f t="shared" si="881"/>
        <v>7</v>
      </c>
    </row>
    <row r="56430" spans="1:7" x14ac:dyDescent="0.25">
      <c r="A56430">
        <v>172625</v>
      </c>
      <c r="B56430" s="2">
        <v>44360.903100323623</v>
      </c>
      <c r="C56430">
        <v>295961</v>
      </c>
      <c r="D56430">
        <v>411922</v>
      </c>
      <c r="E56430" t="str">
        <f>VLOOKUP(C56430,Подписчики!A:D,2,FALSE)</f>
        <v>UTC+0</v>
      </c>
      <c r="F56430" s="2">
        <f>VLOOKUP(C56430,Подписчики!A:D,4,FALSE)/24+B56430</f>
        <v>44360.903100323623</v>
      </c>
      <c r="G56430">
        <f t="shared" si="881"/>
        <v>7</v>
      </c>
    </row>
    <row r="56431" spans="1:7" x14ac:dyDescent="0.25">
      <c r="A56431">
        <v>172630</v>
      </c>
      <c r="B56431" s="2">
        <v>44360.904718446604</v>
      </c>
      <c r="C56431">
        <v>36704</v>
      </c>
      <c r="D56431">
        <v>37644</v>
      </c>
      <c r="E56431" t="str">
        <f>VLOOKUP(C56431,Подписчики!A:D,2,FALSE)</f>
        <v>UTC+0</v>
      </c>
      <c r="F56431" s="2">
        <f>VLOOKUP(C56431,Подписчики!A:D,4,FALSE)/24+B56431</f>
        <v>44360.904718446604</v>
      </c>
      <c r="G56431">
        <f t="shared" si="881"/>
        <v>7</v>
      </c>
    </row>
    <row r="56432" spans="1:7" x14ac:dyDescent="0.25">
      <c r="A56432">
        <v>172632</v>
      </c>
      <c r="B56432" s="2">
        <v>44360.904995880002</v>
      </c>
      <c r="C56432">
        <v>48392</v>
      </c>
      <c r="D56432">
        <v>394819</v>
      </c>
      <c r="E56432" t="str">
        <f>VLOOKUP(C56432,Подписчики!A:D,2,FALSE)</f>
        <v>UTC+1</v>
      </c>
      <c r="F56432" s="2">
        <f>VLOOKUP(C56432,Подписчики!A:D,4,FALSE)/24+B56432</f>
        <v>44360.946662546667</v>
      </c>
      <c r="G56432">
        <f t="shared" si="881"/>
        <v>7</v>
      </c>
    </row>
    <row r="56433" spans="1:7" x14ac:dyDescent="0.25">
      <c r="A56433">
        <v>172633</v>
      </c>
      <c r="B56433" s="2">
        <v>44360.905122977347</v>
      </c>
      <c r="C56433">
        <v>331721</v>
      </c>
      <c r="D56433">
        <v>463334</v>
      </c>
      <c r="E56433" t="str">
        <f>VLOOKUP(C56433,Подписчики!A:D,2,FALSE)</f>
        <v>UTC-7</v>
      </c>
      <c r="F56433" s="2">
        <f>VLOOKUP(C56433,Подписчики!A:D,4,FALSE)/24+B56433</f>
        <v>44360.613456310683</v>
      </c>
      <c r="G56433">
        <f t="shared" si="881"/>
        <v>7</v>
      </c>
    </row>
    <row r="56434" spans="1:7" x14ac:dyDescent="0.25">
      <c r="A56434">
        <v>172635</v>
      </c>
      <c r="B56434" s="2">
        <v>44360.90552750809</v>
      </c>
      <c r="C56434">
        <v>337763</v>
      </c>
      <c r="D56434">
        <v>347008</v>
      </c>
      <c r="E56434" t="str">
        <f>VLOOKUP(C56434,Подписчики!A:D,2,FALSE)</f>
        <v>UTC+2</v>
      </c>
      <c r="F56434" s="2">
        <f>VLOOKUP(C56434,Подписчики!A:D,4,FALSE)/24+B56434</f>
        <v>44360.988860841426</v>
      </c>
      <c r="G56434">
        <f t="shared" si="881"/>
        <v>7</v>
      </c>
    </row>
    <row r="56435" spans="1:7" x14ac:dyDescent="0.25">
      <c r="A56435">
        <v>172640</v>
      </c>
      <c r="B56435" s="2">
        <v>44360.906741100327</v>
      </c>
      <c r="C56435">
        <v>36437</v>
      </c>
      <c r="D56435">
        <v>182984</v>
      </c>
      <c r="E56435" t="str">
        <f>VLOOKUP(C56435,Подписчики!A:D,2,FALSE)</f>
        <v>UTC+1</v>
      </c>
      <c r="F56435" s="2">
        <f>VLOOKUP(C56435,Подписчики!A:D,4,FALSE)/24+B56435</f>
        <v>44360.948407766991</v>
      </c>
      <c r="G56435">
        <f t="shared" si="881"/>
        <v>7</v>
      </c>
    </row>
    <row r="56436" spans="1:7" x14ac:dyDescent="0.25">
      <c r="A56436">
        <v>172644</v>
      </c>
      <c r="B56436" s="2">
        <v>44360.906741100327</v>
      </c>
      <c r="C56436">
        <v>218549</v>
      </c>
      <c r="D56436">
        <v>411922</v>
      </c>
      <c r="E56436" t="str">
        <f>VLOOKUP(C56436,Подписчики!A:D,2,FALSE)</f>
        <v>UTC+1</v>
      </c>
      <c r="F56436" s="2">
        <f>VLOOKUP(C56436,Подписчики!A:D,4,FALSE)/24+B56436</f>
        <v>44360.948407766991</v>
      </c>
      <c r="G56436">
        <f t="shared" si="881"/>
        <v>7</v>
      </c>
    </row>
    <row r="56437" spans="1:7" x14ac:dyDescent="0.25">
      <c r="A56437">
        <v>172648</v>
      </c>
      <c r="B56437" s="2">
        <v>44360.90676595355</v>
      </c>
      <c r="C56437">
        <v>250494</v>
      </c>
      <c r="D56437">
        <v>168838</v>
      </c>
      <c r="E56437" t="str">
        <f>VLOOKUP(C56437,Подписчики!A:D,2,FALSE)</f>
        <v>UTC+3</v>
      </c>
      <c r="F56437" s="2">
        <f>VLOOKUP(C56437,Подписчики!A:D,4,FALSE)/24+B56437</f>
        <v>44361.03176595355</v>
      </c>
      <c r="G56437">
        <f t="shared" si="881"/>
        <v>1</v>
      </c>
    </row>
    <row r="56438" spans="1:7" x14ac:dyDescent="0.25">
      <c r="A56438">
        <v>172649</v>
      </c>
      <c r="B56438" s="2">
        <v>44360.907666666666</v>
      </c>
      <c r="C56438">
        <v>38678</v>
      </c>
      <c r="D56438">
        <v>4199</v>
      </c>
      <c r="E56438" t="str">
        <f>VLOOKUP(C56438,Подписчики!A:D,2,FALSE)</f>
        <v>UTC-4</v>
      </c>
      <c r="F56438" s="2">
        <f>VLOOKUP(C56438,Подписчики!A:D,4,FALSE)/24+B56438</f>
        <v>44360.741000000002</v>
      </c>
      <c r="G56438">
        <f t="shared" si="881"/>
        <v>7</v>
      </c>
    </row>
    <row r="56439" spans="1:7" x14ac:dyDescent="0.25">
      <c r="A56439">
        <v>172653</v>
      </c>
      <c r="B56439" s="2">
        <v>44360.909085360268</v>
      </c>
      <c r="C56439">
        <v>55213</v>
      </c>
      <c r="D56439">
        <v>42705</v>
      </c>
      <c r="E56439" t="str">
        <f>VLOOKUP(C56439,Подписчики!A:D,2,FALSE)</f>
        <v>UTC+1</v>
      </c>
      <c r="F56439" s="2">
        <f>VLOOKUP(C56439,Подписчики!A:D,4,FALSE)/24+B56439</f>
        <v>44360.950752026933</v>
      </c>
      <c r="G56439">
        <f t="shared" si="881"/>
        <v>7</v>
      </c>
    </row>
    <row r="56440" spans="1:7" x14ac:dyDescent="0.25">
      <c r="A56440">
        <v>172655</v>
      </c>
      <c r="B56440" s="2">
        <v>44360.909572815537</v>
      </c>
      <c r="C56440">
        <v>16016</v>
      </c>
      <c r="D56440">
        <v>397</v>
      </c>
      <c r="E56440" t="str">
        <f>VLOOKUP(C56440,Подписчики!A:D,2,FALSE)</f>
        <v>UTC+0</v>
      </c>
      <c r="F56440" s="2">
        <f>VLOOKUP(C56440,Подписчики!A:D,4,FALSE)/24+B56440</f>
        <v>44360.909572815537</v>
      </c>
      <c r="G56440">
        <f t="shared" si="881"/>
        <v>7</v>
      </c>
    </row>
    <row r="56441" spans="1:7" x14ac:dyDescent="0.25">
      <c r="A56441">
        <v>172660</v>
      </c>
      <c r="B56441" s="2">
        <v>44360.909572815537</v>
      </c>
      <c r="C56441">
        <v>113882</v>
      </c>
      <c r="D56441">
        <v>158978</v>
      </c>
      <c r="E56441" t="str">
        <f>VLOOKUP(C56441,Подписчики!A:D,2,FALSE)</f>
        <v>UTC+0</v>
      </c>
      <c r="F56441" s="2">
        <f>VLOOKUP(C56441,Подписчики!A:D,4,FALSE)/24+B56441</f>
        <v>44360.909572815537</v>
      </c>
      <c r="G56441">
        <f t="shared" si="881"/>
        <v>7</v>
      </c>
    </row>
    <row r="56442" spans="1:7" x14ac:dyDescent="0.25">
      <c r="A56442">
        <v>172661</v>
      </c>
      <c r="B56442" s="2">
        <v>44360.909572815537</v>
      </c>
      <c r="C56442">
        <v>251835</v>
      </c>
      <c r="D56442">
        <v>401945</v>
      </c>
      <c r="E56442" t="str">
        <f>VLOOKUP(C56442,Подписчики!A:D,2,FALSE)</f>
        <v>UTC+0</v>
      </c>
      <c r="F56442" s="2">
        <f>VLOOKUP(C56442,Подписчики!A:D,4,FALSE)/24+B56442</f>
        <v>44360.909572815537</v>
      </c>
      <c r="G56442">
        <f t="shared" si="881"/>
        <v>7</v>
      </c>
    </row>
    <row r="56443" spans="1:7" x14ac:dyDescent="0.25">
      <c r="A56443">
        <v>172665</v>
      </c>
      <c r="B56443" s="2">
        <v>44360.909572815537</v>
      </c>
      <c r="C56443">
        <v>282943</v>
      </c>
      <c r="D56443">
        <v>376706</v>
      </c>
      <c r="E56443" t="str">
        <f>VLOOKUP(C56443,Подписчики!A:D,2,FALSE)</f>
        <v>UTC-8</v>
      </c>
      <c r="F56443" s="2">
        <f>VLOOKUP(C56443,Подписчики!A:D,4,FALSE)/24+B56443</f>
        <v>44360.576239482201</v>
      </c>
      <c r="G56443">
        <f t="shared" si="881"/>
        <v>7</v>
      </c>
    </row>
    <row r="56444" spans="1:7" x14ac:dyDescent="0.25">
      <c r="A56444">
        <v>172668</v>
      </c>
      <c r="B56444" s="2">
        <v>44360.909878841514</v>
      </c>
      <c r="C56444">
        <v>149095</v>
      </c>
      <c r="D56444">
        <v>394819</v>
      </c>
      <c r="E56444" t="str">
        <f>VLOOKUP(C56444,Подписчики!A:D,2,FALSE)</f>
        <v>UTC+1</v>
      </c>
      <c r="F56444" s="2">
        <f>VLOOKUP(C56444,Подписчики!A:D,4,FALSE)/24+B56444</f>
        <v>44360.951545508178</v>
      </c>
      <c r="G56444">
        <f t="shared" si="881"/>
        <v>7</v>
      </c>
    </row>
    <row r="56445" spans="1:7" x14ac:dyDescent="0.25">
      <c r="A56445">
        <v>172673</v>
      </c>
      <c r="B56445" s="2">
        <v>44360.91119093851</v>
      </c>
      <c r="C56445">
        <v>237119</v>
      </c>
      <c r="D56445">
        <v>214224</v>
      </c>
      <c r="E56445" t="str">
        <f>VLOOKUP(C56445,Подписчики!A:D,2,FALSE)</f>
        <v>UTC+0</v>
      </c>
      <c r="F56445" s="2">
        <f>VLOOKUP(C56445,Подписчики!A:D,4,FALSE)/24+B56445</f>
        <v>44360.91119093851</v>
      </c>
      <c r="G56445">
        <f t="shared" si="881"/>
        <v>7</v>
      </c>
    </row>
    <row r="56446" spans="1:7" x14ac:dyDescent="0.25">
      <c r="A56446">
        <v>172674</v>
      </c>
      <c r="B56446" s="2">
        <v>44360.911595469253</v>
      </c>
      <c r="C56446">
        <v>304694</v>
      </c>
      <c r="D56446">
        <v>227775</v>
      </c>
      <c r="E56446" t="str">
        <f>VLOOKUP(C56446,Подписчики!A:D,2,FALSE)</f>
        <v>UTC-3</v>
      </c>
      <c r="F56446" s="2">
        <f>VLOOKUP(C56446,Подписчики!A:D,4,FALSE)/24+B56446</f>
        <v>44360.786595469253</v>
      </c>
      <c r="G56446">
        <f t="shared" si="881"/>
        <v>7</v>
      </c>
    </row>
    <row r="56447" spans="1:7" x14ac:dyDescent="0.25">
      <c r="A56447">
        <v>172675</v>
      </c>
      <c r="B56447" s="2">
        <v>44360.911595469261</v>
      </c>
      <c r="C56447">
        <v>66517</v>
      </c>
      <c r="D56447">
        <v>133955</v>
      </c>
      <c r="E56447" t="str">
        <f>VLOOKUP(C56447,Подписчики!A:D,2,FALSE)</f>
        <v>UTC+1</v>
      </c>
      <c r="F56447" s="2">
        <f>VLOOKUP(C56447,Подписчики!A:D,4,FALSE)/24+B56447</f>
        <v>44360.953262135925</v>
      </c>
      <c r="G56447">
        <f t="shared" si="881"/>
        <v>7</v>
      </c>
    </row>
    <row r="56448" spans="1:7" x14ac:dyDescent="0.25">
      <c r="A56448">
        <v>172680</v>
      </c>
      <c r="B56448" s="2">
        <v>44360.912809061483</v>
      </c>
      <c r="C56448">
        <v>100173</v>
      </c>
      <c r="D56448">
        <v>155428</v>
      </c>
      <c r="E56448" t="str">
        <f>VLOOKUP(C56448,Подписчики!A:D,2,FALSE)</f>
        <v>UTC-4</v>
      </c>
      <c r="F56448" s="2">
        <f>VLOOKUP(C56448,Подписчики!A:D,4,FALSE)/24+B56448</f>
        <v>44360.746142394819</v>
      </c>
      <c r="G56448">
        <f t="shared" si="881"/>
        <v>7</v>
      </c>
    </row>
    <row r="56449" spans="1:7" x14ac:dyDescent="0.25">
      <c r="A56449">
        <v>172683</v>
      </c>
      <c r="B56449" s="2">
        <v>44360.91280906149</v>
      </c>
      <c r="C56449">
        <v>146372</v>
      </c>
      <c r="D56449">
        <v>194335</v>
      </c>
      <c r="E56449" t="str">
        <f>VLOOKUP(C56449,Подписчики!A:D,2,FALSE)</f>
        <v>UTC-8</v>
      </c>
      <c r="F56449" s="2">
        <f>VLOOKUP(C56449,Подписчики!A:D,4,FALSE)/24+B56449</f>
        <v>44360.579475728155</v>
      </c>
      <c r="G56449">
        <f t="shared" si="881"/>
        <v>7</v>
      </c>
    </row>
    <row r="56450" spans="1:7" x14ac:dyDescent="0.25">
      <c r="A56450">
        <v>172684</v>
      </c>
      <c r="B56450" s="2">
        <v>44360.91280906149</v>
      </c>
      <c r="C56450">
        <v>285393</v>
      </c>
      <c r="D56450">
        <v>95092</v>
      </c>
      <c r="E56450" t="str">
        <f>VLOOKUP(C56450,Подписчики!A:D,2,FALSE)</f>
        <v>UTC+0</v>
      </c>
      <c r="F56450" s="2">
        <f>VLOOKUP(C56450,Подписчики!A:D,4,FALSE)/24+B56450</f>
        <v>44360.91280906149</v>
      </c>
      <c r="G56450">
        <f t="shared" si="881"/>
        <v>7</v>
      </c>
    </row>
    <row r="56451" spans="1:7" x14ac:dyDescent="0.25">
      <c r="A56451">
        <v>172686</v>
      </c>
      <c r="B56451" s="2">
        <v>44360.913205359051</v>
      </c>
      <c r="C56451">
        <v>194716</v>
      </c>
      <c r="D56451">
        <v>43842</v>
      </c>
      <c r="E56451" t="str">
        <f>VLOOKUP(C56451,Подписчики!A:D,2,FALSE)</f>
        <v>UTC+0</v>
      </c>
      <c r="F56451" s="2">
        <f>VLOOKUP(C56451,Подписчики!A:D,4,FALSE)/24+B56451</f>
        <v>44360.913205359051</v>
      </c>
      <c r="G56451">
        <f t="shared" ref="G56451:G56514" si="882">WEEKDAY(F56451,2)</f>
        <v>7</v>
      </c>
    </row>
    <row r="56452" spans="1:7" x14ac:dyDescent="0.25">
      <c r="A56452">
        <v>172688</v>
      </c>
      <c r="B56452" s="2">
        <v>44360.913213592234</v>
      </c>
      <c r="C56452">
        <v>129568</v>
      </c>
      <c r="D56452">
        <v>300479</v>
      </c>
      <c r="E56452" t="str">
        <f>VLOOKUP(C56452,Подписчики!A:D,2,FALSE)</f>
        <v>UTC+1</v>
      </c>
      <c r="F56452" s="2">
        <f>VLOOKUP(C56452,Подписчики!A:D,4,FALSE)/24+B56452</f>
        <v>44360.954880258898</v>
      </c>
      <c r="G56452">
        <f t="shared" si="882"/>
        <v>7</v>
      </c>
    </row>
    <row r="56453" spans="1:7" x14ac:dyDescent="0.25">
      <c r="A56453">
        <v>172690</v>
      </c>
      <c r="B56453" s="2">
        <v>44360.91436506241</v>
      </c>
      <c r="C56453">
        <v>84591</v>
      </c>
      <c r="D56453">
        <v>472330</v>
      </c>
      <c r="E56453" t="str">
        <f>VLOOKUP(C56453,Подписчики!A:D,2,FALSE)</f>
        <v>UTC+2</v>
      </c>
      <c r="F56453" s="2">
        <f>VLOOKUP(C56453,Подписчики!A:D,4,FALSE)/24+B56453</f>
        <v>44360.997698395746</v>
      </c>
      <c r="G56453">
        <f t="shared" si="882"/>
        <v>7</v>
      </c>
    </row>
    <row r="56454" spans="1:7" x14ac:dyDescent="0.25">
      <c r="A56454">
        <v>172695</v>
      </c>
      <c r="B56454" s="2">
        <v>44360.914456617938</v>
      </c>
      <c r="C56454">
        <v>99690</v>
      </c>
      <c r="D56454">
        <v>288320</v>
      </c>
      <c r="E56454" t="str">
        <f>VLOOKUP(C56454,Подписчики!A:D,2,FALSE)</f>
        <v>UTC+2</v>
      </c>
      <c r="F56454" s="2">
        <f>VLOOKUP(C56454,Подписчики!A:D,4,FALSE)/24+B56454</f>
        <v>44360.997789951274</v>
      </c>
      <c r="G56454">
        <f t="shared" si="882"/>
        <v>7</v>
      </c>
    </row>
    <row r="56455" spans="1:7" x14ac:dyDescent="0.25">
      <c r="A56455">
        <v>172696</v>
      </c>
      <c r="B56455" s="2">
        <v>44360.916449838187</v>
      </c>
      <c r="C56455">
        <v>9812</v>
      </c>
      <c r="D56455">
        <v>12149</v>
      </c>
      <c r="E56455" t="str">
        <f>VLOOKUP(C56455,Подписчики!A:D,2,FALSE)</f>
        <v>UTC+1</v>
      </c>
      <c r="F56455" s="2">
        <f>VLOOKUP(C56455,Подписчики!A:D,4,FALSE)/24+B56455</f>
        <v>44360.958116504851</v>
      </c>
      <c r="G56455">
        <f t="shared" si="882"/>
        <v>7</v>
      </c>
    </row>
    <row r="56456" spans="1:7" x14ac:dyDescent="0.25">
      <c r="A56456">
        <v>172700</v>
      </c>
      <c r="B56456" s="2">
        <v>44360.917258899681</v>
      </c>
      <c r="C56456">
        <v>144732</v>
      </c>
      <c r="D56456">
        <v>351192</v>
      </c>
      <c r="E56456" t="str">
        <f>VLOOKUP(C56456,Подписчики!A:D,2,FALSE)</f>
        <v>UTC-5</v>
      </c>
      <c r="F56456" s="2">
        <f>VLOOKUP(C56456,Подписчики!A:D,4,FALSE)/24+B56456</f>
        <v>44360.708925566345</v>
      </c>
      <c r="G56456">
        <f t="shared" si="882"/>
        <v>7</v>
      </c>
    </row>
    <row r="56457" spans="1:7" x14ac:dyDescent="0.25">
      <c r="A56457">
        <v>172701</v>
      </c>
      <c r="B56457" s="2">
        <v>44360.917663430424</v>
      </c>
      <c r="C56457">
        <v>179646</v>
      </c>
      <c r="D56457">
        <v>311670</v>
      </c>
      <c r="E56457" t="str">
        <f>VLOOKUP(C56457,Подписчики!A:D,2,FALSE)</f>
        <v>UTC+0</v>
      </c>
      <c r="F56457" s="2">
        <f>VLOOKUP(C56457,Подписчики!A:D,4,FALSE)/24+B56457</f>
        <v>44360.917663430424</v>
      </c>
      <c r="G56457">
        <f t="shared" si="882"/>
        <v>7</v>
      </c>
    </row>
    <row r="56458" spans="1:7" x14ac:dyDescent="0.25">
      <c r="A56458">
        <v>172704</v>
      </c>
      <c r="B56458" s="2">
        <v>44360.918067961167</v>
      </c>
      <c r="C56458">
        <v>41300</v>
      </c>
      <c r="D56458">
        <v>301748</v>
      </c>
      <c r="E56458" t="str">
        <f>VLOOKUP(C56458,Подписчики!A:D,2,FALSE)</f>
        <v>UTC+1</v>
      </c>
      <c r="F56458" s="2">
        <f>VLOOKUP(C56458,Подписчики!A:D,4,FALSE)/24+B56458</f>
        <v>44360.959734627831</v>
      </c>
      <c r="G56458">
        <f t="shared" si="882"/>
        <v>7</v>
      </c>
    </row>
    <row r="56459" spans="1:7" x14ac:dyDescent="0.25">
      <c r="A56459">
        <v>172707</v>
      </c>
      <c r="B56459" s="2">
        <v>44360.918118839079</v>
      </c>
      <c r="C56459">
        <v>63017</v>
      </c>
      <c r="D56459">
        <v>370276</v>
      </c>
      <c r="E56459" t="str">
        <f>VLOOKUP(C56459,Подписчики!A:D,2,FALSE)</f>
        <v>UTC+4</v>
      </c>
      <c r="F56459" s="2">
        <f>VLOOKUP(C56459,Подписчики!A:D,4,FALSE)/24+B56459</f>
        <v>44361.084785505744</v>
      </c>
      <c r="G56459">
        <f t="shared" si="882"/>
        <v>1</v>
      </c>
    </row>
    <row r="56460" spans="1:7" x14ac:dyDescent="0.25">
      <c r="A56460">
        <v>172708</v>
      </c>
      <c r="B56460" s="2">
        <v>44360.918210394608</v>
      </c>
      <c r="C56460">
        <v>18834</v>
      </c>
      <c r="D56460">
        <v>305608</v>
      </c>
      <c r="E56460" t="str">
        <f>VLOOKUP(C56460,Подписчики!A:D,2,FALSE)</f>
        <v>UTC+3</v>
      </c>
      <c r="F56460" s="2">
        <f>VLOOKUP(C56460,Подписчики!A:D,4,FALSE)/24+B56460</f>
        <v>44361.043210394608</v>
      </c>
      <c r="G56460">
        <f t="shared" si="882"/>
        <v>1</v>
      </c>
    </row>
    <row r="56461" spans="1:7" x14ac:dyDescent="0.25">
      <c r="A56461">
        <v>172711</v>
      </c>
      <c r="B56461" s="2">
        <v>44360.918472491911</v>
      </c>
      <c r="C56461">
        <v>323645</v>
      </c>
      <c r="D56461">
        <v>141622</v>
      </c>
      <c r="E56461" t="str">
        <f>VLOOKUP(C56461,Подписчики!A:D,2,FALSE)</f>
        <v>UTC+2</v>
      </c>
      <c r="F56461" s="2">
        <f>VLOOKUP(C56461,Подписчики!A:D,4,FALSE)/24+B56461</f>
        <v>44361.001805825246</v>
      </c>
      <c r="G56461">
        <f t="shared" si="882"/>
        <v>1</v>
      </c>
    </row>
    <row r="56462" spans="1:7" x14ac:dyDescent="0.25">
      <c r="A56462">
        <v>172712</v>
      </c>
      <c r="B56462" s="2">
        <v>44360.919281553397</v>
      </c>
      <c r="C56462">
        <v>62832</v>
      </c>
      <c r="D56462">
        <v>75080</v>
      </c>
      <c r="E56462" t="str">
        <f>VLOOKUP(C56462,Подписчики!A:D,2,FALSE)</f>
        <v>UTC+0</v>
      </c>
      <c r="F56462" s="2">
        <f>VLOOKUP(C56462,Подписчики!A:D,4,FALSE)/24+B56462</f>
        <v>44360.919281553397</v>
      </c>
      <c r="G56462">
        <f t="shared" si="882"/>
        <v>7</v>
      </c>
    </row>
    <row r="56463" spans="1:7" x14ac:dyDescent="0.25">
      <c r="A56463">
        <v>172716</v>
      </c>
      <c r="B56463" s="2">
        <v>44360.920495145634</v>
      </c>
      <c r="C56463">
        <v>262765</v>
      </c>
      <c r="D56463">
        <v>250679</v>
      </c>
      <c r="E56463" t="str">
        <f>VLOOKUP(C56463,Подписчики!A:D,2,FALSE)</f>
        <v>UTC+3</v>
      </c>
      <c r="F56463" s="2">
        <f>VLOOKUP(C56463,Подписчики!A:D,4,FALSE)/24+B56463</f>
        <v>44361.045495145634</v>
      </c>
      <c r="G56463">
        <f t="shared" si="882"/>
        <v>1</v>
      </c>
    </row>
    <row r="56464" spans="1:7" x14ac:dyDescent="0.25">
      <c r="A56464">
        <v>172718</v>
      </c>
      <c r="B56464" s="2">
        <v>44360.920899676377</v>
      </c>
      <c r="C56464">
        <v>83277</v>
      </c>
      <c r="D56464">
        <v>355664</v>
      </c>
      <c r="E56464" t="str">
        <f>VLOOKUP(C56464,Подписчики!A:D,2,FALSE)</f>
        <v>UTC+0</v>
      </c>
      <c r="F56464" s="2">
        <f>VLOOKUP(C56464,Подписчики!A:D,4,FALSE)/24+B56464</f>
        <v>44360.920899676377</v>
      </c>
      <c r="G56464">
        <f t="shared" si="882"/>
        <v>7</v>
      </c>
    </row>
    <row r="56465" spans="1:7" x14ac:dyDescent="0.25">
      <c r="A56465">
        <v>172723</v>
      </c>
      <c r="B56465" s="2">
        <v>44360.920899676377</v>
      </c>
      <c r="C56465">
        <v>333203</v>
      </c>
      <c r="D56465">
        <v>250679</v>
      </c>
      <c r="E56465" t="str">
        <f>VLOOKUP(C56465,Подписчики!A:D,2,FALSE)</f>
        <v>UTC+0</v>
      </c>
      <c r="F56465" s="2">
        <f>VLOOKUP(C56465,Подписчики!A:D,4,FALSE)/24+B56465</f>
        <v>44360.920899676377</v>
      </c>
      <c r="G56465">
        <f t="shared" si="882"/>
        <v>7</v>
      </c>
    </row>
    <row r="56466" spans="1:7" x14ac:dyDescent="0.25">
      <c r="A56466">
        <v>172724</v>
      </c>
      <c r="B56466" s="2">
        <v>44360.921708737864</v>
      </c>
      <c r="C56466">
        <v>127169</v>
      </c>
      <c r="D56466">
        <v>120139</v>
      </c>
      <c r="E56466" t="str">
        <f>VLOOKUP(C56466,Подписчики!A:D,2,FALSE)</f>
        <v>UTC+2</v>
      </c>
      <c r="F56466" s="2">
        <f>VLOOKUP(C56466,Подписчики!A:D,4,FALSE)/24+B56466</f>
        <v>44361.0050420712</v>
      </c>
      <c r="G56466">
        <f t="shared" si="882"/>
        <v>1</v>
      </c>
    </row>
    <row r="56467" spans="1:7" x14ac:dyDescent="0.25">
      <c r="A56467">
        <v>172727</v>
      </c>
      <c r="B56467" s="2">
        <v>44360.921720023194</v>
      </c>
      <c r="C56467">
        <v>255979</v>
      </c>
      <c r="D56467">
        <v>3528</v>
      </c>
      <c r="E56467" t="str">
        <f>VLOOKUP(C56467,Подписчики!A:D,2,FALSE)</f>
        <v>UTC+12</v>
      </c>
      <c r="F56467" s="2">
        <f>VLOOKUP(C56467,Подписчики!A:D,4,FALSE)/24+B56467</f>
        <v>44360.963386689858</v>
      </c>
      <c r="G56467">
        <f t="shared" si="882"/>
        <v>7</v>
      </c>
    </row>
    <row r="56468" spans="1:7" x14ac:dyDescent="0.25">
      <c r="A56468">
        <v>172728</v>
      </c>
      <c r="B56468" s="2">
        <v>44360.921781060213</v>
      </c>
      <c r="C56468">
        <v>326988</v>
      </c>
      <c r="D56468">
        <v>80358</v>
      </c>
      <c r="E56468" t="str">
        <f>VLOOKUP(C56468,Подписчики!A:D,2,FALSE)</f>
        <v>UTC+1</v>
      </c>
      <c r="F56468" s="2">
        <f>VLOOKUP(C56468,Подписчики!A:D,4,FALSE)/24+B56468</f>
        <v>44360.963447726877</v>
      </c>
      <c r="G56468">
        <f t="shared" si="882"/>
        <v>7</v>
      </c>
    </row>
    <row r="56469" spans="1:7" x14ac:dyDescent="0.25">
      <c r="A56469">
        <v>172733</v>
      </c>
      <c r="B56469" s="2">
        <v>44360.922922330101</v>
      </c>
      <c r="C56469">
        <v>83363</v>
      </c>
      <c r="D56469">
        <v>204394</v>
      </c>
      <c r="E56469" t="str">
        <f>VLOOKUP(C56469,Подписчики!A:D,2,FALSE)</f>
        <v>UTC+1</v>
      </c>
      <c r="F56469" s="2">
        <f>VLOOKUP(C56469,Подписчики!A:D,4,FALSE)/24+B56469</f>
        <v>44360.964588996765</v>
      </c>
      <c r="G56469">
        <f t="shared" si="882"/>
        <v>7</v>
      </c>
    </row>
    <row r="56470" spans="1:7" x14ac:dyDescent="0.25">
      <c r="A56470">
        <v>172735</v>
      </c>
      <c r="B56470" s="2">
        <v>44360.922922330101</v>
      </c>
      <c r="C56470">
        <v>306416</v>
      </c>
      <c r="D56470">
        <v>154256</v>
      </c>
      <c r="E56470" t="str">
        <f>VLOOKUP(C56470,Подписчики!A:D,2,FALSE)</f>
        <v>UTC+1</v>
      </c>
      <c r="F56470" s="2">
        <f>VLOOKUP(C56470,Подписчики!A:D,4,FALSE)/24+B56470</f>
        <v>44360.964588996765</v>
      </c>
      <c r="G56470">
        <f t="shared" si="882"/>
        <v>7</v>
      </c>
    </row>
    <row r="56471" spans="1:7" x14ac:dyDescent="0.25">
      <c r="A56471">
        <v>172738</v>
      </c>
      <c r="B56471" s="2">
        <v>44360.924135922331</v>
      </c>
      <c r="C56471">
        <v>94949</v>
      </c>
      <c r="D56471">
        <v>122902</v>
      </c>
      <c r="E56471" t="str">
        <f>VLOOKUP(C56471,Подписчики!A:D,2,FALSE)</f>
        <v>UTC+0</v>
      </c>
      <c r="F56471" s="2">
        <f>VLOOKUP(C56471,Подписчики!A:D,4,FALSE)/24+B56471</f>
        <v>44360.924135922331</v>
      </c>
      <c r="G56471">
        <f t="shared" si="882"/>
        <v>7</v>
      </c>
    </row>
    <row r="56472" spans="1:7" x14ac:dyDescent="0.25">
      <c r="A56472">
        <v>172740</v>
      </c>
      <c r="B56472" s="2">
        <v>44360.924333333336</v>
      </c>
      <c r="C56472">
        <v>264742</v>
      </c>
      <c r="D56472">
        <v>182191</v>
      </c>
      <c r="E56472" t="str">
        <f>VLOOKUP(C56472,Подписчики!A:D,2,FALSE)</f>
        <v>UTC+1</v>
      </c>
      <c r="F56472" s="2">
        <f>VLOOKUP(C56472,Подписчики!A:D,4,FALSE)/24+B56472</f>
        <v>44360.966</v>
      </c>
      <c r="G56472">
        <f t="shared" si="882"/>
        <v>7</v>
      </c>
    </row>
    <row r="56473" spans="1:7" x14ac:dyDescent="0.25">
      <c r="A56473">
        <v>172744</v>
      </c>
      <c r="B56473" s="2">
        <v>44360.924527726063</v>
      </c>
      <c r="C56473">
        <v>247975</v>
      </c>
      <c r="D56473">
        <v>80850</v>
      </c>
      <c r="E56473" t="str">
        <f>VLOOKUP(C56473,Подписчики!A:D,2,FALSE)</f>
        <v>UTC+2</v>
      </c>
      <c r="F56473" s="2">
        <f>VLOOKUP(C56473,Подписчики!A:D,4,FALSE)/24+B56473</f>
        <v>44361.007861059399</v>
      </c>
      <c r="G56473">
        <f t="shared" si="882"/>
        <v>1</v>
      </c>
    </row>
    <row r="56474" spans="1:7" x14ac:dyDescent="0.25">
      <c r="A56474">
        <v>172746</v>
      </c>
      <c r="B56474" s="2">
        <v>44360.926967637541</v>
      </c>
      <c r="C56474">
        <v>81244</v>
      </c>
      <c r="D56474">
        <v>191893</v>
      </c>
      <c r="E56474" t="str">
        <f>VLOOKUP(C56474,Подписчики!A:D,2,FALSE)</f>
        <v>UTC+3</v>
      </c>
      <c r="F56474" s="2">
        <f>VLOOKUP(C56474,Подписчики!A:D,4,FALSE)/24+B56474</f>
        <v>44361.051967637541</v>
      </c>
      <c r="G56474">
        <f t="shared" si="882"/>
        <v>1</v>
      </c>
    </row>
    <row r="56475" spans="1:7" x14ac:dyDescent="0.25">
      <c r="A56475">
        <v>172748</v>
      </c>
      <c r="B56475" s="2">
        <v>44360.928585760521</v>
      </c>
      <c r="C56475">
        <v>259775</v>
      </c>
      <c r="D56475">
        <v>411922</v>
      </c>
      <c r="E56475" t="str">
        <f>VLOOKUP(C56475,Подписчики!A:D,2,FALSE)</f>
        <v>UTC+3</v>
      </c>
      <c r="F56475" s="2">
        <f>VLOOKUP(C56475,Подписчики!A:D,4,FALSE)/24+B56475</f>
        <v>44361.053585760521</v>
      </c>
      <c r="G56475">
        <f t="shared" si="882"/>
        <v>1</v>
      </c>
    </row>
    <row r="56476" spans="1:7" x14ac:dyDescent="0.25">
      <c r="A56476">
        <v>172752</v>
      </c>
      <c r="B56476" s="2">
        <v>44360.928990291264</v>
      </c>
      <c r="C56476">
        <v>120589</v>
      </c>
      <c r="D56476">
        <v>331056</v>
      </c>
      <c r="E56476" t="str">
        <f>VLOOKUP(C56476,Подписчики!A:D,2,FALSE)</f>
        <v>UTC+0</v>
      </c>
      <c r="F56476" s="2">
        <f>VLOOKUP(C56476,Подписчики!A:D,4,FALSE)/24+B56476</f>
        <v>44360.928990291264</v>
      </c>
      <c r="G56476">
        <f t="shared" si="882"/>
        <v>7</v>
      </c>
    </row>
    <row r="56477" spans="1:7" x14ac:dyDescent="0.25">
      <c r="A56477">
        <v>172754</v>
      </c>
      <c r="B56477" s="2">
        <v>44360.928990291264</v>
      </c>
      <c r="C56477">
        <v>274384</v>
      </c>
      <c r="D56477">
        <v>385636</v>
      </c>
      <c r="E56477" t="str">
        <f>VLOOKUP(C56477,Подписчики!A:D,2,FALSE)</f>
        <v>UTC+0</v>
      </c>
      <c r="F56477" s="2">
        <f>VLOOKUP(C56477,Подписчики!A:D,4,FALSE)/24+B56477</f>
        <v>44360.928990291264</v>
      </c>
      <c r="G56477">
        <f t="shared" si="882"/>
        <v>7</v>
      </c>
    </row>
    <row r="56478" spans="1:7" x14ac:dyDescent="0.25">
      <c r="A56478">
        <v>172757</v>
      </c>
      <c r="B56478" s="2">
        <v>44360.930753501998</v>
      </c>
      <c r="C56478">
        <v>316182</v>
      </c>
      <c r="D56478">
        <v>285680</v>
      </c>
      <c r="E56478" t="str">
        <f>VLOOKUP(C56478,Подписчики!A:D,2,FALSE)</f>
        <v>UTC+5</v>
      </c>
      <c r="F56478" s="2">
        <f>VLOOKUP(C56478,Подписчики!A:D,4,FALSE)/24+B56478</f>
        <v>44361.139086835334</v>
      </c>
      <c r="G56478">
        <f t="shared" si="882"/>
        <v>1</v>
      </c>
    </row>
    <row r="56479" spans="1:7" x14ac:dyDescent="0.25">
      <c r="A56479">
        <v>172759</v>
      </c>
      <c r="B56479" s="2">
        <v>44360.931012944988</v>
      </c>
      <c r="C56479">
        <v>294219</v>
      </c>
      <c r="D56479">
        <v>341081</v>
      </c>
      <c r="E56479" t="str">
        <f>VLOOKUP(C56479,Подписчики!A:D,2,FALSE)</f>
        <v>UTC+1</v>
      </c>
      <c r="F56479" s="2">
        <f>VLOOKUP(C56479,Подписчики!A:D,4,FALSE)/24+B56479</f>
        <v>44360.972679611652</v>
      </c>
      <c r="G56479">
        <f t="shared" si="882"/>
        <v>7</v>
      </c>
    </row>
    <row r="56480" spans="1:7" x14ac:dyDescent="0.25">
      <c r="A56480">
        <v>172760</v>
      </c>
      <c r="B56480" s="2">
        <v>44360.931577501753</v>
      </c>
      <c r="C56480">
        <v>99936</v>
      </c>
      <c r="D56480">
        <v>154228</v>
      </c>
      <c r="E56480" t="str">
        <f>VLOOKUP(C56480,Подписчики!A:D,2,FALSE)</f>
        <v>UTC+2</v>
      </c>
      <c r="F56480" s="2">
        <f>VLOOKUP(C56480,Подписчики!A:D,4,FALSE)/24+B56480</f>
        <v>44361.014910835089</v>
      </c>
      <c r="G56480">
        <f t="shared" si="882"/>
        <v>1</v>
      </c>
    </row>
    <row r="56481" spans="1:7" x14ac:dyDescent="0.25">
      <c r="A56481">
        <v>172761</v>
      </c>
      <c r="B56481" s="2">
        <v>44360.932554094055</v>
      </c>
      <c r="C56481">
        <v>261225</v>
      </c>
      <c r="D56481">
        <v>347008</v>
      </c>
      <c r="E56481" t="str">
        <f>VLOOKUP(C56481,Подписчики!A:D,2,FALSE)</f>
        <v>UTC+3</v>
      </c>
      <c r="F56481" s="2">
        <f>VLOOKUP(C56481,Подписчики!A:D,4,FALSE)/24+B56481</f>
        <v>44361.057554094055</v>
      </c>
      <c r="G56481">
        <f t="shared" si="882"/>
        <v>1</v>
      </c>
    </row>
    <row r="56482" spans="1:7" x14ac:dyDescent="0.25">
      <c r="A56482">
        <v>172763</v>
      </c>
      <c r="B56482" s="2">
        <v>44360.932631067961</v>
      </c>
      <c r="C56482">
        <v>140821</v>
      </c>
      <c r="D56482">
        <v>230507</v>
      </c>
      <c r="E56482" t="str">
        <f>VLOOKUP(C56482,Подписчики!A:D,2,FALSE)</f>
        <v>UTC+1</v>
      </c>
      <c r="F56482" s="2">
        <f>VLOOKUP(C56482,Подписчики!A:D,4,FALSE)/24+B56482</f>
        <v>44360.974297734625</v>
      </c>
      <c r="G56482">
        <f t="shared" si="882"/>
        <v>7</v>
      </c>
    </row>
    <row r="56483" spans="1:7" x14ac:dyDescent="0.25">
      <c r="A56483">
        <v>172764</v>
      </c>
      <c r="B56483" s="2">
        <v>44360.933561204867</v>
      </c>
      <c r="C56483">
        <v>99451</v>
      </c>
      <c r="D56483">
        <v>468614</v>
      </c>
      <c r="E56483" t="str">
        <f>VLOOKUP(C56483,Подписчики!A:D,2,FALSE)</f>
        <v>UTC-8</v>
      </c>
      <c r="F56483" s="2">
        <f>VLOOKUP(C56483,Подписчики!A:D,4,FALSE)/24+B56483</f>
        <v>44360.600227871531</v>
      </c>
      <c r="G56483">
        <f t="shared" si="882"/>
        <v>7</v>
      </c>
    </row>
    <row r="56484" spans="1:7" x14ac:dyDescent="0.25">
      <c r="A56484">
        <v>172765</v>
      </c>
      <c r="B56484" s="2">
        <v>44360.933844660198</v>
      </c>
      <c r="C56484">
        <v>232819</v>
      </c>
      <c r="D56484">
        <v>230507</v>
      </c>
      <c r="E56484" t="str">
        <f>VLOOKUP(C56484,Подписчики!A:D,2,FALSE)</f>
        <v>UTC+0</v>
      </c>
      <c r="F56484" s="2">
        <f>VLOOKUP(C56484,Подписчики!A:D,4,FALSE)/24+B56484</f>
        <v>44360.933844660198</v>
      </c>
      <c r="G56484">
        <f t="shared" si="882"/>
        <v>7</v>
      </c>
    </row>
    <row r="56485" spans="1:7" x14ac:dyDescent="0.25">
      <c r="A56485">
        <v>172769</v>
      </c>
      <c r="B56485" s="2">
        <v>44360.934568315686</v>
      </c>
      <c r="C56485">
        <v>336823</v>
      </c>
      <c r="D56485">
        <v>289726</v>
      </c>
      <c r="E56485" t="str">
        <f>VLOOKUP(C56485,Подписчики!A:D,2,FALSE)</f>
        <v>UTC+1</v>
      </c>
      <c r="F56485" s="2">
        <f>VLOOKUP(C56485,Подписчики!A:D,4,FALSE)/24+B56485</f>
        <v>44360.97623498235</v>
      </c>
      <c r="G56485">
        <f t="shared" si="882"/>
        <v>7</v>
      </c>
    </row>
    <row r="56486" spans="1:7" x14ac:dyDescent="0.25">
      <c r="A56486">
        <v>172772</v>
      </c>
      <c r="B56486" s="2">
        <v>44360.934653721677</v>
      </c>
      <c r="C56486">
        <v>60904</v>
      </c>
      <c r="D56486">
        <v>403878</v>
      </c>
      <c r="E56486" t="str">
        <f>VLOOKUP(C56486,Подписчики!A:D,2,FALSE)</f>
        <v>UTC+2</v>
      </c>
      <c r="F56486" s="2">
        <f>VLOOKUP(C56486,Подписчики!A:D,4,FALSE)/24+B56486</f>
        <v>44361.017987055013</v>
      </c>
      <c r="G56486">
        <f t="shared" si="882"/>
        <v>1</v>
      </c>
    </row>
    <row r="56487" spans="1:7" x14ac:dyDescent="0.25">
      <c r="A56487">
        <v>172773</v>
      </c>
      <c r="B56487" s="2">
        <v>44360.935058252428</v>
      </c>
      <c r="C56487">
        <v>266697</v>
      </c>
      <c r="D56487">
        <v>148630</v>
      </c>
      <c r="E56487" t="str">
        <f>VLOOKUP(C56487,Подписчики!A:D,2,FALSE)</f>
        <v>UTC+3</v>
      </c>
      <c r="F56487" s="2">
        <f>VLOOKUP(C56487,Подписчики!A:D,4,FALSE)/24+B56487</f>
        <v>44361.060058252428</v>
      </c>
      <c r="G56487">
        <f t="shared" si="882"/>
        <v>1</v>
      </c>
    </row>
    <row r="56488" spans="1:7" x14ac:dyDescent="0.25">
      <c r="A56488">
        <v>172775</v>
      </c>
      <c r="B56488" s="2">
        <v>44360.936613055819</v>
      </c>
      <c r="C56488">
        <v>253625</v>
      </c>
      <c r="D56488">
        <v>422610</v>
      </c>
      <c r="E56488" t="str">
        <f>VLOOKUP(C56488,Подписчики!A:D,2,FALSE)</f>
        <v>UTC+0</v>
      </c>
      <c r="F56488" s="2">
        <f>VLOOKUP(C56488,Подписчики!A:D,4,FALSE)/24+B56488</f>
        <v>44360.936613055819</v>
      </c>
      <c r="G56488">
        <f t="shared" si="882"/>
        <v>7</v>
      </c>
    </row>
    <row r="56489" spans="1:7" x14ac:dyDescent="0.25">
      <c r="A56489">
        <v>172780</v>
      </c>
      <c r="B56489" s="2">
        <v>44360.937080906151</v>
      </c>
      <c r="C56489">
        <v>256738</v>
      </c>
      <c r="D56489">
        <v>289194</v>
      </c>
      <c r="E56489" t="str">
        <f>VLOOKUP(C56489,Подписчики!A:D,2,FALSE)</f>
        <v>UTC+0</v>
      </c>
      <c r="F56489" s="2">
        <f>VLOOKUP(C56489,Подписчики!A:D,4,FALSE)/24+B56489</f>
        <v>44360.937080906151</v>
      </c>
      <c r="G56489">
        <f t="shared" si="882"/>
        <v>7</v>
      </c>
    </row>
    <row r="56490" spans="1:7" x14ac:dyDescent="0.25">
      <c r="A56490">
        <v>172783</v>
      </c>
      <c r="B56490" s="2">
        <v>44360.937080906151</v>
      </c>
      <c r="C56490">
        <v>330708</v>
      </c>
      <c r="D56490">
        <v>291317</v>
      </c>
      <c r="E56490" t="str">
        <f>VLOOKUP(C56490,Подписчики!A:D,2,FALSE)</f>
        <v>UTC+0</v>
      </c>
      <c r="F56490" s="2">
        <f>VLOOKUP(C56490,Подписчики!A:D,4,FALSE)/24+B56490</f>
        <v>44360.937080906151</v>
      </c>
      <c r="G56490">
        <f t="shared" si="882"/>
        <v>7</v>
      </c>
    </row>
    <row r="56491" spans="1:7" x14ac:dyDescent="0.25">
      <c r="A56491">
        <v>172786</v>
      </c>
      <c r="B56491" s="2">
        <v>44360.937485436894</v>
      </c>
      <c r="C56491">
        <v>321367</v>
      </c>
      <c r="D56491">
        <v>191893</v>
      </c>
      <c r="E56491" t="str">
        <f>VLOOKUP(C56491,Подписчики!A:D,2,FALSE)</f>
        <v>UTC+1</v>
      </c>
      <c r="F56491" s="2">
        <f>VLOOKUP(C56491,Подписчики!A:D,4,FALSE)/24+B56491</f>
        <v>44360.979152103559</v>
      </c>
      <c r="G56491">
        <f t="shared" si="882"/>
        <v>7</v>
      </c>
    </row>
    <row r="56492" spans="1:7" x14ac:dyDescent="0.25">
      <c r="A56492">
        <v>172788</v>
      </c>
      <c r="B56492" s="2">
        <v>44360.938294498381</v>
      </c>
      <c r="C56492">
        <v>18134</v>
      </c>
      <c r="D56492">
        <v>75550</v>
      </c>
      <c r="E56492" t="str">
        <f>VLOOKUP(C56492,Подписчики!A:D,2,FALSE)</f>
        <v>UTC-5</v>
      </c>
      <c r="F56492" s="2">
        <f>VLOOKUP(C56492,Подписчики!A:D,4,FALSE)/24+B56492</f>
        <v>44360.729961165045</v>
      </c>
      <c r="G56492">
        <f t="shared" si="882"/>
        <v>7</v>
      </c>
    </row>
    <row r="56493" spans="1:7" x14ac:dyDescent="0.25">
      <c r="A56493">
        <v>172790</v>
      </c>
      <c r="B56493" s="2">
        <v>44360.939103559875</v>
      </c>
      <c r="C56493">
        <v>119306</v>
      </c>
      <c r="D56493">
        <v>104958</v>
      </c>
      <c r="E56493" t="str">
        <f>VLOOKUP(C56493,Подписчики!A:D,2,FALSE)</f>
        <v>UTC+1</v>
      </c>
      <c r="F56493" s="2">
        <f>VLOOKUP(C56493,Подписчики!A:D,4,FALSE)/24+B56493</f>
        <v>44360.980770226539</v>
      </c>
      <c r="G56493">
        <f t="shared" si="882"/>
        <v>7</v>
      </c>
    </row>
    <row r="56494" spans="1:7" x14ac:dyDescent="0.25">
      <c r="A56494">
        <v>172792</v>
      </c>
      <c r="B56494" s="2">
        <v>44360.939103559875</v>
      </c>
      <c r="C56494">
        <v>204445</v>
      </c>
      <c r="D56494">
        <v>158978</v>
      </c>
      <c r="E56494" t="str">
        <f>VLOOKUP(C56494,Подписчики!A:D,2,FALSE)</f>
        <v>UTC+1</v>
      </c>
      <c r="F56494" s="2">
        <f>VLOOKUP(C56494,Подписчики!A:D,4,FALSE)/24+B56494</f>
        <v>44360.980770226539</v>
      </c>
      <c r="G56494">
        <f t="shared" si="882"/>
        <v>7</v>
      </c>
    </row>
    <row r="56495" spans="1:7" x14ac:dyDescent="0.25">
      <c r="A56495">
        <v>172796</v>
      </c>
      <c r="B56495" s="2">
        <v>44360.940580462047</v>
      </c>
      <c r="C56495">
        <v>14946</v>
      </c>
      <c r="D56495">
        <v>104958</v>
      </c>
      <c r="E56495" t="str">
        <f>VLOOKUP(C56495,Подписчики!A:D,2,FALSE)</f>
        <v>UTC-4</v>
      </c>
      <c r="F56495" s="2">
        <f>VLOOKUP(C56495,Подписчики!A:D,4,FALSE)/24+B56495</f>
        <v>44360.773913795383</v>
      </c>
      <c r="G56495">
        <f t="shared" si="882"/>
        <v>7</v>
      </c>
    </row>
    <row r="56496" spans="1:7" x14ac:dyDescent="0.25">
      <c r="A56496">
        <v>172800</v>
      </c>
      <c r="B56496" s="2">
        <v>44360.942930387282</v>
      </c>
      <c r="C56496">
        <v>80056</v>
      </c>
      <c r="D56496">
        <v>217497</v>
      </c>
      <c r="E56496" t="str">
        <f>VLOOKUP(C56496,Подписчики!A:D,2,FALSE)</f>
        <v>UTC+2</v>
      </c>
      <c r="F56496" s="2">
        <f>VLOOKUP(C56496,Подписчики!A:D,4,FALSE)/24+B56496</f>
        <v>44361.026263720618</v>
      </c>
      <c r="G56496">
        <f t="shared" si="882"/>
        <v>1</v>
      </c>
    </row>
    <row r="56497" spans="1:7" x14ac:dyDescent="0.25">
      <c r="A56497">
        <v>172802</v>
      </c>
      <c r="B56497" s="2">
        <v>44360.943148867314</v>
      </c>
      <c r="C56497">
        <v>169263</v>
      </c>
      <c r="D56497">
        <v>330333</v>
      </c>
      <c r="E56497" t="str">
        <f>VLOOKUP(C56497,Подписчики!A:D,2,FALSE)</f>
        <v>UTC-9</v>
      </c>
      <c r="F56497" s="2">
        <f>VLOOKUP(C56497,Подписчики!A:D,4,FALSE)/24+B56497</f>
        <v>44360.568148867314</v>
      </c>
      <c r="G56497">
        <f t="shared" si="882"/>
        <v>7</v>
      </c>
    </row>
    <row r="56498" spans="1:7" x14ac:dyDescent="0.25">
      <c r="A56498">
        <v>172807</v>
      </c>
      <c r="B56498" s="2">
        <v>44360.943553398058</v>
      </c>
      <c r="C56498">
        <v>85094</v>
      </c>
      <c r="D56498">
        <v>4316</v>
      </c>
      <c r="E56498" t="str">
        <f>VLOOKUP(C56498,Подписчики!A:D,2,FALSE)</f>
        <v>UTC+0</v>
      </c>
      <c r="F56498" s="2">
        <f>VLOOKUP(C56498,Подписчики!A:D,4,FALSE)/24+B56498</f>
        <v>44360.943553398058</v>
      </c>
      <c r="G56498">
        <f t="shared" si="882"/>
        <v>7</v>
      </c>
    </row>
    <row r="56499" spans="1:7" x14ac:dyDescent="0.25">
      <c r="A56499">
        <v>172808</v>
      </c>
      <c r="B56499" s="2">
        <v>44360.943553398058</v>
      </c>
      <c r="C56499">
        <v>92094</v>
      </c>
      <c r="D56499">
        <v>5151</v>
      </c>
      <c r="E56499" t="str">
        <f>VLOOKUP(C56499,Подписчики!A:D,2,FALSE)</f>
        <v>UTC+0</v>
      </c>
      <c r="F56499" s="2">
        <f>VLOOKUP(C56499,Подписчики!A:D,4,FALSE)/24+B56499</f>
        <v>44360.943553398058</v>
      </c>
      <c r="G56499">
        <f t="shared" si="882"/>
        <v>7</v>
      </c>
    </row>
    <row r="56500" spans="1:7" x14ac:dyDescent="0.25">
      <c r="A56500">
        <v>172810</v>
      </c>
      <c r="B56500" s="2">
        <v>44360.943754387037</v>
      </c>
      <c r="C56500">
        <v>306237</v>
      </c>
      <c r="D56500">
        <v>137327</v>
      </c>
      <c r="E56500" t="str">
        <f>VLOOKUP(C56500,Подписчики!A:D,2,FALSE)</f>
        <v>UTC+5</v>
      </c>
      <c r="F56500" s="2">
        <f>VLOOKUP(C56500,Подписчики!A:D,4,FALSE)/24+B56500</f>
        <v>44361.152087720373</v>
      </c>
      <c r="G56500">
        <f t="shared" si="882"/>
        <v>1</v>
      </c>
    </row>
    <row r="56501" spans="1:7" x14ac:dyDescent="0.25">
      <c r="A56501">
        <v>172813</v>
      </c>
      <c r="B56501" s="2">
        <v>44360.943937498094</v>
      </c>
      <c r="C56501">
        <v>31024</v>
      </c>
      <c r="D56501">
        <v>341025</v>
      </c>
      <c r="E56501" t="str">
        <f>VLOOKUP(C56501,Подписчики!A:D,2,FALSE)</f>
        <v>UTC+2</v>
      </c>
      <c r="F56501" s="2">
        <f>VLOOKUP(C56501,Подписчики!A:D,4,FALSE)/24+B56501</f>
        <v>44361.02727083143</v>
      </c>
      <c r="G56501">
        <f t="shared" si="882"/>
        <v>1</v>
      </c>
    </row>
    <row r="56502" spans="1:7" x14ac:dyDescent="0.25">
      <c r="A56502">
        <v>172815</v>
      </c>
      <c r="B56502" s="2">
        <v>44360.943957928808</v>
      </c>
      <c r="C56502">
        <v>252365</v>
      </c>
      <c r="D56502">
        <v>347393</v>
      </c>
      <c r="E56502" t="str">
        <f>VLOOKUP(C56502,Подписчики!A:D,2,FALSE)</f>
        <v>UTC+1</v>
      </c>
      <c r="F56502" s="2">
        <f>VLOOKUP(C56502,Подписчики!A:D,4,FALSE)/24+B56502</f>
        <v>44360.985624595472</v>
      </c>
      <c r="G56502">
        <f t="shared" si="882"/>
        <v>7</v>
      </c>
    </row>
    <row r="56503" spans="1:7" x14ac:dyDescent="0.25">
      <c r="A56503">
        <v>172820</v>
      </c>
      <c r="B56503" s="2">
        <v>44360.944456312754</v>
      </c>
      <c r="C56503">
        <v>134193</v>
      </c>
      <c r="D56503">
        <v>21760</v>
      </c>
      <c r="E56503" t="str">
        <f>VLOOKUP(C56503,Подписчики!A:D,2,FALSE)</f>
        <v>UTC+7</v>
      </c>
      <c r="F56503" s="2">
        <f>VLOOKUP(C56503,Подписчики!A:D,4,FALSE)/24+B56503</f>
        <v>44361.236122979419</v>
      </c>
      <c r="G56503">
        <f t="shared" si="882"/>
        <v>1</v>
      </c>
    </row>
    <row r="56504" spans="1:7" x14ac:dyDescent="0.25">
      <c r="A56504">
        <v>172824</v>
      </c>
      <c r="B56504" s="2">
        <v>44360.945171521038</v>
      </c>
      <c r="C56504">
        <v>62351</v>
      </c>
      <c r="D56504">
        <v>411922</v>
      </c>
      <c r="E56504" t="str">
        <f>VLOOKUP(C56504,Подписчики!A:D,2,FALSE)</f>
        <v>UTC+0</v>
      </c>
      <c r="F56504" s="2">
        <f>VLOOKUP(C56504,Подписчики!A:D,4,FALSE)/24+B56504</f>
        <v>44360.945171521038</v>
      </c>
      <c r="G56504">
        <f t="shared" si="882"/>
        <v>7</v>
      </c>
    </row>
    <row r="56505" spans="1:7" x14ac:dyDescent="0.25">
      <c r="A56505">
        <v>172825</v>
      </c>
      <c r="B56505" s="2">
        <v>44360.945432905057</v>
      </c>
      <c r="C56505">
        <v>275865</v>
      </c>
      <c r="D56505">
        <v>82901</v>
      </c>
      <c r="E56505" t="str">
        <f>VLOOKUP(C56505,Подписчики!A:D,2,FALSE)</f>
        <v>UTC+5</v>
      </c>
      <c r="F56505" s="2">
        <f>VLOOKUP(C56505,Подписчики!A:D,4,FALSE)/24+B56505</f>
        <v>44361.153766238393</v>
      </c>
      <c r="G56505">
        <f t="shared" si="882"/>
        <v>1</v>
      </c>
    </row>
    <row r="56506" spans="1:7" x14ac:dyDescent="0.25">
      <c r="A56506">
        <v>172827</v>
      </c>
      <c r="B56506" s="2">
        <v>44360.945576051781</v>
      </c>
      <c r="C56506">
        <v>340446</v>
      </c>
      <c r="D56506">
        <v>146139</v>
      </c>
      <c r="E56506" t="str">
        <f>VLOOKUP(C56506,Подписчики!A:D,2,FALSE)</f>
        <v>UTC-3</v>
      </c>
      <c r="F56506" s="2">
        <f>VLOOKUP(C56506,Подписчики!A:D,4,FALSE)/24+B56506</f>
        <v>44360.820576051781</v>
      </c>
      <c r="G56506">
        <f t="shared" si="882"/>
        <v>7</v>
      </c>
    </row>
    <row r="56507" spans="1:7" x14ac:dyDescent="0.25">
      <c r="A56507">
        <v>172830</v>
      </c>
      <c r="B56507" s="2">
        <v>44360.946714682454</v>
      </c>
      <c r="C56507">
        <v>233086</v>
      </c>
      <c r="D56507">
        <v>477492</v>
      </c>
      <c r="E56507" t="str">
        <f>VLOOKUP(C56507,Подписчики!A:D,2,FALSE)</f>
        <v>UTC+2</v>
      </c>
      <c r="F56507" s="2">
        <f>VLOOKUP(C56507,Подписчики!A:D,4,FALSE)/24+B56507</f>
        <v>44361.030048015789</v>
      </c>
      <c r="G56507">
        <f t="shared" si="882"/>
        <v>1</v>
      </c>
    </row>
    <row r="56508" spans="1:7" x14ac:dyDescent="0.25">
      <c r="A56508">
        <v>172832</v>
      </c>
      <c r="B56508" s="2">
        <v>44360.947598705498</v>
      </c>
      <c r="C56508">
        <v>78743</v>
      </c>
      <c r="D56508">
        <v>230507</v>
      </c>
      <c r="E56508" t="str">
        <f>VLOOKUP(C56508,Подписчики!A:D,2,FALSE)</f>
        <v>UTC+2</v>
      </c>
      <c r="F56508" s="2">
        <f>VLOOKUP(C56508,Подписчики!A:D,4,FALSE)/24+B56508</f>
        <v>44361.030932038833</v>
      </c>
      <c r="G56508">
        <f t="shared" si="882"/>
        <v>1</v>
      </c>
    </row>
    <row r="56509" spans="1:7" x14ac:dyDescent="0.25">
      <c r="A56509">
        <v>172833</v>
      </c>
      <c r="B56509" s="2">
        <v>44360.948271126435</v>
      </c>
      <c r="C56509">
        <v>345980</v>
      </c>
      <c r="D56509">
        <v>414410</v>
      </c>
      <c r="E56509" t="str">
        <f>VLOOKUP(C56509,Подписчики!A:D,2,FALSE)</f>
        <v>UTC+2</v>
      </c>
      <c r="F56509" s="2">
        <f>VLOOKUP(C56509,Подписчики!A:D,4,FALSE)/24+B56509</f>
        <v>44361.031604459771</v>
      </c>
      <c r="G56509">
        <f t="shared" si="882"/>
        <v>1</v>
      </c>
    </row>
    <row r="56510" spans="1:7" x14ac:dyDescent="0.25">
      <c r="A56510">
        <v>172834</v>
      </c>
      <c r="B56510" s="2">
        <v>44360.948812297735</v>
      </c>
      <c r="C56510">
        <v>160092</v>
      </c>
      <c r="D56510">
        <v>341333</v>
      </c>
      <c r="E56510" t="str">
        <f>VLOOKUP(C56510,Подписчики!A:D,2,FALSE)</f>
        <v>UTC+1</v>
      </c>
      <c r="F56510" s="2">
        <f>VLOOKUP(C56510,Подписчики!A:D,4,FALSE)/24+B56510</f>
        <v>44360.990478964399</v>
      </c>
      <c r="G56510">
        <f t="shared" si="882"/>
        <v>7</v>
      </c>
    </row>
    <row r="56511" spans="1:7" x14ac:dyDescent="0.25">
      <c r="A56511">
        <v>172836</v>
      </c>
      <c r="B56511" s="2">
        <v>44360.948812297735</v>
      </c>
      <c r="C56511">
        <v>266399</v>
      </c>
      <c r="D56511">
        <v>343491</v>
      </c>
      <c r="E56511" t="str">
        <f>VLOOKUP(C56511,Подписчики!A:D,2,FALSE)</f>
        <v>UTC+1</v>
      </c>
      <c r="F56511" s="2">
        <f>VLOOKUP(C56511,Подписчики!A:D,4,FALSE)/24+B56511</f>
        <v>44360.990478964399</v>
      </c>
      <c r="G56511">
        <f t="shared" si="882"/>
        <v>7</v>
      </c>
    </row>
    <row r="56512" spans="1:7" x14ac:dyDescent="0.25">
      <c r="A56512">
        <v>172838</v>
      </c>
      <c r="B56512" s="2">
        <v>44360.950346385085</v>
      </c>
      <c r="C56512">
        <v>210479</v>
      </c>
      <c r="D56512">
        <v>187136</v>
      </c>
      <c r="E56512" t="str">
        <f>VLOOKUP(C56512,Подписчики!A:D,2,FALSE)</f>
        <v>UTC+2</v>
      </c>
      <c r="F56512" s="2">
        <f>VLOOKUP(C56512,Подписчики!A:D,4,FALSE)/24+B56512</f>
        <v>44361.033679718421</v>
      </c>
      <c r="G56512">
        <f t="shared" si="882"/>
        <v>1</v>
      </c>
    </row>
    <row r="56513" spans="1:7" x14ac:dyDescent="0.25">
      <c r="A56513">
        <v>172841</v>
      </c>
      <c r="B56513" s="2">
        <v>44360.952048543695</v>
      </c>
      <c r="C56513">
        <v>209009</v>
      </c>
      <c r="D56513">
        <v>327968</v>
      </c>
      <c r="E56513" t="str">
        <f>VLOOKUP(C56513,Подписчики!A:D,2,FALSE)</f>
        <v>UTC+1</v>
      </c>
      <c r="F56513" s="2">
        <f>VLOOKUP(C56513,Подписчики!A:D,4,FALSE)/24+B56513</f>
        <v>44360.993715210359</v>
      </c>
      <c r="G56513">
        <f t="shared" si="882"/>
        <v>7</v>
      </c>
    </row>
    <row r="56514" spans="1:7" x14ac:dyDescent="0.25">
      <c r="A56514">
        <v>172845</v>
      </c>
      <c r="B56514" s="2">
        <v>44360.953154087954</v>
      </c>
      <c r="C56514">
        <v>293080</v>
      </c>
      <c r="D56514">
        <v>347393</v>
      </c>
      <c r="E56514" t="str">
        <f>VLOOKUP(C56514,Подписчики!A:D,2,FALSE)</f>
        <v>UTC+1</v>
      </c>
      <c r="F56514" s="2">
        <f>VLOOKUP(C56514,Подписчики!A:D,4,FALSE)/24+B56514</f>
        <v>44360.994820754619</v>
      </c>
      <c r="G56514">
        <f t="shared" si="882"/>
        <v>7</v>
      </c>
    </row>
    <row r="56515" spans="1:7" x14ac:dyDescent="0.25">
      <c r="A56515">
        <v>172849</v>
      </c>
      <c r="B56515" s="2">
        <v>44360.953550828577</v>
      </c>
      <c r="C56515">
        <v>108808</v>
      </c>
      <c r="D56515">
        <v>411922</v>
      </c>
      <c r="E56515" t="str">
        <f>VLOOKUP(C56515,Подписчики!A:D,2,FALSE)</f>
        <v>UTC-6</v>
      </c>
      <c r="F56515" s="2">
        <f>VLOOKUP(C56515,Подписчики!A:D,4,FALSE)/24+B56515</f>
        <v>44360.703550828577</v>
      </c>
      <c r="G56515">
        <f t="shared" ref="G56515:G56578" si="883">WEEKDAY(F56515,2)</f>
        <v>7</v>
      </c>
    </row>
    <row r="56516" spans="1:7" x14ac:dyDescent="0.25">
      <c r="A56516">
        <v>172853</v>
      </c>
      <c r="B56516" s="2">
        <v>44360.953999999998</v>
      </c>
      <c r="C56516">
        <v>195847</v>
      </c>
      <c r="D56516">
        <v>394819</v>
      </c>
      <c r="E56516" t="str">
        <f>VLOOKUP(C56516,Подписчики!A:D,2,FALSE)</f>
        <v>UTC+0</v>
      </c>
      <c r="F56516" s="2">
        <f>VLOOKUP(C56516,Подписчики!A:D,4,FALSE)/24+B56516</f>
        <v>44360.953999999998</v>
      </c>
      <c r="G56516">
        <f t="shared" si="883"/>
        <v>7</v>
      </c>
    </row>
    <row r="56517" spans="1:7" x14ac:dyDescent="0.25">
      <c r="A56517">
        <v>172857</v>
      </c>
      <c r="B56517" s="2">
        <v>44360.955284789648</v>
      </c>
      <c r="C56517">
        <v>94676</v>
      </c>
      <c r="D56517">
        <v>3730</v>
      </c>
      <c r="E56517" t="str">
        <f>VLOOKUP(C56517,Подписчики!A:D,2,FALSE)</f>
        <v>UTC+1</v>
      </c>
      <c r="F56517" s="2">
        <f>VLOOKUP(C56517,Подписчики!A:D,4,FALSE)/24+B56517</f>
        <v>44360.996951456313</v>
      </c>
      <c r="G56517">
        <f t="shared" si="883"/>
        <v>7</v>
      </c>
    </row>
    <row r="56518" spans="1:7" x14ac:dyDescent="0.25">
      <c r="A56518">
        <v>172859</v>
      </c>
      <c r="B56518" s="2">
        <v>44360.958116504851</v>
      </c>
      <c r="C56518">
        <v>254331</v>
      </c>
      <c r="D56518">
        <v>154228</v>
      </c>
      <c r="E56518" t="str">
        <f>VLOOKUP(C56518,Подписчики!A:D,2,FALSE)</f>
        <v>UTC+0</v>
      </c>
      <c r="F56518" s="2">
        <f>VLOOKUP(C56518,Подписчики!A:D,4,FALSE)/24+B56518</f>
        <v>44360.958116504851</v>
      </c>
      <c r="G56518">
        <f t="shared" si="883"/>
        <v>7</v>
      </c>
    </row>
    <row r="56519" spans="1:7" x14ac:dyDescent="0.25">
      <c r="A56519">
        <v>172863</v>
      </c>
      <c r="B56519" s="2">
        <v>44360.95818964202</v>
      </c>
      <c r="C56519">
        <v>237255</v>
      </c>
      <c r="D56519">
        <v>421124</v>
      </c>
      <c r="E56519" t="str">
        <f>VLOOKUP(C56519,Подписчики!A:D,2,FALSE)</f>
        <v>UTC+0</v>
      </c>
      <c r="F56519" s="2">
        <f>VLOOKUP(C56519,Подписчики!A:D,4,FALSE)/24+B56519</f>
        <v>44360.95818964202</v>
      </c>
      <c r="G56519">
        <f t="shared" si="883"/>
        <v>7</v>
      </c>
    </row>
    <row r="56520" spans="1:7" x14ac:dyDescent="0.25">
      <c r="A56520">
        <v>172867</v>
      </c>
      <c r="B56520" s="2">
        <v>44360.962161812298</v>
      </c>
      <c r="C56520">
        <v>295859</v>
      </c>
      <c r="D56520">
        <v>39621</v>
      </c>
      <c r="E56520" t="str">
        <f>VLOOKUP(C56520,Подписчики!A:D,2,FALSE)</f>
        <v>UTC+2</v>
      </c>
      <c r="F56520" s="2">
        <f>VLOOKUP(C56520,Подписчики!A:D,4,FALSE)/24+B56520</f>
        <v>44361.045495145634</v>
      </c>
      <c r="G56520">
        <f t="shared" si="883"/>
        <v>1</v>
      </c>
    </row>
    <row r="56521" spans="1:7" x14ac:dyDescent="0.25">
      <c r="A56521">
        <v>172872</v>
      </c>
      <c r="B56521" s="2">
        <v>44360.963255714589</v>
      </c>
      <c r="C56521">
        <v>121934</v>
      </c>
      <c r="D56521">
        <v>150985</v>
      </c>
      <c r="E56521" t="str">
        <f>VLOOKUP(C56521,Подписчики!A:D,2,FALSE)</f>
        <v>UTC-8</v>
      </c>
      <c r="F56521" s="2">
        <f>VLOOKUP(C56521,Подписчики!A:D,4,FALSE)/24+B56521</f>
        <v>44360.629922381253</v>
      </c>
      <c r="G56521">
        <f t="shared" si="883"/>
        <v>7</v>
      </c>
    </row>
    <row r="56522" spans="1:7" x14ac:dyDescent="0.25">
      <c r="A56522">
        <v>172874</v>
      </c>
      <c r="B56522" s="2">
        <v>44360.963666666663</v>
      </c>
      <c r="C56522">
        <v>231888</v>
      </c>
      <c r="D56522">
        <v>470762</v>
      </c>
      <c r="E56522" t="str">
        <f>VLOOKUP(C56522,Подписчики!A:D,2,FALSE)</f>
        <v>UTC+2</v>
      </c>
      <c r="F56522" s="2">
        <f>VLOOKUP(C56522,Подписчики!A:D,4,FALSE)/24+B56522</f>
        <v>44361.046999999999</v>
      </c>
      <c r="G56522">
        <f t="shared" si="883"/>
        <v>1</v>
      </c>
    </row>
    <row r="56523" spans="1:7" x14ac:dyDescent="0.25">
      <c r="A56523">
        <v>172876</v>
      </c>
      <c r="B56523" s="2">
        <v>44360.963927121797</v>
      </c>
      <c r="C56523">
        <v>267896</v>
      </c>
      <c r="D56523">
        <v>20822</v>
      </c>
      <c r="E56523" t="str">
        <f>VLOOKUP(C56523,Подписчики!A:D,2,FALSE)</f>
        <v>UTC+4</v>
      </c>
      <c r="F56523" s="2">
        <f>VLOOKUP(C56523,Подписчики!A:D,4,FALSE)/24+B56523</f>
        <v>44361.130593788461</v>
      </c>
      <c r="G56523">
        <f t="shared" si="883"/>
        <v>1</v>
      </c>
    </row>
    <row r="56524" spans="1:7" x14ac:dyDescent="0.25">
      <c r="A56524">
        <v>172877</v>
      </c>
      <c r="B56524" s="2">
        <v>44360.964588996765</v>
      </c>
      <c r="C56524">
        <v>111843</v>
      </c>
      <c r="D56524">
        <v>73058</v>
      </c>
      <c r="E56524" t="str">
        <f>VLOOKUP(C56524,Подписчики!A:D,2,FALSE)</f>
        <v>UTC+0</v>
      </c>
      <c r="F56524" s="2">
        <f>VLOOKUP(C56524,Подписчики!A:D,4,FALSE)/24+B56524</f>
        <v>44360.964588996765</v>
      </c>
      <c r="G56524">
        <f t="shared" si="883"/>
        <v>7</v>
      </c>
    </row>
    <row r="56525" spans="1:7" x14ac:dyDescent="0.25">
      <c r="A56525">
        <v>172880</v>
      </c>
      <c r="B56525" s="2">
        <v>44360.964781640061</v>
      </c>
      <c r="C56525">
        <v>217281</v>
      </c>
      <c r="D56525">
        <v>88863</v>
      </c>
      <c r="E56525" t="str">
        <f>VLOOKUP(C56525,Подписчики!A:D,2,FALSE)</f>
        <v>UTC+2</v>
      </c>
      <c r="F56525" s="2">
        <f>VLOOKUP(C56525,Подписчики!A:D,4,FALSE)/24+B56525</f>
        <v>44361.048114973397</v>
      </c>
      <c r="G56525">
        <f t="shared" si="883"/>
        <v>1</v>
      </c>
    </row>
    <row r="56526" spans="1:7" x14ac:dyDescent="0.25">
      <c r="A56526">
        <v>172883</v>
      </c>
      <c r="B56526" s="2">
        <v>44360.964993527508</v>
      </c>
      <c r="C56526">
        <v>152726</v>
      </c>
      <c r="D56526">
        <v>411922</v>
      </c>
      <c r="E56526" t="str">
        <f>VLOOKUP(C56526,Подписчики!A:D,2,FALSE)</f>
        <v>UTC-3</v>
      </c>
      <c r="F56526" s="2">
        <f>VLOOKUP(C56526,Подписчики!A:D,4,FALSE)/24+B56526</f>
        <v>44360.839993527508</v>
      </c>
      <c r="G56526">
        <f t="shared" si="883"/>
        <v>7</v>
      </c>
    </row>
    <row r="56527" spans="1:7" x14ac:dyDescent="0.25">
      <c r="A56527">
        <v>172887</v>
      </c>
      <c r="B56527" s="2">
        <v>44360.966032898956</v>
      </c>
      <c r="C56527">
        <v>18189</v>
      </c>
      <c r="D56527">
        <v>451624</v>
      </c>
      <c r="E56527" t="str">
        <f>VLOOKUP(C56527,Подписчики!A:D,2,FALSE)</f>
        <v>UTC+2</v>
      </c>
      <c r="F56527" s="2">
        <f>VLOOKUP(C56527,Подписчики!A:D,4,FALSE)/24+B56527</f>
        <v>44361.049366232292</v>
      </c>
      <c r="G56527">
        <f t="shared" si="883"/>
        <v>1</v>
      </c>
    </row>
    <row r="56528" spans="1:7" x14ac:dyDescent="0.25">
      <c r="A56528">
        <v>172888</v>
      </c>
      <c r="B56528" s="2">
        <v>44360.966207119738</v>
      </c>
      <c r="C56528">
        <v>292019</v>
      </c>
      <c r="D56528">
        <v>470762</v>
      </c>
      <c r="E56528" t="str">
        <f>VLOOKUP(C56528,Подписчики!A:D,2,FALSE)</f>
        <v>UTC+0</v>
      </c>
      <c r="F56528" s="2">
        <f>VLOOKUP(C56528,Подписчики!A:D,4,FALSE)/24+B56528</f>
        <v>44360.966207119738</v>
      </c>
      <c r="G56528">
        <f t="shared" si="883"/>
        <v>7</v>
      </c>
    </row>
    <row r="56529" spans="1:7" x14ac:dyDescent="0.25">
      <c r="A56529">
        <v>172891</v>
      </c>
      <c r="B56529" s="2">
        <v>44360.967825242718</v>
      </c>
      <c r="C56529">
        <v>295036</v>
      </c>
      <c r="D56529">
        <v>411922</v>
      </c>
      <c r="E56529" t="str">
        <f>VLOOKUP(C56529,Подписчики!A:D,2,FALSE)</f>
        <v>UTC+0</v>
      </c>
      <c r="F56529" s="2">
        <f>VLOOKUP(C56529,Подписчики!A:D,4,FALSE)/24+B56529</f>
        <v>44360.967825242718</v>
      </c>
      <c r="G56529">
        <f t="shared" si="883"/>
        <v>7</v>
      </c>
    </row>
    <row r="56530" spans="1:7" x14ac:dyDescent="0.25">
      <c r="A56530">
        <v>172895</v>
      </c>
      <c r="B56530" s="2">
        <v>44360.968169194617</v>
      </c>
      <c r="C56530">
        <v>319267</v>
      </c>
      <c r="D56530">
        <v>466414</v>
      </c>
      <c r="E56530" t="str">
        <f>VLOOKUP(C56530,Подписчики!A:D,2,FALSE)</f>
        <v>UTC+2</v>
      </c>
      <c r="F56530" s="2">
        <f>VLOOKUP(C56530,Подписчики!A:D,4,FALSE)/24+B56530</f>
        <v>44361.051502527953</v>
      </c>
      <c r="G56530">
        <f t="shared" si="883"/>
        <v>1</v>
      </c>
    </row>
    <row r="56531" spans="1:7" x14ac:dyDescent="0.25">
      <c r="A56531">
        <v>172897</v>
      </c>
      <c r="B56531" s="2">
        <v>44360.968810083315</v>
      </c>
      <c r="C56531">
        <v>100344</v>
      </c>
      <c r="D56531">
        <v>379466</v>
      </c>
      <c r="E56531" t="str">
        <f>VLOOKUP(C56531,Подписчики!A:D,2,FALSE)</f>
        <v>UTC+7</v>
      </c>
      <c r="F56531" s="2">
        <f>VLOOKUP(C56531,Подписчики!A:D,4,FALSE)/24+B56531</f>
        <v>44361.26047674998</v>
      </c>
      <c r="G56531">
        <f t="shared" si="883"/>
        <v>1</v>
      </c>
    </row>
    <row r="56532" spans="1:7" x14ac:dyDescent="0.25">
      <c r="A56532">
        <v>172902</v>
      </c>
      <c r="B56532" s="2">
        <v>44360.97</v>
      </c>
      <c r="C56532">
        <v>130942</v>
      </c>
      <c r="D56532">
        <v>356280</v>
      </c>
      <c r="E56532" t="str">
        <f>VLOOKUP(C56532,Подписчики!A:D,2,FALSE)</f>
        <v>UTC+0</v>
      </c>
      <c r="F56532" s="2">
        <f>VLOOKUP(C56532,Подписчики!A:D,4,FALSE)/24+B56532</f>
        <v>44360.97</v>
      </c>
      <c r="G56532">
        <f t="shared" si="883"/>
        <v>7</v>
      </c>
    </row>
    <row r="56533" spans="1:7" x14ac:dyDescent="0.25">
      <c r="A56533">
        <v>172907</v>
      </c>
      <c r="B56533" s="2">
        <v>44360.970397045807</v>
      </c>
      <c r="C56533">
        <v>343942</v>
      </c>
      <c r="D56533">
        <v>281236</v>
      </c>
      <c r="E56533" t="str">
        <f>VLOOKUP(C56533,Подписчики!A:D,2,FALSE)</f>
        <v>UTC+12</v>
      </c>
      <c r="F56533" s="2">
        <f>VLOOKUP(C56533,Подписчики!A:D,4,FALSE)/24+B56533</f>
        <v>44361.012063712471</v>
      </c>
      <c r="G56533">
        <f t="shared" si="883"/>
        <v>1</v>
      </c>
    </row>
    <row r="56534" spans="1:7" x14ac:dyDescent="0.25">
      <c r="A56534">
        <v>172911</v>
      </c>
      <c r="B56534" s="2">
        <v>44360.970488601335</v>
      </c>
      <c r="C56534">
        <v>155237</v>
      </c>
      <c r="D56534">
        <v>43697</v>
      </c>
      <c r="E56534" t="str">
        <f>VLOOKUP(C56534,Подписчики!A:D,2,FALSE)</f>
        <v>UTC+1</v>
      </c>
      <c r="F56534" s="2">
        <f>VLOOKUP(C56534,Подписчики!A:D,4,FALSE)/24+B56534</f>
        <v>44361.012155267999</v>
      </c>
      <c r="G56534">
        <f t="shared" si="883"/>
        <v>1</v>
      </c>
    </row>
    <row r="56535" spans="1:7" x14ac:dyDescent="0.25">
      <c r="A56535">
        <v>172914</v>
      </c>
      <c r="B56535" s="2">
        <v>44360.970519119845</v>
      </c>
      <c r="C56535">
        <v>144624</v>
      </c>
      <c r="D56535">
        <v>372913</v>
      </c>
      <c r="E56535" t="str">
        <f>VLOOKUP(C56535,Подписчики!A:D,2,FALSE)</f>
        <v>UTC+1</v>
      </c>
      <c r="F56535" s="2">
        <f>VLOOKUP(C56535,Подписчики!A:D,4,FALSE)/24+B56535</f>
        <v>44361.012185786509</v>
      </c>
      <c r="G56535">
        <f t="shared" si="883"/>
        <v>1</v>
      </c>
    </row>
    <row r="56536" spans="1:7" x14ac:dyDescent="0.25">
      <c r="A56536">
        <v>172917</v>
      </c>
      <c r="B56536" s="2">
        <v>44360.971466019422</v>
      </c>
      <c r="C56536">
        <v>258968</v>
      </c>
      <c r="D56536">
        <v>84465</v>
      </c>
      <c r="E56536" t="str">
        <f>VLOOKUP(C56536,Подписчики!A:D,2,FALSE)</f>
        <v>UTC+1</v>
      </c>
      <c r="F56536" s="2">
        <f>VLOOKUP(C56536,Подписчики!A:D,4,FALSE)/24+B56536</f>
        <v>44361.013132686086</v>
      </c>
      <c r="G56536">
        <f t="shared" si="883"/>
        <v>1</v>
      </c>
    </row>
    <row r="56537" spans="1:7" x14ac:dyDescent="0.25">
      <c r="A56537">
        <v>172919</v>
      </c>
      <c r="B56537" s="2">
        <v>44360.972075563826</v>
      </c>
      <c r="C56537">
        <v>234788</v>
      </c>
      <c r="D56537">
        <v>404965</v>
      </c>
      <c r="E56537" t="str">
        <f>VLOOKUP(C56537,Подписчики!A:D,2,FALSE)</f>
        <v>UTC+1</v>
      </c>
      <c r="F56537" s="2">
        <f>VLOOKUP(C56537,Подписчики!A:D,4,FALSE)/24+B56537</f>
        <v>44361.013742230491</v>
      </c>
      <c r="G56537">
        <f t="shared" si="883"/>
        <v>1</v>
      </c>
    </row>
    <row r="56538" spans="1:7" x14ac:dyDescent="0.25">
      <c r="A56538">
        <v>172922</v>
      </c>
      <c r="B56538" s="2">
        <v>44360.972679611652</v>
      </c>
      <c r="C56538">
        <v>240030</v>
      </c>
      <c r="D56538">
        <v>146115</v>
      </c>
      <c r="E56538" t="str">
        <f>VLOOKUP(C56538,Подписчики!A:D,2,FALSE)</f>
        <v>UTC+0</v>
      </c>
      <c r="F56538" s="2">
        <f>VLOOKUP(C56538,Подписчики!A:D,4,FALSE)/24+B56538</f>
        <v>44360.972679611652</v>
      </c>
      <c r="G56538">
        <f t="shared" si="883"/>
        <v>7</v>
      </c>
    </row>
    <row r="56539" spans="1:7" x14ac:dyDescent="0.25">
      <c r="A56539">
        <v>172927</v>
      </c>
      <c r="B56539" s="2">
        <v>44360.973084142395</v>
      </c>
      <c r="C56539">
        <v>209534</v>
      </c>
      <c r="D56539">
        <v>21760</v>
      </c>
      <c r="E56539" t="str">
        <f>VLOOKUP(C56539,Подписчики!A:D,2,FALSE)</f>
        <v>UTC+1</v>
      </c>
      <c r="F56539" s="2">
        <f>VLOOKUP(C56539,Подписчики!A:D,4,FALSE)/24+B56539</f>
        <v>44361.014750809059</v>
      </c>
      <c r="G56539">
        <f t="shared" si="883"/>
        <v>1</v>
      </c>
    </row>
    <row r="56540" spans="1:7" x14ac:dyDescent="0.25">
      <c r="A56540">
        <v>172931</v>
      </c>
      <c r="B56540" s="2">
        <v>44360.975554673911</v>
      </c>
      <c r="C56540">
        <v>118458</v>
      </c>
      <c r="D56540">
        <v>448560</v>
      </c>
      <c r="E56540" t="str">
        <f>VLOOKUP(C56540,Подписчики!A:D,2,FALSE)</f>
        <v>UTC+2</v>
      </c>
      <c r="F56540" s="2">
        <f>VLOOKUP(C56540,Подписчики!A:D,4,FALSE)/24+B56540</f>
        <v>44361.058888007246</v>
      </c>
      <c r="G56540">
        <f t="shared" si="883"/>
        <v>1</v>
      </c>
    </row>
    <row r="56541" spans="1:7" x14ac:dyDescent="0.25">
      <c r="A56541">
        <v>172934</v>
      </c>
      <c r="B56541" s="2">
        <v>44360.975915857605</v>
      </c>
      <c r="C56541">
        <v>38987</v>
      </c>
      <c r="D56541">
        <v>230507</v>
      </c>
      <c r="E56541" t="str">
        <f>VLOOKUP(C56541,Подписчики!A:D,2,FALSE)</f>
        <v>UTC+0</v>
      </c>
      <c r="F56541" s="2">
        <f>VLOOKUP(C56541,Подписчики!A:D,4,FALSE)/24+B56541</f>
        <v>44360.975915857605</v>
      </c>
      <c r="G56541">
        <f t="shared" si="883"/>
        <v>7</v>
      </c>
    </row>
    <row r="56542" spans="1:7" x14ac:dyDescent="0.25">
      <c r="A56542">
        <v>172937</v>
      </c>
      <c r="B56542" s="2">
        <v>44360.976666666662</v>
      </c>
      <c r="C56542">
        <v>204236</v>
      </c>
      <c r="D56542">
        <v>176633</v>
      </c>
      <c r="E56542" t="str">
        <f>VLOOKUP(C56542,Подписчики!A:D,2,FALSE)</f>
        <v>UTC+11</v>
      </c>
      <c r="F56542" s="2">
        <f>VLOOKUP(C56542,Подписчики!A:D,4,FALSE)/24+B56542</f>
        <v>44361.018333333326</v>
      </c>
      <c r="G56542">
        <f t="shared" si="883"/>
        <v>1</v>
      </c>
    </row>
    <row r="56543" spans="1:7" x14ac:dyDescent="0.25">
      <c r="A56543">
        <v>172942</v>
      </c>
      <c r="B56543" s="2">
        <v>44360.977019562364</v>
      </c>
      <c r="C56543">
        <v>229835</v>
      </c>
      <c r="D56543">
        <v>397</v>
      </c>
      <c r="E56543" t="str">
        <f>VLOOKUP(C56543,Подписчики!A:D,2,FALSE)</f>
        <v>UTC+5</v>
      </c>
      <c r="F56543" s="2">
        <f>VLOOKUP(C56543,Подписчики!A:D,4,FALSE)/24+B56543</f>
        <v>44361.1853528957</v>
      </c>
      <c r="G56543">
        <f t="shared" si="883"/>
        <v>1</v>
      </c>
    </row>
    <row r="56544" spans="1:7" x14ac:dyDescent="0.25">
      <c r="A56544">
        <v>172943</v>
      </c>
      <c r="B56544" s="2">
        <v>44360.977507858515</v>
      </c>
      <c r="C56544">
        <v>289229</v>
      </c>
      <c r="D56544">
        <v>394819</v>
      </c>
      <c r="E56544" t="str">
        <f>VLOOKUP(C56544,Подписчики!A:D,2,FALSE)</f>
        <v>UTC+0</v>
      </c>
      <c r="F56544" s="2">
        <f>VLOOKUP(C56544,Подписчики!A:D,4,FALSE)/24+B56544</f>
        <v>44360.977507858515</v>
      </c>
      <c r="G56544">
        <f t="shared" si="883"/>
        <v>7</v>
      </c>
    </row>
    <row r="56545" spans="1:7" x14ac:dyDescent="0.25">
      <c r="A56545">
        <v>172947</v>
      </c>
      <c r="B56545" s="2">
        <v>44360.979556634309</v>
      </c>
      <c r="C56545">
        <v>117234</v>
      </c>
      <c r="D56545">
        <v>162482</v>
      </c>
      <c r="E56545" t="str">
        <f>VLOOKUP(C56545,Подписчики!A:D,2,FALSE)</f>
        <v>UTC+1</v>
      </c>
      <c r="F56545" s="2">
        <f>VLOOKUP(C56545,Подписчики!A:D,4,FALSE)/24+B56545</f>
        <v>44361.021223300973</v>
      </c>
      <c r="G56545">
        <f t="shared" si="883"/>
        <v>1</v>
      </c>
    </row>
    <row r="56546" spans="1:7" x14ac:dyDescent="0.25">
      <c r="A56546">
        <v>172949</v>
      </c>
      <c r="B56546" s="2">
        <v>44360.980365695796</v>
      </c>
      <c r="C56546">
        <v>122345</v>
      </c>
      <c r="D56546">
        <v>80850</v>
      </c>
      <c r="E56546" t="str">
        <f>VLOOKUP(C56546,Подписчики!A:D,2,FALSE)</f>
        <v>UTC+3</v>
      </c>
      <c r="F56546" s="2">
        <f>VLOOKUP(C56546,Подписчики!A:D,4,FALSE)/24+B56546</f>
        <v>44361.105365695796</v>
      </c>
      <c r="G56546">
        <f t="shared" si="883"/>
        <v>1</v>
      </c>
    </row>
    <row r="56547" spans="1:7" x14ac:dyDescent="0.25">
      <c r="A56547">
        <v>172952</v>
      </c>
      <c r="B56547" s="2">
        <v>44360.980681783505</v>
      </c>
      <c r="C56547">
        <v>309859</v>
      </c>
      <c r="D56547">
        <v>3528</v>
      </c>
      <c r="E56547" t="str">
        <f>VLOOKUP(C56547,Подписчики!A:D,2,FALSE)</f>
        <v>UTC-4</v>
      </c>
      <c r="F56547" s="2">
        <f>VLOOKUP(C56547,Подписчики!A:D,4,FALSE)/24+B56547</f>
        <v>44360.814015116841</v>
      </c>
      <c r="G56547">
        <f t="shared" si="883"/>
        <v>7</v>
      </c>
    </row>
    <row r="56548" spans="1:7" x14ac:dyDescent="0.25">
      <c r="A56548">
        <v>172956</v>
      </c>
      <c r="B56548" s="2">
        <v>44360.982000000004</v>
      </c>
      <c r="C56548">
        <v>179690</v>
      </c>
      <c r="D56548">
        <v>351192</v>
      </c>
      <c r="E56548" t="str">
        <f>VLOOKUP(C56548,Подписчики!A:D,2,FALSE)</f>
        <v>UTC+0</v>
      </c>
      <c r="F56548" s="2">
        <f>VLOOKUP(C56548,Подписчики!A:D,4,FALSE)/24+B56548</f>
        <v>44360.982000000004</v>
      </c>
      <c r="G56548">
        <f t="shared" si="883"/>
        <v>7</v>
      </c>
    </row>
    <row r="56549" spans="1:7" x14ac:dyDescent="0.25">
      <c r="A56549">
        <v>172959</v>
      </c>
      <c r="B56549" s="2">
        <v>44360.982360301525</v>
      </c>
      <c r="C56549">
        <v>4531</v>
      </c>
      <c r="D56549">
        <v>394819</v>
      </c>
      <c r="E56549" t="str">
        <f>VLOOKUP(C56549,Подписчики!A:D,2,FALSE)</f>
        <v>UTC+2</v>
      </c>
      <c r="F56549" s="2">
        <f>VLOOKUP(C56549,Подписчики!A:D,4,FALSE)/24+B56549</f>
        <v>44361.065693634861</v>
      </c>
      <c r="G56549">
        <f t="shared" si="883"/>
        <v>1</v>
      </c>
    </row>
    <row r="56550" spans="1:7" x14ac:dyDescent="0.25">
      <c r="A56550">
        <v>172962</v>
      </c>
      <c r="B56550" s="2">
        <v>44360.984006472492</v>
      </c>
      <c r="C56550">
        <v>199199</v>
      </c>
      <c r="D56550">
        <v>318131</v>
      </c>
      <c r="E56550" t="str">
        <f>VLOOKUP(C56550,Подписчики!A:D,2,FALSE)</f>
        <v>UTC+0</v>
      </c>
      <c r="F56550" s="2">
        <f>VLOOKUP(C56550,Подписчики!A:D,4,FALSE)/24+B56550</f>
        <v>44360.984006472492</v>
      </c>
      <c r="G56550">
        <f t="shared" si="883"/>
        <v>7</v>
      </c>
    </row>
    <row r="56551" spans="1:7" x14ac:dyDescent="0.25">
      <c r="A56551">
        <v>172963</v>
      </c>
      <c r="B56551" s="2">
        <v>44360.985624595472</v>
      </c>
      <c r="C56551">
        <v>198884</v>
      </c>
      <c r="D56551">
        <v>189009</v>
      </c>
      <c r="E56551" t="str">
        <f>VLOOKUP(C56551,Подписчики!A:D,2,FALSE)</f>
        <v>UTC+0</v>
      </c>
      <c r="F56551" s="2">
        <f>VLOOKUP(C56551,Подписчики!A:D,4,FALSE)/24+B56551</f>
        <v>44360.985624595472</v>
      </c>
      <c r="G56551">
        <f t="shared" si="883"/>
        <v>7</v>
      </c>
    </row>
    <row r="56552" spans="1:7" x14ac:dyDescent="0.25">
      <c r="A56552">
        <v>172964</v>
      </c>
      <c r="B56552" s="2">
        <v>44360.98596148564</v>
      </c>
      <c r="C56552">
        <v>122012</v>
      </c>
      <c r="D56552">
        <v>37644</v>
      </c>
      <c r="E56552" t="str">
        <f>VLOOKUP(C56552,Подписчики!A:D,2,FALSE)</f>
        <v>UTC+2</v>
      </c>
      <c r="F56552" s="2">
        <f>VLOOKUP(C56552,Подписчики!A:D,4,FALSE)/24+B56552</f>
        <v>44361.069294818975</v>
      </c>
      <c r="G56552">
        <f t="shared" si="883"/>
        <v>1</v>
      </c>
    </row>
    <row r="56553" spans="1:7" x14ac:dyDescent="0.25">
      <c r="A56553">
        <v>172968</v>
      </c>
      <c r="B56553" s="2">
        <v>44360.986236152225</v>
      </c>
      <c r="C56553">
        <v>176796</v>
      </c>
      <c r="D56553">
        <v>154256</v>
      </c>
      <c r="E56553" t="str">
        <f>VLOOKUP(C56553,Подписчики!A:D,2,FALSE)</f>
        <v>UTC+2</v>
      </c>
      <c r="F56553" s="2">
        <f>VLOOKUP(C56553,Подписчики!A:D,4,FALSE)/24+B56553</f>
        <v>44361.06956948556</v>
      </c>
      <c r="G56553">
        <f t="shared" si="883"/>
        <v>1</v>
      </c>
    </row>
    <row r="56554" spans="1:7" x14ac:dyDescent="0.25">
      <c r="A56554">
        <v>172971</v>
      </c>
      <c r="B56554" s="2">
        <v>44360.987548448131</v>
      </c>
      <c r="C56554">
        <v>235799</v>
      </c>
      <c r="D56554">
        <v>191893</v>
      </c>
      <c r="E56554" t="str">
        <f>VLOOKUP(C56554,Подписчики!A:D,2,FALSE)</f>
        <v>UTC+1</v>
      </c>
      <c r="F56554" s="2">
        <f>VLOOKUP(C56554,Подписчики!A:D,4,FALSE)/24+B56554</f>
        <v>44361.029215114795</v>
      </c>
      <c r="G56554">
        <f t="shared" si="883"/>
        <v>1</v>
      </c>
    </row>
    <row r="56555" spans="1:7" x14ac:dyDescent="0.25">
      <c r="A56555">
        <v>172972</v>
      </c>
      <c r="B56555" s="2">
        <v>44360.987853633225</v>
      </c>
      <c r="C56555">
        <v>271940</v>
      </c>
      <c r="D56555">
        <v>472712</v>
      </c>
      <c r="E56555" t="str">
        <f>VLOOKUP(C56555,Подписчики!A:D,2,FALSE)</f>
        <v>UTC+2</v>
      </c>
      <c r="F56555" s="2">
        <f>VLOOKUP(C56555,Подписчики!A:D,4,FALSE)/24+B56555</f>
        <v>44361.071186966561</v>
      </c>
      <c r="G56555">
        <f t="shared" si="883"/>
        <v>1</v>
      </c>
    </row>
    <row r="56556" spans="1:7" x14ac:dyDescent="0.25">
      <c r="A56556">
        <v>172976</v>
      </c>
      <c r="B56556" s="2">
        <v>44360.98852504044</v>
      </c>
      <c r="C56556">
        <v>69633</v>
      </c>
      <c r="D56556">
        <v>259202</v>
      </c>
      <c r="E56556" t="str">
        <f>VLOOKUP(C56556,Подписчики!A:D,2,FALSE)</f>
        <v>UTC+9</v>
      </c>
      <c r="F56556" s="2">
        <f>VLOOKUP(C56556,Подписчики!A:D,4,FALSE)/24+B56556</f>
        <v>44361.36352504044</v>
      </c>
      <c r="G56556">
        <f t="shared" si="883"/>
        <v>1</v>
      </c>
    </row>
    <row r="56557" spans="1:7" x14ac:dyDescent="0.25">
      <c r="A56557">
        <v>172977</v>
      </c>
      <c r="B56557" s="2">
        <v>44360.98855555895</v>
      </c>
      <c r="C56557">
        <v>86992</v>
      </c>
      <c r="D56557">
        <v>344043</v>
      </c>
      <c r="E56557" t="str">
        <f>VLOOKUP(C56557,Подписчики!A:D,2,FALSE)</f>
        <v>UTC+2</v>
      </c>
      <c r="F56557" s="2">
        <f>VLOOKUP(C56557,Подписчики!A:D,4,FALSE)/24+B56557</f>
        <v>44361.071888892286</v>
      </c>
      <c r="G56557">
        <f t="shared" si="883"/>
        <v>1</v>
      </c>
    </row>
    <row r="56558" spans="1:7" x14ac:dyDescent="0.25">
      <c r="A56558">
        <v>172981</v>
      </c>
      <c r="B56558" s="2">
        <v>44360.988860841419</v>
      </c>
      <c r="C56558">
        <v>8684</v>
      </c>
      <c r="D56558">
        <v>351192</v>
      </c>
      <c r="E56558" t="str">
        <f>VLOOKUP(C56558,Подписчики!A:D,2,FALSE)</f>
        <v>UTC-4</v>
      </c>
      <c r="F56558" s="2">
        <f>VLOOKUP(C56558,Подписчики!A:D,4,FALSE)/24+B56558</f>
        <v>44360.822194174754</v>
      </c>
      <c r="G56558">
        <f t="shared" si="883"/>
        <v>7</v>
      </c>
    </row>
    <row r="56559" spans="1:7" x14ac:dyDescent="0.25">
      <c r="A56559">
        <v>172986</v>
      </c>
      <c r="B56559" s="2">
        <v>44360.989265372169</v>
      </c>
      <c r="C56559">
        <v>185187</v>
      </c>
      <c r="D56559">
        <v>58305</v>
      </c>
      <c r="E56559" t="str">
        <f>VLOOKUP(C56559,Подписчики!A:D,2,FALSE)</f>
        <v>UTC+1</v>
      </c>
      <c r="F56559" s="2">
        <f>VLOOKUP(C56559,Подписчики!A:D,4,FALSE)/24+B56559</f>
        <v>44361.030932038833</v>
      </c>
      <c r="G56559">
        <f t="shared" si="883"/>
        <v>1</v>
      </c>
    </row>
    <row r="56560" spans="1:7" x14ac:dyDescent="0.25">
      <c r="A56560">
        <v>172988</v>
      </c>
      <c r="B56560" s="2">
        <v>44360.990478964399</v>
      </c>
      <c r="C56560">
        <v>281908</v>
      </c>
      <c r="D56560">
        <v>4199</v>
      </c>
      <c r="E56560" t="str">
        <f>VLOOKUP(C56560,Подписчики!A:D,2,FALSE)</f>
        <v>UTC+0</v>
      </c>
      <c r="F56560" s="2">
        <f>VLOOKUP(C56560,Подписчики!A:D,4,FALSE)/24+B56560</f>
        <v>44360.990478964399</v>
      </c>
      <c r="G56560">
        <f t="shared" si="883"/>
        <v>7</v>
      </c>
    </row>
    <row r="56561" spans="1:7" x14ac:dyDescent="0.25">
      <c r="A56561">
        <v>172990</v>
      </c>
      <c r="B56561" s="2">
        <v>44360.990844447158</v>
      </c>
      <c r="C56561">
        <v>72631</v>
      </c>
      <c r="D56561">
        <v>413446</v>
      </c>
      <c r="E56561" t="str">
        <f>VLOOKUP(C56561,Подписчики!A:D,2,FALSE)</f>
        <v>UTC+1</v>
      </c>
      <c r="F56561" s="2">
        <f>VLOOKUP(C56561,Подписчики!A:D,4,FALSE)/24+B56561</f>
        <v>44361.032511113823</v>
      </c>
      <c r="G56561">
        <f t="shared" si="883"/>
        <v>1</v>
      </c>
    </row>
    <row r="56562" spans="1:7" x14ac:dyDescent="0.25">
      <c r="A56562">
        <v>172993</v>
      </c>
      <c r="B56562" s="2">
        <v>44360.990997039706</v>
      </c>
      <c r="C56562">
        <v>299953</v>
      </c>
      <c r="D56562">
        <v>347393</v>
      </c>
      <c r="E56562" t="str">
        <f>VLOOKUP(C56562,Подписчики!A:D,2,FALSE)</f>
        <v>UTC+3</v>
      </c>
      <c r="F56562" s="2">
        <f>VLOOKUP(C56562,Подписчики!A:D,4,FALSE)/24+B56562</f>
        <v>44361.115997039706</v>
      </c>
      <c r="G56562">
        <f t="shared" si="883"/>
        <v>1</v>
      </c>
    </row>
    <row r="56563" spans="1:7" x14ac:dyDescent="0.25">
      <c r="A56563">
        <v>172994</v>
      </c>
      <c r="B56563" s="2">
        <v>44360.991729483932</v>
      </c>
      <c r="C56563">
        <v>285386</v>
      </c>
      <c r="D56563">
        <v>36482</v>
      </c>
      <c r="E56563" t="str">
        <f>VLOOKUP(C56563,Подписчики!A:D,2,FALSE)</f>
        <v>UTC+9</v>
      </c>
      <c r="F56563" s="2">
        <f>VLOOKUP(C56563,Подписчики!A:D,4,FALSE)/24+B56563</f>
        <v>44361.366729483932</v>
      </c>
      <c r="G56563">
        <f t="shared" si="883"/>
        <v>1</v>
      </c>
    </row>
    <row r="56564" spans="1:7" x14ac:dyDescent="0.25">
      <c r="A56564">
        <v>172997</v>
      </c>
      <c r="B56564" s="2">
        <v>44360.993255409405</v>
      </c>
      <c r="C56564">
        <v>329039</v>
      </c>
      <c r="D56564">
        <v>118549</v>
      </c>
      <c r="E56564" t="str">
        <f>VLOOKUP(C56564,Подписчики!A:D,2,FALSE)</f>
        <v>UTC+1</v>
      </c>
      <c r="F56564" s="2">
        <f>VLOOKUP(C56564,Подписчики!A:D,4,FALSE)/24+B56564</f>
        <v>44361.034922076069</v>
      </c>
      <c r="G56564">
        <f t="shared" si="883"/>
        <v>1</v>
      </c>
    </row>
    <row r="56565" spans="1:7" x14ac:dyDescent="0.25">
      <c r="A56565">
        <v>173002</v>
      </c>
      <c r="B56565" s="2">
        <v>44360.993774224065</v>
      </c>
      <c r="C56565">
        <v>68638</v>
      </c>
      <c r="D56565">
        <v>158978</v>
      </c>
      <c r="E56565" t="str">
        <f>VLOOKUP(C56565,Подписчики!A:D,2,FALSE)</f>
        <v>UTC+3</v>
      </c>
      <c r="F56565" s="2">
        <f>VLOOKUP(C56565,Подписчики!A:D,4,FALSE)/24+B56565</f>
        <v>44361.118774224065</v>
      </c>
      <c r="G56565">
        <f t="shared" si="883"/>
        <v>1</v>
      </c>
    </row>
    <row r="56566" spans="1:7" x14ac:dyDescent="0.25">
      <c r="A56566">
        <v>173003</v>
      </c>
      <c r="B56566" s="2">
        <v>44360.994119741103</v>
      </c>
      <c r="C56566">
        <v>108226</v>
      </c>
      <c r="D56566">
        <v>351966</v>
      </c>
      <c r="E56566" t="str">
        <f>VLOOKUP(C56566,Подписчики!A:D,2,FALSE)</f>
        <v>UTC+1</v>
      </c>
      <c r="F56566" s="2">
        <f>VLOOKUP(C56566,Подписчики!A:D,4,FALSE)/24+B56566</f>
        <v>44361.035786407767</v>
      </c>
      <c r="G56566">
        <f t="shared" si="883"/>
        <v>1</v>
      </c>
    </row>
    <row r="56567" spans="1:7" x14ac:dyDescent="0.25">
      <c r="A56567">
        <v>173008</v>
      </c>
      <c r="B56567" s="2">
        <v>44360.994928802589</v>
      </c>
      <c r="C56567">
        <v>83760</v>
      </c>
      <c r="D56567">
        <v>242719</v>
      </c>
      <c r="E56567" t="str">
        <f>VLOOKUP(C56567,Подписчики!A:D,2,FALSE)</f>
        <v>UTC-5</v>
      </c>
      <c r="F56567" s="2">
        <f>VLOOKUP(C56567,Подписчики!A:D,4,FALSE)/24+B56567</f>
        <v>44360.786595469253</v>
      </c>
      <c r="G56567">
        <f t="shared" si="883"/>
        <v>7</v>
      </c>
    </row>
    <row r="56568" spans="1:7" x14ac:dyDescent="0.25">
      <c r="A56568">
        <v>173011</v>
      </c>
      <c r="B56568" s="2">
        <v>44360.995269631028</v>
      </c>
      <c r="C56568">
        <v>111307</v>
      </c>
      <c r="D56568">
        <v>381626</v>
      </c>
      <c r="E56568" t="str">
        <f>VLOOKUP(C56568,Подписчики!A:D,2,FALSE)</f>
        <v>UTC+1</v>
      </c>
      <c r="F56568" s="2">
        <f>VLOOKUP(C56568,Подписчики!A:D,4,FALSE)/24+B56568</f>
        <v>44361.036936297693</v>
      </c>
      <c r="G56568">
        <f t="shared" si="883"/>
        <v>1</v>
      </c>
    </row>
    <row r="56569" spans="1:7" x14ac:dyDescent="0.25">
      <c r="A56569">
        <v>173015</v>
      </c>
      <c r="B56569" s="2">
        <v>44360.995333333332</v>
      </c>
      <c r="C56569">
        <v>48129</v>
      </c>
      <c r="D56569">
        <v>347008</v>
      </c>
      <c r="E56569" t="str">
        <f>VLOOKUP(C56569,Подписчики!A:D,2,FALSE)</f>
        <v>UTC+0</v>
      </c>
      <c r="F56569" s="2">
        <f>VLOOKUP(C56569,Подписчики!A:D,4,FALSE)/24+B56569</f>
        <v>44360.995333333332</v>
      </c>
      <c r="G56569">
        <f t="shared" si="883"/>
        <v>7</v>
      </c>
    </row>
    <row r="56570" spans="1:7" x14ac:dyDescent="0.25">
      <c r="A56570">
        <v>173020</v>
      </c>
      <c r="B56570" s="2">
        <v>44360.998569579286</v>
      </c>
      <c r="C56570">
        <v>336905</v>
      </c>
      <c r="D56570">
        <v>154256</v>
      </c>
      <c r="E56570" t="str">
        <f>VLOOKUP(C56570,Подписчики!A:D,2,FALSE)</f>
        <v>UTC+0</v>
      </c>
      <c r="F56570" s="2">
        <f>VLOOKUP(C56570,Подписчики!A:D,4,FALSE)/24+B56570</f>
        <v>44360.998569579286</v>
      </c>
      <c r="G56570">
        <f t="shared" si="883"/>
        <v>7</v>
      </c>
    </row>
    <row r="56571" spans="1:7" x14ac:dyDescent="0.25">
      <c r="A56571">
        <v>173021</v>
      </c>
      <c r="B56571" s="2">
        <v>44361.000187702266</v>
      </c>
      <c r="C56571">
        <v>143195</v>
      </c>
      <c r="D56571">
        <v>168838</v>
      </c>
      <c r="E56571" t="str">
        <f>VLOOKUP(C56571,Подписчики!A:D,2,FALSE)</f>
        <v>UTC+0</v>
      </c>
      <c r="F56571" s="2">
        <f>VLOOKUP(C56571,Подписчики!A:D,4,FALSE)/24+B56571</f>
        <v>44361.000187702266</v>
      </c>
      <c r="G56571">
        <f t="shared" si="883"/>
        <v>1</v>
      </c>
    </row>
    <row r="56572" spans="1:7" x14ac:dyDescent="0.25">
      <c r="A56572">
        <v>173023</v>
      </c>
      <c r="B56572" s="2">
        <v>44361.000187702266</v>
      </c>
      <c r="C56572">
        <v>174370</v>
      </c>
      <c r="D56572">
        <v>173184</v>
      </c>
      <c r="E56572" t="str">
        <f>VLOOKUP(C56572,Подписчики!A:D,2,FALSE)</f>
        <v>UTC+0</v>
      </c>
      <c r="F56572" s="2">
        <f>VLOOKUP(C56572,Подписчики!A:D,4,FALSE)/24+B56572</f>
        <v>44361.000187702266</v>
      </c>
      <c r="G56572">
        <f t="shared" si="883"/>
        <v>1</v>
      </c>
    </row>
    <row r="56573" spans="1:7" x14ac:dyDescent="0.25">
      <c r="A56573">
        <v>173024</v>
      </c>
      <c r="B56573" s="2">
        <v>44361.000592233009</v>
      </c>
      <c r="C56573">
        <v>200505</v>
      </c>
      <c r="D56573">
        <v>158978</v>
      </c>
      <c r="E56573" t="str">
        <f>VLOOKUP(C56573,Подписчики!A:D,2,FALSE)</f>
        <v>UTC+1</v>
      </c>
      <c r="F56573" s="2">
        <f>VLOOKUP(C56573,Подписчики!A:D,4,FALSE)/24+B56573</f>
        <v>44361.042258899673</v>
      </c>
      <c r="G56573">
        <f t="shared" si="883"/>
        <v>1</v>
      </c>
    </row>
    <row r="56574" spans="1:7" x14ac:dyDescent="0.25">
      <c r="A56574">
        <v>173027</v>
      </c>
      <c r="B56574" s="2">
        <v>44361.00221035599</v>
      </c>
      <c r="C56574">
        <v>320206</v>
      </c>
      <c r="D56574">
        <v>230507</v>
      </c>
      <c r="E56574" t="str">
        <f>VLOOKUP(C56574,Подписчики!A:D,2,FALSE)</f>
        <v>UTC+1</v>
      </c>
      <c r="F56574" s="2">
        <f>VLOOKUP(C56574,Подписчики!A:D,4,FALSE)/24+B56574</f>
        <v>44361.043877022654</v>
      </c>
      <c r="G56574">
        <f t="shared" si="883"/>
        <v>1</v>
      </c>
    </row>
    <row r="56575" spans="1:7" x14ac:dyDescent="0.25">
      <c r="A56575">
        <v>173029</v>
      </c>
      <c r="B56575" s="2">
        <v>44361.003423948219</v>
      </c>
      <c r="C56575">
        <v>52645</v>
      </c>
      <c r="D56575">
        <v>317239</v>
      </c>
      <c r="E56575" t="str">
        <f>VLOOKUP(C56575,Подписчики!A:D,2,FALSE)</f>
        <v>UTC+0</v>
      </c>
      <c r="F56575" s="2">
        <f>VLOOKUP(C56575,Подписчики!A:D,4,FALSE)/24+B56575</f>
        <v>44361.003423948219</v>
      </c>
      <c r="G56575">
        <f t="shared" si="883"/>
        <v>1</v>
      </c>
    </row>
    <row r="56576" spans="1:7" x14ac:dyDescent="0.25">
      <c r="A56576">
        <v>173032</v>
      </c>
      <c r="B56576" s="2">
        <v>44361.0050420712</v>
      </c>
      <c r="C56576">
        <v>204367</v>
      </c>
      <c r="D56576">
        <v>297015</v>
      </c>
      <c r="E56576" t="str">
        <f>VLOOKUP(C56576,Подписчики!A:D,2,FALSE)</f>
        <v>UTC+0</v>
      </c>
      <c r="F56576" s="2">
        <f>VLOOKUP(C56576,Подписчики!A:D,4,FALSE)/24+B56576</f>
        <v>44361.0050420712</v>
      </c>
      <c r="G56576">
        <f t="shared" si="883"/>
        <v>1</v>
      </c>
    </row>
    <row r="56577" spans="1:7" x14ac:dyDescent="0.25">
      <c r="A56577">
        <v>173036</v>
      </c>
      <c r="B56577" s="2">
        <v>44361.006660194173</v>
      </c>
      <c r="C56577">
        <v>304823</v>
      </c>
      <c r="D56577">
        <v>347008</v>
      </c>
      <c r="E56577" t="str">
        <f>VLOOKUP(C56577,Подписчики!A:D,2,FALSE)</f>
        <v>UTC+0</v>
      </c>
      <c r="F56577" s="2">
        <f>VLOOKUP(C56577,Подписчики!A:D,4,FALSE)/24+B56577</f>
        <v>44361.006660194173</v>
      </c>
      <c r="G56577">
        <f t="shared" si="883"/>
        <v>1</v>
      </c>
    </row>
    <row r="56578" spans="1:7" x14ac:dyDescent="0.25">
      <c r="A56578">
        <v>173039</v>
      </c>
      <c r="B56578" s="2">
        <v>44361.008278317153</v>
      </c>
      <c r="C56578">
        <v>110703</v>
      </c>
      <c r="D56578">
        <v>151924</v>
      </c>
      <c r="E56578" t="str">
        <f>VLOOKUP(C56578,Подписчики!A:D,2,FALSE)</f>
        <v>UTC-4</v>
      </c>
      <c r="F56578" s="2">
        <f>VLOOKUP(C56578,Подписчики!A:D,4,FALSE)/24+B56578</f>
        <v>44360.841611650489</v>
      </c>
      <c r="G56578">
        <f t="shared" si="883"/>
        <v>7</v>
      </c>
    </row>
    <row r="56579" spans="1:7" x14ac:dyDescent="0.25">
      <c r="A56579">
        <v>173044</v>
      </c>
      <c r="B56579" s="2">
        <v>44361.009896440126</v>
      </c>
      <c r="C56579">
        <v>85999</v>
      </c>
      <c r="D56579">
        <v>112334</v>
      </c>
      <c r="E56579" t="str">
        <f>VLOOKUP(C56579,Подписчики!A:D,2,FALSE)</f>
        <v>UTC+0</v>
      </c>
      <c r="F56579" s="2">
        <f>VLOOKUP(C56579,Подписчики!A:D,4,FALSE)/24+B56579</f>
        <v>44361.009896440126</v>
      </c>
      <c r="G56579">
        <f t="shared" ref="G56579:G56642" si="884">WEEKDAY(F56579,2)</f>
        <v>1</v>
      </c>
    </row>
    <row r="56580" spans="1:7" x14ac:dyDescent="0.25">
      <c r="A56580">
        <v>173045</v>
      </c>
      <c r="B56580" s="2">
        <v>44361.011919093857</v>
      </c>
      <c r="C56580">
        <v>93611</v>
      </c>
      <c r="D56580">
        <v>158978</v>
      </c>
      <c r="E56580" t="str">
        <f>VLOOKUP(C56580,Подписчики!A:D,2,FALSE)</f>
        <v>UTC+1</v>
      </c>
      <c r="F56580" s="2">
        <f>VLOOKUP(C56580,Подписчики!A:D,4,FALSE)/24+B56580</f>
        <v>44361.053585760521</v>
      </c>
      <c r="G56580">
        <f t="shared" si="884"/>
        <v>1</v>
      </c>
    </row>
    <row r="56581" spans="1:7" x14ac:dyDescent="0.25">
      <c r="A56581">
        <v>173050</v>
      </c>
      <c r="B56581" s="2">
        <v>44361.01920064725</v>
      </c>
      <c r="C56581">
        <v>237851</v>
      </c>
      <c r="D56581">
        <v>251119</v>
      </c>
      <c r="E56581" t="str">
        <f>VLOOKUP(C56581,Подписчики!A:D,2,FALSE)</f>
        <v>UTC-9</v>
      </c>
      <c r="F56581" s="2">
        <f>VLOOKUP(C56581,Подписчики!A:D,4,FALSE)/24+B56581</f>
        <v>44360.64420064725</v>
      </c>
      <c r="G56581">
        <f t="shared" si="884"/>
        <v>7</v>
      </c>
    </row>
    <row r="56582" spans="1:7" x14ac:dyDescent="0.25">
      <c r="A56582">
        <v>173054</v>
      </c>
      <c r="B56582" s="2">
        <v>44361.020009708744</v>
      </c>
      <c r="C56582">
        <v>117497</v>
      </c>
      <c r="D56582">
        <v>63009</v>
      </c>
      <c r="E56582" t="str">
        <f>VLOOKUP(C56582,Подписчики!A:D,2,FALSE)</f>
        <v>UTC+1</v>
      </c>
      <c r="F56582" s="2">
        <f>VLOOKUP(C56582,Подписчики!A:D,4,FALSE)/24+B56582</f>
        <v>44361.061676375408</v>
      </c>
      <c r="G56582">
        <f t="shared" si="884"/>
        <v>1</v>
      </c>
    </row>
    <row r="56583" spans="1:7" x14ac:dyDescent="0.25">
      <c r="A56583">
        <v>173059</v>
      </c>
      <c r="B56583" s="2">
        <v>44361.021627831717</v>
      </c>
      <c r="C56583">
        <v>336240</v>
      </c>
      <c r="D56583">
        <v>387595</v>
      </c>
      <c r="E56583" t="str">
        <f>VLOOKUP(C56583,Подписчики!A:D,2,FALSE)</f>
        <v>UTC-3</v>
      </c>
      <c r="F56583" s="2">
        <f>VLOOKUP(C56583,Подписчики!A:D,4,FALSE)/24+B56583</f>
        <v>44360.896627831717</v>
      </c>
      <c r="G56583">
        <f t="shared" si="884"/>
        <v>7</v>
      </c>
    </row>
    <row r="56584" spans="1:7" x14ac:dyDescent="0.25">
      <c r="A56584">
        <v>173061</v>
      </c>
      <c r="B56584" s="2">
        <v>44361.023999999998</v>
      </c>
      <c r="C56584">
        <v>100172</v>
      </c>
      <c r="D56584">
        <v>303258</v>
      </c>
      <c r="E56584" t="str">
        <f>VLOOKUP(C56584,Подписчики!A:D,2,FALSE)</f>
        <v>UTC+3</v>
      </c>
      <c r="F56584" s="2">
        <f>VLOOKUP(C56584,Подписчики!A:D,4,FALSE)/24+B56584</f>
        <v>44361.148999999998</v>
      </c>
      <c r="G56584">
        <f t="shared" si="884"/>
        <v>1</v>
      </c>
    </row>
    <row r="56585" spans="1:7" x14ac:dyDescent="0.25">
      <c r="A56585">
        <v>173065</v>
      </c>
      <c r="B56585" s="2">
        <v>44361.024459546927</v>
      </c>
      <c r="C56585">
        <v>110697</v>
      </c>
      <c r="D56585">
        <v>42705</v>
      </c>
      <c r="E56585" t="str">
        <f>VLOOKUP(C56585,Подписчики!A:D,2,FALSE)</f>
        <v>UTC-8</v>
      </c>
      <c r="F56585" s="2">
        <f>VLOOKUP(C56585,Подписчики!A:D,4,FALSE)/24+B56585</f>
        <v>44360.691126213591</v>
      </c>
      <c r="G56585">
        <f t="shared" si="884"/>
        <v>7</v>
      </c>
    </row>
    <row r="56586" spans="1:7" x14ac:dyDescent="0.25">
      <c r="A56586">
        <v>173068</v>
      </c>
      <c r="B56586" s="2">
        <v>44361.0260776699</v>
      </c>
      <c r="C56586">
        <v>97793</v>
      </c>
      <c r="D56586">
        <v>118079</v>
      </c>
      <c r="E56586" t="str">
        <f>VLOOKUP(C56586,Подписчики!A:D,2,FALSE)</f>
        <v>UTC-4</v>
      </c>
      <c r="F56586" s="2">
        <f>VLOOKUP(C56586,Подписчики!A:D,4,FALSE)/24+B56586</f>
        <v>44360.859411003235</v>
      </c>
      <c r="G56586">
        <f t="shared" si="884"/>
        <v>7</v>
      </c>
    </row>
    <row r="56587" spans="1:7" x14ac:dyDescent="0.25">
      <c r="A56587">
        <v>173071</v>
      </c>
      <c r="B56587" s="2">
        <v>44361.02890938511</v>
      </c>
      <c r="C56587">
        <v>145654</v>
      </c>
      <c r="D56587">
        <v>230507</v>
      </c>
      <c r="E56587" t="str">
        <f>VLOOKUP(C56587,Подписчики!A:D,2,FALSE)</f>
        <v>UTC-1</v>
      </c>
      <c r="F56587" s="2">
        <f>VLOOKUP(C56587,Подписчики!A:D,4,FALSE)/24+B56587</f>
        <v>44360.987242718445</v>
      </c>
      <c r="G56587">
        <f t="shared" si="884"/>
        <v>7</v>
      </c>
    </row>
    <row r="56588" spans="1:7" x14ac:dyDescent="0.25">
      <c r="A56588">
        <v>173076</v>
      </c>
      <c r="B56588" s="2">
        <v>44361.03052750809</v>
      </c>
      <c r="C56588">
        <v>138522</v>
      </c>
      <c r="D56588">
        <v>248634</v>
      </c>
      <c r="E56588" t="str">
        <f>VLOOKUP(C56588,Подписчики!A:D,2,FALSE)</f>
        <v>UTC-5</v>
      </c>
      <c r="F56588" s="2">
        <f>VLOOKUP(C56588,Подписчики!A:D,4,FALSE)/24+B56588</f>
        <v>44360.822194174754</v>
      </c>
      <c r="G56588">
        <f t="shared" si="884"/>
        <v>7</v>
      </c>
    </row>
    <row r="56589" spans="1:7" x14ac:dyDescent="0.25">
      <c r="A56589">
        <v>173080</v>
      </c>
      <c r="B56589" s="2">
        <v>44361.031336569577</v>
      </c>
      <c r="C56589">
        <v>310733</v>
      </c>
      <c r="D56589">
        <v>411922</v>
      </c>
      <c r="E56589" t="str">
        <f>VLOOKUP(C56589,Подписчики!A:D,2,FALSE)</f>
        <v>UTC-3</v>
      </c>
      <c r="F56589" s="2">
        <f>VLOOKUP(C56589,Подписчики!A:D,4,FALSE)/24+B56589</f>
        <v>44360.906336569577</v>
      </c>
      <c r="G56589">
        <f t="shared" si="884"/>
        <v>7</v>
      </c>
    </row>
    <row r="56590" spans="1:7" x14ac:dyDescent="0.25">
      <c r="A56590">
        <v>173084</v>
      </c>
      <c r="B56590" s="2">
        <v>44361.034168284787</v>
      </c>
      <c r="C56590">
        <v>51040</v>
      </c>
      <c r="D56590">
        <v>56396</v>
      </c>
      <c r="E56590" t="str">
        <f>VLOOKUP(C56590,Подписчики!A:D,2,FALSE)</f>
        <v>UTC-4</v>
      </c>
      <c r="F56590" s="2">
        <f>VLOOKUP(C56590,Подписчики!A:D,4,FALSE)/24+B56590</f>
        <v>44360.867501618122</v>
      </c>
      <c r="G56590">
        <f t="shared" si="884"/>
        <v>7</v>
      </c>
    </row>
    <row r="56591" spans="1:7" x14ac:dyDescent="0.25">
      <c r="A56591">
        <v>173085</v>
      </c>
      <c r="B56591" s="2">
        <v>44361.035381877024</v>
      </c>
      <c r="C56591">
        <v>258643</v>
      </c>
      <c r="D56591">
        <v>347393</v>
      </c>
      <c r="E56591" t="str">
        <f>VLOOKUP(C56591,Подписчики!A:D,2,FALSE)</f>
        <v>UTC+3</v>
      </c>
      <c r="F56591" s="2">
        <f>VLOOKUP(C56591,Подписчики!A:D,4,FALSE)/24+B56591</f>
        <v>44361.160381877024</v>
      </c>
      <c r="G56591">
        <f t="shared" si="884"/>
        <v>1</v>
      </c>
    </row>
    <row r="56592" spans="1:7" x14ac:dyDescent="0.25">
      <c r="A56592">
        <v>173089</v>
      </c>
      <c r="B56592" s="2">
        <v>44361.036333333337</v>
      </c>
      <c r="C56592">
        <v>187182</v>
      </c>
      <c r="D56592">
        <v>217497</v>
      </c>
      <c r="E56592" t="str">
        <f>VLOOKUP(C56592,Подписчики!A:D,2,FALSE)</f>
        <v>UTC+7</v>
      </c>
      <c r="F56592" s="2">
        <f>VLOOKUP(C56592,Подписчики!A:D,4,FALSE)/24+B56592</f>
        <v>44361.328000000001</v>
      </c>
      <c r="G56592">
        <f t="shared" si="884"/>
        <v>1</v>
      </c>
    </row>
    <row r="56593" spans="1:7" x14ac:dyDescent="0.25">
      <c r="A56593">
        <v>173093</v>
      </c>
      <c r="B56593" s="2">
        <v>44361.03740453074</v>
      </c>
      <c r="C56593">
        <v>243915</v>
      </c>
      <c r="D56593">
        <v>347393</v>
      </c>
      <c r="E56593" t="str">
        <f>VLOOKUP(C56593,Подписчики!A:D,2,FALSE)</f>
        <v>UTC-4</v>
      </c>
      <c r="F56593" s="2">
        <f>VLOOKUP(C56593,Подписчики!A:D,4,FALSE)/24+B56593</f>
        <v>44360.870737864076</v>
      </c>
      <c r="G56593">
        <f t="shared" si="884"/>
        <v>7</v>
      </c>
    </row>
    <row r="56594" spans="1:7" x14ac:dyDescent="0.25">
      <c r="A56594">
        <v>173096</v>
      </c>
      <c r="B56594" s="2">
        <v>44361.039666666664</v>
      </c>
      <c r="C56594">
        <v>236945</v>
      </c>
      <c r="D56594">
        <v>329362</v>
      </c>
      <c r="E56594" t="str">
        <f>VLOOKUP(C56594,Подписчики!A:D,2,FALSE)</f>
        <v>UTC+2</v>
      </c>
      <c r="F56594" s="2">
        <f>VLOOKUP(C56594,Подписчики!A:D,4,FALSE)/24+B56594</f>
        <v>44361.123</v>
      </c>
      <c r="G56594">
        <f t="shared" si="884"/>
        <v>1</v>
      </c>
    </row>
    <row r="56595" spans="1:7" x14ac:dyDescent="0.25">
      <c r="A56595">
        <v>173097</v>
      </c>
      <c r="B56595" s="2">
        <v>44361.041449838187</v>
      </c>
      <c r="C56595">
        <v>209082</v>
      </c>
      <c r="D56595">
        <v>398027</v>
      </c>
      <c r="E56595" t="str">
        <f>VLOOKUP(C56595,Подписчики!A:D,2,FALSE)</f>
        <v>UTC-6</v>
      </c>
      <c r="F56595" s="2">
        <f>VLOOKUP(C56595,Подписчики!A:D,4,FALSE)/24+B56595</f>
        <v>44360.791449838187</v>
      </c>
      <c r="G56595">
        <f t="shared" si="884"/>
        <v>7</v>
      </c>
    </row>
    <row r="56596" spans="1:7" x14ac:dyDescent="0.25">
      <c r="A56596">
        <v>173100</v>
      </c>
      <c r="B56596" s="2">
        <v>44361.045495145634</v>
      </c>
      <c r="C56596">
        <v>39633</v>
      </c>
      <c r="D56596">
        <v>347008</v>
      </c>
      <c r="E56596" t="str">
        <f>VLOOKUP(C56596,Подписчики!A:D,2,FALSE)</f>
        <v>UTC+0</v>
      </c>
      <c r="F56596" s="2">
        <f>VLOOKUP(C56596,Подписчики!A:D,4,FALSE)/24+B56596</f>
        <v>44361.045495145634</v>
      </c>
      <c r="G56596">
        <f t="shared" si="884"/>
        <v>1</v>
      </c>
    </row>
    <row r="56597" spans="1:7" x14ac:dyDescent="0.25">
      <c r="A56597">
        <v>173102</v>
      </c>
      <c r="B56597" s="2">
        <v>44361.049135922331</v>
      </c>
      <c r="C56597">
        <v>103794</v>
      </c>
      <c r="D56597">
        <v>258219</v>
      </c>
      <c r="E56597" t="str">
        <f>VLOOKUP(C56597,Подписчики!A:D,2,FALSE)</f>
        <v>UTC-3</v>
      </c>
      <c r="F56597" s="2">
        <f>VLOOKUP(C56597,Подписчики!A:D,4,FALSE)/24+B56597</f>
        <v>44360.924135922331</v>
      </c>
      <c r="G56597">
        <f t="shared" si="884"/>
        <v>7</v>
      </c>
    </row>
    <row r="56598" spans="1:7" x14ac:dyDescent="0.25">
      <c r="A56598">
        <v>173103</v>
      </c>
      <c r="B56598" s="2">
        <v>44361.051333333337</v>
      </c>
      <c r="C56598">
        <v>281469</v>
      </c>
      <c r="D56598">
        <v>158978</v>
      </c>
      <c r="E56598" t="str">
        <f>VLOOKUP(C56598,Подписчики!A:D,2,FALSE)</f>
        <v>UTC-5</v>
      </c>
      <c r="F56598" s="2">
        <f>VLOOKUP(C56598,Подписчики!A:D,4,FALSE)/24+B56598</f>
        <v>44360.843000000001</v>
      </c>
      <c r="G56598">
        <f t="shared" si="884"/>
        <v>7</v>
      </c>
    </row>
    <row r="56599" spans="1:7" x14ac:dyDescent="0.25">
      <c r="A56599">
        <v>173108</v>
      </c>
      <c r="B56599" s="2">
        <v>44361.051967637541</v>
      </c>
      <c r="C56599">
        <v>297593</v>
      </c>
      <c r="D56599">
        <v>457934</v>
      </c>
      <c r="E56599" t="str">
        <f>VLOOKUP(C56599,Подписчики!A:D,2,FALSE)</f>
        <v>UTC-8</v>
      </c>
      <c r="F56599" s="2">
        <f>VLOOKUP(C56599,Подписчики!A:D,4,FALSE)/24+B56599</f>
        <v>44360.718634304205</v>
      </c>
      <c r="G56599">
        <f t="shared" si="884"/>
        <v>7</v>
      </c>
    </row>
    <row r="56600" spans="1:7" x14ac:dyDescent="0.25">
      <c r="A56600">
        <v>173112</v>
      </c>
      <c r="B56600" s="2">
        <v>44361.053</v>
      </c>
      <c r="C56600">
        <v>132669</v>
      </c>
      <c r="D56600">
        <v>76405</v>
      </c>
      <c r="E56600" t="str">
        <f>VLOOKUP(C56600,Подписчики!A:D,2,FALSE)</f>
        <v>UTC+6</v>
      </c>
      <c r="F56600" s="2">
        <f>VLOOKUP(C56600,Подписчики!A:D,4,FALSE)/24+B56600</f>
        <v>44361.303</v>
      </c>
      <c r="G56600">
        <f t="shared" si="884"/>
        <v>1</v>
      </c>
    </row>
    <row r="56601" spans="1:7" x14ac:dyDescent="0.25">
      <c r="A56601">
        <v>173113</v>
      </c>
      <c r="B56601" s="2">
        <v>44361.053333333337</v>
      </c>
      <c r="C56601">
        <v>146910</v>
      </c>
      <c r="D56601">
        <v>180863</v>
      </c>
      <c r="E56601" t="str">
        <f>VLOOKUP(C56601,Подписчики!A:D,2,FALSE)</f>
        <v>UTC+1</v>
      </c>
      <c r="F56601" s="2">
        <f>VLOOKUP(C56601,Подписчики!A:D,4,FALSE)/24+B56601</f>
        <v>44361.095000000001</v>
      </c>
      <c r="G56601">
        <f t="shared" si="884"/>
        <v>1</v>
      </c>
    </row>
    <row r="56602" spans="1:7" x14ac:dyDescent="0.25">
      <c r="A56602">
        <v>173118</v>
      </c>
      <c r="B56602" s="2">
        <v>44361.053585760514</v>
      </c>
      <c r="C56602">
        <v>284504</v>
      </c>
      <c r="D56602">
        <v>250679</v>
      </c>
      <c r="E56602" t="str">
        <f>VLOOKUP(C56602,Подписчики!A:D,2,FALSE)</f>
        <v>UTC-4</v>
      </c>
      <c r="F56602" s="2">
        <f>VLOOKUP(C56602,Подписчики!A:D,4,FALSE)/24+B56602</f>
        <v>44360.886919093849</v>
      </c>
      <c r="G56602">
        <f t="shared" si="884"/>
        <v>7</v>
      </c>
    </row>
    <row r="56603" spans="1:7" x14ac:dyDescent="0.25">
      <c r="A56603">
        <v>173123</v>
      </c>
      <c r="B56603" s="2">
        <v>44361.058844660198</v>
      </c>
      <c r="C56603">
        <v>129925</v>
      </c>
      <c r="D56603">
        <v>309678</v>
      </c>
      <c r="E56603" t="str">
        <f>VLOOKUP(C56603,Подписчики!A:D,2,FALSE)</f>
        <v>UTC-3</v>
      </c>
      <c r="F56603" s="2">
        <f>VLOOKUP(C56603,Подписчики!A:D,4,FALSE)/24+B56603</f>
        <v>44360.933844660198</v>
      </c>
      <c r="G56603">
        <f t="shared" si="884"/>
        <v>7</v>
      </c>
    </row>
    <row r="56604" spans="1:7" x14ac:dyDescent="0.25">
      <c r="A56604">
        <v>173125</v>
      </c>
      <c r="B56604" s="2">
        <v>44361.061999999998</v>
      </c>
      <c r="C56604">
        <v>261296</v>
      </c>
      <c r="D56604">
        <v>472908</v>
      </c>
      <c r="E56604" t="str">
        <f>VLOOKUP(C56604,Подписчики!A:D,2,FALSE)</f>
        <v>UTC+3</v>
      </c>
      <c r="F56604" s="2">
        <f>VLOOKUP(C56604,Подписчики!A:D,4,FALSE)/24+B56604</f>
        <v>44361.186999999998</v>
      </c>
      <c r="G56604">
        <f t="shared" si="884"/>
        <v>1</v>
      </c>
    </row>
    <row r="56605" spans="1:7" x14ac:dyDescent="0.25">
      <c r="A56605">
        <v>173126</v>
      </c>
      <c r="B56605" s="2">
        <v>44361.062080906151</v>
      </c>
      <c r="C56605">
        <v>161137</v>
      </c>
      <c r="D56605">
        <v>74456</v>
      </c>
      <c r="E56605" t="str">
        <f>VLOOKUP(C56605,Подписчики!A:D,2,FALSE)</f>
        <v>UTC+1</v>
      </c>
      <c r="F56605" s="2">
        <f>VLOOKUP(C56605,Подписчики!A:D,4,FALSE)/24+B56605</f>
        <v>44361.103747572815</v>
      </c>
      <c r="G56605">
        <f t="shared" si="884"/>
        <v>1</v>
      </c>
    </row>
    <row r="56606" spans="1:7" x14ac:dyDescent="0.25">
      <c r="A56606">
        <v>173128</v>
      </c>
      <c r="B56606" s="2">
        <v>44361.063294498381</v>
      </c>
      <c r="C56606">
        <v>56863</v>
      </c>
      <c r="D56606">
        <v>369021</v>
      </c>
      <c r="E56606" t="str">
        <f>VLOOKUP(C56606,Подписчики!A:D,2,FALSE)</f>
        <v>UTC-4</v>
      </c>
      <c r="F56606" s="2">
        <f>VLOOKUP(C56606,Подписчики!A:D,4,FALSE)/24+B56606</f>
        <v>44360.896627831717</v>
      </c>
      <c r="G56606">
        <f t="shared" si="884"/>
        <v>7</v>
      </c>
    </row>
    <row r="56607" spans="1:7" x14ac:dyDescent="0.25">
      <c r="A56607">
        <v>173130</v>
      </c>
      <c r="B56607" s="2">
        <v>44361.063294498381</v>
      </c>
      <c r="C56607">
        <v>97225</v>
      </c>
      <c r="D56607">
        <v>371795</v>
      </c>
      <c r="E56607" t="str">
        <f>VLOOKUP(C56607,Подписчики!A:D,2,FALSE)</f>
        <v>UTC+0</v>
      </c>
      <c r="F56607" s="2">
        <f>VLOOKUP(C56607,Подписчики!A:D,4,FALSE)/24+B56607</f>
        <v>44361.063294498381</v>
      </c>
      <c r="G56607">
        <f t="shared" si="884"/>
        <v>1</v>
      </c>
    </row>
    <row r="56608" spans="1:7" x14ac:dyDescent="0.25">
      <c r="A56608">
        <v>173135</v>
      </c>
      <c r="B56608" s="2">
        <v>44361.063699029131</v>
      </c>
      <c r="C56608">
        <v>131268</v>
      </c>
      <c r="D56608">
        <v>439981</v>
      </c>
      <c r="E56608" t="str">
        <f>VLOOKUP(C56608,Подписчики!A:D,2,FALSE)</f>
        <v>UTC+1</v>
      </c>
      <c r="F56608" s="2">
        <f>VLOOKUP(C56608,Подписчики!A:D,4,FALSE)/24+B56608</f>
        <v>44361.105365695796</v>
      </c>
      <c r="G56608">
        <f t="shared" si="884"/>
        <v>1</v>
      </c>
    </row>
    <row r="56609" spans="1:7" x14ac:dyDescent="0.25">
      <c r="A56609">
        <v>173138</v>
      </c>
      <c r="B56609" s="2">
        <v>44361.064912621361</v>
      </c>
      <c r="C56609">
        <v>251678</v>
      </c>
      <c r="D56609">
        <v>36375</v>
      </c>
      <c r="E56609" t="str">
        <f>VLOOKUP(C56609,Подписчики!A:D,2,FALSE)</f>
        <v>UTC+0</v>
      </c>
      <c r="F56609" s="2">
        <f>VLOOKUP(C56609,Подписчики!A:D,4,FALSE)/24+B56609</f>
        <v>44361.064912621361</v>
      </c>
      <c r="G56609">
        <f t="shared" si="884"/>
        <v>1</v>
      </c>
    </row>
    <row r="56610" spans="1:7" x14ac:dyDescent="0.25">
      <c r="A56610">
        <v>173139</v>
      </c>
      <c r="B56610" s="2">
        <v>44361.066333333336</v>
      </c>
      <c r="C56610">
        <v>270816</v>
      </c>
      <c r="D56610">
        <v>83136</v>
      </c>
      <c r="E56610" t="str">
        <f>VLOOKUP(C56610,Подписчики!A:D,2,FALSE)</f>
        <v>UTC+1</v>
      </c>
      <c r="F56610" s="2">
        <f>VLOOKUP(C56610,Подписчики!A:D,4,FALSE)/24+B56610</f>
        <v>44361.108</v>
      </c>
      <c r="G56610">
        <f t="shared" si="884"/>
        <v>1</v>
      </c>
    </row>
    <row r="56611" spans="1:7" x14ac:dyDescent="0.25">
      <c r="A56611">
        <v>173144</v>
      </c>
      <c r="B56611" s="2">
        <v>44361.066530744334</v>
      </c>
      <c r="C56611">
        <v>100173</v>
      </c>
      <c r="D56611">
        <v>239565</v>
      </c>
      <c r="E56611" t="str">
        <f>VLOOKUP(C56611,Подписчики!A:D,2,FALSE)</f>
        <v>UTC-4</v>
      </c>
      <c r="F56611" s="2">
        <f>VLOOKUP(C56611,Подписчики!A:D,4,FALSE)/24+B56611</f>
        <v>44360.89986407767</v>
      </c>
      <c r="G56611">
        <f t="shared" si="884"/>
        <v>7</v>
      </c>
    </row>
    <row r="56612" spans="1:7" x14ac:dyDescent="0.25">
      <c r="A56612">
        <v>173147</v>
      </c>
      <c r="B56612" s="2">
        <v>44361.066530744334</v>
      </c>
      <c r="C56612">
        <v>184911</v>
      </c>
      <c r="D56612">
        <v>343712</v>
      </c>
      <c r="E56612" t="str">
        <f>VLOOKUP(C56612,Подписчики!A:D,2,FALSE)</f>
        <v>UTC+0</v>
      </c>
      <c r="F56612" s="2">
        <f>VLOOKUP(C56612,Подписчики!A:D,4,FALSE)/24+B56612</f>
        <v>44361.066530744334</v>
      </c>
      <c r="G56612">
        <f t="shared" si="884"/>
        <v>1</v>
      </c>
    </row>
    <row r="56613" spans="1:7" x14ac:dyDescent="0.25">
      <c r="A56613">
        <v>173152</v>
      </c>
      <c r="B56613" s="2">
        <v>44361.068148867314</v>
      </c>
      <c r="C56613">
        <v>45081</v>
      </c>
      <c r="D56613">
        <v>249086</v>
      </c>
      <c r="E56613" t="str">
        <f>VLOOKUP(C56613,Подписчики!A:D,2,FALSE)</f>
        <v>UTC-4</v>
      </c>
      <c r="F56613" s="2">
        <f>VLOOKUP(C56613,Подписчики!A:D,4,FALSE)/24+B56613</f>
        <v>44360.90148220065</v>
      </c>
      <c r="G56613">
        <f t="shared" si="884"/>
        <v>7</v>
      </c>
    </row>
    <row r="56614" spans="1:7" x14ac:dyDescent="0.25">
      <c r="A56614">
        <v>173154</v>
      </c>
      <c r="B56614" s="2">
        <v>44361.070171521038</v>
      </c>
      <c r="C56614">
        <v>87270</v>
      </c>
      <c r="D56614">
        <v>351192</v>
      </c>
      <c r="E56614" t="str">
        <f>VLOOKUP(C56614,Подписчики!A:D,2,FALSE)</f>
        <v>UTC-3</v>
      </c>
      <c r="F56614" s="2">
        <f>VLOOKUP(C56614,Подписчики!A:D,4,FALSE)/24+B56614</f>
        <v>44360.945171521038</v>
      </c>
      <c r="G56614">
        <f t="shared" si="884"/>
        <v>7</v>
      </c>
    </row>
    <row r="56615" spans="1:7" x14ac:dyDescent="0.25">
      <c r="A56615">
        <v>173155</v>
      </c>
      <c r="B56615" s="2">
        <v>44361.072333333337</v>
      </c>
      <c r="C56615">
        <v>212991</v>
      </c>
      <c r="D56615">
        <v>242428</v>
      </c>
      <c r="E56615" t="str">
        <f>VLOOKUP(C56615,Подписчики!A:D,2,FALSE)</f>
        <v>UTC+1</v>
      </c>
      <c r="F56615" s="2">
        <f>VLOOKUP(C56615,Подписчики!A:D,4,FALSE)/24+B56615</f>
        <v>44361.114000000001</v>
      </c>
      <c r="G56615">
        <f t="shared" si="884"/>
        <v>1</v>
      </c>
    </row>
    <row r="56616" spans="1:7" x14ac:dyDescent="0.25">
      <c r="A56616">
        <v>173158</v>
      </c>
      <c r="B56616" s="2">
        <v>44361.073003236248</v>
      </c>
      <c r="C56616">
        <v>14297</v>
      </c>
      <c r="D56616">
        <v>347393</v>
      </c>
      <c r="E56616" t="str">
        <f>VLOOKUP(C56616,Подписчики!A:D,2,FALSE)</f>
        <v>UTC+0</v>
      </c>
      <c r="F56616" s="2">
        <f>VLOOKUP(C56616,Подписчики!A:D,4,FALSE)/24+B56616</f>
        <v>44361.073003236248</v>
      </c>
      <c r="G56616">
        <f t="shared" si="884"/>
        <v>1</v>
      </c>
    </row>
    <row r="56617" spans="1:7" x14ac:dyDescent="0.25">
      <c r="A56617">
        <v>173163</v>
      </c>
      <c r="B56617" s="2">
        <v>44361.074621359221</v>
      </c>
      <c r="C56617">
        <v>54670</v>
      </c>
      <c r="D56617">
        <v>311670</v>
      </c>
      <c r="E56617" t="str">
        <f>VLOOKUP(C56617,Подписчики!A:D,2,FALSE)</f>
        <v>UTC-4</v>
      </c>
      <c r="F56617" s="2">
        <f>VLOOKUP(C56617,Подписчики!A:D,4,FALSE)/24+B56617</f>
        <v>44360.907954692557</v>
      </c>
      <c r="G56617">
        <f t="shared" si="884"/>
        <v>7</v>
      </c>
    </row>
    <row r="56618" spans="1:7" x14ac:dyDescent="0.25">
      <c r="A56618">
        <v>173165</v>
      </c>
      <c r="B56618" s="2">
        <v>44361.075025889964</v>
      </c>
      <c r="C56618">
        <v>211118</v>
      </c>
      <c r="D56618">
        <v>128523</v>
      </c>
      <c r="E56618" t="str">
        <f>VLOOKUP(C56618,Подписчики!A:D,2,FALSE)</f>
        <v>UTC-7</v>
      </c>
      <c r="F56618" s="2">
        <f>VLOOKUP(C56618,Подписчики!A:D,4,FALSE)/24+B56618</f>
        <v>44360.7833592233</v>
      </c>
      <c r="G56618">
        <f t="shared" si="884"/>
        <v>7</v>
      </c>
    </row>
    <row r="56619" spans="1:7" x14ac:dyDescent="0.25">
      <c r="A56619">
        <v>173167</v>
      </c>
      <c r="B56619" s="2">
        <v>44361.076333333338</v>
      </c>
      <c r="C56619">
        <v>114377</v>
      </c>
      <c r="D56619">
        <v>404226</v>
      </c>
      <c r="E56619" t="str">
        <f>VLOOKUP(C56619,Подписчики!A:D,2,FALSE)</f>
        <v>UTC+1</v>
      </c>
      <c r="F56619" s="2">
        <f>VLOOKUP(C56619,Подписчики!A:D,4,FALSE)/24+B56619</f>
        <v>44361.118000000002</v>
      </c>
      <c r="G56619">
        <f t="shared" si="884"/>
        <v>1</v>
      </c>
    </row>
    <row r="56620" spans="1:7" x14ac:dyDescent="0.25">
      <c r="A56620">
        <v>173170</v>
      </c>
      <c r="B56620" s="2">
        <v>44361.088000000003</v>
      </c>
      <c r="C56620">
        <v>139585</v>
      </c>
      <c r="D56620">
        <v>242428</v>
      </c>
      <c r="E56620" t="str">
        <f>VLOOKUP(C56620,Подписчики!A:D,2,FALSE)</f>
        <v>UTC+3</v>
      </c>
      <c r="F56620" s="2">
        <f>VLOOKUP(C56620,Подписчики!A:D,4,FALSE)/24+B56620</f>
        <v>44361.213000000003</v>
      </c>
      <c r="G56620">
        <f t="shared" si="884"/>
        <v>1</v>
      </c>
    </row>
    <row r="56621" spans="1:7" x14ac:dyDescent="0.25">
      <c r="A56621">
        <v>173172</v>
      </c>
      <c r="B56621" s="2">
        <v>44361.094443365691</v>
      </c>
      <c r="C56621">
        <v>277650</v>
      </c>
      <c r="D56621">
        <v>293657</v>
      </c>
      <c r="E56621" t="str">
        <f>VLOOKUP(C56621,Подписчики!A:D,2,FALSE)</f>
        <v>UTC-7</v>
      </c>
      <c r="F56621" s="2">
        <f>VLOOKUP(C56621,Подписчики!A:D,4,FALSE)/24+B56621</f>
        <v>44360.802776699027</v>
      </c>
      <c r="G56621">
        <f t="shared" si="884"/>
        <v>7</v>
      </c>
    </row>
    <row r="56622" spans="1:7" x14ac:dyDescent="0.25">
      <c r="A56622">
        <v>173175</v>
      </c>
      <c r="B56622" s="2">
        <v>44361.094443365699</v>
      </c>
      <c r="C56622">
        <v>344681</v>
      </c>
      <c r="D56622">
        <v>118549</v>
      </c>
      <c r="E56622" t="str">
        <f>VLOOKUP(C56622,Подписчики!A:D,2,FALSE)</f>
        <v>UTC+1</v>
      </c>
      <c r="F56622" s="2">
        <f>VLOOKUP(C56622,Подписчики!A:D,4,FALSE)/24+B56622</f>
        <v>44361.136110032363</v>
      </c>
      <c r="G56622">
        <f t="shared" si="884"/>
        <v>1</v>
      </c>
    </row>
    <row r="56623" spans="1:7" x14ac:dyDescent="0.25">
      <c r="A56623">
        <v>173177</v>
      </c>
      <c r="B56623" s="2">
        <v>44361.098084142395</v>
      </c>
      <c r="C56623">
        <v>85393</v>
      </c>
      <c r="D56623">
        <v>250679</v>
      </c>
      <c r="E56623" t="str">
        <f>VLOOKUP(C56623,Подписчики!A:D,2,FALSE)</f>
        <v>UTC-6</v>
      </c>
      <c r="F56623" s="2">
        <f>VLOOKUP(C56623,Подписчики!A:D,4,FALSE)/24+B56623</f>
        <v>44360.848084142395</v>
      </c>
      <c r="G56623">
        <f t="shared" si="884"/>
        <v>7</v>
      </c>
    </row>
    <row r="56624" spans="1:7" x14ac:dyDescent="0.25">
      <c r="A56624">
        <v>173182</v>
      </c>
      <c r="B56624" s="2">
        <v>44361.101000000002</v>
      </c>
      <c r="C56624">
        <v>249124</v>
      </c>
      <c r="D56624">
        <v>313568</v>
      </c>
      <c r="E56624" t="str">
        <f>VLOOKUP(C56624,Подписчики!A:D,2,FALSE)</f>
        <v>UTC+3</v>
      </c>
      <c r="F56624" s="2">
        <f>VLOOKUP(C56624,Подписчики!A:D,4,FALSE)/24+B56624</f>
        <v>44361.226000000002</v>
      </c>
      <c r="G56624">
        <f t="shared" si="884"/>
        <v>1</v>
      </c>
    </row>
    <row r="56625" spans="1:7" x14ac:dyDescent="0.25">
      <c r="A56625">
        <v>173185</v>
      </c>
      <c r="B56625" s="2">
        <v>44361.102129449835</v>
      </c>
      <c r="C56625">
        <v>10410</v>
      </c>
      <c r="D56625">
        <v>473323</v>
      </c>
      <c r="E56625" t="str">
        <f>VLOOKUP(C56625,Подписчики!A:D,2,FALSE)</f>
        <v>UTC+0</v>
      </c>
      <c r="F56625" s="2">
        <f>VLOOKUP(C56625,Подписчики!A:D,4,FALSE)/24+B56625</f>
        <v>44361.102129449835</v>
      </c>
      <c r="G56625">
        <f t="shared" si="884"/>
        <v>1</v>
      </c>
    </row>
    <row r="56626" spans="1:7" x14ac:dyDescent="0.25">
      <c r="A56626">
        <v>173190</v>
      </c>
      <c r="B56626" s="2">
        <v>44361.106983818769</v>
      </c>
      <c r="C56626">
        <v>65427</v>
      </c>
      <c r="D56626">
        <v>362672</v>
      </c>
      <c r="E56626" t="str">
        <f>VLOOKUP(C56626,Подписчики!A:D,2,FALSE)</f>
        <v>UTC-4</v>
      </c>
      <c r="F56626" s="2">
        <f>VLOOKUP(C56626,Подписчики!A:D,4,FALSE)/24+B56626</f>
        <v>44360.940317152104</v>
      </c>
      <c r="G56626">
        <f t="shared" si="884"/>
        <v>7</v>
      </c>
    </row>
    <row r="56627" spans="1:7" x14ac:dyDescent="0.25">
      <c r="A56627">
        <v>173193</v>
      </c>
      <c r="B56627" s="2">
        <v>44361.109333333334</v>
      </c>
      <c r="C56627">
        <v>312390</v>
      </c>
      <c r="D56627">
        <v>250679</v>
      </c>
      <c r="E56627" t="str">
        <f>VLOOKUP(C56627,Подписчики!A:D,2,FALSE)</f>
        <v>UTC+1</v>
      </c>
      <c r="F56627" s="2">
        <f>VLOOKUP(C56627,Подписчики!A:D,4,FALSE)/24+B56627</f>
        <v>44361.150999999998</v>
      </c>
      <c r="G56627">
        <f t="shared" si="884"/>
        <v>1</v>
      </c>
    </row>
    <row r="56628" spans="1:7" x14ac:dyDescent="0.25">
      <c r="A56628">
        <v>173197</v>
      </c>
      <c r="B56628" s="2">
        <v>44361.109815533979</v>
      </c>
      <c r="C56628">
        <v>204236</v>
      </c>
      <c r="D56628">
        <v>323966</v>
      </c>
      <c r="E56628" t="str">
        <f>VLOOKUP(C56628,Подписчики!A:D,2,FALSE)</f>
        <v>UTC+11</v>
      </c>
      <c r="F56628" s="2">
        <f>VLOOKUP(C56628,Подписчики!A:D,4,FALSE)/24+B56628</f>
        <v>44361.151482200643</v>
      </c>
      <c r="G56628">
        <f t="shared" si="884"/>
        <v>1</v>
      </c>
    </row>
    <row r="56629" spans="1:7" x14ac:dyDescent="0.25">
      <c r="A56629">
        <v>173198</v>
      </c>
      <c r="B56629" s="2">
        <v>44361.111433656959</v>
      </c>
      <c r="C56629">
        <v>314929</v>
      </c>
      <c r="D56629">
        <v>258219</v>
      </c>
      <c r="E56629" t="str">
        <f>VLOOKUP(C56629,Подписчики!A:D,2,FALSE)</f>
        <v>UTC-5</v>
      </c>
      <c r="F56629" s="2">
        <f>VLOOKUP(C56629,Подписчики!A:D,4,FALSE)/24+B56629</f>
        <v>44360.903100323623</v>
      </c>
      <c r="G56629">
        <f t="shared" si="884"/>
        <v>7</v>
      </c>
    </row>
    <row r="56630" spans="1:7" x14ac:dyDescent="0.25">
      <c r="A56630">
        <v>173202</v>
      </c>
      <c r="B56630" s="2">
        <v>44361.112999999998</v>
      </c>
      <c r="C56630">
        <v>211481</v>
      </c>
      <c r="D56630">
        <v>5151</v>
      </c>
      <c r="E56630" t="str">
        <f>VLOOKUP(C56630,Подписчики!A:D,2,FALSE)</f>
        <v>UTC+3</v>
      </c>
      <c r="F56630" s="2">
        <f>VLOOKUP(C56630,Подписчики!A:D,4,FALSE)/24+B56630</f>
        <v>44361.237999999998</v>
      </c>
      <c r="G56630">
        <f t="shared" si="884"/>
        <v>1</v>
      </c>
    </row>
    <row r="56631" spans="1:7" x14ac:dyDescent="0.25">
      <c r="A56631">
        <v>173205</v>
      </c>
      <c r="B56631" s="2">
        <v>44361.113456310675</v>
      </c>
      <c r="C56631">
        <v>102968</v>
      </c>
      <c r="D56631">
        <v>343712</v>
      </c>
      <c r="E56631" t="str">
        <f>VLOOKUP(C56631,Подписчики!A:D,2,FALSE)</f>
        <v>UTC-4</v>
      </c>
      <c r="F56631" s="2">
        <f>VLOOKUP(C56631,Подписчики!A:D,4,FALSE)/24+B56631</f>
        <v>44360.946789644011</v>
      </c>
      <c r="G56631">
        <f t="shared" si="884"/>
        <v>7</v>
      </c>
    </row>
    <row r="56632" spans="1:7" x14ac:dyDescent="0.25">
      <c r="A56632">
        <v>173208</v>
      </c>
      <c r="B56632" s="2">
        <v>44361.117097087379</v>
      </c>
      <c r="C56632">
        <v>46478</v>
      </c>
      <c r="D56632">
        <v>277361</v>
      </c>
      <c r="E56632" t="str">
        <f>VLOOKUP(C56632,Подписчики!A:D,2,FALSE)</f>
        <v>UTC-3</v>
      </c>
      <c r="F56632" s="2">
        <f>VLOOKUP(C56632,Подписчики!A:D,4,FALSE)/24+B56632</f>
        <v>44360.992097087379</v>
      </c>
      <c r="G56632">
        <f t="shared" si="884"/>
        <v>7</v>
      </c>
    </row>
    <row r="56633" spans="1:7" x14ac:dyDescent="0.25">
      <c r="A56633">
        <v>173211</v>
      </c>
      <c r="B56633" s="2">
        <v>44361.118999999999</v>
      </c>
      <c r="C56633">
        <v>3237</v>
      </c>
      <c r="D56633">
        <v>301748</v>
      </c>
      <c r="E56633" t="str">
        <f>VLOOKUP(C56633,Подписчики!A:D,2,FALSE)</f>
        <v>UTC+0</v>
      </c>
      <c r="F56633" s="2">
        <f>VLOOKUP(C56633,Подписчики!A:D,4,FALSE)/24+B56633</f>
        <v>44361.118999999999</v>
      </c>
      <c r="G56633">
        <f t="shared" si="884"/>
        <v>1</v>
      </c>
    </row>
    <row r="56634" spans="1:7" x14ac:dyDescent="0.25">
      <c r="A56634">
        <v>173213</v>
      </c>
      <c r="B56634" s="2">
        <v>44361.123165048542</v>
      </c>
      <c r="C56634">
        <v>189183</v>
      </c>
      <c r="D56634">
        <v>276751</v>
      </c>
      <c r="E56634" t="str">
        <f>VLOOKUP(C56634,Подписчики!A:D,2,FALSE)</f>
        <v>UTC-4</v>
      </c>
      <c r="F56634" s="2">
        <f>VLOOKUP(C56634,Подписчики!A:D,4,FALSE)/24+B56634</f>
        <v>44360.956498381878</v>
      </c>
      <c r="G56634">
        <f t="shared" si="884"/>
        <v>7</v>
      </c>
    </row>
    <row r="56635" spans="1:7" x14ac:dyDescent="0.25">
      <c r="A56635">
        <v>173214</v>
      </c>
      <c r="B56635" s="2">
        <v>44361.128423948219</v>
      </c>
      <c r="C56635">
        <v>203418</v>
      </c>
      <c r="D56635">
        <v>411922</v>
      </c>
      <c r="E56635" t="str">
        <f>VLOOKUP(C56635,Подписчики!A:D,2,FALSE)</f>
        <v>UTC+9</v>
      </c>
      <c r="F56635" s="2">
        <f>VLOOKUP(C56635,Подписчики!A:D,4,FALSE)/24+B56635</f>
        <v>44361.503423948219</v>
      </c>
      <c r="G56635">
        <f t="shared" si="884"/>
        <v>1</v>
      </c>
    </row>
    <row r="56636" spans="1:7" x14ac:dyDescent="0.25">
      <c r="A56636">
        <v>173216</v>
      </c>
      <c r="B56636" s="2">
        <v>44361.128666666664</v>
      </c>
      <c r="C56636">
        <v>153973</v>
      </c>
      <c r="D56636">
        <v>111368</v>
      </c>
      <c r="E56636" t="str">
        <f>VLOOKUP(C56636,Подписчики!A:D,2,FALSE)</f>
        <v>UTC+2</v>
      </c>
      <c r="F56636" s="2">
        <f>VLOOKUP(C56636,Подписчики!A:D,4,FALSE)/24+B56636</f>
        <v>44361.212</v>
      </c>
      <c r="G56636">
        <f t="shared" si="884"/>
        <v>1</v>
      </c>
    </row>
    <row r="56637" spans="1:7" x14ac:dyDescent="0.25">
      <c r="A56637">
        <v>173221</v>
      </c>
      <c r="B56637" s="2">
        <v>44361.13287378641</v>
      </c>
      <c r="C56637">
        <v>146372</v>
      </c>
      <c r="D56637">
        <v>359432</v>
      </c>
      <c r="E56637" t="str">
        <f>VLOOKUP(C56637,Подписчики!A:D,2,FALSE)</f>
        <v>UTC-8</v>
      </c>
      <c r="F56637" s="2">
        <f>VLOOKUP(C56637,Подписчики!A:D,4,FALSE)/24+B56637</f>
        <v>44360.799540453074</v>
      </c>
      <c r="G56637">
        <f t="shared" si="884"/>
        <v>7</v>
      </c>
    </row>
    <row r="56638" spans="1:7" x14ac:dyDescent="0.25">
      <c r="A56638">
        <v>173222</v>
      </c>
      <c r="B56638" s="2">
        <v>44361.135999999999</v>
      </c>
      <c r="C56638">
        <v>62351</v>
      </c>
      <c r="D56638">
        <v>172251</v>
      </c>
      <c r="E56638" t="str">
        <f>VLOOKUP(C56638,Подписчики!A:D,2,FALSE)</f>
        <v>UTC+0</v>
      </c>
      <c r="F56638" s="2">
        <f>VLOOKUP(C56638,Подписчики!A:D,4,FALSE)/24+B56638</f>
        <v>44361.135999999999</v>
      </c>
      <c r="G56638">
        <f t="shared" si="884"/>
        <v>1</v>
      </c>
    </row>
    <row r="56639" spans="1:7" x14ac:dyDescent="0.25">
      <c r="A56639">
        <v>173223</v>
      </c>
      <c r="B56639" s="2">
        <v>44361.136919093849</v>
      </c>
      <c r="C56639">
        <v>156132</v>
      </c>
      <c r="D56639">
        <v>118549</v>
      </c>
      <c r="E56639" t="str">
        <f>VLOOKUP(C56639,Подписчики!A:D,2,FALSE)</f>
        <v>UTC-6</v>
      </c>
      <c r="F56639" s="2">
        <f>VLOOKUP(C56639,Подписчики!A:D,4,FALSE)/24+B56639</f>
        <v>44360.886919093849</v>
      </c>
      <c r="G56639">
        <f t="shared" si="884"/>
        <v>7</v>
      </c>
    </row>
    <row r="56640" spans="1:7" x14ac:dyDescent="0.25">
      <c r="A56640">
        <v>173225</v>
      </c>
      <c r="B56640" s="2">
        <v>44361.139346278316</v>
      </c>
      <c r="C56640">
        <v>25289</v>
      </c>
      <c r="D56640">
        <v>397</v>
      </c>
      <c r="E56640" t="str">
        <f>VLOOKUP(C56640,Подписчики!A:D,2,FALSE)</f>
        <v>UTC-8</v>
      </c>
      <c r="F56640" s="2">
        <f>VLOOKUP(C56640,Подписчики!A:D,4,FALSE)/24+B56640</f>
        <v>44360.80601294498</v>
      </c>
      <c r="G56640">
        <f t="shared" si="884"/>
        <v>7</v>
      </c>
    </row>
    <row r="56641" spans="1:7" x14ac:dyDescent="0.25">
      <c r="A56641">
        <v>173229</v>
      </c>
      <c r="B56641" s="2">
        <v>44361.142177993526</v>
      </c>
      <c r="C56641">
        <v>248323</v>
      </c>
      <c r="D56641">
        <v>262099</v>
      </c>
      <c r="E56641" t="str">
        <f>VLOOKUP(C56641,Подписчики!A:D,2,FALSE)</f>
        <v>UTC+11</v>
      </c>
      <c r="F56641" s="2">
        <f>VLOOKUP(C56641,Подписчики!A:D,4,FALSE)/24+B56641</f>
        <v>44361.183844660191</v>
      </c>
      <c r="G56641">
        <f t="shared" si="884"/>
        <v>1</v>
      </c>
    </row>
    <row r="56642" spans="1:7" x14ac:dyDescent="0.25">
      <c r="A56642">
        <v>173232</v>
      </c>
      <c r="B56642" s="2">
        <v>44361.144</v>
      </c>
      <c r="C56642">
        <v>142725</v>
      </c>
      <c r="D56642">
        <v>171935</v>
      </c>
      <c r="E56642" t="str">
        <f>VLOOKUP(C56642,Подписчики!A:D,2,FALSE)</f>
        <v>UTC+3</v>
      </c>
      <c r="F56642" s="2">
        <f>VLOOKUP(C56642,Подписчики!A:D,4,FALSE)/24+B56642</f>
        <v>44361.269</v>
      </c>
      <c r="G56642">
        <f t="shared" si="884"/>
        <v>1</v>
      </c>
    </row>
    <row r="56643" spans="1:7" x14ac:dyDescent="0.25">
      <c r="A56643">
        <v>173233</v>
      </c>
      <c r="B56643" s="2">
        <v>44361.144605177993</v>
      </c>
      <c r="C56643">
        <v>44259</v>
      </c>
      <c r="D56643">
        <v>146529</v>
      </c>
      <c r="E56643" t="str">
        <f>VLOOKUP(C56643,Подписчики!A:D,2,FALSE)</f>
        <v>UTC-7</v>
      </c>
      <c r="F56643" s="2">
        <f>VLOOKUP(C56643,Подписчики!A:D,4,FALSE)/24+B56643</f>
        <v>44360.852938511329</v>
      </c>
      <c r="G56643">
        <f t="shared" ref="G56643:G56706" si="885">WEEKDAY(F56643,2)</f>
        <v>7</v>
      </c>
    </row>
    <row r="56644" spans="1:7" x14ac:dyDescent="0.25">
      <c r="A56644">
        <v>173238</v>
      </c>
      <c r="B56644" s="2">
        <v>44361.146666666667</v>
      </c>
      <c r="C56644">
        <v>277603</v>
      </c>
      <c r="D56644">
        <v>343491</v>
      </c>
      <c r="E56644" t="str">
        <f>VLOOKUP(C56644,Подписчики!A:D,2,FALSE)</f>
        <v>UTC+2</v>
      </c>
      <c r="F56644" s="2">
        <f>VLOOKUP(C56644,Подписчики!A:D,4,FALSE)/24+B56644</f>
        <v>44361.23</v>
      </c>
      <c r="G56644">
        <f t="shared" si="885"/>
        <v>1</v>
      </c>
    </row>
    <row r="56645" spans="1:7" x14ac:dyDescent="0.25">
      <c r="A56645">
        <v>173240</v>
      </c>
      <c r="B56645" s="2">
        <v>44361.14703236246</v>
      </c>
      <c r="C56645">
        <v>302184</v>
      </c>
      <c r="D56645">
        <v>437341</v>
      </c>
      <c r="E56645" t="str">
        <f>VLOOKUP(C56645,Подписчики!A:D,2,FALSE)</f>
        <v>UTC-5</v>
      </c>
      <c r="F56645" s="2">
        <f>VLOOKUP(C56645,Подписчики!A:D,4,FALSE)/24+B56645</f>
        <v>44360.938699029124</v>
      </c>
      <c r="G56645">
        <f t="shared" si="885"/>
        <v>7</v>
      </c>
    </row>
    <row r="56646" spans="1:7" x14ac:dyDescent="0.25">
      <c r="A56646">
        <v>173245</v>
      </c>
      <c r="B56646" s="2">
        <v>44361.147666666664</v>
      </c>
      <c r="C56646">
        <v>73169</v>
      </c>
      <c r="D56646">
        <v>278351</v>
      </c>
      <c r="E56646" t="str">
        <f>VLOOKUP(C56646,Подписчики!A:D,2,FALSE)</f>
        <v>UTC+2</v>
      </c>
      <c r="F56646" s="2">
        <f>VLOOKUP(C56646,Подписчики!A:D,4,FALSE)/24+B56646</f>
        <v>44361.231</v>
      </c>
      <c r="G56646">
        <f t="shared" si="885"/>
        <v>1</v>
      </c>
    </row>
    <row r="56647" spans="1:7" x14ac:dyDescent="0.25">
      <c r="A56647">
        <v>173247</v>
      </c>
      <c r="B56647" s="2">
        <v>44361.1583592233</v>
      </c>
      <c r="C56647">
        <v>52922</v>
      </c>
      <c r="D56647">
        <v>86587</v>
      </c>
      <c r="E56647" t="str">
        <f>VLOOKUP(C56647,Подписчики!A:D,2,FALSE)</f>
        <v>UTC-5</v>
      </c>
      <c r="F56647" s="2">
        <f>VLOOKUP(C56647,Подписчики!A:D,4,FALSE)/24+B56647</f>
        <v>44360.950025889964</v>
      </c>
      <c r="G56647">
        <f t="shared" si="885"/>
        <v>7</v>
      </c>
    </row>
    <row r="56648" spans="1:7" x14ac:dyDescent="0.25">
      <c r="A56648">
        <v>173249</v>
      </c>
      <c r="B56648" s="2">
        <v>44361.160666666663</v>
      </c>
      <c r="C56648">
        <v>63130</v>
      </c>
      <c r="D56648">
        <v>59485</v>
      </c>
      <c r="E56648" t="str">
        <f>VLOOKUP(C56648,Подписчики!A:D,2,FALSE)</f>
        <v>UTC+2</v>
      </c>
      <c r="F56648" s="2">
        <f>VLOOKUP(C56648,Подписчики!A:D,4,FALSE)/24+B56648</f>
        <v>44361.243999999999</v>
      </c>
      <c r="G56648">
        <f t="shared" si="885"/>
        <v>1</v>
      </c>
    </row>
    <row r="56649" spans="1:7" x14ac:dyDescent="0.25">
      <c r="A56649">
        <v>173253</v>
      </c>
      <c r="B56649" s="2">
        <v>44361.16523624595</v>
      </c>
      <c r="C56649">
        <v>230852</v>
      </c>
      <c r="D56649">
        <v>381626</v>
      </c>
      <c r="E56649" t="str">
        <f>VLOOKUP(C56649,Подписчики!A:D,2,FALSE)</f>
        <v>UTC-4</v>
      </c>
      <c r="F56649" s="2">
        <f>VLOOKUP(C56649,Подписчики!A:D,4,FALSE)/24+B56649</f>
        <v>44360.998569579286</v>
      </c>
      <c r="G56649">
        <f t="shared" si="885"/>
        <v>7</v>
      </c>
    </row>
    <row r="56650" spans="1:7" x14ac:dyDescent="0.25">
      <c r="A56650">
        <v>173256</v>
      </c>
      <c r="B56650" s="2">
        <v>44361.165333333338</v>
      </c>
      <c r="C56650">
        <v>224514</v>
      </c>
      <c r="D56650">
        <v>303258</v>
      </c>
      <c r="E56650" t="str">
        <f>VLOOKUP(C56650,Подписчики!A:D,2,FALSE)</f>
        <v>UTC+4</v>
      </c>
      <c r="F56650" s="2">
        <f>VLOOKUP(C56650,Подписчики!A:D,4,FALSE)/24+B56650</f>
        <v>44361.332000000002</v>
      </c>
      <c r="G56650">
        <f t="shared" si="885"/>
        <v>1</v>
      </c>
    </row>
    <row r="56651" spans="1:7" x14ac:dyDescent="0.25">
      <c r="A56651">
        <v>173257</v>
      </c>
      <c r="B56651" s="2">
        <v>44361.165666666668</v>
      </c>
      <c r="C56651">
        <v>183279</v>
      </c>
      <c r="D56651">
        <v>411922</v>
      </c>
      <c r="E56651" t="str">
        <f>VLOOKUP(C56651,Подписчики!A:D,2,FALSE)</f>
        <v>UTC+2</v>
      </c>
      <c r="F56651" s="2">
        <f>VLOOKUP(C56651,Подписчики!A:D,4,FALSE)/24+B56651</f>
        <v>44361.249000000003</v>
      </c>
      <c r="G56651">
        <f t="shared" si="885"/>
        <v>1</v>
      </c>
    </row>
    <row r="56652" spans="1:7" x14ac:dyDescent="0.25">
      <c r="A56652">
        <v>173258</v>
      </c>
      <c r="B56652" s="2">
        <v>44361.167000000001</v>
      </c>
      <c r="C56652">
        <v>45014</v>
      </c>
      <c r="D56652">
        <v>154256</v>
      </c>
      <c r="E56652" t="str">
        <f>VLOOKUP(C56652,Подписчики!A:D,2,FALSE)</f>
        <v>UTC+0</v>
      </c>
      <c r="F56652" s="2">
        <f>VLOOKUP(C56652,Подписчики!A:D,4,FALSE)/24+B56652</f>
        <v>44361.167000000001</v>
      </c>
      <c r="G56652">
        <f t="shared" si="885"/>
        <v>1</v>
      </c>
    </row>
    <row r="56653" spans="1:7" x14ac:dyDescent="0.25">
      <c r="A56653">
        <v>173263</v>
      </c>
      <c r="B56653" s="2">
        <v>44361.174944983824</v>
      </c>
      <c r="C56653">
        <v>335563</v>
      </c>
      <c r="D56653">
        <v>158978</v>
      </c>
      <c r="E56653" t="str">
        <f>VLOOKUP(C56653,Подписчики!A:D,2,FALSE)</f>
        <v>UTC-8</v>
      </c>
      <c r="F56653" s="2">
        <f>VLOOKUP(C56653,Подписчики!A:D,4,FALSE)/24+B56653</f>
        <v>44360.841611650489</v>
      </c>
      <c r="G56653">
        <f t="shared" si="885"/>
        <v>7</v>
      </c>
    </row>
    <row r="56654" spans="1:7" x14ac:dyDescent="0.25">
      <c r="A56654">
        <v>173268</v>
      </c>
      <c r="B56654" s="2">
        <v>44361.180666666667</v>
      </c>
      <c r="C56654">
        <v>229946</v>
      </c>
      <c r="D56654">
        <v>351192</v>
      </c>
      <c r="E56654" t="str">
        <f>VLOOKUP(C56654,Подписчики!A:D,2,FALSE)</f>
        <v>UTC+5</v>
      </c>
      <c r="F56654" s="2">
        <f>VLOOKUP(C56654,Подписчики!A:D,4,FALSE)/24+B56654</f>
        <v>44361.389000000003</v>
      </c>
      <c r="G56654">
        <f t="shared" si="885"/>
        <v>1</v>
      </c>
    </row>
    <row r="56655" spans="1:7" x14ac:dyDescent="0.25">
      <c r="A56655">
        <v>173273</v>
      </c>
      <c r="B56655" s="2">
        <v>44361.183440129447</v>
      </c>
      <c r="C56655">
        <v>172871</v>
      </c>
      <c r="D56655">
        <v>182191</v>
      </c>
      <c r="E56655" t="str">
        <f>VLOOKUP(C56655,Подписчики!A:D,2,FALSE)</f>
        <v>UTC-7</v>
      </c>
      <c r="F56655" s="2">
        <f>VLOOKUP(C56655,Подписчики!A:D,4,FALSE)/24+B56655</f>
        <v>44360.891773462783</v>
      </c>
      <c r="G56655">
        <f t="shared" si="885"/>
        <v>7</v>
      </c>
    </row>
    <row r="56656" spans="1:7" x14ac:dyDescent="0.25">
      <c r="A56656">
        <v>173274</v>
      </c>
      <c r="B56656" s="2">
        <v>44361.185333333335</v>
      </c>
      <c r="C56656">
        <v>252427</v>
      </c>
      <c r="D56656">
        <v>182984</v>
      </c>
      <c r="E56656" t="str">
        <f>VLOOKUP(C56656,Подписчики!A:D,2,FALSE)</f>
        <v>UTC+1</v>
      </c>
      <c r="F56656" s="2">
        <f>VLOOKUP(C56656,Подписчики!A:D,4,FALSE)/24+B56656</f>
        <v>44361.226999999999</v>
      </c>
      <c r="G56656">
        <f t="shared" si="885"/>
        <v>1</v>
      </c>
    </row>
    <row r="56657" spans="1:7" x14ac:dyDescent="0.25">
      <c r="A56657">
        <v>173275</v>
      </c>
      <c r="B56657" s="2">
        <v>44361.195980582524</v>
      </c>
      <c r="C56657">
        <v>1180</v>
      </c>
      <c r="D56657">
        <v>274326</v>
      </c>
      <c r="E56657" t="str">
        <f>VLOOKUP(C56657,Подписчики!A:D,2,FALSE)</f>
        <v>UTC+12</v>
      </c>
      <c r="F56657" s="2">
        <f>VLOOKUP(C56657,Подписчики!A:D,4,FALSE)/24+B56657</f>
        <v>44361.237647249189</v>
      </c>
      <c r="G56657">
        <f t="shared" si="885"/>
        <v>1</v>
      </c>
    </row>
    <row r="56658" spans="1:7" x14ac:dyDescent="0.25">
      <c r="A56658">
        <v>173279</v>
      </c>
      <c r="B56658" s="2">
        <v>44361.2</v>
      </c>
      <c r="C56658">
        <v>209811</v>
      </c>
      <c r="D56658">
        <v>230507</v>
      </c>
      <c r="E56658" t="str">
        <f>VLOOKUP(C56658,Подписчики!A:D,2,FALSE)</f>
        <v>UTC+3</v>
      </c>
      <c r="F56658" s="2">
        <f>VLOOKUP(C56658,Подписчики!A:D,4,FALSE)/24+B56658</f>
        <v>44361.324999999997</v>
      </c>
      <c r="G56658">
        <f t="shared" si="885"/>
        <v>1</v>
      </c>
    </row>
    <row r="56659" spans="1:7" x14ac:dyDescent="0.25">
      <c r="A56659">
        <v>173282</v>
      </c>
      <c r="B56659" s="2">
        <v>44361.200834951458</v>
      </c>
      <c r="C56659">
        <v>282943</v>
      </c>
      <c r="D56659">
        <v>153893</v>
      </c>
      <c r="E56659" t="str">
        <f>VLOOKUP(C56659,Подписчики!A:D,2,FALSE)</f>
        <v>UTC-8</v>
      </c>
      <c r="F56659" s="2">
        <f>VLOOKUP(C56659,Подписчики!A:D,4,FALSE)/24+B56659</f>
        <v>44360.867501618122</v>
      </c>
      <c r="G56659">
        <f t="shared" si="885"/>
        <v>7</v>
      </c>
    </row>
    <row r="56660" spans="1:7" x14ac:dyDescent="0.25">
      <c r="A56660">
        <v>173283</v>
      </c>
      <c r="B56660" s="2">
        <v>44361.203666666668</v>
      </c>
      <c r="C56660">
        <v>201575</v>
      </c>
      <c r="D56660">
        <v>411922</v>
      </c>
      <c r="E56660" t="str">
        <f>VLOOKUP(C56660,Подписчики!A:D,2,FALSE)</f>
        <v>UTC-5</v>
      </c>
      <c r="F56660" s="2">
        <f>VLOOKUP(C56660,Подписчики!A:D,4,FALSE)/24+B56660</f>
        <v>44360.995333333332</v>
      </c>
      <c r="G56660">
        <f t="shared" si="885"/>
        <v>7</v>
      </c>
    </row>
    <row r="56661" spans="1:7" x14ac:dyDescent="0.25">
      <c r="A56661">
        <v>173286</v>
      </c>
      <c r="B56661" s="2">
        <v>44361.207307443365</v>
      </c>
      <c r="C56661">
        <v>336709</v>
      </c>
      <c r="D56661">
        <v>78227</v>
      </c>
      <c r="E56661" t="str">
        <f>VLOOKUP(C56661,Подписчики!A:D,2,FALSE)</f>
        <v>UTC-8</v>
      </c>
      <c r="F56661" s="2">
        <f>VLOOKUP(C56661,Подписчики!A:D,4,FALSE)/24+B56661</f>
        <v>44360.873974110029</v>
      </c>
      <c r="G56661">
        <f t="shared" si="885"/>
        <v>7</v>
      </c>
    </row>
    <row r="56662" spans="1:7" x14ac:dyDescent="0.25">
      <c r="A56662">
        <v>173288</v>
      </c>
      <c r="B56662" s="2">
        <v>44361.208116504858</v>
      </c>
      <c r="C56662">
        <v>216583</v>
      </c>
      <c r="D56662">
        <v>298196</v>
      </c>
      <c r="E56662" t="str">
        <f>VLOOKUP(C56662,Подписчики!A:D,2,FALSE)</f>
        <v>UTC+10</v>
      </c>
      <c r="F56662" s="2">
        <f>VLOOKUP(C56662,Подписчики!A:D,4,FALSE)/24+B56662</f>
        <v>44361.249783171523</v>
      </c>
      <c r="G56662">
        <f t="shared" si="885"/>
        <v>1</v>
      </c>
    </row>
    <row r="56663" spans="1:7" x14ac:dyDescent="0.25">
      <c r="A56663">
        <v>173289</v>
      </c>
      <c r="B56663" s="2">
        <v>44361.208521035594</v>
      </c>
      <c r="C56663">
        <v>56101</v>
      </c>
      <c r="D56663">
        <v>269156</v>
      </c>
      <c r="E56663" t="str">
        <f>VLOOKUP(C56663,Подписчики!A:D,2,FALSE)</f>
        <v>UTC+11</v>
      </c>
      <c r="F56663" s="2">
        <f>VLOOKUP(C56663,Подписчики!A:D,4,FALSE)/24+B56663</f>
        <v>44361.250187702259</v>
      </c>
      <c r="G56663">
        <f t="shared" si="885"/>
        <v>1</v>
      </c>
    </row>
    <row r="56664" spans="1:7" x14ac:dyDescent="0.25">
      <c r="A56664">
        <v>173293</v>
      </c>
      <c r="B56664" s="2">
        <v>44361.219333333334</v>
      </c>
      <c r="C56664">
        <v>290628</v>
      </c>
      <c r="D56664">
        <v>347393</v>
      </c>
      <c r="E56664" t="str">
        <f>VLOOKUP(C56664,Подписчики!A:D,2,FALSE)</f>
        <v>UTC-5</v>
      </c>
      <c r="F56664" s="2">
        <f>VLOOKUP(C56664,Подписчики!A:D,4,FALSE)/24+B56664</f>
        <v>44361.010999999999</v>
      </c>
      <c r="G56664">
        <f t="shared" si="885"/>
        <v>1</v>
      </c>
    </row>
    <row r="56665" spans="1:7" x14ac:dyDescent="0.25">
      <c r="A56665">
        <v>173298</v>
      </c>
      <c r="B56665" s="2">
        <v>44361.227666666666</v>
      </c>
      <c r="C56665">
        <v>348549</v>
      </c>
      <c r="D56665">
        <v>357547</v>
      </c>
      <c r="E56665" t="str">
        <f>VLOOKUP(C56665,Подписчики!A:D,2,FALSE)</f>
        <v>UTC-4</v>
      </c>
      <c r="F56665" s="2">
        <f>VLOOKUP(C56665,Подписчики!A:D,4,FALSE)/24+B56665</f>
        <v>44361.061000000002</v>
      </c>
      <c r="G56665">
        <f t="shared" si="885"/>
        <v>1</v>
      </c>
    </row>
    <row r="56666" spans="1:7" x14ac:dyDescent="0.25">
      <c r="A56666">
        <v>173301</v>
      </c>
      <c r="B56666" s="2">
        <v>44361.244524271846</v>
      </c>
      <c r="C56666">
        <v>270597</v>
      </c>
      <c r="D56666">
        <v>274147</v>
      </c>
      <c r="E56666" t="str">
        <f>VLOOKUP(C56666,Подписчики!A:D,2,FALSE)</f>
        <v>UTC-8</v>
      </c>
      <c r="F56666" s="2">
        <f>VLOOKUP(C56666,Подписчики!A:D,4,FALSE)/24+B56666</f>
        <v>44360.91119093851</v>
      </c>
      <c r="G56666">
        <f t="shared" si="885"/>
        <v>7</v>
      </c>
    </row>
    <row r="56667" spans="1:7" x14ac:dyDescent="0.25">
      <c r="A56667">
        <v>173305</v>
      </c>
      <c r="B56667" s="2">
        <v>44361.246951456313</v>
      </c>
      <c r="C56667">
        <v>206689</v>
      </c>
      <c r="D56667">
        <v>351192</v>
      </c>
      <c r="E56667" t="str">
        <f>VLOOKUP(C56667,Подписчики!A:D,2,FALSE)</f>
        <v>UTC-6</v>
      </c>
      <c r="F56667" s="2">
        <f>VLOOKUP(C56667,Подписчики!A:D,4,FALSE)/24+B56667</f>
        <v>44360.996951456313</v>
      </c>
      <c r="G56667">
        <f t="shared" si="885"/>
        <v>7</v>
      </c>
    </row>
    <row r="56668" spans="1:7" x14ac:dyDescent="0.25">
      <c r="A56668">
        <v>173310</v>
      </c>
      <c r="B56668" s="2">
        <v>44361.248165048542</v>
      </c>
      <c r="C56668">
        <v>238239</v>
      </c>
      <c r="D56668">
        <v>34186</v>
      </c>
      <c r="E56668" t="str">
        <f>VLOOKUP(C56668,Подписчики!A:D,2,FALSE)</f>
        <v>UTC-7</v>
      </c>
      <c r="F56668" s="2">
        <f>VLOOKUP(C56668,Подписчики!A:D,4,FALSE)/24+B56668</f>
        <v>44360.956498381878</v>
      </c>
      <c r="G56668">
        <f t="shared" si="885"/>
        <v>7</v>
      </c>
    </row>
    <row r="56669" spans="1:7" x14ac:dyDescent="0.25">
      <c r="A56669">
        <v>173313</v>
      </c>
      <c r="B56669" s="2">
        <v>44361.252999999997</v>
      </c>
      <c r="C56669">
        <v>213189</v>
      </c>
      <c r="D56669">
        <v>283642</v>
      </c>
      <c r="E56669" t="str">
        <f>VLOOKUP(C56669,Подписчики!A:D,2,FALSE)</f>
        <v>UTC+6</v>
      </c>
      <c r="F56669" s="2">
        <f>VLOOKUP(C56669,Подписчики!A:D,4,FALSE)/24+B56669</f>
        <v>44361.502999999997</v>
      </c>
      <c r="G56669">
        <f t="shared" si="885"/>
        <v>1</v>
      </c>
    </row>
    <row r="56670" spans="1:7" x14ac:dyDescent="0.25">
      <c r="A56670">
        <v>173316</v>
      </c>
      <c r="B56670" s="2">
        <v>44361.262666666662</v>
      </c>
      <c r="C56670">
        <v>185799</v>
      </c>
      <c r="D56670">
        <v>26247</v>
      </c>
      <c r="E56670" t="str">
        <f>VLOOKUP(C56670,Подписчики!A:D,2,FALSE)</f>
        <v>UTC-4</v>
      </c>
      <c r="F56670" s="2">
        <f>VLOOKUP(C56670,Подписчики!A:D,4,FALSE)/24+B56670</f>
        <v>44361.095999999998</v>
      </c>
      <c r="G56670">
        <f t="shared" si="885"/>
        <v>1</v>
      </c>
    </row>
    <row r="56671" spans="1:7" x14ac:dyDescent="0.25">
      <c r="A56671">
        <v>173321</v>
      </c>
      <c r="B56671" s="2">
        <v>44361.277291262137</v>
      </c>
      <c r="C56671">
        <v>251923</v>
      </c>
      <c r="D56671">
        <v>129210</v>
      </c>
      <c r="E56671" t="str">
        <f>VLOOKUP(C56671,Подписчики!A:D,2,FALSE)</f>
        <v>UTC+5</v>
      </c>
      <c r="F56671" s="2">
        <f>VLOOKUP(C56671,Подписчики!A:D,4,FALSE)/24+B56671</f>
        <v>44361.485624595472</v>
      </c>
      <c r="G56671">
        <f t="shared" si="885"/>
        <v>1</v>
      </c>
    </row>
    <row r="56672" spans="1:7" x14ac:dyDescent="0.25">
      <c r="A56672">
        <v>173323</v>
      </c>
      <c r="B56672" s="2">
        <v>44361.28902265372</v>
      </c>
      <c r="C56672">
        <v>118350</v>
      </c>
      <c r="D56672">
        <v>230507</v>
      </c>
      <c r="E56672" t="str">
        <f>VLOOKUP(C56672,Подписчики!A:D,2,FALSE)</f>
        <v>UTC+6</v>
      </c>
      <c r="F56672" s="2">
        <f>VLOOKUP(C56672,Подписчики!A:D,4,FALSE)/24+B56672</f>
        <v>44361.53902265372</v>
      </c>
      <c r="G56672">
        <f t="shared" si="885"/>
        <v>1</v>
      </c>
    </row>
    <row r="56673" spans="1:7" x14ac:dyDescent="0.25">
      <c r="A56673">
        <v>173328</v>
      </c>
      <c r="B56673" s="2">
        <v>44361.29023624595</v>
      </c>
      <c r="C56673">
        <v>280496</v>
      </c>
      <c r="D56673">
        <v>42035</v>
      </c>
      <c r="E56673" t="str">
        <f>VLOOKUP(C56673,Подписчики!A:D,2,FALSE)</f>
        <v>UTC+5</v>
      </c>
      <c r="F56673" s="2">
        <f>VLOOKUP(C56673,Подписчики!A:D,4,FALSE)/24+B56673</f>
        <v>44361.498569579286</v>
      </c>
      <c r="G56673">
        <f t="shared" si="885"/>
        <v>1</v>
      </c>
    </row>
    <row r="56674" spans="1:7" x14ac:dyDescent="0.25">
      <c r="A56674">
        <v>173333</v>
      </c>
      <c r="B56674" s="2">
        <v>44361.298666666662</v>
      </c>
      <c r="C56674">
        <v>172204</v>
      </c>
      <c r="D56674">
        <v>227775</v>
      </c>
      <c r="E56674" t="str">
        <f>VLOOKUP(C56674,Подписчики!A:D,2,FALSE)</f>
        <v>UTC+2</v>
      </c>
      <c r="F56674" s="2">
        <f>VLOOKUP(C56674,Подписчики!A:D,4,FALSE)/24+B56674</f>
        <v>44361.381999999998</v>
      </c>
      <c r="G56674">
        <f t="shared" si="885"/>
        <v>1</v>
      </c>
    </row>
    <row r="56675" spans="1:7" x14ac:dyDescent="0.25">
      <c r="A56675">
        <v>173336</v>
      </c>
      <c r="B56675" s="2">
        <v>44361.305333333337</v>
      </c>
      <c r="C56675">
        <v>53722</v>
      </c>
      <c r="D56675">
        <v>343712</v>
      </c>
      <c r="E56675" t="str">
        <f>VLOOKUP(C56675,Подписчики!A:D,2,FALSE)</f>
        <v>UTC+1</v>
      </c>
      <c r="F56675" s="2">
        <f>VLOOKUP(C56675,Подписчики!A:D,4,FALSE)/24+B56675</f>
        <v>44361.347000000002</v>
      </c>
      <c r="G56675">
        <f t="shared" si="885"/>
        <v>1</v>
      </c>
    </row>
    <row r="56676" spans="1:7" x14ac:dyDescent="0.25">
      <c r="A56676">
        <v>173338</v>
      </c>
      <c r="B56676" s="2">
        <v>44361.314912621361</v>
      </c>
      <c r="C56676">
        <v>59214</v>
      </c>
      <c r="D56676">
        <v>5151</v>
      </c>
      <c r="E56676" t="str">
        <f>VLOOKUP(C56676,Подписчики!A:D,2,FALSE)</f>
        <v>UTC+10</v>
      </c>
      <c r="F56676" s="2">
        <f>VLOOKUP(C56676,Подписчики!A:D,4,FALSE)/24+B56676</f>
        <v>44361.356579288025</v>
      </c>
      <c r="G56676">
        <f t="shared" si="885"/>
        <v>1</v>
      </c>
    </row>
    <row r="56677" spans="1:7" x14ac:dyDescent="0.25">
      <c r="A56677">
        <v>173339</v>
      </c>
      <c r="B56677" s="2">
        <v>44361.322194174762</v>
      </c>
      <c r="C56677">
        <v>331561</v>
      </c>
      <c r="D56677">
        <v>21760</v>
      </c>
      <c r="E56677" t="str">
        <f>VLOOKUP(C56677,Подписчики!A:D,2,FALSE)</f>
        <v>UTC-8</v>
      </c>
      <c r="F56677" s="2">
        <f>VLOOKUP(C56677,Подписчики!A:D,4,FALSE)/24+B56677</f>
        <v>44360.988860841426</v>
      </c>
      <c r="G56677">
        <f t="shared" si="885"/>
        <v>7</v>
      </c>
    </row>
    <row r="56678" spans="1:7" x14ac:dyDescent="0.25">
      <c r="A56678">
        <v>173343</v>
      </c>
      <c r="B56678" s="2">
        <v>44361.325025889964</v>
      </c>
      <c r="C56678">
        <v>26965</v>
      </c>
      <c r="D56678">
        <v>347393</v>
      </c>
      <c r="E56678" t="str">
        <f>VLOOKUP(C56678,Подписчики!A:D,2,FALSE)</f>
        <v>UTC+11</v>
      </c>
      <c r="F56678" s="2">
        <f>VLOOKUP(C56678,Подписчики!A:D,4,FALSE)/24+B56678</f>
        <v>44361.366692556629</v>
      </c>
      <c r="G56678">
        <f t="shared" si="885"/>
        <v>1</v>
      </c>
    </row>
    <row r="56679" spans="1:7" x14ac:dyDescent="0.25">
      <c r="A56679">
        <v>173344</v>
      </c>
      <c r="B56679" s="2">
        <v>44361.327048543695</v>
      </c>
      <c r="C56679">
        <v>200723</v>
      </c>
      <c r="D56679">
        <v>264284</v>
      </c>
      <c r="E56679" t="str">
        <f>VLOOKUP(C56679,Подписчики!A:D,2,FALSE)</f>
        <v>UTC-8</v>
      </c>
      <c r="F56679" s="2">
        <f>VLOOKUP(C56679,Подписчики!A:D,4,FALSE)/24+B56679</f>
        <v>44360.993715210359</v>
      </c>
      <c r="G56679">
        <f t="shared" si="885"/>
        <v>7</v>
      </c>
    </row>
    <row r="56680" spans="1:7" x14ac:dyDescent="0.25">
      <c r="A56680">
        <v>173347</v>
      </c>
      <c r="B56680" s="2">
        <v>44361.329666666665</v>
      </c>
      <c r="C56680">
        <v>148130</v>
      </c>
      <c r="D56680">
        <v>430433</v>
      </c>
      <c r="E56680" t="str">
        <f>VLOOKUP(C56680,Подписчики!A:D,2,FALSE)</f>
        <v>UTC+2</v>
      </c>
      <c r="F56680" s="2">
        <f>VLOOKUP(C56680,Подписчики!A:D,4,FALSE)/24+B56680</f>
        <v>44361.413</v>
      </c>
      <c r="G56680">
        <f t="shared" si="885"/>
        <v>1</v>
      </c>
    </row>
    <row r="56681" spans="1:7" x14ac:dyDescent="0.25">
      <c r="A56681">
        <v>173348</v>
      </c>
      <c r="B56681" s="2">
        <v>44361.545495145634</v>
      </c>
      <c r="C56681">
        <v>267828</v>
      </c>
      <c r="D56681">
        <v>411922</v>
      </c>
      <c r="E56681" t="str">
        <f>VLOOKUP(C56681,Подписчики!A:D,2,FALSE)</f>
        <v>UTC+4</v>
      </c>
      <c r="F56681" s="2">
        <f>VLOOKUP(C56681,Подписчики!A:D,4,FALSE)/24+B56681</f>
        <v>44361.712161812298</v>
      </c>
      <c r="G56681">
        <f t="shared" si="885"/>
        <v>1</v>
      </c>
    </row>
    <row r="56682" spans="1:7" x14ac:dyDescent="0.25">
      <c r="A56682">
        <v>173352</v>
      </c>
      <c r="B56682" s="2">
        <v>44361.545899676377</v>
      </c>
      <c r="C56682">
        <v>37279</v>
      </c>
      <c r="D56682">
        <v>278622</v>
      </c>
      <c r="E56682" t="str">
        <f>VLOOKUP(C56682,Подписчики!A:D,2,FALSE)</f>
        <v>UTC+1</v>
      </c>
      <c r="F56682" s="2">
        <f>VLOOKUP(C56682,Подписчики!A:D,4,FALSE)/24+B56682</f>
        <v>44361.587566343042</v>
      </c>
      <c r="G56682">
        <f t="shared" si="885"/>
        <v>1</v>
      </c>
    </row>
    <row r="56683" spans="1:7" x14ac:dyDescent="0.25">
      <c r="A56683">
        <v>173356</v>
      </c>
      <c r="B56683" s="2">
        <v>44361.545899676377</v>
      </c>
      <c r="C56683">
        <v>263947</v>
      </c>
      <c r="D56683">
        <v>365653</v>
      </c>
      <c r="E56683" t="str">
        <f>VLOOKUP(C56683,Подписчики!A:D,2,FALSE)</f>
        <v>UTC+1</v>
      </c>
      <c r="F56683" s="2">
        <f>VLOOKUP(C56683,Подписчики!A:D,4,FALSE)/24+B56683</f>
        <v>44361.587566343042</v>
      </c>
      <c r="G56683">
        <f t="shared" si="885"/>
        <v>1</v>
      </c>
    </row>
    <row r="56684" spans="1:7" x14ac:dyDescent="0.25">
      <c r="A56684">
        <v>173359</v>
      </c>
      <c r="B56684" s="2">
        <v>44361.546304207121</v>
      </c>
      <c r="C56684">
        <v>306069</v>
      </c>
      <c r="D56684">
        <v>158978</v>
      </c>
      <c r="E56684" t="str">
        <f>VLOOKUP(C56684,Подписчики!A:D,2,FALSE)</f>
        <v>UTC+2</v>
      </c>
      <c r="F56684" s="2">
        <f>VLOOKUP(C56684,Подписчики!A:D,4,FALSE)/24+B56684</f>
        <v>44361.629637540456</v>
      </c>
      <c r="G56684">
        <f t="shared" si="885"/>
        <v>1</v>
      </c>
    </row>
    <row r="56685" spans="1:7" x14ac:dyDescent="0.25">
      <c r="A56685">
        <v>173360</v>
      </c>
      <c r="B56685" s="2">
        <v>44361.546708737864</v>
      </c>
      <c r="C56685">
        <v>80742</v>
      </c>
      <c r="D56685">
        <v>158978</v>
      </c>
      <c r="E56685" t="str">
        <f>VLOOKUP(C56685,Подписчики!A:D,2,FALSE)</f>
        <v>UTC+7</v>
      </c>
      <c r="F56685" s="2">
        <f>VLOOKUP(C56685,Подписчики!A:D,4,FALSE)/24+B56685</f>
        <v>44361.838375404528</v>
      </c>
      <c r="G56685">
        <f t="shared" si="885"/>
        <v>1</v>
      </c>
    </row>
    <row r="56686" spans="1:7" x14ac:dyDescent="0.25">
      <c r="A56686">
        <v>173365</v>
      </c>
      <c r="B56686" s="2">
        <v>44361.546708737864</v>
      </c>
      <c r="C56686">
        <v>346785</v>
      </c>
      <c r="D56686">
        <v>230507</v>
      </c>
      <c r="E56686" t="str">
        <f>VLOOKUP(C56686,Подписчики!A:D,2,FALSE)</f>
        <v>UTC+3</v>
      </c>
      <c r="F56686" s="2">
        <f>VLOOKUP(C56686,Подписчики!A:D,4,FALSE)/24+B56686</f>
        <v>44361.671708737864</v>
      </c>
      <c r="G56686">
        <f t="shared" si="885"/>
        <v>1</v>
      </c>
    </row>
    <row r="56687" spans="1:7" x14ac:dyDescent="0.25">
      <c r="A56687">
        <v>173369</v>
      </c>
      <c r="B56687" s="2">
        <v>44361.548666666662</v>
      </c>
      <c r="C56687">
        <v>137528</v>
      </c>
      <c r="D56687">
        <v>118549</v>
      </c>
      <c r="E56687" t="str">
        <f>VLOOKUP(C56687,Подписчики!A:D,2,FALSE)</f>
        <v>UTC+2</v>
      </c>
      <c r="F56687" s="2">
        <f>VLOOKUP(C56687,Подписчики!A:D,4,FALSE)/24+B56687</f>
        <v>44361.631999999998</v>
      </c>
      <c r="G56687">
        <f t="shared" si="885"/>
        <v>1</v>
      </c>
    </row>
    <row r="56688" spans="1:7" x14ac:dyDescent="0.25">
      <c r="A56688">
        <v>173370</v>
      </c>
      <c r="B56688" s="2">
        <v>44361.548731391587</v>
      </c>
      <c r="C56688">
        <v>277700</v>
      </c>
      <c r="D56688">
        <v>151932</v>
      </c>
      <c r="E56688" t="str">
        <f>VLOOKUP(C56688,Подписчики!A:D,2,FALSE)</f>
        <v>UTC+0</v>
      </c>
      <c r="F56688" s="2">
        <f>VLOOKUP(C56688,Подписчики!A:D,4,FALSE)/24+B56688</f>
        <v>44361.548731391587</v>
      </c>
      <c r="G56688">
        <f t="shared" si="885"/>
        <v>1</v>
      </c>
    </row>
    <row r="56689" spans="1:7" x14ac:dyDescent="0.25">
      <c r="A56689">
        <v>173372</v>
      </c>
      <c r="B56689" s="2">
        <v>44361.549944983817</v>
      </c>
      <c r="C56689">
        <v>243731</v>
      </c>
      <c r="D56689">
        <v>250679</v>
      </c>
      <c r="E56689" t="str">
        <f>VLOOKUP(C56689,Подписчики!A:D,2,FALSE)</f>
        <v>UTC+3</v>
      </c>
      <c r="F56689" s="2">
        <f>VLOOKUP(C56689,Подписчики!A:D,4,FALSE)/24+B56689</f>
        <v>44361.674944983817</v>
      </c>
      <c r="G56689">
        <f t="shared" si="885"/>
        <v>1</v>
      </c>
    </row>
    <row r="56690" spans="1:7" x14ac:dyDescent="0.25">
      <c r="A56690">
        <v>173377</v>
      </c>
      <c r="B56690" s="2">
        <v>44361.549944983817</v>
      </c>
      <c r="C56690">
        <v>329140</v>
      </c>
      <c r="D56690">
        <v>100603</v>
      </c>
      <c r="E56690" t="str">
        <f>VLOOKUP(C56690,Подписчики!A:D,2,FALSE)</f>
        <v>UTC+3</v>
      </c>
      <c r="F56690" s="2">
        <f>VLOOKUP(C56690,Подписчики!A:D,4,FALSE)/24+B56690</f>
        <v>44361.674944983817</v>
      </c>
      <c r="G56690">
        <f t="shared" si="885"/>
        <v>1</v>
      </c>
    </row>
    <row r="56691" spans="1:7" x14ac:dyDescent="0.25">
      <c r="A56691">
        <v>173382</v>
      </c>
      <c r="B56691" s="2">
        <v>44361.551158576047</v>
      </c>
      <c r="C56691">
        <v>56355</v>
      </c>
      <c r="D56691">
        <v>118549</v>
      </c>
      <c r="E56691" t="str">
        <f>VLOOKUP(C56691,Подписчики!A:D,2,FALSE)</f>
        <v>UTC+2</v>
      </c>
      <c r="F56691" s="2">
        <f>VLOOKUP(C56691,Подписчики!A:D,4,FALSE)/24+B56691</f>
        <v>44361.634491909383</v>
      </c>
      <c r="G56691">
        <f t="shared" si="885"/>
        <v>1</v>
      </c>
    </row>
    <row r="56692" spans="1:7" x14ac:dyDescent="0.25">
      <c r="A56692">
        <v>173383</v>
      </c>
      <c r="B56692" s="2">
        <v>44361.551563106797</v>
      </c>
      <c r="C56692">
        <v>333773</v>
      </c>
      <c r="D56692">
        <v>266896</v>
      </c>
      <c r="E56692" t="str">
        <f>VLOOKUP(C56692,Подписчики!A:D,2,FALSE)</f>
        <v>UTC+3</v>
      </c>
      <c r="F56692" s="2">
        <f>VLOOKUP(C56692,Подписчики!A:D,4,FALSE)/24+B56692</f>
        <v>44361.676563106797</v>
      </c>
      <c r="G56692">
        <f t="shared" si="885"/>
        <v>1</v>
      </c>
    </row>
    <row r="56693" spans="1:7" x14ac:dyDescent="0.25">
      <c r="A56693">
        <v>173385</v>
      </c>
      <c r="B56693" s="2">
        <v>44361.551967637541</v>
      </c>
      <c r="C56693">
        <v>48350</v>
      </c>
      <c r="D56693">
        <v>347008</v>
      </c>
      <c r="E56693" t="str">
        <f>VLOOKUP(C56693,Подписчики!A:D,2,FALSE)</f>
        <v>UTC+0</v>
      </c>
      <c r="F56693" s="2">
        <f>VLOOKUP(C56693,Подписчики!A:D,4,FALSE)/24+B56693</f>
        <v>44361.551967637541</v>
      </c>
      <c r="G56693">
        <f t="shared" si="885"/>
        <v>1</v>
      </c>
    </row>
    <row r="56694" spans="1:7" x14ac:dyDescent="0.25">
      <c r="A56694">
        <v>173389</v>
      </c>
      <c r="B56694" s="2">
        <v>44361.553181229778</v>
      </c>
      <c r="C56694">
        <v>3806</v>
      </c>
      <c r="D56694">
        <v>472712</v>
      </c>
      <c r="E56694" t="str">
        <f>VLOOKUP(C56694,Подписчики!A:D,2,FALSE)</f>
        <v>UTC+7</v>
      </c>
      <c r="F56694" s="2">
        <f>VLOOKUP(C56694,Подписчики!A:D,4,FALSE)/24+B56694</f>
        <v>44361.844847896442</v>
      </c>
      <c r="G56694">
        <f t="shared" si="885"/>
        <v>1</v>
      </c>
    </row>
    <row r="56695" spans="1:7" x14ac:dyDescent="0.25">
      <c r="A56695">
        <v>173393</v>
      </c>
      <c r="B56695" s="2">
        <v>44361.553181229778</v>
      </c>
      <c r="C56695">
        <v>114033</v>
      </c>
      <c r="D56695">
        <v>250679</v>
      </c>
      <c r="E56695" t="str">
        <f>VLOOKUP(C56695,Подписчики!A:D,2,FALSE)</f>
        <v>UTC+7</v>
      </c>
      <c r="F56695" s="2">
        <f>VLOOKUP(C56695,Подписчики!A:D,4,FALSE)/24+B56695</f>
        <v>44361.844847896442</v>
      </c>
      <c r="G56695">
        <f t="shared" si="885"/>
        <v>1</v>
      </c>
    </row>
    <row r="56696" spans="1:7" x14ac:dyDescent="0.25">
      <c r="A56696">
        <v>173397</v>
      </c>
      <c r="B56696" s="2">
        <v>44361.55601294498</v>
      </c>
      <c r="C56696">
        <v>112017</v>
      </c>
      <c r="D56696">
        <v>345147</v>
      </c>
      <c r="E56696" t="str">
        <f>VLOOKUP(C56696,Подписчики!A:D,2,FALSE)</f>
        <v>UTC+2</v>
      </c>
      <c r="F56696" s="2">
        <f>VLOOKUP(C56696,Подписчики!A:D,4,FALSE)/24+B56696</f>
        <v>44361.639346278316</v>
      </c>
      <c r="G56696">
        <f t="shared" si="885"/>
        <v>1</v>
      </c>
    </row>
    <row r="56697" spans="1:7" x14ac:dyDescent="0.25">
      <c r="A56697">
        <v>173398</v>
      </c>
      <c r="B56697" s="2">
        <v>44361.55601294498</v>
      </c>
      <c r="C56697">
        <v>239925</v>
      </c>
      <c r="D56697">
        <v>385215</v>
      </c>
      <c r="E56697" t="str">
        <f>VLOOKUP(C56697,Подписчики!A:D,2,FALSE)</f>
        <v>UTC+2</v>
      </c>
      <c r="F56697" s="2">
        <f>VLOOKUP(C56697,Подписчики!A:D,4,FALSE)/24+B56697</f>
        <v>44361.639346278316</v>
      </c>
      <c r="G56697">
        <f t="shared" si="885"/>
        <v>1</v>
      </c>
    </row>
    <row r="56698" spans="1:7" x14ac:dyDescent="0.25">
      <c r="A56698">
        <v>173401</v>
      </c>
      <c r="B56698" s="2">
        <v>44361.556666666664</v>
      </c>
      <c r="C56698">
        <v>168576</v>
      </c>
      <c r="D56698">
        <v>290088</v>
      </c>
      <c r="E56698" t="str">
        <f>VLOOKUP(C56698,Подписчики!A:D,2,FALSE)</f>
        <v>UTC-7</v>
      </c>
      <c r="F56698" s="2">
        <f>VLOOKUP(C56698,Подписчики!A:D,4,FALSE)/24+B56698</f>
        <v>44361.264999999999</v>
      </c>
      <c r="G56698">
        <f t="shared" si="885"/>
        <v>1</v>
      </c>
    </row>
    <row r="56699" spans="1:7" x14ac:dyDescent="0.25">
      <c r="A56699">
        <v>173405</v>
      </c>
      <c r="B56699" s="2">
        <v>44361.556822006474</v>
      </c>
      <c r="C56699">
        <v>165806</v>
      </c>
      <c r="D56699">
        <v>212312</v>
      </c>
      <c r="E56699" t="str">
        <f>VLOOKUP(C56699,Подписчики!A:D,2,FALSE)</f>
        <v>UTC+0</v>
      </c>
      <c r="F56699" s="2">
        <f>VLOOKUP(C56699,Подписчики!A:D,4,FALSE)/24+B56699</f>
        <v>44361.556822006474</v>
      </c>
      <c r="G56699">
        <f t="shared" si="885"/>
        <v>1</v>
      </c>
    </row>
    <row r="56700" spans="1:7" x14ac:dyDescent="0.25">
      <c r="A56700">
        <v>173406</v>
      </c>
      <c r="B56700" s="2">
        <v>44361.558440129455</v>
      </c>
      <c r="C56700">
        <v>158454</v>
      </c>
      <c r="D56700">
        <v>244574</v>
      </c>
      <c r="E56700" t="str">
        <f>VLOOKUP(C56700,Подписчики!A:D,2,FALSE)</f>
        <v>UTC+4</v>
      </c>
      <c r="F56700" s="2">
        <f>VLOOKUP(C56700,Подписчики!A:D,4,FALSE)/24+B56700</f>
        <v>44361.725106796119</v>
      </c>
      <c r="G56700">
        <f t="shared" si="885"/>
        <v>1</v>
      </c>
    </row>
    <row r="56701" spans="1:7" x14ac:dyDescent="0.25">
      <c r="A56701">
        <v>173408</v>
      </c>
      <c r="B56701" s="2">
        <v>44361.558844660198</v>
      </c>
      <c r="C56701">
        <v>194373</v>
      </c>
      <c r="D56701">
        <v>201481</v>
      </c>
      <c r="E56701" t="str">
        <f>VLOOKUP(C56701,Подписчики!A:D,2,FALSE)</f>
        <v>UTC+1</v>
      </c>
      <c r="F56701" s="2">
        <f>VLOOKUP(C56701,Подписчики!A:D,4,FALSE)/24+B56701</f>
        <v>44361.600511326862</v>
      </c>
      <c r="G56701">
        <f t="shared" si="885"/>
        <v>1</v>
      </c>
    </row>
    <row r="56702" spans="1:7" x14ac:dyDescent="0.25">
      <c r="A56702">
        <v>173413</v>
      </c>
      <c r="B56702" s="2">
        <v>44361.560058252428</v>
      </c>
      <c r="C56702">
        <v>42150</v>
      </c>
      <c r="D56702">
        <v>440113</v>
      </c>
      <c r="E56702" t="str">
        <f>VLOOKUP(C56702,Подписчики!A:D,2,FALSE)</f>
        <v>UTC+4</v>
      </c>
      <c r="F56702" s="2">
        <f>VLOOKUP(C56702,Подписчики!A:D,4,FALSE)/24+B56702</f>
        <v>44361.726724919092</v>
      </c>
      <c r="G56702">
        <f t="shared" si="885"/>
        <v>1</v>
      </c>
    </row>
    <row r="56703" spans="1:7" x14ac:dyDescent="0.25">
      <c r="A56703">
        <v>173416</v>
      </c>
      <c r="B56703" s="2">
        <v>44361.561676375408</v>
      </c>
      <c r="C56703">
        <v>68115</v>
      </c>
      <c r="D56703">
        <v>470762</v>
      </c>
      <c r="E56703" t="str">
        <f>VLOOKUP(C56703,Подписчики!A:D,2,FALSE)</f>
        <v>UTC+4</v>
      </c>
      <c r="F56703" s="2">
        <f>VLOOKUP(C56703,Подписчики!A:D,4,FALSE)/24+B56703</f>
        <v>44361.728343042072</v>
      </c>
      <c r="G56703">
        <f t="shared" si="885"/>
        <v>1</v>
      </c>
    </row>
    <row r="56704" spans="1:7" x14ac:dyDescent="0.25">
      <c r="A56704">
        <v>173420</v>
      </c>
      <c r="B56704" s="2">
        <v>44361.563699029131</v>
      </c>
      <c r="C56704">
        <v>273306</v>
      </c>
      <c r="D56704">
        <v>158978</v>
      </c>
      <c r="E56704" t="str">
        <f>VLOOKUP(C56704,Подписчики!A:D,2,FALSE)</f>
        <v>UTC+1</v>
      </c>
      <c r="F56704" s="2">
        <f>VLOOKUP(C56704,Подписчики!A:D,4,FALSE)/24+B56704</f>
        <v>44361.605365695796</v>
      </c>
      <c r="G56704">
        <f t="shared" si="885"/>
        <v>1</v>
      </c>
    </row>
    <row r="56705" spans="1:7" x14ac:dyDescent="0.25">
      <c r="A56705">
        <v>173423</v>
      </c>
      <c r="B56705" s="2">
        <v>44361.565721682848</v>
      </c>
      <c r="C56705">
        <v>24187</v>
      </c>
      <c r="D56705">
        <v>172207</v>
      </c>
      <c r="E56705" t="str">
        <f>VLOOKUP(C56705,Подписчики!A:D,2,FALSE)</f>
        <v>UTC+2</v>
      </c>
      <c r="F56705" s="2">
        <f>VLOOKUP(C56705,Подписчики!A:D,4,FALSE)/24+B56705</f>
        <v>44361.649055016183</v>
      </c>
      <c r="G56705">
        <f t="shared" si="885"/>
        <v>1</v>
      </c>
    </row>
    <row r="56706" spans="1:7" x14ac:dyDescent="0.25">
      <c r="A56706">
        <v>173424</v>
      </c>
      <c r="B56706" s="2">
        <v>44361.565721682848</v>
      </c>
      <c r="C56706">
        <v>86279</v>
      </c>
      <c r="D56706">
        <v>347008</v>
      </c>
      <c r="E56706" t="str">
        <f>VLOOKUP(C56706,Подписчики!A:D,2,FALSE)</f>
        <v>UTC+6</v>
      </c>
      <c r="F56706" s="2">
        <f>VLOOKUP(C56706,Подписчики!A:D,4,FALSE)/24+B56706</f>
        <v>44361.815721682848</v>
      </c>
      <c r="G56706">
        <f t="shared" si="885"/>
        <v>1</v>
      </c>
    </row>
    <row r="56707" spans="1:7" x14ac:dyDescent="0.25">
      <c r="A56707">
        <v>173425</v>
      </c>
      <c r="B56707" s="2">
        <v>44361.566126213591</v>
      </c>
      <c r="C56707">
        <v>154567</v>
      </c>
      <c r="D56707">
        <v>436070</v>
      </c>
      <c r="E56707" t="str">
        <f>VLOOKUP(C56707,Подписчики!A:D,2,FALSE)</f>
        <v>UTC+3</v>
      </c>
      <c r="F56707" s="2">
        <f>VLOOKUP(C56707,Подписчики!A:D,4,FALSE)/24+B56707</f>
        <v>44361.691126213591</v>
      </c>
      <c r="G56707">
        <f t="shared" ref="G56707:G56770" si="886">WEEKDAY(F56707,2)</f>
        <v>1</v>
      </c>
    </row>
    <row r="56708" spans="1:7" x14ac:dyDescent="0.25">
      <c r="A56708">
        <v>173429</v>
      </c>
      <c r="B56708" s="2">
        <v>44361.566530744334</v>
      </c>
      <c r="C56708">
        <v>262774</v>
      </c>
      <c r="D56708">
        <v>112334</v>
      </c>
      <c r="E56708" t="str">
        <f>VLOOKUP(C56708,Подписчики!A:D,2,FALSE)</f>
        <v>UTC+0</v>
      </c>
      <c r="F56708" s="2">
        <f>VLOOKUP(C56708,Подписчики!A:D,4,FALSE)/24+B56708</f>
        <v>44361.566530744334</v>
      </c>
      <c r="G56708">
        <f t="shared" si="886"/>
        <v>1</v>
      </c>
    </row>
    <row r="56709" spans="1:7" x14ac:dyDescent="0.25">
      <c r="A56709">
        <v>173431</v>
      </c>
      <c r="B56709" s="2">
        <v>44361.566530744341</v>
      </c>
      <c r="C56709">
        <v>349070</v>
      </c>
      <c r="D56709">
        <v>72841</v>
      </c>
      <c r="E56709" t="str">
        <f>VLOOKUP(C56709,Подписчики!A:D,2,FALSE)</f>
        <v>UTC+4</v>
      </c>
      <c r="F56709" s="2">
        <f>VLOOKUP(C56709,Подписчики!A:D,4,FALSE)/24+B56709</f>
        <v>44361.733197411006</v>
      </c>
      <c r="G56709">
        <f t="shared" si="886"/>
        <v>1</v>
      </c>
    </row>
    <row r="56710" spans="1:7" x14ac:dyDescent="0.25">
      <c r="A56710">
        <v>173432</v>
      </c>
      <c r="B56710" s="2">
        <v>44361.566935275085</v>
      </c>
      <c r="C56710">
        <v>274823</v>
      </c>
      <c r="D56710">
        <v>411922</v>
      </c>
      <c r="E56710" t="str">
        <f>VLOOKUP(C56710,Подписчики!A:D,2,FALSE)</f>
        <v>UTC+1</v>
      </c>
      <c r="F56710" s="2">
        <f>VLOOKUP(C56710,Подписчики!A:D,4,FALSE)/24+B56710</f>
        <v>44361.608601941749</v>
      </c>
      <c r="G56710">
        <f t="shared" si="886"/>
        <v>1</v>
      </c>
    </row>
    <row r="56711" spans="1:7" x14ac:dyDescent="0.25">
      <c r="A56711">
        <v>173435</v>
      </c>
      <c r="B56711" s="2">
        <v>44361.567339805821</v>
      </c>
      <c r="C56711">
        <v>297303</v>
      </c>
      <c r="D56711">
        <v>250679</v>
      </c>
      <c r="E56711" t="str">
        <f>VLOOKUP(C56711,Подписчики!A:D,2,FALSE)</f>
        <v>UTC+2</v>
      </c>
      <c r="F56711" s="2">
        <f>VLOOKUP(C56711,Подписчики!A:D,4,FALSE)/24+B56711</f>
        <v>44361.650673139156</v>
      </c>
      <c r="G56711">
        <f t="shared" si="886"/>
        <v>1</v>
      </c>
    </row>
    <row r="56712" spans="1:7" x14ac:dyDescent="0.25">
      <c r="A56712">
        <v>173437</v>
      </c>
      <c r="B56712" s="2">
        <v>44361.568148867314</v>
      </c>
      <c r="C56712">
        <v>160416</v>
      </c>
      <c r="D56712">
        <v>351192</v>
      </c>
      <c r="E56712" t="str">
        <f>VLOOKUP(C56712,Подписчики!A:D,2,FALSE)</f>
        <v>UTC+0</v>
      </c>
      <c r="F56712" s="2">
        <f>VLOOKUP(C56712,Подписчики!A:D,4,FALSE)/24+B56712</f>
        <v>44361.568148867314</v>
      </c>
      <c r="G56712">
        <f t="shared" si="886"/>
        <v>1</v>
      </c>
    </row>
    <row r="56713" spans="1:7" x14ac:dyDescent="0.25">
      <c r="A56713">
        <v>173441</v>
      </c>
      <c r="B56713" s="2">
        <v>44361.568553398058</v>
      </c>
      <c r="C56713">
        <v>343337</v>
      </c>
      <c r="D56713">
        <v>251574</v>
      </c>
      <c r="E56713" t="str">
        <f>VLOOKUP(C56713,Подписчики!A:D,2,FALSE)</f>
        <v>UTC+1</v>
      </c>
      <c r="F56713" s="2">
        <f>VLOOKUP(C56713,Подписчики!A:D,4,FALSE)/24+B56713</f>
        <v>44361.610220064722</v>
      </c>
      <c r="G56713">
        <f t="shared" si="886"/>
        <v>1</v>
      </c>
    </row>
    <row r="56714" spans="1:7" x14ac:dyDescent="0.25">
      <c r="A56714">
        <v>173442</v>
      </c>
      <c r="B56714" s="2">
        <v>44361.568957928801</v>
      </c>
      <c r="C56714">
        <v>186077</v>
      </c>
      <c r="D56714">
        <v>298909</v>
      </c>
      <c r="E56714" t="str">
        <f>VLOOKUP(C56714,Подписчики!A:D,2,FALSE)</f>
        <v>UTC+2</v>
      </c>
      <c r="F56714" s="2">
        <f>VLOOKUP(C56714,Подписчики!A:D,4,FALSE)/24+B56714</f>
        <v>44361.652291262137</v>
      </c>
      <c r="G56714">
        <f t="shared" si="886"/>
        <v>1</v>
      </c>
    </row>
    <row r="56715" spans="1:7" x14ac:dyDescent="0.25">
      <c r="A56715">
        <v>173445</v>
      </c>
      <c r="B56715" s="2">
        <v>44361.570171521038</v>
      </c>
      <c r="C56715">
        <v>317749</v>
      </c>
      <c r="D56715">
        <v>411922</v>
      </c>
      <c r="E56715" t="str">
        <f>VLOOKUP(C56715,Подписчики!A:D,2,FALSE)</f>
        <v>UTC+1</v>
      </c>
      <c r="F56715" s="2">
        <f>VLOOKUP(C56715,Подписчики!A:D,4,FALSE)/24+B56715</f>
        <v>44361.611838187702</v>
      </c>
      <c r="G56715">
        <f t="shared" si="886"/>
        <v>1</v>
      </c>
    </row>
    <row r="56716" spans="1:7" x14ac:dyDescent="0.25">
      <c r="A56716">
        <v>173447</v>
      </c>
      <c r="B56716" s="2">
        <v>44361.570576051774</v>
      </c>
      <c r="C56716">
        <v>109564</v>
      </c>
      <c r="D56716">
        <v>4316</v>
      </c>
      <c r="E56716" t="str">
        <f>VLOOKUP(C56716,Подписчики!A:D,2,FALSE)</f>
        <v>UTC+2</v>
      </c>
      <c r="F56716" s="2">
        <f>VLOOKUP(C56716,Подписчики!A:D,4,FALSE)/24+B56716</f>
        <v>44361.65390938511</v>
      </c>
      <c r="G56716">
        <f t="shared" si="886"/>
        <v>1</v>
      </c>
    </row>
    <row r="56717" spans="1:7" x14ac:dyDescent="0.25">
      <c r="A56717">
        <v>173451</v>
      </c>
      <c r="B56717" s="2">
        <v>44361.573407766991</v>
      </c>
      <c r="C56717">
        <v>232</v>
      </c>
      <c r="D56717">
        <v>227775</v>
      </c>
      <c r="E56717" t="str">
        <f>VLOOKUP(C56717,Подписчики!A:D,2,FALSE)</f>
        <v>UTC+5</v>
      </c>
      <c r="F56717" s="2">
        <f>VLOOKUP(C56717,Подписчики!A:D,4,FALSE)/24+B56717</f>
        <v>44361.781741100327</v>
      </c>
      <c r="G56717">
        <f t="shared" si="886"/>
        <v>1</v>
      </c>
    </row>
    <row r="56718" spans="1:7" x14ac:dyDescent="0.25">
      <c r="A56718">
        <v>173452</v>
      </c>
      <c r="B56718" s="2">
        <v>44361.574216828478</v>
      </c>
      <c r="C56718">
        <v>69300</v>
      </c>
      <c r="D56718">
        <v>304797</v>
      </c>
      <c r="E56718" t="str">
        <f>VLOOKUP(C56718,Подписчики!A:D,2,FALSE)</f>
        <v>UTC+3</v>
      </c>
      <c r="F56718" s="2">
        <f>VLOOKUP(C56718,Подписчики!A:D,4,FALSE)/24+B56718</f>
        <v>44361.699216828478</v>
      </c>
      <c r="G56718">
        <f t="shared" si="886"/>
        <v>1</v>
      </c>
    </row>
    <row r="56719" spans="1:7" x14ac:dyDescent="0.25">
      <c r="A56719">
        <v>173456</v>
      </c>
      <c r="B56719" s="2">
        <v>44361.577048543688</v>
      </c>
      <c r="C56719">
        <v>104020</v>
      </c>
      <c r="D56719">
        <v>313585</v>
      </c>
      <c r="E56719" t="str">
        <f>VLOOKUP(C56719,Подписчики!A:D,2,FALSE)</f>
        <v>UTC+2</v>
      </c>
      <c r="F56719" s="2">
        <f>VLOOKUP(C56719,Подписчики!A:D,4,FALSE)/24+B56719</f>
        <v>44361.660381877024</v>
      </c>
      <c r="G56719">
        <f t="shared" si="886"/>
        <v>1</v>
      </c>
    </row>
    <row r="56720" spans="1:7" x14ac:dyDescent="0.25">
      <c r="A56720">
        <v>173457</v>
      </c>
      <c r="B56720" s="2">
        <v>44361.579880258905</v>
      </c>
      <c r="C56720">
        <v>14647</v>
      </c>
      <c r="D56720">
        <v>230507</v>
      </c>
      <c r="E56720" t="str">
        <f>VLOOKUP(C56720,Подписчики!A:D,2,FALSE)</f>
        <v>UTC+1</v>
      </c>
      <c r="F56720" s="2">
        <f>VLOOKUP(C56720,Подписчики!A:D,4,FALSE)/24+B56720</f>
        <v>44361.621546925569</v>
      </c>
      <c r="G56720">
        <f t="shared" si="886"/>
        <v>1</v>
      </c>
    </row>
    <row r="56721" spans="1:7" x14ac:dyDescent="0.25">
      <c r="A56721">
        <v>173459</v>
      </c>
      <c r="B56721" s="2">
        <v>44361.579880258905</v>
      </c>
      <c r="C56721">
        <v>127399</v>
      </c>
      <c r="D56721">
        <v>129210</v>
      </c>
      <c r="E56721" t="str">
        <f>VLOOKUP(C56721,Подписчики!A:D,2,FALSE)</f>
        <v>UTC+1</v>
      </c>
      <c r="F56721" s="2">
        <f>VLOOKUP(C56721,Подписчики!A:D,4,FALSE)/24+B56721</f>
        <v>44361.621546925569</v>
      </c>
      <c r="G56721">
        <f t="shared" si="886"/>
        <v>1</v>
      </c>
    </row>
    <row r="56722" spans="1:7" x14ac:dyDescent="0.25">
      <c r="A56722">
        <v>173462</v>
      </c>
      <c r="B56722" s="2">
        <v>44361.580689320392</v>
      </c>
      <c r="C56722">
        <v>108322</v>
      </c>
      <c r="D56722">
        <v>347008</v>
      </c>
      <c r="E56722" t="str">
        <f>VLOOKUP(C56722,Подписчики!A:D,2,FALSE)</f>
        <v>UTC+3</v>
      </c>
      <c r="F56722" s="2">
        <f>VLOOKUP(C56722,Подписчики!A:D,4,FALSE)/24+B56722</f>
        <v>44361.705689320392</v>
      </c>
      <c r="G56722">
        <f t="shared" si="886"/>
        <v>1</v>
      </c>
    </row>
    <row r="56723" spans="1:7" x14ac:dyDescent="0.25">
      <c r="A56723">
        <v>173467</v>
      </c>
      <c r="B56723" s="2">
        <v>44361.581902912621</v>
      </c>
      <c r="C56723">
        <v>304014</v>
      </c>
      <c r="D56723">
        <v>182191</v>
      </c>
      <c r="E56723" t="str">
        <f>VLOOKUP(C56723,Подписчики!A:D,2,FALSE)</f>
        <v>UTC+2</v>
      </c>
      <c r="F56723" s="2">
        <f>VLOOKUP(C56723,Подписчики!A:D,4,FALSE)/24+B56723</f>
        <v>44361.665236245957</v>
      </c>
      <c r="G56723">
        <f t="shared" si="886"/>
        <v>1</v>
      </c>
    </row>
    <row r="56724" spans="1:7" x14ac:dyDescent="0.25">
      <c r="A56724">
        <v>173468</v>
      </c>
      <c r="B56724" s="2">
        <v>44361.582307443365</v>
      </c>
      <c r="C56724">
        <v>96773</v>
      </c>
      <c r="D56724">
        <v>243728</v>
      </c>
      <c r="E56724" t="str">
        <f>VLOOKUP(C56724,Подписчики!A:D,2,FALSE)</f>
        <v>UTC+3</v>
      </c>
      <c r="F56724" s="2">
        <f>VLOOKUP(C56724,Подписчики!A:D,4,FALSE)/24+B56724</f>
        <v>44361.707307443365</v>
      </c>
      <c r="G56724">
        <f t="shared" si="886"/>
        <v>1</v>
      </c>
    </row>
    <row r="56725" spans="1:7" x14ac:dyDescent="0.25">
      <c r="A56725">
        <v>173470</v>
      </c>
      <c r="B56725" s="2">
        <v>44361.582307443365</v>
      </c>
      <c r="C56725">
        <v>283600</v>
      </c>
      <c r="D56725">
        <v>165821</v>
      </c>
      <c r="E56725" t="str">
        <f>VLOOKUP(C56725,Подписчики!A:D,2,FALSE)</f>
        <v>UTC+3</v>
      </c>
      <c r="F56725" s="2">
        <f>VLOOKUP(C56725,Подписчики!A:D,4,FALSE)/24+B56725</f>
        <v>44361.707307443365</v>
      </c>
      <c r="G56725">
        <f t="shared" si="886"/>
        <v>1</v>
      </c>
    </row>
    <row r="56726" spans="1:7" x14ac:dyDescent="0.25">
      <c r="A56726">
        <v>173474</v>
      </c>
      <c r="B56726" s="2">
        <v>44361.582999999999</v>
      </c>
      <c r="C56726">
        <v>345864</v>
      </c>
      <c r="D56726">
        <v>447763</v>
      </c>
      <c r="E56726" t="str">
        <f>VLOOKUP(C56726,Подписчики!A:D,2,FALSE)</f>
        <v>UTC+0</v>
      </c>
      <c r="F56726" s="2">
        <f>VLOOKUP(C56726,Подписчики!A:D,4,FALSE)/24+B56726</f>
        <v>44361.582999999999</v>
      </c>
      <c r="G56726">
        <f t="shared" si="886"/>
        <v>1</v>
      </c>
    </row>
    <row r="56727" spans="1:7" x14ac:dyDescent="0.25">
      <c r="A56727">
        <v>173476</v>
      </c>
      <c r="B56727" s="2">
        <v>44361.583116504858</v>
      </c>
      <c r="C56727">
        <v>5019</v>
      </c>
      <c r="D56727">
        <v>158978</v>
      </c>
      <c r="E56727" t="str">
        <f>VLOOKUP(C56727,Подписчики!A:D,2,FALSE)</f>
        <v>UTC+1</v>
      </c>
      <c r="F56727" s="2">
        <f>VLOOKUP(C56727,Подписчики!A:D,4,FALSE)/24+B56727</f>
        <v>44361.624783171523</v>
      </c>
      <c r="G56727">
        <f t="shared" si="886"/>
        <v>1</v>
      </c>
    </row>
    <row r="56728" spans="1:7" x14ac:dyDescent="0.25">
      <c r="A56728">
        <v>173479</v>
      </c>
      <c r="B56728" s="2">
        <v>44361.583116504858</v>
      </c>
      <c r="C56728">
        <v>196056</v>
      </c>
      <c r="D56728">
        <v>267654</v>
      </c>
      <c r="E56728" t="str">
        <f>VLOOKUP(C56728,Подписчики!A:D,2,FALSE)</f>
        <v>UTC+1</v>
      </c>
      <c r="F56728" s="2">
        <f>VLOOKUP(C56728,Подписчики!A:D,4,FALSE)/24+B56728</f>
        <v>44361.624783171523</v>
      </c>
      <c r="G56728">
        <f t="shared" si="886"/>
        <v>1</v>
      </c>
    </row>
    <row r="56729" spans="1:7" x14ac:dyDescent="0.25">
      <c r="A56729">
        <v>173482</v>
      </c>
      <c r="B56729" s="2">
        <v>44361.583925566345</v>
      </c>
      <c r="C56729">
        <v>52116</v>
      </c>
      <c r="D56729">
        <v>351192</v>
      </c>
      <c r="E56729" t="str">
        <f>VLOOKUP(C56729,Подписчики!A:D,2,FALSE)</f>
        <v>UTC+7</v>
      </c>
      <c r="F56729" s="2">
        <f>VLOOKUP(C56729,Подписчики!A:D,4,FALSE)/24+B56729</f>
        <v>44361.875592233009</v>
      </c>
      <c r="G56729">
        <f t="shared" si="886"/>
        <v>1</v>
      </c>
    </row>
    <row r="56730" spans="1:7" x14ac:dyDescent="0.25">
      <c r="A56730">
        <v>173486</v>
      </c>
      <c r="B56730" s="2">
        <v>44361.583925566345</v>
      </c>
      <c r="C56730">
        <v>227814</v>
      </c>
      <c r="D56730">
        <v>351192</v>
      </c>
      <c r="E56730" t="str">
        <f>VLOOKUP(C56730,Подписчики!A:D,2,FALSE)</f>
        <v>UTC+7</v>
      </c>
      <c r="F56730" s="2">
        <f>VLOOKUP(C56730,Подписчики!A:D,4,FALSE)/24+B56730</f>
        <v>44361.875592233009</v>
      </c>
      <c r="G56730">
        <f t="shared" si="886"/>
        <v>1</v>
      </c>
    </row>
    <row r="56731" spans="1:7" x14ac:dyDescent="0.25">
      <c r="A56731">
        <v>173490</v>
      </c>
      <c r="B56731" s="2">
        <v>44361.584333333332</v>
      </c>
      <c r="C56731">
        <v>87302</v>
      </c>
      <c r="D56731">
        <v>129210</v>
      </c>
      <c r="E56731" t="str">
        <f>VLOOKUP(C56731,Подписчики!A:D,2,FALSE)</f>
        <v>UTC+1</v>
      </c>
      <c r="F56731" s="2">
        <f>VLOOKUP(C56731,Подписчики!A:D,4,FALSE)/24+B56731</f>
        <v>44361.625999999997</v>
      </c>
      <c r="G56731">
        <f t="shared" si="886"/>
        <v>1</v>
      </c>
    </row>
    <row r="56732" spans="1:7" x14ac:dyDescent="0.25">
      <c r="A56732">
        <v>173493</v>
      </c>
      <c r="B56732" s="2">
        <v>44361.584734627831</v>
      </c>
      <c r="C56732">
        <v>84975</v>
      </c>
      <c r="D56732">
        <v>109473</v>
      </c>
      <c r="E56732" t="str">
        <f>VLOOKUP(C56732,Подписчики!A:D,2,FALSE)</f>
        <v>UTC+1</v>
      </c>
      <c r="F56732" s="2">
        <f>VLOOKUP(C56732,Подписчики!A:D,4,FALSE)/24+B56732</f>
        <v>44361.626401294496</v>
      </c>
      <c r="G56732">
        <f t="shared" si="886"/>
        <v>1</v>
      </c>
    </row>
    <row r="56733" spans="1:7" x14ac:dyDescent="0.25">
      <c r="A56733">
        <v>173495</v>
      </c>
      <c r="B56733" s="2">
        <v>44361.586352750805</v>
      </c>
      <c r="C56733">
        <v>239669</v>
      </c>
      <c r="D56733">
        <v>122902</v>
      </c>
      <c r="E56733" t="str">
        <f>VLOOKUP(C56733,Подписчики!A:D,2,FALSE)</f>
        <v>UTC+5</v>
      </c>
      <c r="F56733" s="2">
        <f>VLOOKUP(C56733,Подписчики!A:D,4,FALSE)/24+B56733</f>
        <v>44361.79468608414</v>
      </c>
      <c r="G56733">
        <f t="shared" si="886"/>
        <v>1</v>
      </c>
    </row>
    <row r="56734" spans="1:7" x14ac:dyDescent="0.25">
      <c r="A56734">
        <v>173500</v>
      </c>
      <c r="B56734" s="2">
        <v>44361.586352750812</v>
      </c>
      <c r="C56734">
        <v>51861</v>
      </c>
      <c r="D56734">
        <v>43842</v>
      </c>
      <c r="E56734" t="str">
        <f>VLOOKUP(C56734,Подписчики!A:D,2,FALSE)</f>
        <v>UTC+1</v>
      </c>
      <c r="F56734" s="2">
        <f>VLOOKUP(C56734,Подписчики!A:D,4,FALSE)/24+B56734</f>
        <v>44361.628019417476</v>
      </c>
      <c r="G56734">
        <f t="shared" si="886"/>
        <v>1</v>
      </c>
    </row>
    <row r="56735" spans="1:7" x14ac:dyDescent="0.25">
      <c r="A56735">
        <v>173502</v>
      </c>
      <c r="B56735" s="2">
        <v>44361.587970873785</v>
      </c>
      <c r="C56735">
        <v>230990</v>
      </c>
      <c r="D56735">
        <v>230347</v>
      </c>
      <c r="E56735" t="str">
        <f>VLOOKUP(C56735,Подписчики!A:D,2,FALSE)</f>
        <v>UTC+5</v>
      </c>
      <c r="F56735" s="2">
        <f>VLOOKUP(C56735,Подписчики!A:D,4,FALSE)/24+B56735</f>
        <v>44361.796304207121</v>
      </c>
      <c r="G56735">
        <f t="shared" si="886"/>
        <v>1</v>
      </c>
    </row>
    <row r="56736" spans="1:7" x14ac:dyDescent="0.25">
      <c r="A56736">
        <v>173506</v>
      </c>
      <c r="B56736" s="2">
        <v>44361.588375404528</v>
      </c>
      <c r="C56736">
        <v>192180</v>
      </c>
      <c r="D56736">
        <v>196571</v>
      </c>
      <c r="E56736" t="str">
        <f>VLOOKUP(C56736,Подписчики!A:D,2,FALSE)</f>
        <v>UTC+2</v>
      </c>
      <c r="F56736" s="2">
        <f>VLOOKUP(C56736,Подписчики!A:D,4,FALSE)/24+B56736</f>
        <v>44361.671708737864</v>
      </c>
      <c r="G56736">
        <f t="shared" si="886"/>
        <v>1</v>
      </c>
    </row>
    <row r="56737" spans="1:7" x14ac:dyDescent="0.25">
      <c r="A56737">
        <v>173511</v>
      </c>
      <c r="B56737" s="2">
        <v>44361.588375404528</v>
      </c>
      <c r="C56737">
        <v>196965</v>
      </c>
      <c r="D56737">
        <v>267852</v>
      </c>
      <c r="E56737" t="str">
        <f>VLOOKUP(C56737,Подписчики!A:D,2,FALSE)</f>
        <v>UTC+6</v>
      </c>
      <c r="F56737" s="2">
        <f>VLOOKUP(C56737,Подписчики!A:D,4,FALSE)/24+B56737</f>
        <v>44361.838375404528</v>
      </c>
      <c r="G56737">
        <f t="shared" si="886"/>
        <v>1</v>
      </c>
    </row>
    <row r="56738" spans="1:7" x14ac:dyDescent="0.25">
      <c r="A56738">
        <v>173516</v>
      </c>
      <c r="B56738" s="2">
        <v>44361.589588996765</v>
      </c>
      <c r="C56738">
        <v>295939</v>
      </c>
      <c r="D56738">
        <v>153893</v>
      </c>
      <c r="E56738" t="str">
        <f>VLOOKUP(C56738,Подписчики!A:D,2,FALSE)</f>
        <v>UTC+1</v>
      </c>
      <c r="F56738" s="2">
        <f>VLOOKUP(C56738,Подписчики!A:D,4,FALSE)/24+B56738</f>
        <v>44361.631255663429</v>
      </c>
      <c r="G56738">
        <f t="shared" si="886"/>
        <v>1</v>
      </c>
    </row>
    <row r="56739" spans="1:7" x14ac:dyDescent="0.25">
      <c r="A56739">
        <v>173517</v>
      </c>
      <c r="B56739" s="2">
        <v>44361.589588996765</v>
      </c>
      <c r="C56739">
        <v>330846</v>
      </c>
      <c r="D56739">
        <v>472712</v>
      </c>
      <c r="E56739" t="str">
        <f>VLOOKUP(C56739,Подписчики!A:D,2,FALSE)</f>
        <v>UTC+1</v>
      </c>
      <c r="F56739" s="2">
        <f>VLOOKUP(C56739,Подписчики!A:D,4,FALSE)/24+B56739</f>
        <v>44361.631255663429</v>
      </c>
      <c r="G56739">
        <f t="shared" si="886"/>
        <v>1</v>
      </c>
    </row>
    <row r="56740" spans="1:7" x14ac:dyDescent="0.25">
      <c r="A56740">
        <v>173520</v>
      </c>
      <c r="B56740" s="2">
        <v>44361.592825242718</v>
      </c>
      <c r="C56740">
        <v>62756</v>
      </c>
      <c r="D56740">
        <v>470762</v>
      </c>
      <c r="E56740" t="str">
        <f>VLOOKUP(C56740,Подписчики!A:D,2,FALSE)</f>
        <v>UTC-3</v>
      </c>
      <c r="F56740" s="2">
        <f>VLOOKUP(C56740,Подписчики!A:D,4,FALSE)/24+B56740</f>
        <v>44361.467825242718</v>
      </c>
      <c r="G56740">
        <f t="shared" si="886"/>
        <v>1</v>
      </c>
    </row>
    <row r="56741" spans="1:7" x14ac:dyDescent="0.25">
      <c r="A56741">
        <v>173523</v>
      </c>
      <c r="B56741" s="2">
        <v>44361.592825242718</v>
      </c>
      <c r="C56741">
        <v>213624</v>
      </c>
      <c r="D56741">
        <v>176818</v>
      </c>
      <c r="E56741" t="str">
        <f>VLOOKUP(C56741,Подписчики!A:D,2,FALSE)</f>
        <v>UTC+1</v>
      </c>
      <c r="F56741" s="2">
        <f>VLOOKUP(C56741,Подписчики!A:D,4,FALSE)/24+B56741</f>
        <v>44361.634491909383</v>
      </c>
      <c r="G56741">
        <f t="shared" si="886"/>
        <v>1</v>
      </c>
    </row>
    <row r="56742" spans="1:7" x14ac:dyDescent="0.25">
      <c r="A56742">
        <v>173524</v>
      </c>
      <c r="B56742" s="2">
        <v>44361.593229773462</v>
      </c>
      <c r="C56742">
        <v>199291</v>
      </c>
      <c r="D56742">
        <v>263825</v>
      </c>
      <c r="E56742" t="str">
        <f>VLOOKUP(C56742,Подписчики!A:D,2,FALSE)</f>
        <v>UTC+6</v>
      </c>
      <c r="F56742" s="2">
        <f>VLOOKUP(C56742,Подписчики!A:D,4,FALSE)/24+B56742</f>
        <v>44361.843229773462</v>
      </c>
      <c r="G56742">
        <f t="shared" si="886"/>
        <v>1</v>
      </c>
    </row>
    <row r="56743" spans="1:7" x14ac:dyDescent="0.25">
      <c r="A56743">
        <v>173529</v>
      </c>
      <c r="B56743" s="2">
        <v>44361.593634304205</v>
      </c>
      <c r="C56743">
        <v>31439</v>
      </c>
      <c r="D56743">
        <v>457470</v>
      </c>
      <c r="E56743" t="str">
        <f>VLOOKUP(C56743,Подписчики!A:D,2,FALSE)</f>
        <v>UTC+3</v>
      </c>
      <c r="F56743" s="2">
        <f>VLOOKUP(C56743,Подписчики!A:D,4,FALSE)/24+B56743</f>
        <v>44361.718634304205</v>
      </c>
      <c r="G56743">
        <f t="shared" si="886"/>
        <v>1</v>
      </c>
    </row>
    <row r="56744" spans="1:7" x14ac:dyDescent="0.25">
      <c r="A56744">
        <v>173530</v>
      </c>
      <c r="B56744" s="2">
        <v>44361.593634304205</v>
      </c>
      <c r="C56744">
        <v>141573</v>
      </c>
      <c r="D56744">
        <v>179296</v>
      </c>
      <c r="E56744" t="str">
        <f>VLOOKUP(C56744,Подписчики!A:D,2,FALSE)</f>
        <v>UTC+3</v>
      </c>
      <c r="F56744" s="2">
        <f>VLOOKUP(C56744,Подписчики!A:D,4,FALSE)/24+B56744</f>
        <v>44361.718634304205</v>
      </c>
      <c r="G56744">
        <f t="shared" si="886"/>
        <v>1</v>
      </c>
    </row>
    <row r="56745" spans="1:7" x14ac:dyDescent="0.25">
      <c r="A56745">
        <v>173535</v>
      </c>
      <c r="B56745" s="2">
        <v>44361.594847896435</v>
      </c>
      <c r="C56745">
        <v>316606</v>
      </c>
      <c r="D56745">
        <v>242151</v>
      </c>
      <c r="E56745" t="str">
        <f>VLOOKUP(C56745,Подписчики!A:D,2,FALSE)</f>
        <v>UTC+2</v>
      </c>
      <c r="F56745" s="2">
        <f>VLOOKUP(C56745,Подписчики!A:D,4,FALSE)/24+B56745</f>
        <v>44361.67818122977</v>
      </c>
      <c r="G56745">
        <f t="shared" si="886"/>
        <v>1</v>
      </c>
    </row>
    <row r="56746" spans="1:7" x14ac:dyDescent="0.25">
      <c r="A56746">
        <v>173538</v>
      </c>
      <c r="B56746" s="2">
        <v>44361.595252427185</v>
      </c>
      <c r="C56746">
        <v>349416</v>
      </c>
      <c r="D56746">
        <v>153808</v>
      </c>
      <c r="E56746" t="str">
        <f>VLOOKUP(C56746,Подписчики!A:D,2,FALSE)</f>
        <v>UTC+3</v>
      </c>
      <c r="F56746" s="2">
        <f>VLOOKUP(C56746,Подписчики!A:D,4,FALSE)/24+B56746</f>
        <v>44361.720252427185</v>
      </c>
      <c r="G56746">
        <f t="shared" si="886"/>
        <v>1</v>
      </c>
    </row>
    <row r="56747" spans="1:7" x14ac:dyDescent="0.25">
      <c r="A56747">
        <v>173543</v>
      </c>
      <c r="B56747" s="2">
        <v>44361.596870550165</v>
      </c>
      <c r="C56747">
        <v>333878</v>
      </c>
      <c r="D56747">
        <v>472712</v>
      </c>
      <c r="E56747" t="str">
        <f>VLOOKUP(C56747,Подписчики!A:D,2,FALSE)</f>
        <v>UTC+7</v>
      </c>
      <c r="F56747" s="2">
        <f>VLOOKUP(C56747,Подписчики!A:D,4,FALSE)/24+B56747</f>
        <v>44361.88853721683</v>
      </c>
      <c r="G56747">
        <f t="shared" si="886"/>
        <v>1</v>
      </c>
    </row>
    <row r="56748" spans="1:7" x14ac:dyDescent="0.25">
      <c r="A56748">
        <v>173547</v>
      </c>
      <c r="B56748" s="2">
        <v>44361.597275080909</v>
      </c>
      <c r="C56748">
        <v>58624</v>
      </c>
      <c r="D56748">
        <v>347393</v>
      </c>
      <c r="E56748" t="str">
        <f>VLOOKUP(C56748,Подписчики!A:D,2,FALSE)</f>
        <v>UTC+0</v>
      </c>
      <c r="F56748" s="2">
        <f>VLOOKUP(C56748,Подписчики!A:D,4,FALSE)/24+B56748</f>
        <v>44361.597275080909</v>
      </c>
      <c r="G56748">
        <f t="shared" si="886"/>
        <v>1</v>
      </c>
    </row>
    <row r="56749" spans="1:7" x14ac:dyDescent="0.25">
      <c r="A56749">
        <v>173552</v>
      </c>
      <c r="B56749" s="2">
        <v>44361.598084142395</v>
      </c>
      <c r="C56749">
        <v>38832</v>
      </c>
      <c r="D56749">
        <v>411922</v>
      </c>
      <c r="E56749" t="str">
        <f>VLOOKUP(C56749,Подписчики!A:D,2,FALSE)</f>
        <v>UTC+6</v>
      </c>
      <c r="F56749" s="2">
        <f>VLOOKUP(C56749,Подписчики!A:D,4,FALSE)/24+B56749</f>
        <v>44361.848084142395</v>
      </c>
      <c r="G56749">
        <f t="shared" si="886"/>
        <v>1</v>
      </c>
    </row>
    <row r="56750" spans="1:7" x14ac:dyDescent="0.25">
      <c r="A56750">
        <v>173556</v>
      </c>
      <c r="B56750" s="2">
        <v>44361.598084142395</v>
      </c>
      <c r="C56750">
        <v>194575</v>
      </c>
      <c r="D56750">
        <v>42705</v>
      </c>
      <c r="E56750" t="str">
        <f>VLOOKUP(C56750,Подписчики!A:D,2,FALSE)</f>
        <v>UTC+2</v>
      </c>
      <c r="F56750" s="2">
        <f>VLOOKUP(C56750,Подписчики!A:D,4,FALSE)/24+B56750</f>
        <v>44361.681417475731</v>
      </c>
      <c r="G56750">
        <f t="shared" si="886"/>
        <v>1</v>
      </c>
    </row>
    <row r="56751" spans="1:7" x14ac:dyDescent="0.25">
      <c r="A56751">
        <v>173557</v>
      </c>
      <c r="B56751" s="2">
        <v>44361.599297734632</v>
      </c>
      <c r="C56751">
        <v>175119</v>
      </c>
      <c r="D56751">
        <v>245930</v>
      </c>
      <c r="E56751" t="str">
        <f>VLOOKUP(C56751,Подписчики!A:D,2,FALSE)</f>
        <v>UTC+1</v>
      </c>
      <c r="F56751" s="2">
        <f>VLOOKUP(C56751,Подписчики!A:D,4,FALSE)/24+B56751</f>
        <v>44361.640964401297</v>
      </c>
      <c r="G56751">
        <f t="shared" si="886"/>
        <v>1</v>
      </c>
    </row>
    <row r="56752" spans="1:7" x14ac:dyDescent="0.25">
      <c r="A56752">
        <v>173559</v>
      </c>
      <c r="B56752" s="2">
        <v>44361.599702265368</v>
      </c>
      <c r="C56752">
        <v>37722</v>
      </c>
      <c r="D56752">
        <v>341333</v>
      </c>
      <c r="E56752" t="str">
        <f>VLOOKUP(C56752,Подписчики!A:D,2,FALSE)</f>
        <v>UTC+2</v>
      </c>
      <c r="F56752" s="2">
        <f>VLOOKUP(C56752,Подписчики!A:D,4,FALSE)/24+B56752</f>
        <v>44361.683035598704</v>
      </c>
      <c r="G56752">
        <f t="shared" si="886"/>
        <v>1</v>
      </c>
    </row>
    <row r="56753" spans="1:7" x14ac:dyDescent="0.25">
      <c r="A56753">
        <v>173563</v>
      </c>
      <c r="B56753" s="2">
        <v>44361.600106796119</v>
      </c>
      <c r="C56753">
        <v>342246</v>
      </c>
      <c r="D56753">
        <v>362123</v>
      </c>
      <c r="E56753" t="str">
        <f>VLOOKUP(C56753,Подписчики!A:D,2,FALSE)</f>
        <v>UTC+3</v>
      </c>
      <c r="F56753" s="2">
        <f>VLOOKUP(C56753,Подписчики!A:D,4,FALSE)/24+B56753</f>
        <v>44361.725106796119</v>
      </c>
      <c r="G56753">
        <f t="shared" si="886"/>
        <v>1</v>
      </c>
    </row>
    <row r="56754" spans="1:7" x14ac:dyDescent="0.25">
      <c r="A56754">
        <v>173565</v>
      </c>
      <c r="B56754" s="2">
        <v>44361.600915857605</v>
      </c>
      <c r="C56754">
        <v>193015</v>
      </c>
      <c r="D56754">
        <v>4316</v>
      </c>
      <c r="E56754" t="str">
        <f>VLOOKUP(C56754,Подписчики!A:D,2,FALSE)</f>
        <v>UTC+1</v>
      </c>
      <c r="F56754" s="2">
        <f>VLOOKUP(C56754,Подписчики!A:D,4,FALSE)/24+B56754</f>
        <v>44361.64258252427</v>
      </c>
      <c r="G56754">
        <f t="shared" si="886"/>
        <v>1</v>
      </c>
    </row>
    <row r="56755" spans="1:7" x14ac:dyDescent="0.25">
      <c r="A56755">
        <v>173570</v>
      </c>
      <c r="B56755" s="2">
        <v>44361.602129449842</v>
      </c>
      <c r="C56755">
        <v>158660</v>
      </c>
      <c r="D56755">
        <v>62570</v>
      </c>
      <c r="E56755" t="str">
        <f>VLOOKUP(C56755,Подписчики!A:D,2,FALSE)</f>
        <v>UTC+4</v>
      </c>
      <c r="F56755" s="2">
        <f>VLOOKUP(C56755,Подписчики!A:D,4,FALSE)/24+B56755</f>
        <v>44361.768796116507</v>
      </c>
      <c r="G56755">
        <f t="shared" si="886"/>
        <v>1</v>
      </c>
    </row>
    <row r="56756" spans="1:7" x14ac:dyDescent="0.25">
      <c r="A56756">
        <v>173573</v>
      </c>
      <c r="B56756" s="2">
        <v>44361.602938511322</v>
      </c>
      <c r="C56756">
        <v>208099</v>
      </c>
      <c r="D56756">
        <v>217497</v>
      </c>
      <c r="E56756" t="str">
        <f>VLOOKUP(C56756,Подписчики!A:D,2,FALSE)</f>
        <v>UTC+2</v>
      </c>
      <c r="F56756" s="2">
        <f>VLOOKUP(C56756,Подписчики!A:D,4,FALSE)/24+B56756</f>
        <v>44361.686271844657</v>
      </c>
      <c r="G56756">
        <f t="shared" si="886"/>
        <v>1</v>
      </c>
    </row>
    <row r="56757" spans="1:7" x14ac:dyDescent="0.25">
      <c r="A56757">
        <v>173577</v>
      </c>
      <c r="B56757" s="2">
        <v>44361.602938511329</v>
      </c>
      <c r="C56757">
        <v>254165</v>
      </c>
      <c r="D56757">
        <v>254768</v>
      </c>
      <c r="E56757" t="str">
        <f>VLOOKUP(C56757,Подписчики!A:D,2,FALSE)</f>
        <v>UTC+6</v>
      </c>
      <c r="F56757" s="2">
        <f>VLOOKUP(C56757,Подписчики!A:D,4,FALSE)/24+B56757</f>
        <v>44361.852938511329</v>
      </c>
      <c r="G56757">
        <f t="shared" si="886"/>
        <v>1</v>
      </c>
    </row>
    <row r="56758" spans="1:7" x14ac:dyDescent="0.25">
      <c r="A56758">
        <v>173579</v>
      </c>
      <c r="B56758" s="2">
        <v>44361.604152103566</v>
      </c>
      <c r="C56758">
        <v>287501</v>
      </c>
      <c r="D56758">
        <v>344690</v>
      </c>
      <c r="E56758" t="str">
        <f>VLOOKUP(C56758,Подписчики!A:D,2,FALSE)</f>
        <v>UTC+1</v>
      </c>
      <c r="F56758" s="2">
        <f>VLOOKUP(C56758,Подписчики!A:D,4,FALSE)/24+B56758</f>
        <v>44361.64581877023</v>
      </c>
      <c r="G56758">
        <f t="shared" si="886"/>
        <v>1</v>
      </c>
    </row>
    <row r="56759" spans="1:7" x14ac:dyDescent="0.25">
      <c r="A56759">
        <v>173583</v>
      </c>
      <c r="B56759" s="2">
        <v>44361.604556634302</v>
      </c>
      <c r="C56759">
        <v>318008</v>
      </c>
      <c r="D56759">
        <v>250679</v>
      </c>
      <c r="E56759" t="str">
        <f>VLOOKUP(C56759,Подписчики!A:D,2,FALSE)</f>
        <v>UTC+2</v>
      </c>
      <c r="F56759" s="2">
        <f>VLOOKUP(C56759,Подписчики!A:D,4,FALSE)/24+B56759</f>
        <v>44361.687889967638</v>
      </c>
      <c r="G56759">
        <f t="shared" si="886"/>
        <v>1</v>
      </c>
    </row>
    <row r="56760" spans="1:7" x14ac:dyDescent="0.25">
      <c r="A56760">
        <v>173587</v>
      </c>
      <c r="B56760" s="2">
        <v>44361.605770226539</v>
      </c>
      <c r="C56760">
        <v>2235</v>
      </c>
      <c r="D56760">
        <v>377194</v>
      </c>
      <c r="E56760" t="str">
        <f>VLOOKUP(C56760,Подписчики!A:D,2,FALSE)</f>
        <v>UTC+1</v>
      </c>
      <c r="F56760" s="2">
        <f>VLOOKUP(C56760,Подписчики!A:D,4,FALSE)/24+B56760</f>
        <v>44361.647436893203</v>
      </c>
      <c r="G56760">
        <f t="shared" si="886"/>
        <v>1</v>
      </c>
    </row>
    <row r="56761" spans="1:7" x14ac:dyDescent="0.25">
      <c r="A56761">
        <v>173592</v>
      </c>
      <c r="B56761" s="2">
        <v>44361.607388349512</v>
      </c>
      <c r="C56761">
        <v>39589</v>
      </c>
      <c r="D56761">
        <v>324893</v>
      </c>
      <c r="E56761" t="str">
        <f>VLOOKUP(C56761,Подписчики!A:D,2,FALSE)</f>
        <v>UTC+5</v>
      </c>
      <c r="F56761" s="2">
        <f>VLOOKUP(C56761,Подписчики!A:D,4,FALSE)/24+B56761</f>
        <v>44361.815721682848</v>
      </c>
      <c r="G56761">
        <f t="shared" si="886"/>
        <v>1</v>
      </c>
    </row>
    <row r="56762" spans="1:7" x14ac:dyDescent="0.25">
      <c r="A56762">
        <v>173597</v>
      </c>
      <c r="B56762" s="2">
        <v>44361.607388349519</v>
      </c>
      <c r="C56762">
        <v>96230</v>
      </c>
      <c r="D56762">
        <v>461756</v>
      </c>
      <c r="E56762" t="str">
        <f>VLOOKUP(C56762,Подписчики!A:D,2,FALSE)</f>
        <v>UTC+1</v>
      </c>
      <c r="F56762" s="2">
        <f>VLOOKUP(C56762,Подписчики!A:D,4,FALSE)/24+B56762</f>
        <v>44361.649055016183</v>
      </c>
      <c r="G56762">
        <f t="shared" si="886"/>
        <v>1</v>
      </c>
    </row>
    <row r="56763" spans="1:7" x14ac:dyDescent="0.25">
      <c r="A56763">
        <v>173598</v>
      </c>
      <c r="B56763" s="2">
        <v>44361.607388349519</v>
      </c>
      <c r="C56763">
        <v>343958</v>
      </c>
      <c r="D56763">
        <v>182984</v>
      </c>
      <c r="E56763" t="str">
        <f>VLOOKUP(C56763,Подписчики!A:D,2,FALSE)</f>
        <v>UTC+1</v>
      </c>
      <c r="F56763" s="2">
        <f>VLOOKUP(C56763,Подписчики!A:D,4,FALSE)/24+B56763</f>
        <v>44361.649055016183</v>
      </c>
      <c r="G56763">
        <f t="shared" si="886"/>
        <v>1</v>
      </c>
    </row>
    <row r="56764" spans="1:7" x14ac:dyDescent="0.25">
      <c r="A56764">
        <v>173599</v>
      </c>
      <c r="B56764" s="2">
        <v>44361.608197411006</v>
      </c>
      <c r="C56764">
        <v>230527</v>
      </c>
      <c r="D56764">
        <v>258251</v>
      </c>
      <c r="E56764" t="str">
        <f>VLOOKUP(C56764,Подписчики!A:D,2,FALSE)</f>
        <v>UTC+3</v>
      </c>
      <c r="F56764" s="2">
        <f>VLOOKUP(C56764,Подписчики!A:D,4,FALSE)/24+B56764</f>
        <v>44361.733197411006</v>
      </c>
      <c r="G56764">
        <f t="shared" si="886"/>
        <v>1</v>
      </c>
    </row>
    <row r="56765" spans="1:7" x14ac:dyDescent="0.25">
      <c r="A56765">
        <v>173601</v>
      </c>
      <c r="B56765" s="2">
        <v>44361.609006472492</v>
      </c>
      <c r="C56765">
        <v>139253</v>
      </c>
      <c r="D56765">
        <v>230507</v>
      </c>
      <c r="E56765" t="str">
        <f>VLOOKUP(C56765,Подписчики!A:D,2,FALSE)</f>
        <v>UTC+1</v>
      </c>
      <c r="F56765" s="2">
        <f>VLOOKUP(C56765,Подписчики!A:D,4,FALSE)/24+B56765</f>
        <v>44361.650673139156</v>
      </c>
      <c r="G56765">
        <f t="shared" si="886"/>
        <v>1</v>
      </c>
    </row>
    <row r="56766" spans="1:7" x14ac:dyDescent="0.25">
      <c r="A56766">
        <v>173603</v>
      </c>
      <c r="B56766" s="2">
        <v>44361.609815533979</v>
      </c>
      <c r="C56766">
        <v>87670</v>
      </c>
      <c r="D56766">
        <v>135479</v>
      </c>
      <c r="E56766" t="str">
        <f>VLOOKUP(C56766,Подписчики!A:D,2,FALSE)</f>
        <v>UTC+3</v>
      </c>
      <c r="F56766" s="2">
        <f>VLOOKUP(C56766,Подписчики!A:D,4,FALSE)/24+B56766</f>
        <v>44361.734815533979</v>
      </c>
      <c r="G56766">
        <f t="shared" si="886"/>
        <v>1</v>
      </c>
    </row>
    <row r="56767" spans="1:7" x14ac:dyDescent="0.25">
      <c r="A56767">
        <v>173605</v>
      </c>
      <c r="B56767" s="2">
        <v>44361.609815533979</v>
      </c>
      <c r="C56767">
        <v>189936</v>
      </c>
      <c r="D56767">
        <v>413446</v>
      </c>
      <c r="E56767" t="str">
        <f>VLOOKUP(C56767,Подписчики!A:D,2,FALSE)</f>
        <v>UTC+3</v>
      </c>
      <c r="F56767" s="2">
        <f>VLOOKUP(C56767,Подписчики!A:D,4,FALSE)/24+B56767</f>
        <v>44361.734815533979</v>
      </c>
      <c r="G56767">
        <f t="shared" si="886"/>
        <v>1</v>
      </c>
    </row>
    <row r="56768" spans="1:7" x14ac:dyDescent="0.25">
      <c r="A56768">
        <v>173606</v>
      </c>
      <c r="B56768" s="2">
        <v>44361.609815533979</v>
      </c>
      <c r="C56768">
        <v>232178</v>
      </c>
      <c r="D56768">
        <v>438887</v>
      </c>
      <c r="E56768" t="str">
        <f>VLOOKUP(C56768,Подписчики!A:D,2,FALSE)</f>
        <v>UTC+3</v>
      </c>
      <c r="F56768" s="2">
        <f>VLOOKUP(C56768,Подписчики!A:D,4,FALSE)/24+B56768</f>
        <v>44361.734815533979</v>
      </c>
      <c r="G56768">
        <f t="shared" si="886"/>
        <v>1</v>
      </c>
    </row>
    <row r="56769" spans="1:7" x14ac:dyDescent="0.25">
      <c r="A56769">
        <v>173608</v>
      </c>
      <c r="B56769" s="2">
        <v>44361.610220064722</v>
      </c>
      <c r="C56769">
        <v>140218</v>
      </c>
      <c r="D56769">
        <v>305608</v>
      </c>
      <c r="E56769" t="str">
        <f>VLOOKUP(C56769,Подписчики!A:D,2,FALSE)</f>
        <v>UTC+0</v>
      </c>
      <c r="F56769" s="2">
        <f>VLOOKUP(C56769,Подписчики!A:D,4,FALSE)/24+B56769</f>
        <v>44361.610220064722</v>
      </c>
      <c r="G56769">
        <f t="shared" si="886"/>
        <v>1</v>
      </c>
    </row>
    <row r="56770" spans="1:7" x14ac:dyDescent="0.25">
      <c r="A56770">
        <v>173609</v>
      </c>
      <c r="B56770" s="2">
        <v>44361.610624595472</v>
      </c>
      <c r="C56770">
        <v>235032</v>
      </c>
      <c r="D56770">
        <v>304128</v>
      </c>
      <c r="E56770" t="str">
        <f>VLOOKUP(C56770,Подписчики!A:D,2,FALSE)</f>
        <v>UTC+1</v>
      </c>
      <c r="F56770" s="2">
        <f>VLOOKUP(C56770,Подписчики!A:D,4,FALSE)/24+B56770</f>
        <v>44361.652291262137</v>
      </c>
      <c r="G56770">
        <f t="shared" si="886"/>
        <v>1</v>
      </c>
    </row>
    <row r="56771" spans="1:7" x14ac:dyDescent="0.25">
      <c r="A56771">
        <v>173612</v>
      </c>
      <c r="B56771" s="2">
        <v>44361.610624595472</v>
      </c>
      <c r="C56771">
        <v>277806</v>
      </c>
      <c r="D56771">
        <v>73365</v>
      </c>
      <c r="E56771" t="str">
        <f>VLOOKUP(C56771,Подписчики!A:D,2,FALSE)</f>
        <v>UTC+1</v>
      </c>
      <c r="F56771" s="2">
        <f>VLOOKUP(C56771,Подписчики!A:D,4,FALSE)/24+B56771</f>
        <v>44361.652291262137</v>
      </c>
      <c r="G56771">
        <f t="shared" ref="G56771:G56834" si="887">WEEKDAY(F56771,2)</f>
        <v>1</v>
      </c>
    </row>
    <row r="56772" spans="1:7" x14ac:dyDescent="0.25">
      <c r="A56772">
        <v>173614</v>
      </c>
      <c r="B56772" s="2">
        <v>44361.611029126208</v>
      </c>
      <c r="C56772">
        <v>222686</v>
      </c>
      <c r="D56772">
        <v>312954</v>
      </c>
      <c r="E56772" t="str">
        <f>VLOOKUP(C56772,Подписчики!A:D,2,FALSE)</f>
        <v>UTC+2</v>
      </c>
      <c r="F56772" s="2">
        <f>VLOOKUP(C56772,Подписчики!A:D,4,FALSE)/24+B56772</f>
        <v>44361.694362459544</v>
      </c>
      <c r="G56772">
        <f t="shared" si="887"/>
        <v>1</v>
      </c>
    </row>
    <row r="56773" spans="1:7" x14ac:dyDescent="0.25">
      <c r="A56773">
        <v>173619</v>
      </c>
      <c r="B56773" s="2">
        <v>44361.611433656959</v>
      </c>
      <c r="C56773">
        <v>53334</v>
      </c>
      <c r="D56773">
        <v>12149</v>
      </c>
      <c r="E56773" t="str">
        <f>VLOOKUP(C56773,Подписчики!A:D,2,FALSE)</f>
        <v>UTC+3</v>
      </c>
      <c r="F56773" s="2">
        <f>VLOOKUP(C56773,Подписчики!A:D,4,FALSE)/24+B56773</f>
        <v>44361.736433656959</v>
      </c>
      <c r="G56773">
        <f t="shared" si="887"/>
        <v>1</v>
      </c>
    </row>
    <row r="56774" spans="1:7" x14ac:dyDescent="0.25">
      <c r="A56774">
        <v>173622</v>
      </c>
      <c r="B56774" s="2">
        <v>44361.611838187702</v>
      </c>
      <c r="C56774">
        <v>79007</v>
      </c>
      <c r="D56774">
        <v>421124</v>
      </c>
      <c r="E56774" t="str">
        <f>VLOOKUP(C56774,Подписчики!A:D,2,FALSE)</f>
        <v>UTC+0</v>
      </c>
      <c r="F56774" s="2">
        <f>VLOOKUP(C56774,Подписчики!A:D,4,FALSE)/24+B56774</f>
        <v>44361.611838187702</v>
      </c>
      <c r="G56774">
        <f t="shared" si="887"/>
        <v>1</v>
      </c>
    </row>
    <row r="56775" spans="1:7" x14ac:dyDescent="0.25">
      <c r="A56775">
        <v>173625</v>
      </c>
      <c r="B56775" s="2">
        <v>44361.613456310683</v>
      </c>
      <c r="C56775">
        <v>155259</v>
      </c>
      <c r="D56775">
        <v>347008</v>
      </c>
      <c r="E56775" t="str">
        <f>VLOOKUP(C56775,Подписчики!A:D,2,FALSE)</f>
        <v>UTC+0</v>
      </c>
      <c r="F56775" s="2">
        <f>VLOOKUP(C56775,Подписчики!A:D,4,FALSE)/24+B56775</f>
        <v>44361.613456310683</v>
      </c>
      <c r="G56775">
        <f t="shared" si="887"/>
        <v>1</v>
      </c>
    </row>
    <row r="56776" spans="1:7" x14ac:dyDescent="0.25">
      <c r="A56776">
        <v>173629</v>
      </c>
      <c r="B56776" s="2">
        <v>44361.613860841426</v>
      </c>
      <c r="C56776">
        <v>204271</v>
      </c>
      <c r="D56776">
        <v>267896</v>
      </c>
      <c r="E56776" t="str">
        <f>VLOOKUP(C56776,Подписчики!A:D,2,FALSE)</f>
        <v>UTC+1</v>
      </c>
      <c r="F56776" s="2">
        <f>VLOOKUP(C56776,Подписчики!A:D,4,FALSE)/24+B56776</f>
        <v>44361.65552750809</v>
      </c>
      <c r="G56776">
        <f t="shared" si="887"/>
        <v>1</v>
      </c>
    </row>
    <row r="56777" spans="1:7" x14ac:dyDescent="0.25">
      <c r="A56777">
        <v>173633</v>
      </c>
      <c r="B56777" s="2">
        <v>44361.614265372169</v>
      </c>
      <c r="C56777">
        <v>207014</v>
      </c>
      <c r="D56777">
        <v>380039</v>
      </c>
      <c r="E56777" t="str">
        <f>VLOOKUP(C56777,Подписчики!A:D,2,FALSE)</f>
        <v>UTC+2</v>
      </c>
      <c r="F56777" s="2">
        <f>VLOOKUP(C56777,Подписчики!A:D,4,FALSE)/24+B56777</f>
        <v>44361.697598705505</v>
      </c>
      <c r="G56777">
        <f t="shared" si="887"/>
        <v>1</v>
      </c>
    </row>
    <row r="56778" spans="1:7" x14ac:dyDescent="0.25">
      <c r="A56778">
        <v>173636</v>
      </c>
      <c r="B56778" s="2">
        <v>44361.614669902912</v>
      </c>
      <c r="C56778">
        <v>330132</v>
      </c>
      <c r="D56778">
        <v>411922</v>
      </c>
      <c r="E56778" t="str">
        <f>VLOOKUP(C56778,Подписчики!A:D,2,FALSE)</f>
        <v>UTC+3</v>
      </c>
      <c r="F56778" s="2">
        <f>VLOOKUP(C56778,Подписчики!A:D,4,FALSE)/24+B56778</f>
        <v>44361.739669902912</v>
      </c>
      <c r="G56778">
        <f t="shared" si="887"/>
        <v>1</v>
      </c>
    </row>
    <row r="56779" spans="1:7" x14ac:dyDescent="0.25">
      <c r="A56779">
        <v>173637</v>
      </c>
      <c r="B56779" s="2">
        <v>44361.615883495142</v>
      </c>
      <c r="C56779">
        <v>176717</v>
      </c>
      <c r="D56779">
        <v>291304</v>
      </c>
      <c r="E56779" t="str">
        <f>VLOOKUP(C56779,Подписчики!A:D,2,FALSE)</f>
        <v>UTC+2</v>
      </c>
      <c r="F56779" s="2">
        <f>VLOOKUP(C56779,Подписчики!A:D,4,FALSE)/24+B56779</f>
        <v>44361.699216828478</v>
      </c>
      <c r="G56779">
        <f t="shared" si="887"/>
        <v>1</v>
      </c>
    </row>
    <row r="56780" spans="1:7" x14ac:dyDescent="0.25">
      <c r="A56780">
        <v>173638</v>
      </c>
      <c r="B56780" s="2">
        <v>44361.616288025893</v>
      </c>
      <c r="C56780">
        <v>44348</v>
      </c>
      <c r="D56780">
        <v>452383</v>
      </c>
      <c r="E56780" t="str">
        <f>VLOOKUP(C56780,Подписчики!A:D,2,FALSE)</f>
        <v>UTC+3</v>
      </c>
      <c r="F56780" s="2">
        <f>VLOOKUP(C56780,Подписчики!A:D,4,FALSE)/24+B56780</f>
        <v>44361.741288025893</v>
      </c>
      <c r="G56780">
        <f t="shared" si="887"/>
        <v>1</v>
      </c>
    </row>
    <row r="56781" spans="1:7" x14ac:dyDescent="0.25">
      <c r="A56781">
        <v>173641</v>
      </c>
      <c r="B56781" s="2">
        <v>44361.616288025893</v>
      </c>
      <c r="C56781">
        <v>146371</v>
      </c>
      <c r="D56781">
        <v>129210</v>
      </c>
      <c r="E56781" t="str">
        <f>VLOOKUP(C56781,Подписчики!A:D,2,FALSE)</f>
        <v>UTC+3</v>
      </c>
      <c r="F56781" s="2">
        <f>VLOOKUP(C56781,Подписчики!A:D,4,FALSE)/24+B56781</f>
        <v>44361.741288025893</v>
      </c>
      <c r="G56781">
        <f t="shared" si="887"/>
        <v>1</v>
      </c>
    </row>
    <row r="56782" spans="1:7" x14ac:dyDescent="0.25">
      <c r="A56782">
        <v>173646</v>
      </c>
      <c r="B56782" s="2">
        <v>44361.616333333339</v>
      </c>
      <c r="C56782">
        <v>310748</v>
      </c>
      <c r="D56782">
        <v>397</v>
      </c>
      <c r="E56782" t="str">
        <f>VLOOKUP(C56782,Подписчики!A:D,2,FALSE)</f>
        <v>UTC+1</v>
      </c>
      <c r="F56782" s="2">
        <f>VLOOKUP(C56782,Подписчики!A:D,4,FALSE)/24+B56782</f>
        <v>44361.658000000003</v>
      </c>
      <c r="G56782">
        <f t="shared" si="887"/>
        <v>1</v>
      </c>
    </row>
    <row r="56783" spans="1:7" x14ac:dyDescent="0.25">
      <c r="A56783">
        <v>173649</v>
      </c>
      <c r="B56783" s="2">
        <v>44361.617501618122</v>
      </c>
      <c r="C56783">
        <v>107511</v>
      </c>
      <c r="D56783">
        <v>230507</v>
      </c>
      <c r="E56783" t="str">
        <f>VLOOKUP(C56783,Подписчики!A:D,2,FALSE)</f>
        <v>UTC+2</v>
      </c>
      <c r="F56783" s="2">
        <f>VLOOKUP(C56783,Подписчики!A:D,4,FALSE)/24+B56783</f>
        <v>44361.700834951458</v>
      </c>
      <c r="G56783">
        <f t="shared" si="887"/>
        <v>1</v>
      </c>
    </row>
    <row r="56784" spans="1:7" x14ac:dyDescent="0.25">
      <c r="A56784">
        <v>173654</v>
      </c>
      <c r="B56784" s="2">
        <v>44361.617501618122</v>
      </c>
      <c r="C56784">
        <v>271482</v>
      </c>
      <c r="D56784">
        <v>182191</v>
      </c>
      <c r="E56784" t="str">
        <f>VLOOKUP(C56784,Подписчики!A:D,2,FALSE)</f>
        <v>UTC+2</v>
      </c>
      <c r="F56784" s="2">
        <f>VLOOKUP(C56784,Подписчики!A:D,4,FALSE)/24+B56784</f>
        <v>44361.700834951458</v>
      </c>
      <c r="G56784">
        <f t="shared" si="887"/>
        <v>1</v>
      </c>
    </row>
    <row r="56785" spans="1:7" x14ac:dyDescent="0.25">
      <c r="A56785">
        <v>173659</v>
      </c>
      <c r="B56785" s="2">
        <v>44361.618715210359</v>
      </c>
      <c r="C56785">
        <v>93264</v>
      </c>
      <c r="D56785">
        <v>250679</v>
      </c>
      <c r="E56785" t="str">
        <f>VLOOKUP(C56785,Подписчики!A:D,2,FALSE)</f>
        <v>UTC+1</v>
      </c>
      <c r="F56785" s="2">
        <f>VLOOKUP(C56785,Подписчики!A:D,4,FALSE)/24+B56785</f>
        <v>44361.660381877024</v>
      </c>
      <c r="G56785">
        <f t="shared" si="887"/>
        <v>1</v>
      </c>
    </row>
    <row r="56786" spans="1:7" x14ac:dyDescent="0.25">
      <c r="A56786">
        <v>173664</v>
      </c>
      <c r="B56786" s="2">
        <v>44361.618715210359</v>
      </c>
      <c r="C56786">
        <v>266586</v>
      </c>
      <c r="D56786">
        <v>185435</v>
      </c>
      <c r="E56786" t="str">
        <f>VLOOKUP(C56786,Подписчики!A:D,2,FALSE)</f>
        <v>UTC+1</v>
      </c>
      <c r="F56786" s="2">
        <f>VLOOKUP(C56786,Подписчики!A:D,4,FALSE)/24+B56786</f>
        <v>44361.660381877024</v>
      </c>
      <c r="G56786">
        <f t="shared" si="887"/>
        <v>1</v>
      </c>
    </row>
    <row r="56787" spans="1:7" x14ac:dyDescent="0.25">
      <c r="A56787">
        <v>173665</v>
      </c>
      <c r="B56787" s="2">
        <v>44361.619928802589</v>
      </c>
      <c r="C56787">
        <v>316924</v>
      </c>
      <c r="D56787">
        <v>98704</v>
      </c>
      <c r="E56787" t="str">
        <f>VLOOKUP(C56787,Подписчики!A:D,2,FALSE)</f>
        <v>UTC-4</v>
      </c>
      <c r="F56787" s="2">
        <f>VLOOKUP(C56787,Подписчики!A:D,4,FALSE)/24+B56787</f>
        <v>44361.453262135925</v>
      </c>
      <c r="G56787">
        <f t="shared" si="887"/>
        <v>1</v>
      </c>
    </row>
    <row r="56788" spans="1:7" x14ac:dyDescent="0.25">
      <c r="A56788">
        <v>173668</v>
      </c>
      <c r="B56788" s="2">
        <v>44361.621951456313</v>
      </c>
      <c r="C56788">
        <v>9812</v>
      </c>
      <c r="D56788">
        <v>304128</v>
      </c>
      <c r="E56788" t="str">
        <f>VLOOKUP(C56788,Подписчики!A:D,2,FALSE)</f>
        <v>UTC+1</v>
      </c>
      <c r="F56788" s="2">
        <f>VLOOKUP(C56788,Подписчики!A:D,4,FALSE)/24+B56788</f>
        <v>44361.663618122977</v>
      </c>
      <c r="G56788">
        <f t="shared" si="887"/>
        <v>1</v>
      </c>
    </row>
    <row r="56789" spans="1:7" x14ac:dyDescent="0.25">
      <c r="A56789">
        <v>173671</v>
      </c>
      <c r="B56789" s="2">
        <v>44361.621951456313</v>
      </c>
      <c r="C56789">
        <v>78712</v>
      </c>
      <c r="D56789">
        <v>445443</v>
      </c>
      <c r="E56789" t="str">
        <f>VLOOKUP(C56789,Подписчики!A:D,2,FALSE)</f>
        <v>UTC+1</v>
      </c>
      <c r="F56789" s="2">
        <f>VLOOKUP(C56789,Подписчики!A:D,4,FALSE)/24+B56789</f>
        <v>44361.663618122977</v>
      </c>
      <c r="G56789">
        <f t="shared" si="887"/>
        <v>1</v>
      </c>
    </row>
    <row r="56790" spans="1:7" x14ac:dyDescent="0.25">
      <c r="A56790">
        <v>173675</v>
      </c>
      <c r="B56790" s="2">
        <v>44361.622355987056</v>
      </c>
      <c r="C56790">
        <v>33075</v>
      </c>
      <c r="D56790">
        <v>19124</v>
      </c>
      <c r="E56790" t="str">
        <f>VLOOKUP(C56790,Подписчики!A:D,2,FALSE)</f>
        <v>UTC+2</v>
      </c>
      <c r="F56790" s="2">
        <f>VLOOKUP(C56790,Подписчики!A:D,4,FALSE)/24+B56790</f>
        <v>44361.705689320392</v>
      </c>
      <c r="G56790">
        <f t="shared" si="887"/>
        <v>1</v>
      </c>
    </row>
    <row r="56791" spans="1:7" x14ac:dyDescent="0.25">
      <c r="A56791">
        <v>173679</v>
      </c>
      <c r="B56791" s="2">
        <v>44361.622355987056</v>
      </c>
      <c r="C56791">
        <v>59170</v>
      </c>
      <c r="D56791">
        <v>88863</v>
      </c>
      <c r="E56791" t="str">
        <f>VLOOKUP(C56791,Подписчики!A:D,2,FALSE)</f>
        <v>UTC+2</v>
      </c>
      <c r="F56791" s="2">
        <f>VLOOKUP(C56791,Подписчики!A:D,4,FALSE)/24+B56791</f>
        <v>44361.705689320392</v>
      </c>
      <c r="G56791">
        <f t="shared" si="887"/>
        <v>1</v>
      </c>
    </row>
    <row r="56792" spans="1:7" x14ac:dyDescent="0.25">
      <c r="A56792">
        <v>173680</v>
      </c>
      <c r="B56792" s="2">
        <v>44361.622355987056</v>
      </c>
      <c r="C56792">
        <v>310568</v>
      </c>
      <c r="D56792">
        <v>52197</v>
      </c>
      <c r="E56792" t="str">
        <f>VLOOKUP(C56792,Подписчики!A:D,2,FALSE)</f>
        <v>UTC+2</v>
      </c>
      <c r="F56792" s="2">
        <f>VLOOKUP(C56792,Подписчики!A:D,4,FALSE)/24+B56792</f>
        <v>44361.705689320392</v>
      </c>
      <c r="G56792">
        <f t="shared" si="887"/>
        <v>1</v>
      </c>
    </row>
    <row r="56793" spans="1:7" x14ac:dyDescent="0.25">
      <c r="A56793">
        <v>173682</v>
      </c>
      <c r="B56793" s="2">
        <v>44361.622355987056</v>
      </c>
      <c r="C56793">
        <v>330593</v>
      </c>
      <c r="D56793">
        <v>439981</v>
      </c>
      <c r="E56793" t="str">
        <f>VLOOKUP(C56793,Подписчики!A:D,2,FALSE)</f>
        <v>UTC+2</v>
      </c>
      <c r="F56793" s="2">
        <f>VLOOKUP(C56793,Подписчики!A:D,4,FALSE)/24+B56793</f>
        <v>44361.705689320392</v>
      </c>
      <c r="G56793">
        <f t="shared" si="887"/>
        <v>1</v>
      </c>
    </row>
    <row r="56794" spans="1:7" x14ac:dyDescent="0.25">
      <c r="A56794">
        <v>173683</v>
      </c>
      <c r="B56794" s="2">
        <v>44361.622760517799</v>
      </c>
      <c r="C56794">
        <v>56101</v>
      </c>
      <c r="D56794">
        <v>122902</v>
      </c>
      <c r="E56794" t="str">
        <f>VLOOKUP(C56794,Подписчики!A:D,2,FALSE)</f>
        <v>UTC+11</v>
      </c>
      <c r="F56794" s="2">
        <f>VLOOKUP(C56794,Подписчики!A:D,4,FALSE)/24+B56794</f>
        <v>44361.664427184463</v>
      </c>
      <c r="G56794">
        <f t="shared" si="887"/>
        <v>1</v>
      </c>
    </row>
    <row r="56795" spans="1:7" x14ac:dyDescent="0.25">
      <c r="A56795">
        <v>173688</v>
      </c>
      <c r="B56795" s="2">
        <v>44361.623165048542</v>
      </c>
      <c r="C56795">
        <v>162548</v>
      </c>
      <c r="D56795">
        <v>229920</v>
      </c>
      <c r="E56795" t="str">
        <f>VLOOKUP(C56795,Подписчики!A:D,2,FALSE)</f>
        <v>UTC+0</v>
      </c>
      <c r="F56795" s="2">
        <f>VLOOKUP(C56795,Подписчики!A:D,4,FALSE)/24+B56795</f>
        <v>44361.623165048542</v>
      </c>
      <c r="G56795">
        <f t="shared" si="887"/>
        <v>1</v>
      </c>
    </row>
    <row r="56796" spans="1:7" x14ac:dyDescent="0.25">
      <c r="A56796">
        <v>173689</v>
      </c>
      <c r="B56796" s="2">
        <v>44361.623974110029</v>
      </c>
      <c r="C56796">
        <v>87524</v>
      </c>
      <c r="D56796">
        <v>6101</v>
      </c>
      <c r="E56796" t="str">
        <f>VLOOKUP(C56796,Подписчики!A:D,2,FALSE)</f>
        <v>UTC+2</v>
      </c>
      <c r="F56796" s="2">
        <f>VLOOKUP(C56796,Подписчики!A:D,4,FALSE)/24+B56796</f>
        <v>44361.707307443365</v>
      </c>
      <c r="G56796">
        <f t="shared" si="887"/>
        <v>1</v>
      </c>
    </row>
    <row r="56797" spans="1:7" x14ac:dyDescent="0.25">
      <c r="A56797">
        <v>173690</v>
      </c>
      <c r="B56797" s="2">
        <v>44361.625187702266</v>
      </c>
      <c r="C56797">
        <v>2918</v>
      </c>
      <c r="D56797">
        <v>335876</v>
      </c>
      <c r="E56797" t="str">
        <f>VLOOKUP(C56797,Подписчики!A:D,2,FALSE)</f>
        <v>UTC+1</v>
      </c>
      <c r="F56797" s="2">
        <f>VLOOKUP(C56797,Подписчики!A:D,4,FALSE)/24+B56797</f>
        <v>44361.66685436893</v>
      </c>
      <c r="G56797">
        <f t="shared" si="887"/>
        <v>1</v>
      </c>
    </row>
    <row r="56798" spans="1:7" x14ac:dyDescent="0.25">
      <c r="A56798">
        <v>173691</v>
      </c>
      <c r="B56798" s="2">
        <v>44361.626805825246</v>
      </c>
      <c r="C56798">
        <v>284602</v>
      </c>
      <c r="D56798">
        <v>108961</v>
      </c>
      <c r="E56798" t="str">
        <f>VLOOKUP(C56798,Подписчики!A:D,2,FALSE)</f>
        <v>UTC+1</v>
      </c>
      <c r="F56798" s="2">
        <f>VLOOKUP(C56798,Подписчики!A:D,4,FALSE)/24+B56798</f>
        <v>44361.668472491911</v>
      </c>
      <c r="G56798">
        <f t="shared" si="887"/>
        <v>1</v>
      </c>
    </row>
    <row r="56799" spans="1:7" x14ac:dyDescent="0.25">
      <c r="A56799">
        <v>173696</v>
      </c>
      <c r="B56799" s="2">
        <v>44361.627210355982</v>
      </c>
      <c r="C56799">
        <v>198628</v>
      </c>
      <c r="D56799">
        <v>162940</v>
      </c>
      <c r="E56799" t="str">
        <f>VLOOKUP(C56799,Подписчики!A:D,2,FALSE)</f>
        <v>UTC+2</v>
      </c>
      <c r="F56799" s="2">
        <f>VLOOKUP(C56799,Подписчики!A:D,4,FALSE)/24+B56799</f>
        <v>44361.710543689318</v>
      </c>
      <c r="G56799">
        <f t="shared" si="887"/>
        <v>1</v>
      </c>
    </row>
    <row r="56800" spans="1:7" x14ac:dyDescent="0.25">
      <c r="A56800">
        <v>173697</v>
      </c>
      <c r="B56800" s="2">
        <v>44361.62721035599</v>
      </c>
      <c r="C56800">
        <v>58738</v>
      </c>
      <c r="D56800">
        <v>411922</v>
      </c>
      <c r="E56800" t="str">
        <f>VLOOKUP(C56800,Подписчики!A:D,2,FALSE)</f>
        <v>UTC+6</v>
      </c>
      <c r="F56800" s="2">
        <f>VLOOKUP(C56800,Подписчики!A:D,4,FALSE)/24+B56800</f>
        <v>44361.87721035599</v>
      </c>
      <c r="G56800">
        <f t="shared" si="887"/>
        <v>1</v>
      </c>
    </row>
    <row r="56801" spans="1:7" x14ac:dyDescent="0.25">
      <c r="A56801">
        <v>173702</v>
      </c>
      <c r="B56801" s="2">
        <v>44361.627614886733</v>
      </c>
      <c r="C56801">
        <v>248316</v>
      </c>
      <c r="D56801">
        <v>74456</v>
      </c>
      <c r="E56801" t="str">
        <f>VLOOKUP(C56801,Подписчики!A:D,2,FALSE)</f>
        <v>UTC+3</v>
      </c>
      <c r="F56801" s="2">
        <f>VLOOKUP(C56801,Подписчики!A:D,4,FALSE)/24+B56801</f>
        <v>44361.752614886733</v>
      </c>
      <c r="G56801">
        <f t="shared" si="887"/>
        <v>1</v>
      </c>
    </row>
    <row r="56802" spans="1:7" x14ac:dyDescent="0.25">
      <c r="A56802">
        <v>173706</v>
      </c>
      <c r="B56802" s="2">
        <v>44361.6300420712</v>
      </c>
      <c r="C56802">
        <v>125583</v>
      </c>
      <c r="D56802">
        <v>122982</v>
      </c>
      <c r="E56802" t="str">
        <f>VLOOKUP(C56802,Подписчики!A:D,2,FALSE)</f>
        <v>UTC+1</v>
      </c>
      <c r="F56802" s="2">
        <f>VLOOKUP(C56802,Подписчики!A:D,4,FALSE)/24+B56802</f>
        <v>44361.671708737864</v>
      </c>
      <c r="G56802">
        <f t="shared" si="887"/>
        <v>1</v>
      </c>
    </row>
    <row r="56803" spans="1:7" x14ac:dyDescent="0.25">
      <c r="A56803">
        <v>173711</v>
      </c>
      <c r="B56803" s="2">
        <v>44361.632064724916</v>
      </c>
      <c r="C56803">
        <v>65123</v>
      </c>
      <c r="D56803">
        <v>344043</v>
      </c>
      <c r="E56803" t="str">
        <f>VLOOKUP(C56803,Подписчики!A:D,2,FALSE)</f>
        <v>UTC+2</v>
      </c>
      <c r="F56803" s="2">
        <f>VLOOKUP(C56803,Подписчики!A:D,4,FALSE)/24+B56803</f>
        <v>44361.715398058252</v>
      </c>
      <c r="G56803">
        <f t="shared" si="887"/>
        <v>1</v>
      </c>
    </row>
    <row r="56804" spans="1:7" x14ac:dyDescent="0.25">
      <c r="A56804">
        <v>173716</v>
      </c>
      <c r="B56804" s="2">
        <v>44361.632469255666</v>
      </c>
      <c r="C56804">
        <v>205358</v>
      </c>
      <c r="D56804">
        <v>244574</v>
      </c>
      <c r="E56804" t="str">
        <f>VLOOKUP(C56804,Подписчики!A:D,2,FALSE)</f>
        <v>UTC+3</v>
      </c>
      <c r="F56804" s="2">
        <f>VLOOKUP(C56804,Подписчики!A:D,4,FALSE)/24+B56804</f>
        <v>44361.757469255666</v>
      </c>
      <c r="G56804">
        <f t="shared" si="887"/>
        <v>1</v>
      </c>
    </row>
    <row r="56805" spans="1:7" x14ac:dyDescent="0.25">
      <c r="A56805">
        <v>173717</v>
      </c>
      <c r="B56805" s="2">
        <v>44361.634087378639</v>
      </c>
      <c r="C56805">
        <v>326203</v>
      </c>
      <c r="D56805">
        <v>458519</v>
      </c>
      <c r="E56805" t="str">
        <f>VLOOKUP(C56805,Подписчики!A:D,2,FALSE)</f>
        <v>UTC+3</v>
      </c>
      <c r="F56805" s="2">
        <f>VLOOKUP(C56805,Подписчики!A:D,4,FALSE)/24+B56805</f>
        <v>44361.759087378639</v>
      </c>
      <c r="G56805">
        <f t="shared" si="887"/>
        <v>1</v>
      </c>
    </row>
    <row r="56806" spans="1:7" x14ac:dyDescent="0.25">
      <c r="A56806">
        <v>173720</v>
      </c>
      <c r="B56806" s="2">
        <v>44361.635300970869</v>
      </c>
      <c r="C56806">
        <v>14197</v>
      </c>
      <c r="D56806">
        <v>194335</v>
      </c>
      <c r="E56806" t="str">
        <f>VLOOKUP(C56806,Подписчики!A:D,2,FALSE)</f>
        <v>UTC+2</v>
      </c>
      <c r="F56806" s="2">
        <f>VLOOKUP(C56806,Подписчики!A:D,4,FALSE)/24+B56806</f>
        <v>44361.718634304205</v>
      </c>
      <c r="G56806">
        <f t="shared" si="887"/>
        <v>1</v>
      </c>
    </row>
    <row r="56807" spans="1:7" x14ac:dyDescent="0.25">
      <c r="A56807">
        <v>173723</v>
      </c>
      <c r="B56807" s="2">
        <v>44361.635300970869</v>
      </c>
      <c r="C56807">
        <v>268261</v>
      </c>
      <c r="D56807">
        <v>36482</v>
      </c>
      <c r="E56807" t="str">
        <f>VLOOKUP(C56807,Подписчики!A:D,2,FALSE)</f>
        <v>UTC+2</v>
      </c>
      <c r="F56807" s="2">
        <f>VLOOKUP(C56807,Подписчики!A:D,4,FALSE)/24+B56807</f>
        <v>44361.718634304205</v>
      </c>
      <c r="G56807">
        <f t="shared" si="887"/>
        <v>1</v>
      </c>
    </row>
    <row r="56808" spans="1:7" x14ac:dyDescent="0.25">
      <c r="A56808">
        <v>173728</v>
      </c>
      <c r="B56808" s="2">
        <v>44361.635300970869</v>
      </c>
      <c r="C56808">
        <v>339775</v>
      </c>
      <c r="D56808">
        <v>218088</v>
      </c>
      <c r="E56808" t="str">
        <f>VLOOKUP(C56808,Подписчики!A:D,2,FALSE)</f>
        <v>UTC+2</v>
      </c>
      <c r="F56808" s="2">
        <f>VLOOKUP(C56808,Подписчики!A:D,4,FALSE)/24+B56808</f>
        <v>44361.718634304205</v>
      </c>
      <c r="G56808">
        <f t="shared" si="887"/>
        <v>1</v>
      </c>
    </row>
    <row r="56809" spans="1:7" x14ac:dyDescent="0.25">
      <c r="A56809">
        <v>173732</v>
      </c>
      <c r="B56809" s="2">
        <v>44361.63570550162</v>
      </c>
      <c r="C56809">
        <v>316472</v>
      </c>
      <c r="D56809">
        <v>399318</v>
      </c>
      <c r="E56809" t="str">
        <f>VLOOKUP(C56809,Подписчики!A:D,2,FALSE)</f>
        <v>UTC+3</v>
      </c>
      <c r="F56809" s="2">
        <f>VLOOKUP(C56809,Подписчики!A:D,4,FALSE)/24+B56809</f>
        <v>44361.76070550162</v>
      </c>
      <c r="G56809">
        <f t="shared" si="887"/>
        <v>1</v>
      </c>
    </row>
    <row r="56810" spans="1:7" x14ac:dyDescent="0.25">
      <c r="A56810">
        <v>173735</v>
      </c>
      <c r="B56810" s="2">
        <v>44361.636514563106</v>
      </c>
      <c r="C56810">
        <v>94873</v>
      </c>
      <c r="D56810">
        <v>470762</v>
      </c>
      <c r="E56810" t="str">
        <f>VLOOKUP(C56810,Подписчики!A:D,2,FALSE)</f>
        <v>UTC+1</v>
      </c>
      <c r="F56810" s="2">
        <f>VLOOKUP(C56810,Подписчики!A:D,4,FALSE)/24+B56810</f>
        <v>44361.67818122977</v>
      </c>
      <c r="G56810">
        <f t="shared" si="887"/>
        <v>1</v>
      </c>
    </row>
    <row r="56811" spans="1:7" x14ac:dyDescent="0.25">
      <c r="A56811">
        <v>173740</v>
      </c>
      <c r="B56811" s="2">
        <v>44361.637000000002</v>
      </c>
      <c r="C56811">
        <v>214997</v>
      </c>
      <c r="D56811">
        <v>182191</v>
      </c>
      <c r="E56811" t="str">
        <f>VLOOKUP(C56811,Подписчики!A:D,2,FALSE)</f>
        <v>UTC+3</v>
      </c>
      <c r="F56811" s="2">
        <f>VLOOKUP(C56811,Подписчики!A:D,4,FALSE)/24+B56811</f>
        <v>44361.762000000002</v>
      </c>
      <c r="G56811">
        <f t="shared" si="887"/>
        <v>1</v>
      </c>
    </row>
    <row r="56812" spans="1:7" x14ac:dyDescent="0.25">
      <c r="A56812">
        <v>173745</v>
      </c>
      <c r="B56812" s="2">
        <v>44361.639750809067</v>
      </c>
      <c r="C56812">
        <v>268577</v>
      </c>
      <c r="D56812">
        <v>217497</v>
      </c>
      <c r="E56812" t="str">
        <f>VLOOKUP(C56812,Подписчики!A:D,2,FALSE)</f>
        <v>UTC+1</v>
      </c>
      <c r="F56812" s="2">
        <f>VLOOKUP(C56812,Подписчики!A:D,4,FALSE)/24+B56812</f>
        <v>44361.681417475731</v>
      </c>
      <c r="G56812">
        <f t="shared" si="887"/>
        <v>1</v>
      </c>
    </row>
    <row r="56813" spans="1:7" x14ac:dyDescent="0.25">
      <c r="A56813">
        <v>173750</v>
      </c>
      <c r="B56813" s="2">
        <v>44361.640559870553</v>
      </c>
      <c r="C56813">
        <v>126885</v>
      </c>
      <c r="D56813">
        <v>449373</v>
      </c>
      <c r="E56813" t="str">
        <f>VLOOKUP(C56813,Подписчики!A:D,2,FALSE)</f>
        <v>UTC+3</v>
      </c>
      <c r="F56813" s="2">
        <f>VLOOKUP(C56813,Подписчики!A:D,4,FALSE)/24+B56813</f>
        <v>44361.765559870553</v>
      </c>
      <c r="G56813">
        <f t="shared" si="887"/>
        <v>1</v>
      </c>
    </row>
    <row r="56814" spans="1:7" x14ac:dyDescent="0.25">
      <c r="A56814">
        <v>173753</v>
      </c>
      <c r="B56814" s="2">
        <v>44361.640559870553</v>
      </c>
      <c r="C56814">
        <v>288936</v>
      </c>
      <c r="D56814">
        <v>433247</v>
      </c>
      <c r="E56814" t="str">
        <f>VLOOKUP(C56814,Подписчики!A:D,2,FALSE)</f>
        <v>UTC+3</v>
      </c>
      <c r="F56814" s="2">
        <f>VLOOKUP(C56814,Подписчики!A:D,4,FALSE)/24+B56814</f>
        <v>44361.765559870553</v>
      </c>
      <c r="G56814">
        <f t="shared" si="887"/>
        <v>1</v>
      </c>
    </row>
    <row r="56815" spans="1:7" x14ac:dyDescent="0.25">
      <c r="A56815">
        <v>173756</v>
      </c>
      <c r="B56815" s="2">
        <v>44361.64136893204</v>
      </c>
      <c r="C56815">
        <v>54260</v>
      </c>
      <c r="D56815">
        <v>343712</v>
      </c>
      <c r="E56815" t="str">
        <f>VLOOKUP(C56815,Подписчики!A:D,2,FALSE)</f>
        <v>UTC+5</v>
      </c>
      <c r="F56815" s="2">
        <f>VLOOKUP(C56815,Подписчики!A:D,4,FALSE)/24+B56815</f>
        <v>44361.849702265376</v>
      </c>
      <c r="G56815">
        <f t="shared" si="887"/>
        <v>1</v>
      </c>
    </row>
    <row r="56816" spans="1:7" x14ac:dyDescent="0.25">
      <c r="A56816">
        <v>173761</v>
      </c>
      <c r="B56816" s="2">
        <v>44361.641773462783</v>
      </c>
      <c r="C56816">
        <v>227894</v>
      </c>
      <c r="D56816">
        <v>328524</v>
      </c>
      <c r="E56816" t="str">
        <f>VLOOKUP(C56816,Подписчики!A:D,2,FALSE)</f>
        <v>UTC+2</v>
      </c>
      <c r="F56816" s="2">
        <f>VLOOKUP(C56816,Подписчики!A:D,4,FALSE)/24+B56816</f>
        <v>44361.725106796119</v>
      </c>
      <c r="G56816">
        <f t="shared" si="887"/>
        <v>1</v>
      </c>
    </row>
    <row r="56817" spans="1:7" x14ac:dyDescent="0.25">
      <c r="A56817">
        <v>173763</v>
      </c>
      <c r="B56817" s="2">
        <v>44361.64258252427</v>
      </c>
      <c r="C56817">
        <v>102573</v>
      </c>
      <c r="D56817">
        <v>245484</v>
      </c>
      <c r="E56817" t="str">
        <f>VLOOKUP(C56817,Подписчики!A:D,2,FALSE)</f>
        <v>UTC+8</v>
      </c>
      <c r="F56817" s="2">
        <f>VLOOKUP(C56817,Подписчики!A:D,4,FALSE)/24+B56817</f>
        <v>44361.975915857605</v>
      </c>
      <c r="G56817">
        <f t="shared" si="887"/>
        <v>1</v>
      </c>
    </row>
    <row r="56818" spans="1:7" x14ac:dyDescent="0.25">
      <c r="A56818">
        <v>173768</v>
      </c>
      <c r="B56818" s="2">
        <v>44361.643391585756</v>
      </c>
      <c r="C56818">
        <v>1446</v>
      </c>
      <c r="D56818">
        <v>162482</v>
      </c>
      <c r="E56818" t="str">
        <f>VLOOKUP(C56818,Подписчики!A:D,2,FALSE)</f>
        <v>UTC+2</v>
      </c>
      <c r="F56818" s="2">
        <f>VLOOKUP(C56818,Подписчики!A:D,4,FALSE)/24+B56818</f>
        <v>44361.726724919092</v>
      </c>
      <c r="G56818">
        <f t="shared" si="887"/>
        <v>1</v>
      </c>
    </row>
    <row r="56819" spans="1:7" x14ac:dyDescent="0.25">
      <c r="A56819">
        <v>173770</v>
      </c>
      <c r="B56819" s="2">
        <v>44361.643391585756</v>
      </c>
      <c r="C56819">
        <v>249339</v>
      </c>
      <c r="D56819">
        <v>351192</v>
      </c>
      <c r="E56819" t="str">
        <f>VLOOKUP(C56819,Подписчики!A:D,2,FALSE)</f>
        <v>UTC+2</v>
      </c>
      <c r="F56819" s="2">
        <f>VLOOKUP(C56819,Подписчики!A:D,4,FALSE)/24+B56819</f>
        <v>44361.726724919092</v>
      </c>
      <c r="G56819">
        <f t="shared" si="887"/>
        <v>1</v>
      </c>
    </row>
    <row r="56820" spans="1:7" x14ac:dyDescent="0.25">
      <c r="A56820">
        <v>173773</v>
      </c>
      <c r="B56820" s="2">
        <v>44361.64541423948</v>
      </c>
      <c r="C56820">
        <v>313914</v>
      </c>
      <c r="D56820">
        <v>439981</v>
      </c>
      <c r="E56820" t="str">
        <f>VLOOKUP(C56820,Подписчики!A:D,2,FALSE)</f>
        <v>UTC+3</v>
      </c>
      <c r="F56820" s="2">
        <f>VLOOKUP(C56820,Подписчики!A:D,4,FALSE)/24+B56820</f>
        <v>44361.77041423948</v>
      </c>
      <c r="G56820">
        <f t="shared" si="887"/>
        <v>1</v>
      </c>
    </row>
    <row r="56821" spans="1:7" x14ac:dyDescent="0.25">
      <c r="A56821">
        <v>173778</v>
      </c>
      <c r="B56821" s="2">
        <v>44361.64541423948</v>
      </c>
      <c r="C56821">
        <v>323827</v>
      </c>
      <c r="D56821">
        <v>197645</v>
      </c>
      <c r="E56821" t="str">
        <f>VLOOKUP(C56821,Подписчики!A:D,2,FALSE)</f>
        <v>UTC+3</v>
      </c>
      <c r="F56821" s="2">
        <f>VLOOKUP(C56821,Подписчики!A:D,4,FALSE)/24+B56821</f>
        <v>44361.77041423948</v>
      </c>
      <c r="G56821">
        <f t="shared" si="887"/>
        <v>1</v>
      </c>
    </row>
    <row r="56822" spans="1:7" x14ac:dyDescent="0.25">
      <c r="A56822">
        <v>173783</v>
      </c>
      <c r="B56822" s="2">
        <v>44361.646627831709</v>
      </c>
      <c r="C56822">
        <v>90689</v>
      </c>
      <c r="D56822">
        <v>351192</v>
      </c>
      <c r="E56822" t="str">
        <f>VLOOKUP(C56822,Подписчики!A:D,2,FALSE)</f>
        <v>UTC+2</v>
      </c>
      <c r="F56822" s="2">
        <f>VLOOKUP(C56822,Подписчики!A:D,4,FALSE)/24+B56822</f>
        <v>44361.729961165045</v>
      </c>
      <c r="G56822">
        <f t="shared" si="887"/>
        <v>1</v>
      </c>
    </row>
    <row r="56823" spans="1:7" x14ac:dyDescent="0.25">
      <c r="A56823">
        <v>173788</v>
      </c>
      <c r="B56823" s="2">
        <v>44361.647436893203</v>
      </c>
      <c r="C56823">
        <v>41878</v>
      </c>
      <c r="D56823">
        <v>21407</v>
      </c>
      <c r="E56823" t="str">
        <f>VLOOKUP(C56823,Подписчики!A:D,2,FALSE)</f>
        <v>UTC+0</v>
      </c>
      <c r="F56823" s="2">
        <f>VLOOKUP(C56823,Подписчики!A:D,4,FALSE)/24+B56823</f>
        <v>44361.647436893203</v>
      </c>
      <c r="G56823">
        <f t="shared" si="887"/>
        <v>1</v>
      </c>
    </row>
    <row r="56824" spans="1:7" x14ac:dyDescent="0.25">
      <c r="A56824">
        <v>173792</v>
      </c>
      <c r="B56824" s="2">
        <v>44361.647436893203</v>
      </c>
      <c r="C56824">
        <v>147956</v>
      </c>
      <c r="D56824">
        <v>230507</v>
      </c>
      <c r="E56824" t="str">
        <f>VLOOKUP(C56824,Подписчики!A:D,2,FALSE)</f>
        <v>UTC+0</v>
      </c>
      <c r="F56824" s="2">
        <f>VLOOKUP(C56824,Подписчики!A:D,4,FALSE)/24+B56824</f>
        <v>44361.647436893203</v>
      </c>
      <c r="G56824">
        <f t="shared" si="887"/>
        <v>1</v>
      </c>
    </row>
    <row r="56825" spans="1:7" x14ac:dyDescent="0.25">
      <c r="A56825">
        <v>173796</v>
      </c>
      <c r="B56825" s="2">
        <v>44361.647436893203</v>
      </c>
      <c r="C56825">
        <v>295036</v>
      </c>
      <c r="D56825">
        <v>158978</v>
      </c>
      <c r="E56825" t="str">
        <f>VLOOKUP(C56825,Подписчики!A:D,2,FALSE)</f>
        <v>UTC+0</v>
      </c>
      <c r="F56825" s="2">
        <f>VLOOKUP(C56825,Подписчики!A:D,4,FALSE)/24+B56825</f>
        <v>44361.647436893203</v>
      </c>
      <c r="G56825">
        <f t="shared" si="887"/>
        <v>1</v>
      </c>
    </row>
    <row r="56826" spans="1:7" x14ac:dyDescent="0.25">
      <c r="A56826">
        <v>173800</v>
      </c>
      <c r="B56826" s="2">
        <v>44361.647841423954</v>
      </c>
      <c r="C56826">
        <v>210356</v>
      </c>
      <c r="D56826">
        <v>158978</v>
      </c>
      <c r="E56826" t="str">
        <f>VLOOKUP(C56826,Подписчики!A:D,2,FALSE)</f>
        <v>UTC+1</v>
      </c>
      <c r="F56826" s="2">
        <f>VLOOKUP(C56826,Подписчики!A:D,4,FALSE)/24+B56826</f>
        <v>44361.689508090618</v>
      </c>
      <c r="G56826">
        <f t="shared" si="887"/>
        <v>1</v>
      </c>
    </row>
    <row r="56827" spans="1:7" x14ac:dyDescent="0.25">
      <c r="A56827">
        <v>173805</v>
      </c>
      <c r="B56827" s="2">
        <v>44361.647841423954</v>
      </c>
      <c r="C56827">
        <v>321412</v>
      </c>
      <c r="D56827">
        <v>21760</v>
      </c>
      <c r="E56827" t="str">
        <f>VLOOKUP(C56827,Подписчики!A:D,2,FALSE)</f>
        <v>UTC+1</v>
      </c>
      <c r="F56827" s="2">
        <f>VLOOKUP(C56827,Подписчики!A:D,4,FALSE)/24+B56827</f>
        <v>44361.689508090618</v>
      </c>
      <c r="G56827">
        <f t="shared" si="887"/>
        <v>1</v>
      </c>
    </row>
    <row r="56828" spans="1:7" x14ac:dyDescent="0.25">
      <c r="A56828">
        <v>173806</v>
      </c>
      <c r="B56828" s="2">
        <v>44361.64865048544</v>
      </c>
      <c r="C56828">
        <v>179733</v>
      </c>
      <c r="D56828">
        <v>389702</v>
      </c>
      <c r="E56828" t="str">
        <f>VLOOKUP(C56828,Подписчики!A:D,2,FALSE)</f>
        <v>UTC+3</v>
      </c>
      <c r="F56828" s="2">
        <f>VLOOKUP(C56828,Подписчики!A:D,4,FALSE)/24+B56828</f>
        <v>44361.77365048544</v>
      </c>
      <c r="G56828">
        <f t="shared" si="887"/>
        <v>1</v>
      </c>
    </row>
    <row r="56829" spans="1:7" x14ac:dyDescent="0.25">
      <c r="A56829">
        <v>173808</v>
      </c>
      <c r="B56829" s="2">
        <v>44361.64865048544</v>
      </c>
      <c r="C56829">
        <v>281541</v>
      </c>
      <c r="D56829">
        <v>43842</v>
      </c>
      <c r="E56829" t="str">
        <f>VLOOKUP(C56829,Подписчики!A:D,2,FALSE)</f>
        <v>UTC+3</v>
      </c>
      <c r="F56829" s="2">
        <f>VLOOKUP(C56829,Подписчики!A:D,4,FALSE)/24+B56829</f>
        <v>44361.77365048544</v>
      </c>
      <c r="G56829">
        <f t="shared" si="887"/>
        <v>1</v>
      </c>
    </row>
    <row r="56830" spans="1:7" x14ac:dyDescent="0.25">
      <c r="A56830">
        <v>173813</v>
      </c>
      <c r="B56830" s="2">
        <v>44361.649459546927</v>
      </c>
      <c r="C56830">
        <v>171496</v>
      </c>
      <c r="D56830">
        <v>83939</v>
      </c>
      <c r="E56830" t="str">
        <f>VLOOKUP(C56830,Подписчики!A:D,2,FALSE)</f>
        <v>UTC+1</v>
      </c>
      <c r="F56830" s="2">
        <f>VLOOKUP(C56830,Подписчики!A:D,4,FALSE)/24+B56830</f>
        <v>44361.691126213591</v>
      </c>
      <c r="G56830">
        <f t="shared" si="887"/>
        <v>1</v>
      </c>
    </row>
    <row r="56831" spans="1:7" x14ac:dyDescent="0.25">
      <c r="A56831">
        <v>173815</v>
      </c>
      <c r="B56831" s="2">
        <v>44361.650268608413</v>
      </c>
      <c r="C56831">
        <v>83071</v>
      </c>
      <c r="D56831">
        <v>31749</v>
      </c>
      <c r="E56831" t="str">
        <f>VLOOKUP(C56831,Подписчики!A:D,2,FALSE)</f>
        <v>UTC+3</v>
      </c>
      <c r="F56831" s="2">
        <f>VLOOKUP(C56831,Подписчики!A:D,4,FALSE)/24+B56831</f>
        <v>44361.775268608413</v>
      </c>
      <c r="G56831">
        <f t="shared" si="887"/>
        <v>1</v>
      </c>
    </row>
    <row r="56832" spans="1:7" x14ac:dyDescent="0.25">
      <c r="A56832">
        <v>173818</v>
      </c>
      <c r="B56832" s="2">
        <v>44361.650268608413</v>
      </c>
      <c r="C56832">
        <v>139960</v>
      </c>
      <c r="D56832">
        <v>9427</v>
      </c>
      <c r="E56832" t="str">
        <f>VLOOKUP(C56832,Подписчики!A:D,2,FALSE)</f>
        <v>UTC+3</v>
      </c>
      <c r="F56832" s="2">
        <f>VLOOKUP(C56832,Подписчики!A:D,4,FALSE)/24+B56832</f>
        <v>44361.775268608413</v>
      </c>
      <c r="G56832">
        <f t="shared" si="887"/>
        <v>1</v>
      </c>
    </row>
    <row r="56833" spans="1:7" x14ac:dyDescent="0.25">
      <c r="A56833">
        <v>173820</v>
      </c>
      <c r="B56833" s="2">
        <v>44361.650268608413</v>
      </c>
      <c r="C56833">
        <v>249034</v>
      </c>
      <c r="D56833">
        <v>285680</v>
      </c>
      <c r="E56833" t="str">
        <f>VLOOKUP(C56833,Подписчики!A:D,2,FALSE)</f>
        <v>UTC+3</v>
      </c>
      <c r="F56833" s="2">
        <f>VLOOKUP(C56833,Подписчики!A:D,4,FALSE)/24+B56833</f>
        <v>44361.775268608413</v>
      </c>
      <c r="G56833">
        <f t="shared" si="887"/>
        <v>1</v>
      </c>
    </row>
    <row r="56834" spans="1:7" x14ac:dyDescent="0.25">
      <c r="A56834">
        <v>173822</v>
      </c>
      <c r="B56834" s="2">
        <v>44361.650999999998</v>
      </c>
      <c r="C56834">
        <v>195781</v>
      </c>
      <c r="D56834">
        <v>345417</v>
      </c>
      <c r="E56834" t="str">
        <f>VLOOKUP(C56834,Подписчики!A:D,2,FALSE)</f>
        <v>UTC+0</v>
      </c>
      <c r="F56834" s="2">
        <f>VLOOKUP(C56834,Подписчики!A:D,4,FALSE)/24+B56834</f>
        <v>44361.650999999998</v>
      </c>
      <c r="G56834">
        <f t="shared" si="887"/>
        <v>1</v>
      </c>
    </row>
    <row r="56835" spans="1:7" x14ac:dyDescent="0.25">
      <c r="A56835">
        <v>173823</v>
      </c>
      <c r="B56835" s="2">
        <v>44361.65269579288</v>
      </c>
      <c r="C56835">
        <v>286690</v>
      </c>
      <c r="D56835">
        <v>314309</v>
      </c>
      <c r="E56835" t="str">
        <f>VLOOKUP(C56835,Подписчики!A:D,2,FALSE)</f>
        <v>UTC+1</v>
      </c>
      <c r="F56835" s="2">
        <f>VLOOKUP(C56835,Подписчики!A:D,4,FALSE)/24+B56835</f>
        <v>44361.694362459544</v>
      </c>
      <c r="G56835">
        <f t="shared" ref="G56835:G56898" si="888">WEEKDAY(F56835,2)</f>
        <v>1</v>
      </c>
    </row>
    <row r="56836" spans="1:7" x14ac:dyDescent="0.25">
      <c r="A56836">
        <v>173824</v>
      </c>
      <c r="B56836" s="2">
        <v>44361.653909385117</v>
      </c>
      <c r="C56836">
        <v>177324</v>
      </c>
      <c r="D56836">
        <v>217246</v>
      </c>
      <c r="E56836" t="str">
        <f>VLOOKUP(C56836,Подписчики!A:D,2,FALSE)</f>
        <v>UTC+4</v>
      </c>
      <c r="F56836" s="2">
        <f>VLOOKUP(C56836,Подписчики!A:D,4,FALSE)/24+B56836</f>
        <v>44361.820576051781</v>
      </c>
      <c r="G56836">
        <f t="shared" si="888"/>
        <v>1</v>
      </c>
    </row>
    <row r="56837" spans="1:7" x14ac:dyDescent="0.25">
      <c r="A56837">
        <v>173826</v>
      </c>
      <c r="B56837" s="2">
        <v>44361.65431391586</v>
      </c>
      <c r="C56837">
        <v>46914</v>
      </c>
      <c r="D56837">
        <v>250679</v>
      </c>
      <c r="E56837" t="str">
        <f>VLOOKUP(C56837,Подписчики!A:D,2,FALSE)</f>
        <v>UTC+1</v>
      </c>
      <c r="F56837" s="2">
        <f>VLOOKUP(C56837,Подписчики!A:D,4,FALSE)/24+B56837</f>
        <v>44361.695980582524</v>
      </c>
      <c r="G56837">
        <f t="shared" si="888"/>
        <v>1</v>
      </c>
    </row>
    <row r="56838" spans="1:7" x14ac:dyDescent="0.25">
      <c r="A56838">
        <v>173829</v>
      </c>
      <c r="B56838" s="2">
        <v>44361.65431391586</v>
      </c>
      <c r="C56838">
        <v>162047</v>
      </c>
      <c r="D56838">
        <v>86699</v>
      </c>
      <c r="E56838" t="str">
        <f>VLOOKUP(C56838,Подписчики!A:D,2,FALSE)</f>
        <v>UTC+1</v>
      </c>
      <c r="F56838" s="2">
        <f>VLOOKUP(C56838,Подписчики!A:D,4,FALSE)/24+B56838</f>
        <v>44361.695980582524</v>
      </c>
      <c r="G56838">
        <f t="shared" si="888"/>
        <v>1</v>
      </c>
    </row>
    <row r="56839" spans="1:7" x14ac:dyDescent="0.25">
      <c r="A56839">
        <v>173830</v>
      </c>
      <c r="B56839" s="2">
        <v>44361.655122977347</v>
      </c>
      <c r="C56839">
        <v>7114</v>
      </c>
      <c r="D56839">
        <v>425965</v>
      </c>
      <c r="E56839" t="str">
        <f>VLOOKUP(C56839,Подписчики!A:D,2,FALSE)</f>
        <v>UTC+7</v>
      </c>
      <c r="F56839" s="2">
        <f>VLOOKUP(C56839,Подписчики!A:D,4,FALSE)/24+B56839</f>
        <v>44361.946789644011</v>
      </c>
      <c r="G56839">
        <f t="shared" si="888"/>
        <v>1</v>
      </c>
    </row>
    <row r="56840" spans="1:7" x14ac:dyDescent="0.25">
      <c r="A56840">
        <v>173833</v>
      </c>
      <c r="B56840" s="2">
        <v>44361.655122977347</v>
      </c>
      <c r="C56840">
        <v>114604</v>
      </c>
      <c r="D56840">
        <v>112334</v>
      </c>
      <c r="E56840" t="str">
        <f>VLOOKUP(C56840,Подписчики!A:D,2,FALSE)</f>
        <v>UTC+3</v>
      </c>
      <c r="F56840" s="2">
        <f>VLOOKUP(C56840,Подписчики!A:D,4,FALSE)/24+B56840</f>
        <v>44361.780122977347</v>
      </c>
      <c r="G56840">
        <f t="shared" si="888"/>
        <v>1</v>
      </c>
    </row>
    <row r="56841" spans="1:7" x14ac:dyDescent="0.25">
      <c r="A56841">
        <v>173835</v>
      </c>
      <c r="B56841" s="2">
        <v>44361.655932038841</v>
      </c>
      <c r="C56841">
        <v>191060</v>
      </c>
      <c r="D56841">
        <v>454139</v>
      </c>
      <c r="E56841" t="str">
        <f>VLOOKUP(C56841,Подписчики!A:D,2,FALSE)</f>
        <v>UTC+1</v>
      </c>
      <c r="F56841" s="2">
        <f>VLOOKUP(C56841,Подписчики!A:D,4,FALSE)/24+B56841</f>
        <v>44361.697598705505</v>
      </c>
      <c r="G56841">
        <f t="shared" si="888"/>
        <v>1</v>
      </c>
    </row>
    <row r="56842" spans="1:7" x14ac:dyDescent="0.25">
      <c r="A56842">
        <v>173836</v>
      </c>
      <c r="B56842" s="2">
        <v>44361.655932038841</v>
      </c>
      <c r="C56842">
        <v>286907</v>
      </c>
      <c r="D56842">
        <v>404226</v>
      </c>
      <c r="E56842" t="str">
        <f>VLOOKUP(C56842,Подписчики!A:D,2,FALSE)</f>
        <v>UTC+1</v>
      </c>
      <c r="F56842" s="2">
        <f>VLOOKUP(C56842,Подписчики!A:D,4,FALSE)/24+B56842</f>
        <v>44361.697598705505</v>
      </c>
      <c r="G56842">
        <f t="shared" si="888"/>
        <v>1</v>
      </c>
    </row>
    <row r="56843" spans="1:7" x14ac:dyDescent="0.25">
      <c r="A56843">
        <v>173841</v>
      </c>
      <c r="B56843" s="2">
        <v>44361.657954692557</v>
      </c>
      <c r="C56843">
        <v>20081</v>
      </c>
      <c r="D56843">
        <v>460633</v>
      </c>
      <c r="E56843" t="str">
        <f>VLOOKUP(C56843,Подписчики!A:D,2,FALSE)</f>
        <v>UTC+2</v>
      </c>
      <c r="F56843" s="2">
        <f>VLOOKUP(C56843,Подписчики!A:D,4,FALSE)/24+B56843</f>
        <v>44361.741288025893</v>
      </c>
      <c r="G56843">
        <f t="shared" si="888"/>
        <v>1</v>
      </c>
    </row>
    <row r="56844" spans="1:7" x14ac:dyDescent="0.25">
      <c r="A56844">
        <v>173843</v>
      </c>
      <c r="B56844" s="2">
        <v>44361.658666666663</v>
      </c>
      <c r="C56844">
        <v>35539</v>
      </c>
      <c r="D56844">
        <v>450380</v>
      </c>
      <c r="E56844" t="str">
        <f>VLOOKUP(C56844,Подписчики!A:D,2,FALSE)</f>
        <v>UTC+2</v>
      </c>
      <c r="F56844" s="2">
        <f>VLOOKUP(C56844,Подписчики!A:D,4,FALSE)/24+B56844</f>
        <v>44361.741999999998</v>
      </c>
      <c r="G56844">
        <f t="shared" si="888"/>
        <v>1</v>
      </c>
    </row>
    <row r="56845" spans="1:7" x14ac:dyDescent="0.25">
      <c r="A56845">
        <v>173844</v>
      </c>
      <c r="B56845" s="2">
        <v>44361.658763754051</v>
      </c>
      <c r="C56845">
        <v>275684</v>
      </c>
      <c r="D56845">
        <v>21760</v>
      </c>
      <c r="E56845" t="str">
        <f>VLOOKUP(C56845,Подписчики!A:D,2,FALSE)</f>
        <v>UTC+4</v>
      </c>
      <c r="F56845" s="2">
        <f>VLOOKUP(C56845,Подписчики!A:D,4,FALSE)/24+B56845</f>
        <v>44361.825430420715</v>
      </c>
      <c r="G56845">
        <f t="shared" si="888"/>
        <v>1</v>
      </c>
    </row>
    <row r="56846" spans="1:7" x14ac:dyDescent="0.25">
      <c r="A56846">
        <v>173847</v>
      </c>
      <c r="B56846" s="2">
        <v>44361.660381877024</v>
      </c>
      <c r="C56846">
        <v>128903</v>
      </c>
      <c r="D56846">
        <v>392434</v>
      </c>
      <c r="E56846" t="str">
        <f>VLOOKUP(C56846,Подписчики!A:D,2,FALSE)</f>
        <v>UTC+0</v>
      </c>
      <c r="F56846" s="2">
        <f>VLOOKUP(C56846,Подписчики!A:D,4,FALSE)/24+B56846</f>
        <v>44361.660381877024</v>
      </c>
      <c r="G56846">
        <f t="shared" si="888"/>
        <v>1</v>
      </c>
    </row>
    <row r="56847" spans="1:7" x14ac:dyDescent="0.25">
      <c r="A56847">
        <v>173852</v>
      </c>
      <c r="B56847" s="2">
        <v>44361.66119093851</v>
      </c>
      <c r="C56847">
        <v>308582</v>
      </c>
      <c r="D56847">
        <v>37644</v>
      </c>
      <c r="E56847" t="str">
        <f>VLOOKUP(C56847,Подписчики!A:D,2,FALSE)</f>
        <v>UTC+2</v>
      </c>
      <c r="F56847" s="2">
        <f>VLOOKUP(C56847,Подписчики!A:D,4,FALSE)/24+B56847</f>
        <v>44361.744524271846</v>
      </c>
      <c r="G56847">
        <f t="shared" si="888"/>
        <v>1</v>
      </c>
    </row>
    <row r="56848" spans="1:7" x14ac:dyDescent="0.25">
      <c r="A56848">
        <v>173856</v>
      </c>
      <c r="B56848" s="2">
        <v>44361.661595469253</v>
      </c>
      <c r="C56848">
        <v>176475</v>
      </c>
      <c r="D56848">
        <v>411922</v>
      </c>
      <c r="E56848" t="str">
        <f>VLOOKUP(C56848,Подписчики!A:D,2,FALSE)</f>
        <v>UTC+3</v>
      </c>
      <c r="F56848" s="2">
        <f>VLOOKUP(C56848,Подписчики!A:D,4,FALSE)/24+B56848</f>
        <v>44361.786595469253</v>
      </c>
      <c r="G56848">
        <f t="shared" si="888"/>
        <v>1</v>
      </c>
    </row>
    <row r="56849" spans="1:7" x14ac:dyDescent="0.25">
      <c r="A56849">
        <v>173858</v>
      </c>
      <c r="B56849" s="2">
        <v>44361.661999999997</v>
      </c>
      <c r="C56849">
        <v>259987</v>
      </c>
      <c r="D56849">
        <v>164398</v>
      </c>
      <c r="E56849" t="str">
        <f>VLOOKUP(C56849,Подписчики!A:D,2,FALSE)</f>
        <v>UTC+0</v>
      </c>
      <c r="F56849" s="2">
        <f>VLOOKUP(C56849,Подписчики!A:D,4,FALSE)/24+B56849</f>
        <v>44361.661999999997</v>
      </c>
      <c r="G56849">
        <f t="shared" si="888"/>
        <v>1</v>
      </c>
    </row>
    <row r="56850" spans="1:7" x14ac:dyDescent="0.25">
      <c r="A56850">
        <v>173861</v>
      </c>
      <c r="B56850" s="2">
        <v>44361.662404530747</v>
      </c>
      <c r="C56850">
        <v>64706</v>
      </c>
      <c r="D56850">
        <v>350676</v>
      </c>
      <c r="E56850" t="str">
        <f>VLOOKUP(C56850,Подписчики!A:D,2,FALSE)</f>
        <v>UTC+1</v>
      </c>
      <c r="F56850" s="2">
        <f>VLOOKUP(C56850,Подписчики!A:D,4,FALSE)/24+B56850</f>
        <v>44361.704071197411</v>
      </c>
      <c r="G56850">
        <f t="shared" si="888"/>
        <v>1</v>
      </c>
    </row>
    <row r="56851" spans="1:7" x14ac:dyDescent="0.25">
      <c r="A56851">
        <v>173866</v>
      </c>
      <c r="B56851" s="2">
        <v>44361.663</v>
      </c>
      <c r="C56851">
        <v>39780</v>
      </c>
      <c r="D56851">
        <v>118549</v>
      </c>
      <c r="E56851" t="str">
        <f>VLOOKUP(C56851,Подписчики!A:D,2,FALSE)</f>
        <v>UTC+3</v>
      </c>
      <c r="F56851" s="2">
        <f>VLOOKUP(C56851,Подписчики!A:D,4,FALSE)/24+B56851</f>
        <v>44361.788</v>
      </c>
      <c r="G56851">
        <f t="shared" si="888"/>
        <v>1</v>
      </c>
    </row>
    <row r="56852" spans="1:7" x14ac:dyDescent="0.25">
      <c r="A56852">
        <v>173870</v>
      </c>
      <c r="B56852" s="2">
        <v>44361.663213592234</v>
      </c>
      <c r="C56852">
        <v>68404</v>
      </c>
      <c r="D56852">
        <v>470762</v>
      </c>
      <c r="E56852" t="str">
        <f>VLOOKUP(C56852,Подписчики!A:D,2,FALSE)</f>
        <v>UTC+3</v>
      </c>
      <c r="F56852" s="2">
        <f>VLOOKUP(C56852,Подписчики!A:D,4,FALSE)/24+B56852</f>
        <v>44361.788213592234</v>
      </c>
      <c r="G56852">
        <f t="shared" si="888"/>
        <v>1</v>
      </c>
    </row>
    <row r="56853" spans="1:7" x14ac:dyDescent="0.25">
      <c r="A56853">
        <v>173875</v>
      </c>
      <c r="B56853" s="2">
        <v>44361.663213592234</v>
      </c>
      <c r="C56853">
        <v>336750</v>
      </c>
      <c r="D56853">
        <v>183290</v>
      </c>
      <c r="E56853" t="str">
        <f>VLOOKUP(C56853,Подписчики!A:D,2,FALSE)</f>
        <v>UTC+3</v>
      </c>
      <c r="F56853" s="2">
        <f>VLOOKUP(C56853,Подписчики!A:D,4,FALSE)/24+B56853</f>
        <v>44361.788213592234</v>
      </c>
      <c r="G56853">
        <f t="shared" si="888"/>
        <v>1</v>
      </c>
    </row>
    <row r="56854" spans="1:7" x14ac:dyDescent="0.25">
      <c r="A56854">
        <v>173880</v>
      </c>
      <c r="B56854" s="2">
        <v>44361.663999999997</v>
      </c>
      <c r="C56854">
        <v>228676</v>
      </c>
      <c r="D56854">
        <v>8501</v>
      </c>
      <c r="E56854" t="str">
        <f>VLOOKUP(C56854,Подписчики!A:D,2,FALSE)</f>
        <v>UTC+3</v>
      </c>
      <c r="F56854" s="2">
        <f>VLOOKUP(C56854,Подписчики!A:D,4,FALSE)/24+B56854</f>
        <v>44361.788999999997</v>
      </c>
      <c r="G56854">
        <f t="shared" si="888"/>
        <v>1</v>
      </c>
    </row>
    <row r="56855" spans="1:7" x14ac:dyDescent="0.25">
      <c r="A56855">
        <v>173882</v>
      </c>
      <c r="B56855" s="2">
        <v>44361.664022653727</v>
      </c>
      <c r="C56855">
        <v>250609</v>
      </c>
      <c r="D56855">
        <v>235960</v>
      </c>
      <c r="E56855" t="str">
        <f>VLOOKUP(C56855,Подписчики!A:D,2,FALSE)</f>
        <v>UTC+1</v>
      </c>
      <c r="F56855" s="2">
        <f>VLOOKUP(C56855,Подписчики!A:D,4,FALSE)/24+B56855</f>
        <v>44361.705689320392</v>
      </c>
      <c r="G56855">
        <f t="shared" si="888"/>
        <v>1</v>
      </c>
    </row>
    <row r="56856" spans="1:7" x14ac:dyDescent="0.25">
      <c r="A56856">
        <v>173887</v>
      </c>
      <c r="B56856" s="2">
        <v>44361.664831715214</v>
      </c>
      <c r="C56856">
        <v>238970</v>
      </c>
      <c r="D56856">
        <v>250679</v>
      </c>
      <c r="E56856" t="str">
        <f>VLOOKUP(C56856,Подписчики!A:D,2,FALSE)</f>
        <v>UTC+3</v>
      </c>
      <c r="F56856" s="2">
        <f>VLOOKUP(C56856,Подписчики!A:D,4,FALSE)/24+B56856</f>
        <v>44361.789831715214</v>
      </c>
      <c r="G56856">
        <f t="shared" si="888"/>
        <v>1</v>
      </c>
    </row>
    <row r="56857" spans="1:7" x14ac:dyDescent="0.25">
      <c r="A56857">
        <v>173888</v>
      </c>
      <c r="B56857" s="2">
        <v>44361.666045307444</v>
      </c>
      <c r="C56857">
        <v>79897</v>
      </c>
      <c r="D56857">
        <v>250679</v>
      </c>
      <c r="E56857" t="str">
        <f>VLOOKUP(C56857,Подписчики!A:D,2,FALSE)</f>
        <v>UTC+2</v>
      </c>
      <c r="F56857" s="2">
        <f>VLOOKUP(C56857,Подписчики!A:D,4,FALSE)/24+B56857</f>
        <v>44361.749378640779</v>
      </c>
      <c r="G56857">
        <f t="shared" si="888"/>
        <v>1</v>
      </c>
    </row>
    <row r="56858" spans="1:7" x14ac:dyDescent="0.25">
      <c r="A56858">
        <v>173889</v>
      </c>
      <c r="B56858" s="2">
        <v>44361.666045307444</v>
      </c>
      <c r="C56858">
        <v>207158</v>
      </c>
      <c r="D56858">
        <v>347008</v>
      </c>
      <c r="E56858" t="str">
        <f>VLOOKUP(C56858,Подписчики!A:D,2,FALSE)</f>
        <v>UTC+2</v>
      </c>
      <c r="F56858" s="2">
        <f>VLOOKUP(C56858,Подписчики!A:D,4,FALSE)/24+B56858</f>
        <v>44361.749378640779</v>
      </c>
      <c r="G56858">
        <f t="shared" si="888"/>
        <v>1</v>
      </c>
    </row>
    <row r="56859" spans="1:7" x14ac:dyDescent="0.25">
      <c r="A56859">
        <v>173893</v>
      </c>
      <c r="B56859" s="2">
        <v>44361.666666666664</v>
      </c>
      <c r="C56859">
        <v>163674</v>
      </c>
      <c r="D56859">
        <v>56611</v>
      </c>
      <c r="E56859" t="str">
        <f>VLOOKUP(C56859,Подписчики!A:D,2,FALSE)</f>
        <v>UTC+2</v>
      </c>
      <c r="F56859" s="2">
        <f>VLOOKUP(C56859,Подписчики!A:D,4,FALSE)/24+B56859</f>
        <v>44361.75</v>
      </c>
      <c r="G56859">
        <f t="shared" si="888"/>
        <v>1</v>
      </c>
    </row>
    <row r="56860" spans="1:7" x14ac:dyDescent="0.25">
      <c r="A56860">
        <v>173894</v>
      </c>
      <c r="B56860" s="2">
        <v>44361.667258899681</v>
      </c>
      <c r="C56860">
        <v>192931</v>
      </c>
      <c r="D56860">
        <v>62068</v>
      </c>
      <c r="E56860" t="str">
        <f>VLOOKUP(C56860,Подписчики!A:D,2,FALSE)</f>
        <v>UTC+1</v>
      </c>
      <c r="F56860" s="2">
        <f>VLOOKUP(C56860,Подписчики!A:D,4,FALSE)/24+B56860</f>
        <v>44361.708925566345</v>
      </c>
      <c r="G56860">
        <f t="shared" si="888"/>
        <v>1</v>
      </c>
    </row>
    <row r="56861" spans="1:7" x14ac:dyDescent="0.25">
      <c r="A56861">
        <v>173898</v>
      </c>
      <c r="B56861" s="2">
        <v>44361.667258899681</v>
      </c>
      <c r="C56861">
        <v>202650</v>
      </c>
      <c r="D56861">
        <v>21760</v>
      </c>
      <c r="E56861" t="str">
        <f>VLOOKUP(C56861,Подписчики!A:D,2,FALSE)</f>
        <v>UTC+1</v>
      </c>
      <c r="F56861" s="2">
        <f>VLOOKUP(C56861,Подписчики!A:D,4,FALSE)/24+B56861</f>
        <v>44361.708925566345</v>
      </c>
      <c r="G56861">
        <f t="shared" si="888"/>
        <v>1</v>
      </c>
    </row>
    <row r="56862" spans="1:7" x14ac:dyDescent="0.25">
      <c r="A56862">
        <v>173903</v>
      </c>
      <c r="B56862" s="2">
        <v>44361.667663430417</v>
      </c>
      <c r="C56862">
        <v>150643</v>
      </c>
      <c r="D56862">
        <v>339386</v>
      </c>
      <c r="E56862" t="str">
        <f>VLOOKUP(C56862,Подписчики!A:D,2,FALSE)</f>
        <v>UTC+2</v>
      </c>
      <c r="F56862" s="2">
        <f>VLOOKUP(C56862,Подписчики!A:D,4,FALSE)/24+B56862</f>
        <v>44361.750996763752</v>
      </c>
      <c r="G56862">
        <f t="shared" si="888"/>
        <v>1</v>
      </c>
    </row>
    <row r="56863" spans="1:7" x14ac:dyDescent="0.25">
      <c r="A56863">
        <v>173904</v>
      </c>
      <c r="B56863" s="2">
        <v>44361.668472491911</v>
      </c>
      <c r="C56863">
        <v>292019</v>
      </c>
      <c r="D56863">
        <v>75550</v>
      </c>
      <c r="E56863" t="str">
        <f>VLOOKUP(C56863,Подписчики!A:D,2,FALSE)</f>
        <v>UTC+0</v>
      </c>
      <c r="F56863" s="2">
        <f>VLOOKUP(C56863,Подписчики!A:D,4,FALSE)/24+B56863</f>
        <v>44361.668472491911</v>
      </c>
      <c r="G56863">
        <f t="shared" si="888"/>
        <v>1</v>
      </c>
    </row>
    <row r="56864" spans="1:7" x14ac:dyDescent="0.25">
      <c r="A56864">
        <v>173907</v>
      </c>
      <c r="B56864" s="2">
        <v>44361.669000000002</v>
      </c>
      <c r="C56864">
        <v>324677</v>
      </c>
      <c r="D56864">
        <v>409488</v>
      </c>
      <c r="E56864" t="str">
        <f>VLOOKUP(C56864,Подписчики!A:D,2,FALSE)</f>
        <v>UTC+0</v>
      </c>
      <c r="F56864" s="2">
        <f>VLOOKUP(C56864,Подписчики!A:D,4,FALSE)/24+B56864</f>
        <v>44361.669000000002</v>
      </c>
      <c r="G56864">
        <f t="shared" si="888"/>
        <v>1</v>
      </c>
    </row>
    <row r="56865" spans="1:7" x14ac:dyDescent="0.25">
      <c r="A56865">
        <v>173912</v>
      </c>
      <c r="B56865" s="2">
        <v>44361.669333333339</v>
      </c>
      <c r="C56865">
        <v>68142</v>
      </c>
      <c r="D56865">
        <v>434871</v>
      </c>
      <c r="E56865" t="str">
        <f>VLOOKUP(C56865,Подписчики!A:D,2,FALSE)</f>
        <v>UTC+1</v>
      </c>
      <c r="F56865" s="2">
        <f>VLOOKUP(C56865,Подписчики!A:D,4,FALSE)/24+B56865</f>
        <v>44361.711000000003</v>
      </c>
      <c r="G56865">
        <f t="shared" si="888"/>
        <v>1</v>
      </c>
    </row>
    <row r="56866" spans="1:7" x14ac:dyDescent="0.25">
      <c r="A56866">
        <v>173914</v>
      </c>
      <c r="B56866" s="2">
        <v>44361.670495145634</v>
      </c>
      <c r="C56866">
        <v>297291</v>
      </c>
      <c r="D56866">
        <v>158978</v>
      </c>
      <c r="E56866" t="str">
        <f>VLOOKUP(C56866,Подписчики!A:D,2,FALSE)</f>
        <v>UTC+1</v>
      </c>
      <c r="F56866" s="2">
        <f>VLOOKUP(C56866,Подписчики!A:D,4,FALSE)/24+B56866</f>
        <v>44361.712161812298</v>
      </c>
      <c r="G56866">
        <f t="shared" si="888"/>
        <v>1</v>
      </c>
    </row>
    <row r="56867" spans="1:7" x14ac:dyDescent="0.25">
      <c r="A56867">
        <v>173917</v>
      </c>
      <c r="B56867" s="2">
        <v>44361.670495145634</v>
      </c>
      <c r="C56867">
        <v>319535</v>
      </c>
      <c r="D56867">
        <v>347008</v>
      </c>
      <c r="E56867" t="str">
        <f>VLOOKUP(C56867,Подписчики!A:D,2,FALSE)</f>
        <v>UTC+1</v>
      </c>
      <c r="F56867" s="2">
        <f>VLOOKUP(C56867,Подписчики!A:D,4,FALSE)/24+B56867</f>
        <v>44361.712161812298</v>
      </c>
      <c r="G56867">
        <f t="shared" si="888"/>
        <v>1</v>
      </c>
    </row>
    <row r="56868" spans="1:7" x14ac:dyDescent="0.25">
      <c r="A56868">
        <v>173919</v>
      </c>
      <c r="B56868" s="2">
        <v>44361.67089967637</v>
      </c>
      <c r="C56868">
        <v>10747</v>
      </c>
      <c r="D56868">
        <v>250679</v>
      </c>
      <c r="E56868" t="str">
        <f>VLOOKUP(C56868,Подписчики!A:D,2,FALSE)</f>
        <v>UTC+2</v>
      </c>
      <c r="F56868" s="2">
        <f>VLOOKUP(C56868,Подписчики!A:D,4,FALSE)/24+B56868</f>
        <v>44361.754233009706</v>
      </c>
      <c r="G56868">
        <f t="shared" si="888"/>
        <v>1</v>
      </c>
    </row>
    <row r="56869" spans="1:7" x14ac:dyDescent="0.25">
      <c r="A56869">
        <v>173923</v>
      </c>
      <c r="B56869" s="2">
        <v>44361.671304207121</v>
      </c>
      <c r="C56869">
        <v>41749</v>
      </c>
      <c r="D56869">
        <v>410635</v>
      </c>
      <c r="E56869" t="str">
        <f>VLOOKUP(C56869,Подписчики!A:D,2,FALSE)</f>
        <v>UTC+3</v>
      </c>
      <c r="F56869" s="2">
        <f>VLOOKUP(C56869,Подписчики!A:D,4,FALSE)/24+B56869</f>
        <v>44361.796304207121</v>
      </c>
      <c r="G56869">
        <f t="shared" si="888"/>
        <v>1</v>
      </c>
    </row>
    <row r="56870" spans="1:7" x14ac:dyDescent="0.25">
      <c r="A56870">
        <v>173926</v>
      </c>
      <c r="B56870" s="2">
        <v>44361.672113268614</v>
      </c>
      <c r="C56870">
        <v>156649</v>
      </c>
      <c r="D56870">
        <v>308796</v>
      </c>
      <c r="E56870" t="str">
        <f>VLOOKUP(C56870,Подписчики!A:D,2,FALSE)</f>
        <v>UTC+1</v>
      </c>
      <c r="F56870" s="2">
        <f>VLOOKUP(C56870,Подписчики!A:D,4,FALSE)/24+B56870</f>
        <v>44361.713779935279</v>
      </c>
      <c r="G56870">
        <f t="shared" si="888"/>
        <v>1</v>
      </c>
    </row>
    <row r="56871" spans="1:7" x14ac:dyDescent="0.25">
      <c r="A56871">
        <v>173929</v>
      </c>
      <c r="B56871" s="2">
        <v>44361.673326860844</v>
      </c>
      <c r="C56871">
        <v>334062</v>
      </c>
      <c r="D56871">
        <v>206501</v>
      </c>
      <c r="E56871" t="str">
        <f>VLOOKUP(C56871,Подписчики!A:D,2,FALSE)</f>
        <v>UTC+4</v>
      </c>
      <c r="F56871" s="2">
        <f>VLOOKUP(C56871,Подписчики!A:D,4,FALSE)/24+B56871</f>
        <v>44361.839993527508</v>
      </c>
      <c r="G56871">
        <f t="shared" si="888"/>
        <v>1</v>
      </c>
    </row>
    <row r="56872" spans="1:7" x14ac:dyDescent="0.25">
      <c r="A56872">
        <v>173934</v>
      </c>
      <c r="B56872" s="2">
        <v>44361.673731391587</v>
      </c>
      <c r="C56872">
        <v>222425</v>
      </c>
      <c r="D56872">
        <v>230507</v>
      </c>
      <c r="E56872" t="str">
        <f>VLOOKUP(C56872,Подписчики!A:D,2,FALSE)</f>
        <v>UTC+1</v>
      </c>
      <c r="F56872" s="2">
        <f>VLOOKUP(C56872,Подписчики!A:D,4,FALSE)/24+B56872</f>
        <v>44361.715398058252</v>
      </c>
      <c r="G56872">
        <f t="shared" si="888"/>
        <v>1</v>
      </c>
    </row>
    <row r="56873" spans="1:7" x14ac:dyDescent="0.25">
      <c r="A56873">
        <v>173936</v>
      </c>
      <c r="B56873" s="2">
        <v>44361.674135922331</v>
      </c>
      <c r="C56873">
        <v>116962</v>
      </c>
      <c r="D56873">
        <v>350756</v>
      </c>
      <c r="E56873" t="str">
        <f>VLOOKUP(C56873,Подписчики!A:D,2,FALSE)</f>
        <v>UTC+2</v>
      </c>
      <c r="F56873" s="2">
        <f>VLOOKUP(C56873,Подписчики!A:D,4,FALSE)/24+B56873</f>
        <v>44361.757469255666</v>
      </c>
      <c r="G56873">
        <f t="shared" si="888"/>
        <v>1</v>
      </c>
    </row>
    <row r="56874" spans="1:7" x14ac:dyDescent="0.25">
      <c r="A56874">
        <v>173937</v>
      </c>
      <c r="B56874" s="2">
        <v>44361.674540453074</v>
      </c>
      <c r="C56874">
        <v>270851</v>
      </c>
      <c r="D56874">
        <v>74456</v>
      </c>
      <c r="E56874" t="str">
        <f>VLOOKUP(C56874,Подписчики!A:D,2,FALSE)</f>
        <v>UTC+3</v>
      </c>
      <c r="F56874" s="2">
        <f>VLOOKUP(C56874,Подписчики!A:D,4,FALSE)/24+B56874</f>
        <v>44361.799540453074</v>
      </c>
      <c r="G56874">
        <f t="shared" si="888"/>
        <v>1</v>
      </c>
    </row>
    <row r="56875" spans="1:7" x14ac:dyDescent="0.25">
      <c r="A56875">
        <v>173941</v>
      </c>
      <c r="B56875" s="2">
        <v>44361.675349514568</v>
      </c>
      <c r="C56875">
        <v>14780</v>
      </c>
      <c r="D56875">
        <v>112334</v>
      </c>
      <c r="E56875" t="str">
        <f>VLOOKUP(C56875,Подписчики!A:D,2,FALSE)</f>
        <v>UTC+1</v>
      </c>
      <c r="F56875" s="2">
        <f>VLOOKUP(C56875,Подписчики!A:D,4,FALSE)/24+B56875</f>
        <v>44361.717016181232</v>
      </c>
      <c r="G56875">
        <f t="shared" si="888"/>
        <v>1</v>
      </c>
    </row>
    <row r="56876" spans="1:7" x14ac:dyDescent="0.25">
      <c r="A56876">
        <v>173942</v>
      </c>
      <c r="B56876" s="2">
        <v>44361.675349514568</v>
      </c>
      <c r="C56876">
        <v>147403</v>
      </c>
      <c r="D56876">
        <v>176818</v>
      </c>
      <c r="E56876" t="str">
        <f>VLOOKUP(C56876,Подписчики!A:D,2,FALSE)</f>
        <v>UTC+1</v>
      </c>
      <c r="F56876" s="2">
        <f>VLOOKUP(C56876,Подписчики!A:D,4,FALSE)/24+B56876</f>
        <v>44361.717016181232</v>
      </c>
      <c r="G56876">
        <f t="shared" si="888"/>
        <v>1</v>
      </c>
    </row>
    <row r="56877" spans="1:7" x14ac:dyDescent="0.25">
      <c r="A56877">
        <v>173947</v>
      </c>
      <c r="B56877" s="2">
        <v>44361.675754045304</v>
      </c>
      <c r="C56877">
        <v>148925</v>
      </c>
      <c r="D56877">
        <v>153893</v>
      </c>
      <c r="E56877" t="str">
        <f>VLOOKUP(C56877,Подписчики!A:D,2,FALSE)</f>
        <v>UTC+2</v>
      </c>
      <c r="F56877" s="2">
        <f>VLOOKUP(C56877,Подписчики!A:D,4,FALSE)/24+B56877</f>
        <v>44361.759087378639</v>
      </c>
      <c r="G56877">
        <f t="shared" si="888"/>
        <v>1</v>
      </c>
    </row>
    <row r="56878" spans="1:7" x14ac:dyDescent="0.25">
      <c r="A56878">
        <v>173950</v>
      </c>
      <c r="B56878" s="2">
        <v>44361.675754045304</v>
      </c>
      <c r="C56878">
        <v>345828</v>
      </c>
      <c r="D56878">
        <v>122982</v>
      </c>
      <c r="E56878" t="str">
        <f>VLOOKUP(C56878,Подписчики!A:D,2,FALSE)</f>
        <v>UTC+2</v>
      </c>
      <c r="F56878" s="2">
        <f>VLOOKUP(C56878,Подписчики!A:D,4,FALSE)/24+B56878</f>
        <v>44361.759087378639</v>
      </c>
      <c r="G56878">
        <f t="shared" si="888"/>
        <v>1</v>
      </c>
    </row>
    <row r="56879" spans="1:7" x14ac:dyDescent="0.25">
      <c r="A56879">
        <v>173955</v>
      </c>
      <c r="B56879" s="2">
        <v>44361.67656310679</v>
      </c>
      <c r="C56879">
        <v>8684</v>
      </c>
      <c r="D56879">
        <v>394819</v>
      </c>
      <c r="E56879" t="str">
        <f>VLOOKUP(C56879,Подписчики!A:D,2,FALSE)</f>
        <v>UTC-4</v>
      </c>
      <c r="F56879" s="2">
        <f>VLOOKUP(C56879,Подписчики!A:D,4,FALSE)/24+B56879</f>
        <v>44361.509896440126</v>
      </c>
      <c r="G56879">
        <f t="shared" si="888"/>
        <v>1</v>
      </c>
    </row>
    <row r="56880" spans="1:7" x14ac:dyDescent="0.25">
      <c r="A56880">
        <v>173956</v>
      </c>
      <c r="B56880" s="2">
        <v>44361.676563106797</v>
      </c>
      <c r="C56880">
        <v>57375</v>
      </c>
      <c r="D56880">
        <v>111368</v>
      </c>
      <c r="E56880" t="str">
        <f>VLOOKUP(C56880,Подписчики!A:D,2,FALSE)</f>
        <v>UTC+0</v>
      </c>
      <c r="F56880" s="2">
        <f>VLOOKUP(C56880,Подписчики!A:D,4,FALSE)/24+B56880</f>
        <v>44361.676563106797</v>
      </c>
      <c r="G56880">
        <f t="shared" si="888"/>
        <v>1</v>
      </c>
    </row>
    <row r="56881" spans="1:7" x14ac:dyDescent="0.25">
      <c r="A56881">
        <v>173959</v>
      </c>
      <c r="B56881" s="2">
        <v>44361.677372168284</v>
      </c>
      <c r="C56881">
        <v>179315</v>
      </c>
      <c r="D56881">
        <v>231678</v>
      </c>
      <c r="E56881" t="str">
        <f>VLOOKUP(C56881,Подписчики!A:D,2,FALSE)</f>
        <v>UTC+2</v>
      </c>
      <c r="F56881" s="2">
        <f>VLOOKUP(C56881,Подписчики!A:D,4,FALSE)/24+B56881</f>
        <v>44361.76070550162</v>
      </c>
      <c r="G56881">
        <f t="shared" si="888"/>
        <v>1</v>
      </c>
    </row>
    <row r="56882" spans="1:7" x14ac:dyDescent="0.25">
      <c r="A56882">
        <v>173964</v>
      </c>
      <c r="B56882" s="2">
        <v>44361.677372168284</v>
      </c>
      <c r="C56882">
        <v>346101</v>
      </c>
      <c r="D56882">
        <v>158978</v>
      </c>
      <c r="E56882" t="str">
        <f>VLOOKUP(C56882,Подписчики!A:D,2,FALSE)</f>
        <v>UTC+2</v>
      </c>
      <c r="F56882" s="2">
        <f>VLOOKUP(C56882,Подписчики!A:D,4,FALSE)/24+B56882</f>
        <v>44361.76070550162</v>
      </c>
      <c r="G56882">
        <f t="shared" si="888"/>
        <v>1</v>
      </c>
    </row>
    <row r="56883" spans="1:7" x14ac:dyDescent="0.25">
      <c r="A56883">
        <v>173965</v>
      </c>
      <c r="B56883" s="2">
        <v>44361.67818122977</v>
      </c>
      <c r="C56883">
        <v>94636</v>
      </c>
      <c r="D56883">
        <v>71977</v>
      </c>
      <c r="E56883" t="str">
        <f>VLOOKUP(C56883,Подписчики!A:D,2,FALSE)</f>
        <v>UTC+0</v>
      </c>
      <c r="F56883" s="2">
        <f>VLOOKUP(C56883,Подписчики!A:D,4,FALSE)/24+B56883</f>
        <v>44361.67818122977</v>
      </c>
      <c r="G56883">
        <f t="shared" si="888"/>
        <v>1</v>
      </c>
    </row>
    <row r="56884" spans="1:7" x14ac:dyDescent="0.25">
      <c r="A56884">
        <v>173968</v>
      </c>
      <c r="B56884" s="2">
        <v>44361.678585760521</v>
      </c>
      <c r="C56884">
        <v>211773</v>
      </c>
      <c r="D56884">
        <v>21760</v>
      </c>
      <c r="E56884" t="str">
        <f>VLOOKUP(C56884,Подписчики!A:D,2,FALSE)</f>
        <v>UTC+1</v>
      </c>
      <c r="F56884" s="2">
        <f>VLOOKUP(C56884,Подписчики!A:D,4,FALSE)/24+B56884</f>
        <v>44361.720252427185</v>
      </c>
      <c r="G56884">
        <f t="shared" si="888"/>
        <v>1</v>
      </c>
    </row>
    <row r="56885" spans="1:7" x14ac:dyDescent="0.25">
      <c r="A56885">
        <v>173972</v>
      </c>
      <c r="B56885" s="2">
        <v>44361.678666666667</v>
      </c>
      <c r="C56885">
        <v>156990</v>
      </c>
      <c r="D56885">
        <v>192174</v>
      </c>
      <c r="E56885" t="str">
        <f>VLOOKUP(C56885,Подписчики!A:D,2,FALSE)</f>
        <v>UTC+8</v>
      </c>
      <c r="F56885" s="2">
        <f>VLOOKUP(C56885,Подписчики!A:D,4,FALSE)/24+B56885</f>
        <v>44362.012000000002</v>
      </c>
      <c r="G56885">
        <f t="shared" si="888"/>
        <v>2</v>
      </c>
    </row>
    <row r="56886" spans="1:7" x14ac:dyDescent="0.25">
      <c r="A56886">
        <v>173975</v>
      </c>
      <c r="B56886" s="2">
        <v>44361.679333333333</v>
      </c>
      <c r="C56886">
        <v>286860</v>
      </c>
      <c r="D56886">
        <v>301748</v>
      </c>
      <c r="E56886" t="str">
        <f>VLOOKUP(C56886,Подписчики!A:D,2,FALSE)</f>
        <v>UTC+1</v>
      </c>
      <c r="F56886" s="2">
        <f>VLOOKUP(C56886,Подписчики!A:D,4,FALSE)/24+B56886</f>
        <v>44361.720999999998</v>
      </c>
      <c r="G56886">
        <f t="shared" si="888"/>
        <v>1</v>
      </c>
    </row>
    <row r="56887" spans="1:7" x14ac:dyDescent="0.25">
      <c r="A56887">
        <v>173980</v>
      </c>
      <c r="B56887" s="2">
        <v>44361.679394822007</v>
      </c>
      <c r="C56887">
        <v>2847</v>
      </c>
      <c r="D56887">
        <v>304128</v>
      </c>
      <c r="E56887" t="str">
        <f>VLOOKUP(C56887,Подписчики!A:D,2,FALSE)</f>
        <v>UTC+3</v>
      </c>
      <c r="F56887" s="2">
        <f>VLOOKUP(C56887,Подписчики!A:D,4,FALSE)/24+B56887</f>
        <v>44361.804394822007</v>
      </c>
      <c r="G56887">
        <f t="shared" si="888"/>
        <v>1</v>
      </c>
    </row>
    <row r="56888" spans="1:7" x14ac:dyDescent="0.25">
      <c r="A56888">
        <v>173985</v>
      </c>
      <c r="B56888" s="2">
        <v>44361.679394822007</v>
      </c>
      <c r="C56888">
        <v>233328</v>
      </c>
      <c r="D56888">
        <v>129121</v>
      </c>
      <c r="E56888" t="str">
        <f>VLOOKUP(C56888,Подписчики!A:D,2,FALSE)</f>
        <v>UTC+7</v>
      </c>
      <c r="F56888" s="2">
        <f>VLOOKUP(C56888,Подписчики!A:D,4,FALSE)/24+B56888</f>
        <v>44361.971061488672</v>
      </c>
      <c r="G56888">
        <f t="shared" si="888"/>
        <v>1</v>
      </c>
    </row>
    <row r="56889" spans="1:7" x14ac:dyDescent="0.25">
      <c r="A56889">
        <v>173987</v>
      </c>
      <c r="B56889" s="2">
        <v>44361.680608414237</v>
      </c>
      <c r="C56889">
        <v>66376</v>
      </c>
      <c r="D56889">
        <v>347008</v>
      </c>
      <c r="E56889" t="str">
        <f>VLOOKUP(C56889,Подписчики!A:D,2,FALSE)</f>
        <v>UTC+2</v>
      </c>
      <c r="F56889" s="2">
        <f>VLOOKUP(C56889,Подписчики!A:D,4,FALSE)/24+B56889</f>
        <v>44361.763941747573</v>
      </c>
      <c r="G56889">
        <f t="shared" si="888"/>
        <v>1</v>
      </c>
    </row>
    <row r="56890" spans="1:7" x14ac:dyDescent="0.25">
      <c r="A56890">
        <v>173991</v>
      </c>
      <c r="B56890" s="2">
        <v>44361.681822006474</v>
      </c>
      <c r="C56890">
        <v>31492</v>
      </c>
      <c r="D56890">
        <v>339123</v>
      </c>
      <c r="E56890" t="str">
        <f>VLOOKUP(C56890,Подписчики!A:D,2,FALSE)</f>
        <v>UTC+1</v>
      </c>
      <c r="F56890" s="2">
        <f>VLOOKUP(C56890,Подписчики!A:D,4,FALSE)/24+B56890</f>
        <v>44361.723488673138</v>
      </c>
      <c r="G56890">
        <f t="shared" si="888"/>
        <v>1</v>
      </c>
    </row>
    <row r="56891" spans="1:7" x14ac:dyDescent="0.25">
      <c r="A56891">
        <v>173992</v>
      </c>
      <c r="B56891" s="2">
        <v>44361.681822006474</v>
      </c>
      <c r="C56891">
        <v>232503</v>
      </c>
      <c r="D56891">
        <v>230507</v>
      </c>
      <c r="E56891" t="str">
        <f>VLOOKUP(C56891,Подписчики!A:D,2,FALSE)</f>
        <v>UTC+1</v>
      </c>
      <c r="F56891" s="2">
        <f>VLOOKUP(C56891,Подписчики!A:D,4,FALSE)/24+B56891</f>
        <v>44361.723488673138</v>
      </c>
      <c r="G56891">
        <f t="shared" si="888"/>
        <v>1</v>
      </c>
    </row>
    <row r="56892" spans="1:7" x14ac:dyDescent="0.25">
      <c r="A56892">
        <v>173993</v>
      </c>
      <c r="B56892" s="2">
        <v>44361.681822006474</v>
      </c>
      <c r="C56892">
        <v>332422</v>
      </c>
      <c r="D56892">
        <v>44466</v>
      </c>
      <c r="E56892" t="str">
        <f>VLOOKUP(C56892,Подписчики!A:D,2,FALSE)</f>
        <v>UTC+1</v>
      </c>
      <c r="F56892" s="2">
        <f>VLOOKUP(C56892,Подписчики!A:D,4,FALSE)/24+B56892</f>
        <v>44361.723488673138</v>
      </c>
      <c r="G56892">
        <f t="shared" si="888"/>
        <v>1</v>
      </c>
    </row>
    <row r="56893" spans="1:7" x14ac:dyDescent="0.25">
      <c r="A56893">
        <v>173996</v>
      </c>
      <c r="B56893" s="2">
        <v>44361.682226537218</v>
      </c>
      <c r="C56893">
        <v>288728</v>
      </c>
      <c r="D56893">
        <v>111368</v>
      </c>
      <c r="E56893" t="str">
        <f>VLOOKUP(C56893,Подписчики!A:D,2,FALSE)</f>
        <v>UTC+2</v>
      </c>
      <c r="F56893" s="2">
        <f>VLOOKUP(C56893,Подписчики!A:D,4,FALSE)/24+B56893</f>
        <v>44361.765559870553</v>
      </c>
      <c r="G56893">
        <f t="shared" si="888"/>
        <v>1</v>
      </c>
    </row>
    <row r="56894" spans="1:7" x14ac:dyDescent="0.25">
      <c r="A56894">
        <v>173997</v>
      </c>
      <c r="B56894" s="2">
        <v>44361.682631067961</v>
      </c>
      <c r="C56894">
        <v>292603</v>
      </c>
      <c r="D56894">
        <v>69845</v>
      </c>
      <c r="E56894" t="str">
        <f>VLOOKUP(C56894,Подписчики!A:D,2,FALSE)</f>
        <v>UTC+3</v>
      </c>
      <c r="F56894" s="2">
        <f>VLOOKUP(C56894,Подписчики!A:D,4,FALSE)/24+B56894</f>
        <v>44361.807631067961</v>
      </c>
      <c r="G56894">
        <f t="shared" si="888"/>
        <v>1</v>
      </c>
    </row>
    <row r="56895" spans="1:7" x14ac:dyDescent="0.25">
      <c r="A56895">
        <v>174001</v>
      </c>
      <c r="B56895" s="2">
        <v>44361.683440129455</v>
      </c>
      <c r="C56895">
        <v>5543</v>
      </c>
      <c r="D56895">
        <v>158978</v>
      </c>
      <c r="E56895" t="str">
        <f>VLOOKUP(C56895,Подписчики!A:D,2,FALSE)</f>
        <v>UTC+1</v>
      </c>
      <c r="F56895" s="2">
        <f>VLOOKUP(C56895,Подписчики!A:D,4,FALSE)/24+B56895</f>
        <v>44361.725106796119</v>
      </c>
      <c r="G56895">
        <f t="shared" si="888"/>
        <v>1</v>
      </c>
    </row>
    <row r="56896" spans="1:7" x14ac:dyDescent="0.25">
      <c r="A56896">
        <v>174005</v>
      </c>
      <c r="B56896" s="2">
        <v>44361.685462783171</v>
      </c>
      <c r="C56896">
        <v>182621</v>
      </c>
      <c r="D56896">
        <v>170185</v>
      </c>
      <c r="E56896" t="str">
        <f>VLOOKUP(C56896,Подписчики!A:D,2,FALSE)</f>
        <v>UTC+2</v>
      </c>
      <c r="F56896" s="2">
        <f>VLOOKUP(C56896,Подписчики!A:D,4,FALSE)/24+B56896</f>
        <v>44361.768796116507</v>
      </c>
      <c r="G56896">
        <f t="shared" si="888"/>
        <v>1</v>
      </c>
    </row>
    <row r="56897" spans="1:7" x14ac:dyDescent="0.25">
      <c r="A56897">
        <v>174010</v>
      </c>
      <c r="B56897" s="2">
        <v>44361.685867313914</v>
      </c>
      <c r="C56897">
        <v>51362</v>
      </c>
      <c r="D56897">
        <v>411922</v>
      </c>
      <c r="E56897" t="str">
        <f>VLOOKUP(C56897,Подписчики!A:D,2,FALSE)</f>
        <v>UTC+3</v>
      </c>
      <c r="F56897" s="2">
        <f>VLOOKUP(C56897,Подписчики!A:D,4,FALSE)/24+B56897</f>
        <v>44361.810867313914</v>
      </c>
      <c r="G56897">
        <f t="shared" si="888"/>
        <v>1</v>
      </c>
    </row>
    <row r="56898" spans="1:7" x14ac:dyDescent="0.25">
      <c r="A56898">
        <v>174014</v>
      </c>
      <c r="B56898" s="2">
        <v>44361.685867313914</v>
      </c>
      <c r="C56898">
        <v>224081</v>
      </c>
      <c r="D56898">
        <v>411922</v>
      </c>
      <c r="E56898" t="str">
        <f>VLOOKUP(C56898,Подписчики!A:D,2,FALSE)</f>
        <v>UTC+3</v>
      </c>
      <c r="F56898" s="2">
        <f>VLOOKUP(C56898,Подписчики!A:D,4,FALSE)/24+B56898</f>
        <v>44361.810867313914</v>
      </c>
      <c r="G56898">
        <f t="shared" si="888"/>
        <v>1</v>
      </c>
    </row>
    <row r="56899" spans="1:7" x14ac:dyDescent="0.25">
      <c r="A56899">
        <v>174017</v>
      </c>
      <c r="B56899" s="2">
        <v>44361.685867313914</v>
      </c>
      <c r="C56899">
        <v>298355</v>
      </c>
      <c r="D56899">
        <v>191893</v>
      </c>
      <c r="E56899" t="str">
        <f>VLOOKUP(C56899,Подписчики!A:D,2,FALSE)</f>
        <v>UTC+3</v>
      </c>
      <c r="F56899" s="2">
        <f>VLOOKUP(C56899,Подписчики!A:D,4,FALSE)/24+B56899</f>
        <v>44361.810867313914</v>
      </c>
      <c r="G56899">
        <f t="shared" ref="G56899:G56962" si="889">WEEKDAY(F56899,2)</f>
        <v>1</v>
      </c>
    </row>
    <row r="56900" spans="1:7" x14ac:dyDescent="0.25">
      <c r="A56900">
        <v>174019</v>
      </c>
      <c r="B56900" s="2">
        <v>44361.686271844657</v>
      </c>
      <c r="C56900">
        <v>108853</v>
      </c>
      <c r="D56900">
        <v>383061</v>
      </c>
      <c r="E56900" t="str">
        <f>VLOOKUP(C56900,Подписчики!A:D,2,FALSE)</f>
        <v>UTC+0</v>
      </c>
      <c r="F56900" s="2">
        <f>VLOOKUP(C56900,Подписчики!A:D,4,FALSE)/24+B56900</f>
        <v>44361.686271844657</v>
      </c>
      <c r="G56900">
        <f t="shared" si="889"/>
        <v>1</v>
      </c>
    </row>
    <row r="56901" spans="1:7" x14ac:dyDescent="0.25">
      <c r="A56901">
        <v>174021</v>
      </c>
      <c r="B56901" s="2">
        <v>44361.686271844665</v>
      </c>
      <c r="C56901">
        <v>68554</v>
      </c>
      <c r="D56901">
        <v>172797</v>
      </c>
      <c r="E56901" t="str">
        <f>VLOOKUP(C56901,Подписчики!A:D,2,FALSE)</f>
        <v>UTC+4</v>
      </c>
      <c r="F56901" s="2">
        <f>VLOOKUP(C56901,Подписчики!A:D,4,FALSE)/24+B56901</f>
        <v>44361.852938511329</v>
      </c>
      <c r="G56901">
        <f t="shared" si="889"/>
        <v>1</v>
      </c>
    </row>
    <row r="56902" spans="1:7" x14ac:dyDescent="0.25">
      <c r="A56902">
        <v>174023</v>
      </c>
      <c r="B56902" s="2">
        <v>44361.686676375408</v>
      </c>
      <c r="C56902">
        <v>144941</v>
      </c>
      <c r="D56902">
        <v>347393</v>
      </c>
      <c r="E56902" t="str">
        <f>VLOOKUP(C56902,Подписчики!A:D,2,FALSE)</f>
        <v>UTC+1</v>
      </c>
      <c r="F56902" s="2">
        <f>VLOOKUP(C56902,Подписчики!A:D,4,FALSE)/24+B56902</f>
        <v>44361.728343042072</v>
      </c>
      <c r="G56902">
        <f t="shared" si="889"/>
        <v>1</v>
      </c>
    </row>
    <row r="56903" spans="1:7" x14ac:dyDescent="0.25">
      <c r="A56903">
        <v>174028</v>
      </c>
      <c r="B56903" s="2">
        <v>44361.686676375408</v>
      </c>
      <c r="C56903">
        <v>284090</v>
      </c>
      <c r="D56903">
        <v>188971</v>
      </c>
      <c r="E56903" t="str">
        <f>VLOOKUP(C56903,Подписчики!A:D,2,FALSE)</f>
        <v>UTC+1</v>
      </c>
      <c r="F56903" s="2">
        <f>VLOOKUP(C56903,Подписчики!A:D,4,FALSE)/24+B56903</f>
        <v>44361.728343042072</v>
      </c>
      <c r="G56903">
        <f t="shared" si="889"/>
        <v>1</v>
      </c>
    </row>
    <row r="56904" spans="1:7" x14ac:dyDescent="0.25">
      <c r="A56904">
        <v>174031</v>
      </c>
      <c r="B56904" s="2">
        <v>44361.687889967638</v>
      </c>
      <c r="C56904">
        <v>27345</v>
      </c>
      <c r="D56904">
        <v>214179</v>
      </c>
      <c r="E56904" t="str">
        <f>VLOOKUP(C56904,Подписчики!A:D,2,FALSE)</f>
        <v>UTC+0</v>
      </c>
      <c r="F56904" s="2">
        <f>VLOOKUP(C56904,Подписчики!A:D,4,FALSE)/24+B56904</f>
        <v>44361.687889967638</v>
      </c>
      <c r="G56904">
        <f t="shared" si="889"/>
        <v>1</v>
      </c>
    </row>
    <row r="56905" spans="1:7" x14ac:dyDescent="0.25">
      <c r="A56905">
        <v>174032</v>
      </c>
      <c r="B56905" s="2">
        <v>44361.687889967638</v>
      </c>
      <c r="C56905">
        <v>81277</v>
      </c>
      <c r="D56905">
        <v>180863</v>
      </c>
      <c r="E56905" t="str">
        <f>VLOOKUP(C56905,Подписчики!A:D,2,FALSE)</f>
        <v>UTC+0</v>
      </c>
      <c r="F56905" s="2">
        <f>VLOOKUP(C56905,Подписчики!A:D,4,FALSE)/24+B56905</f>
        <v>44361.687889967638</v>
      </c>
      <c r="G56905">
        <f t="shared" si="889"/>
        <v>1</v>
      </c>
    </row>
    <row r="56906" spans="1:7" x14ac:dyDescent="0.25">
      <c r="A56906">
        <v>174036</v>
      </c>
      <c r="B56906" s="2">
        <v>44361.687889967638</v>
      </c>
      <c r="C56906">
        <v>264446</v>
      </c>
      <c r="D56906">
        <v>189009</v>
      </c>
      <c r="E56906" t="str">
        <f>VLOOKUP(C56906,Подписчики!A:D,2,FALSE)</f>
        <v>UTC+4</v>
      </c>
      <c r="F56906" s="2">
        <f>VLOOKUP(C56906,Подписчики!A:D,4,FALSE)/24+B56906</f>
        <v>44361.854556634302</v>
      </c>
      <c r="G56906">
        <f t="shared" si="889"/>
        <v>1</v>
      </c>
    </row>
    <row r="56907" spans="1:7" x14ac:dyDescent="0.25">
      <c r="A56907">
        <v>174041</v>
      </c>
      <c r="B56907" s="2">
        <v>44361.688294498381</v>
      </c>
      <c r="C56907">
        <v>124</v>
      </c>
      <c r="D56907">
        <v>182191</v>
      </c>
      <c r="E56907" t="str">
        <f>VLOOKUP(C56907,Подписчики!A:D,2,FALSE)</f>
        <v>UTC+1</v>
      </c>
      <c r="F56907" s="2">
        <f>VLOOKUP(C56907,Подписчики!A:D,4,FALSE)/24+B56907</f>
        <v>44361.729961165045</v>
      </c>
      <c r="G56907">
        <f t="shared" si="889"/>
        <v>1</v>
      </c>
    </row>
    <row r="56908" spans="1:7" x14ac:dyDescent="0.25">
      <c r="A56908">
        <v>174043</v>
      </c>
      <c r="B56908" s="2">
        <v>44361.689912621361</v>
      </c>
      <c r="C56908">
        <v>4438</v>
      </c>
      <c r="D56908">
        <v>21760</v>
      </c>
      <c r="E56908" t="str">
        <f>VLOOKUP(C56908,Подписчики!A:D,2,FALSE)</f>
        <v>UTC+1</v>
      </c>
      <c r="F56908" s="2">
        <f>VLOOKUP(C56908,Подписчики!A:D,4,FALSE)/24+B56908</f>
        <v>44361.731579288025</v>
      </c>
      <c r="G56908">
        <f t="shared" si="889"/>
        <v>1</v>
      </c>
    </row>
    <row r="56909" spans="1:7" x14ac:dyDescent="0.25">
      <c r="A56909">
        <v>174048</v>
      </c>
      <c r="B56909" s="2">
        <v>44361.689912621361</v>
      </c>
      <c r="C56909">
        <v>46691</v>
      </c>
      <c r="D56909">
        <v>411922</v>
      </c>
      <c r="E56909" t="str">
        <f>VLOOKUP(C56909,Подписчики!A:D,2,FALSE)</f>
        <v>UTC+1</v>
      </c>
      <c r="F56909" s="2">
        <f>VLOOKUP(C56909,Подписчики!A:D,4,FALSE)/24+B56909</f>
        <v>44361.731579288025</v>
      </c>
      <c r="G56909">
        <f t="shared" si="889"/>
        <v>1</v>
      </c>
    </row>
    <row r="56910" spans="1:7" x14ac:dyDescent="0.25">
      <c r="A56910">
        <v>174050</v>
      </c>
      <c r="B56910" s="2">
        <v>44361.689912621361</v>
      </c>
      <c r="C56910">
        <v>141123</v>
      </c>
      <c r="D56910">
        <v>148256</v>
      </c>
      <c r="E56910" t="str">
        <f>VLOOKUP(C56910,Подписчики!A:D,2,FALSE)</f>
        <v>UTC+1</v>
      </c>
      <c r="F56910" s="2">
        <f>VLOOKUP(C56910,Подписчики!A:D,4,FALSE)/24+B56910</f>
        <v>44361.731579288025</v>
      </c>
      <c r="G56910">
        <f t="shared" si="889"/>
        <v>1</v>
      </c>
    </row>
    <row r="56911" spans="1:7" x14ac:dyDescent="0.25">
      <c r="A56911">
        <v>174054</v>
      </c>
      <c r="B56911" s="2">
        <v>44361.689912621361</v>
      </c>
      <c r="C56911">
        <v>240289</v>
      </c>
      <c r="D56911">
        <v>347393</v>
      </c>
      <c r="E56911" t="str">
        <f>VLOOKUP(C56911,Подписчики!A:D,2,FALSE)</f>
        <v>UTC+1</v>
      </c>
      <c r="F56911" s="2">
        <f>VLOOKUP(C56911,Подписчики!A:D,4,FALSE)/24+B56911</f>
        <v>44361.731579288025</v>
      </c>
      <c r="G56911">
        <f t="shared" si="889"/>
        <v>1</v>
      </c>
    </row>
    <row r="56912" spans="1:7" x14ac:dyDescent="0.25">
      <c r="A56912">
        <v>174055</v>
      </c>
      <c r="B56912" s="2">
        <v>44361.690317152104</v>
      </c>
      <c r="C56912">
        <v>57974</v>
      </c>
      <c r="D56912">
        <v>250771</v>
      </c>
      <c r="E56912" t="str">
        <f>VLOOKUP(C56912,Подписчики!A:D,2,FALSE)</f>
        <v>UTC+2</v>
      </c>
      <c r="F56912" s="2">
        <f>VLOOKUP(C56912,Подписчики!A:D,4,FALSE)/24+B56912</f>
        <v>44361.77365048544</v>
      </c>
      <c r="G56912">
        <f t="shared" si="889"/>
        <v>1</v>
      </c>
    </row>
    <row r="56913" spans="1:7" x14ac:dyDescent="0.25">
      <c r="A56913">
        <v>174060</v>
      </c>
      <c r="B56913" s="2">
        <v>44361.690721682848</v>
      </c>
      <c r="C56913">
        <v>110036</v>
      </c>
      <c r="D56913">
        <v>276751</v>
      </c>
      <c r="E56913" t="str">
        <f>VLOOKUP(C56913,Подписчики!A:D,2,FALSE)</f>
        <v>UTC+3</v>
      </c>
      <c r="F56913" s="2">
        <f>VLOOKUP(C56913,Подписчики!A:D,4,FALSE)/24+B56913</f>
        <v>44361.815721682848</v>
      </c>
      <c r="G56913">
        <f t="shared" si="889"/>
        <v>1</v>
      </c>
    </row>
    <row r="56914" spans="1:7" x14ac:dyDescent="0.25">
      <c r="A56914">
        <v>174064</v>
      </c>
      <c r="B56914" s="2">
        <v>44361.690721682848</v>
      </c>
      <c r="C56914">
        <v>181747</v>
      </c>
      <c r="D56914">
        <v>41396</v>
      </c>
      <c r="E56914" t="str">
        <f>VLOOKUP(C56914,Подписчики!A:D,2,FALSE)</f>
        <v>UTC+3</v>
      </c>
      <c r="F56914" s="2">
        <f>VLOOKUP(C56914,Подписчики!A:D,4,FALSE)/24+B56914</f>
        <v>44361.815721682848</v>
      </c>
      <c r="G56914">
        <f t="shared" si="889"/>
        <v>1</v>
      </c>
    </row>
    <row r="56915" spans="1:7" x14ac:dyDescent="0.25">
      <c r="A56915">
        <v>174065</v>
      </c>
      <c r="B56915" s="2">
        <v>44361.691126213591</v>
      </c>
      <c r="C56915">
        <v>201016</v>
      </c>
      <c r="D56915">
        <v>411922</v>
      </c>
      <c r="E56915" t="str">
        <f>VLOOKUP(C56915,Подписчики!A:D,2,FALSE)</f>
        <v>UTC+0</v>
      </c>
      <c r="F56915" s="2">
        <f>VLOOKUP(C56915,Подписчики!A:D,4,FALSE)/24+B56915</f>
        <v>44361.691126213591</v>
      </c>
      <c r="G56915">
        <f t="shared" si="889"/>
        <v>1</v>
      </c>
    </row>
    <row r="56916" spans="1:7" x14ac:dyDescent="0.25">
      <c r="A56916">
        <v>174069</v>
      </c>
      <c r="B56916" s="2">
        <v>44361.691935275077</v>
      </c>
      <c r="C56916">
        <v>134372</v>
      </c>
      <c r="D56916">
        <v>330333</v>
      </c>
      <c r="E56916" t="str">
        <f>VLOOKUP(C56916,Подписчики!A:D,2,FALSE)</f>
        <v>UTC+2</v>
      </c>
      <c r="F56916" s="2">
        <f>VLOOKUP(C56916,Подписчики!A:D,4,FALSE)/24+B56916</f>
        <v>44361.775268608413</v>
      </c>
      <c r="G56916">
        <f t="shared" si="889"/>
        <v>1</v>
      </c>
    </row>
    <row r="56917" spans="1:7" x14ac:dyDescent="0.25">
      <c r="A56917">
        <v>174072</v>
      </c>
      <c r="B56917" s="2">
        <v>44361.692339805828</v>
      </c>
      <c r="C56917">
        <v>329140</v>
      </c>
      <c r="D56917">
        <v>258219</v>
      </c>
      <c r="E56917" t="str">
        <f>VLOOKUP(C56917,Подписчики!A:D,2,FALSE)</f>
        <v>UTC+3</v>
      </c>
      <c r="F56917" s="2">
        <f>VLOOKUP(C56917,Подписчики!A:D,4,FALSE)/24+B56917</f>
        <v>44361.817339805828</v>
      </c>
      <c r="G56917">
        <f t="shared" si="889"/>
        <v>1</v>
      </c>
    </row>
    <row r="56918" spans="1:7" x14ac:dyDescent="0.25">
      <c r="A56918">
        <v>174073</v>
      </c>
      <c r="B56918" s="2">
        <v>44361.692744336571</v>
      </c>
      <c r="C56918">
        <v>233836</v>
      </c>
      <c r="D56918">
        <v>302612</v>
      </c>
      <c r="E56918" t="str">
        <f>VLOOKUP(C56918,Подписчики!A:D,2,FALSE)</f>
        <v>UTC+0</v>
      </c>
      <c r="F56918" s="2">
        <f>VLOOKUP(C56918,Подписчики!A:D,4,FALSE)/24+B56918</f>
        <v>44361.692744336571</v>
      </c>
      <c r="G56918">
        <f t="shared" si="889"/>
        <v>1</v>
      </c>
    </row>
    <row r="56919" spans="1:7" x14ac:dyDescent="0.25">
      <c r="A56919">
        <v>174077</v>
      </c>
      <c r="B56919" s="2">
        <v>44361.693148867314</v>
      </c>
      <c r="C56919">
        <v>192752</v>
      </c>
      <c r="D56919">
        <v>347008</v>
      </c>
      <c r="E56919" t="str">
        <f>VLOOKUP(C56919,Подписчики!A:D,2,FALSE)</f>
        <v>UTC+1</v>
      </c>
      <c r="F56919" s="2">
        <f>VLOOKUP(C56919,Подписчики!A:D,4,FALSE)/24+B56919</f>
        <v>44361.734815533979</v>
      </c>
      <c r="G56919">
        <f t="shared" si="889"/>
        <v>1</v>
      </c>
    </row>
    <row r="56920" spans="1:7" x14ac:dyDescent="0.25">
      <c r="A56920">
        <v>174080</v>
      </c>
      <c r="B56920" s="2">
        <v>44361.693148867314</v>
      </c>
      <c r="C56920">
        <v>227637</v>
      </c>
      <c r="D56920">
        <v>182191</v>
      </c>
      <c r="E56920" t="str">
        <f>VLOOKUP(C56920,Подписчики!A:D,2,FALSE)</f>
        <v>UTC+5</v>
      </c>
      <c r="F56920" s="2">
        <f>VLOOKUP(C56920,Подписчики!A:D,4,FALSE)/24+B56920</f>
        <v>44361.90148220065</v>
      </c>
      <c r="G56920">
        <f t="shared" si="889"/>
        <v>1</v>
      </c>
    </row>
    <row r="56921" spans="1:7" x14ac:dyDescent="0.25">
      <c r="A56921">
        <v>174082</v>
      </c>
      <c r="B56921" s="2">
        <v>44361.693553398058</v>
      </c>
      <c r="C56921">
        <v>11953</v>
      </c>
      <c r="D56921">
        <v>103560</v>
      </c>
      <c r="E56921" t="str">
        <f>VLOOKUP(C56921,Подписчики!A:D,2,FALSE)</f>
        <v>UTC+2</v>
      </c>
      <c r="F56921" s="2">
        <f>VLOOKUP(C56921,Подписчики!A:D,4,FALSE)/24+B56921</f>
        <v>44361.776886731393</v>
      </c>
      <c r="G56921">
        <f t="shared" si="889"/>
        <v>1</v>
      </c>
    </row>
    <row r="56922" spans="1:7" x14ac:dyDescent="0.25">
      <c r="A56922">
        <v>174087</v>
      </c>
      <c r="B56922" s="2">
        <v>44361.694362459551</v>
      </c>
      <c r="C56922">
        <v>310080</v>
      </c>
      <c r="D56922">
        <v>162940</v>
      </c>
      <c r="E56922" t="str">
        <f>VLOOKUP(C56922,Подписчики!A:D,2,FALSE)</f>
        <v>UTC+4</v>
      </c>
      <c r="F56922" s="2">
        <f>VLOOKUP(C56922,Подписчики!A:D,4,FALSE)/24+B56922</f>
        <v>44361.861029126216</v>
      </c>
      <c r="G56922">
        <f t="shared" si="889"/>
        <v>1</v>
      </c>
    </row>
    <row r="56923" spans="1:7" x14ac:dyDescent="0.25">
      <c r="A56923">
        <v>174092</v>
      </c>
      <c r="B56923" s="2">
        <v>44361.694766990295</v>
      </c>
      <c r="C56923">
        <v>175528</v>
      </c>
      <c r="D56923">
        <v>129210</v>
      </c>
      <c r="E56923" t="str">
        <f>VLOOKUP(C56923,Подписчики!A:D,2,FALSE)</f>
        <v>UTC+1</v>
      </c>
      <c r="F56923" s="2">
        <f>VLOOKUP(C56923,Подписчики!A:D,4,FALSE)/24+B56923</f>
        <v>44361.736433656959</v>
      </c>
      <c r="G56923">
        <f t="shared" si="889"/>
        <v>1</v>
      </c>
    </row>
    <row r="56924" spans="1:7" x14ac:dyDescent="0.25">
      <c r="A56924">
        <v>174095</v>
      </c>
      <c r="B56924" s="2">
        <v>44361.695980582524</v>
      </c>
      <c r="C56924">
        <v>89877</v>
      </c>
      <c r="D56924">
        <v>347008</v>
      </c>
      <c r="E56924" t="str">
        <f>VLOOKUP(C56924,Подписчики!A:D,2,FALSE)</f>
        <v>UTC+0</v>
      </c>
      <c r="F56924" s="2">
        <f>VLOOKUP(C56924,Подписчики!A:D,4,FALSE)/24+B56924</f>
        <v>44361.695980582524</v>
      </c>
      <c r="G56924">
        <f t="shared" si="889"/>
        <v>1</v>
      </c>
    </row>
    <row r="56925" spans="1:7" x14ac:dyDescent="0.25">
      <c r="A56925">
        <v>174097</v>
      </c>
      <c r="B56925" s="2">
        <v>44361.696385113268</v>
      </c>
      <c r="C56925">
        <v>115355</v>
      </c>
      <c r="D56925">
        <v>5151</v>
      </c>
      <c r="E56925" t="str">
        <f>VLOOKUP(C56925,Подписчики!A:D,2,FALSE)</f>
        <v>UTC+1</v>
      </c>
      <c r="F56925" s="2">
        <f>VLOOKUP(C56925,Подписчики!A:D,4,FALSE)/24+B56925</f>
        <v>44361.738051779932</v>
      </c>
      <c r="G56925">
        <f t="shared" si="889"/>
        <v>1</v>
      </c>
    </row>
    <row r="56926" spans="1:7" x14ac:dyDescent="0.25">
      <c r="A56926">
        <v>174102</v>
      </c>
      <c r="B56926" s="2">
        <v>44361.696385113268</v>
      </c>
      <c r="C56926">
        <v>237047</v>
      </c>
      <c r="D56926">
        <v>411922</v>
      </c>
      <c r="E56926" t="str">
        <f>VLOOKUP(C56926,Подписчики!A:D,2,FALSE)</f>
        <v>UTC+1</v>
      </c>
      <c r="F56926" s="2">
        <f>VLOOKUP(C56926,Подписчики!A:D,4,FALSE)/24+B56926</f>
        <v>44361.738051779932</v>
      </c>
      <c r="G56926">
        <f t="shared" si="889"/>
        <v>1</v>
      </c>
    </row>
    <row r="56927" spans="1:7" x14ac:dyDescent="0.25">
      <c r="A56927">
        <v>174103</v>
      </c>
      <c r="B56927" s="2">
        <v>44361.697598705505</v>
      </c>
      <c r="C56927">
        <v>52419</v>
      </c>
      <c r="D56927">
        <v>347008</v>
      </c>
      <c r="E56927" t="str">
        <f>VLOOKUP(C56927,Подписчики!A:D,2,FALSE)</f>
        <v>UTC+0</v>
      </c>
      <c r="F56927" s="2">
        <f>VLOOKUP(C56927,Подписчики!A:D,4,FALSE)/24+B56927</f>
        <v>44361.697598705505</v>
      </c>
      <c r="G56927">
        <f t="shared" si="889"/>
        <v>1</v>
      </c>
    </row>
    <row r="56928" spans="1:7" x14ac:dyDescent="0.25">
      <c r="A56928">
        <v>174108</v>
      </c>
      <c r="B56928" s="2">
        <v>44361.697598705505</v>
      </c>
      <c r="C56928">
        <v>184716</v>
      </c>
      <c r="D56928">
        <v>401945</v>
      </c>
      <c r="E56928" t="str">
        <f>VLOOKUP(C56928,Подписчики!A:D,2,FALSE)</f>
        <v>UTC+0</v>
      </c>
      <c r="F56928" s="2">
        <f>VLOOKUP(C56928,Подписчики!A:D,4,FALSE)/24+B56928</f>
        <v>44361.697598705505</v>
      </c>
      <c r="G56928">
        <f t="shared" si="889"/>
        <v>1</v>
      </c>
    </row>
    <row r="56929" spans="1:7" x14ac:dyDescent="0.25">
      <c r="A56929">
        <v>174112</v>
      </c>
      <c r="B56929" s="2">
        <v>44361.699216828478</v>
      </c>
      <c r="C56929">
        <v>91545</v>
      </c>
      <c r="D56929">
        <v>189009</v>
      </c>
      <c r="E56929" t="str">
        <f>VLOOKUP(C56929,Подписчики!A:D,2,FALSE)</f>
        <v>UTC+0</v>
      </c>
      <c r="F56929" s="2">
        <f>VLOOKUP(C56929,Подписчики!A:D,4,FALSE)/24+B56929</f>
        <v>44361.699216828478</v>
      </c>
      <c r="G56929">
        <f t="shared" si="889"/>
        <v>1</v>
      </c>
    </row>
    <row r="56930" spans="1:7" x14ac:dyDescent="0.25">
      <c r="A56930">
        <v>174114</v>
      </c>
      <c r="B56930" s="2">
        <v>44361.699216828478</v>
      </c>
      <c r="C56930">
        <v>253483</v>
      </c>
      <c r="D56930">
        <v>230507</v>
      </c>
      <c r="E56930" t="str">
        <f>VLOOKUP(C56930,Подписчики!A:D,2,FALSE)</f>
        <v>UTC+0</v>
      </c>
      <c r="F56930" s="2">
        <f>VLOOKUP(C56930,Подписчики!A:D,4,FALSE)/24+B56930</f>
        <v>44361.699216828478</v>
      </c>
      <c r="G56930">
        <f t="shared" si="889"/>
        <v>1</v>
      </c>
    </row>
    <row r="56931" spans="1:7" x14ac:dyDescent="0.25">
      <c r="A56931">
        <v>174116</v>
      </c>
      <c r="B56931" s="2">
        <v>44361.7</v>
      </c>
      <c r="C56931">
        <v>161983</v>
      </c>
      <c r="D56931">
        <v>471403</v>
      </c>
      <c r="E56931" t="str">
        <f>VLOOKUP(C56931,Подписчики!A:D,2,FALSE)</f>
        <v>UTC+0</v>
      </c>
      <c r="F56931" s="2">
        <f>VLOOKUP(C56931,Подписчики!A:D,4,FALSE)/24+B56931</f>
        <v>44361.7</v>
      </c>
      <c r="G56931">
        <f t="shared" si="889"/>
        <v>1</v>
      </c>
    </row>
    <row r="56932" spans="1:7" x14ac:dyDescent="0.25">
      <c r="A56932">
        <v>174121</v>
      </c>
      <c r="B56932" s="2">
        <v>44361.700025889964</v>
      </c>
      <c r="C56932">
        <v>64289</v>
      </c>
      <c r="D56932">
        <v>148630</v>
      </c>
      <c r="E56932" t="str">
        <f>VLOOKUP(C56932,Подписчики!A:D,2,FALSE)</f>
        <v>UTC+2</v>
      </c>
      <c r="F56932" s="2">
        <f>VLOOKUP(C56932,Подписчики!A:D,4,FALSE)/24+B56932</f>
        <v>44361.7833592233</v>
      </c>
      <c r="G56932">
        <f t="shared" si="889"/>
        <v>1</v>
      </c>
    </row>
    <row r="56933" spans="1:7" x14ac:dyDescent="0.25">
      <c r="A56933">
        <v>174126</v>
      </c>
      <c r="B56933" s="2">
        <v>44361.700430420715</v>
      </c>
      <c r="C56933">
        <v>251315</v>
      </c>
      <c r="D56933">
        <v>230507</v>
      </c>
      <c r="E56933" t="str">
        <f>VLOOKUP(C56933,Подписчики!A:D,2,FALSE)</f>
        <v>UTC+3</v>
      </c>
      <c r="F56933" s="2">
        <f>VLOOKUP(C56933,Подписчики!A:D,4,FALSE)/24+B56933</f>
        <v>44361.825430420715</v>
      </c>
      <c r="G56933">
        <f t="shared" si="889"/>
        <v>1</v>
      </c>
    </row>
    <row r="56934" spans="1:7" x14ac:dyDescent="0.25">
      <c r="A56934">
        <v>174128</v>
      </c>
      <c r="B56934" s="2">
        <v>44361.701644012945</v>
      </c>
      <c r="C56934">
        <v>277500</v>
      </c>
      <c r="D56934">
        <v>103966</v>
      </c>
      <c r="E56934" t="str">
        <f>VLOOKUP(C56934,Подписчики!A:D,2,FALSE)</f>
        <v>UTC+2</v>
      </c>
      <c r="F56934" s="2">
        <f>VLOOKUP(C56934,Подписчики!A:D,4,FALSE)/24+B56934</f>
        <v>44361.78497734628</v>
      </c>
      <c r="G56934">
        <f t="shared" si="889"/>
        <v>1</v>
      </c>
    </row>
    <row r="56935" spans="1:7" x14ac:dyDescent="0.25">
      <c r="A56935">
        <v>174131</v>
      </c>
      <c r="B56935" s="2">
        <v>44361.702048543688</v>
      </c>
      <c r="C56935">
        <v>202725</v>
      </c>
      <c r="D56935">
        <v>275247</v>
      </c>
      <c r="E56935" t="str">
        <f>VLOOKUP(C56935,Подписчики!A:D,2,FALSE)</f>
        <v>UTC+3</v>
      </c>
      <c r="F56935" s="2">
        <f>VLOOKUP(C56935,Подписчики!A:D,4,FALSE)/24+B56935</f>
        <v>44361.827048543688</v>
      </c>
      <c r="G56935">
        <f t="shared" si="889"/>
        <v>1</v>
      </c>
    </row>
    <row r="56936" spans="1:7" x14ac:dyDescent="0.25">
      <c r="A56936">
        <v>174135</v>
      </c>
      <c r="B56936" s="2">
        <v>44361.702048543688</v>
      </c>
      <c r="C56936">
        <v>225444</v>
      </c>
      <c r="D56936">
        <v>471403</v>
      </c>
      <c r="E56936" t="str">
        <f>VLOOKUP(C56936,Подписчики!A:D,2,FALSE)</f>
        <v>UTC+3</v>
      </c>
      <c r="F56936" s="2">
        <f>VLOOKUP(C56936,Подписчики!A:D,4,FALSE)/24+B56936</f>
        <v>44361.827048543688</v>
      </c>
      <c r="G56936">
        <f t="shared" si="889"/>
        <v>1</v>
      </c>
    </row>
    <row r="56937" spans="1:7" x14ac:dyDescent="0.25">
      <c r="A56937">
        <v>174136</v>
      </c>
      <c r="B56937" s="2">
        <v>44361.702857605182</v>
      </c>
      <c r="C56937">
        <v>79490</v>
      </c>
      <c r="D56937">
        <v>88863</v>
      </c>
      <c r="E56937" t="str">
        <f>VLOOKUP(C56937,Подписчики!A:D,2,FALSE)</f>
        <v>UTC+1</v>
      </c>
      <c r="F56937" s="2">
        <f>VLOOKUP(C56937,Подписчики!A:D,4,FALSE)/24+B56937</f>
        <v>44361.744524271846</v>
      </c>
      <c r="G56937">
        <f t="shared" si="889"/>
        <v>1</v>
      </c>
    </row>
    <row r="56938" spans="1:7" x14ac:dyDescent="0.25">
      <c r="A56938">
        <v>174137</v>
      </c>
      <c r="B56938" s="2">
        <v>44361.704071197411</v>
      </c>
      <c r="C56938">
        <v>19397</v>
      </c>
      <c r="D56938">
        <v>403089</v>
      </c>
      <c r="E56938" t="str">
        <f>VLOOKUP(C56938,Подписчики!A:D,2,FALSE)</f>
        <v>UTC+0</v>
      </c>
      <c r="F56938" s="2">
        <f>VLOOKUP(C56938,Подписчики!A:D,4,FALSE)/24+B56938</f>
        <v>44361.704071197411</v>
      </c>
      <c r="G56938">
        <f t="shared" si="889"/>
        <v>1</v>
      </c>
    </row>
    <row r="56939" spans="1:7" x14ac:dyDescent="0.25">
      <c r="A56939">
        <v>174138</v>
      </c>
      <c r="B56939" s="2">
        <v>44361.704071197411</v>
      </c>
      <c r="C56939">
        <v>234835</v>
      </c>
      <c r="D56939">
        <v>419974</v>
      </c>
      <c r="E56939" t="str">
        <f>VLOOKUP(C56939,Подписчики!A:D,2,FALSE)</f>
        <v>UTC+0</v>
      </c>
      <c r="F56939" s="2">
        <f>VLOOKUP(C56939,Подписчики!A:D,4,FALSE)/24+B56939</f>
        <v>44361.704071197411</v>
      </c>
      <c r="G56939">
        <f t="shared" si="889"/>
        <v>1</v>
      </c>
    </row>
    <row r="56940" spans="1:7" x14ac:dyDescent="0.25">
      <c r="A56940">
        <v>174143</v>
      </c>
      <c r="B56940" s="2">
        <v>44361.704071197411</v>
      </c>
      <c r="C56940">
        <v>263440</v>
      </c>
      <c r="D56940">
        <v>213133</v>
      </c>
      <c r="E56940" t="str">
        <f>VLOOKUP(C56940,Подписчики!A:D,2,FALSE)</f>
        <v>UTC+0</v>
      </c>
      <c r="F56940" s="2">
        <f>VLOOKUP(C56940,Подписчики!A:D,4,FALSE)/24+B56940</f>
        <v>44361.704071197411</v>
      </c>
      <c r="G56940">
        <f t="shared" si="889"/>
        <v>1</v>
      </c>
    </row>
    <row r="56941" spans="1:7" x14ac:dyDescent="0.25">
      <c r="A56941">
        <v>174146</v>
      </c>
      <c r="B56941" s="2">
        <v>44361.704071197411</v>
      </c>
      <c r="C56941">
        <v>321297</v>
      </c>
      <c r="D56941">
        <v>100412</v>
      </c>
      <c r="E56941" t="str">
        <f>VLOOKUP(C56941,Подписчики!A:D,2,FALSE)</f>
        <v>UTC+0</v>
      </c>
      <c r="F56941" s="2">
        <f>VLOOKUP(C56941,Подписчики!A:D,4,FALSE)/24+B56941</f>
        <v>44361.704071197411</v>
      </c>
      <c r="G56941">
        <f t="shared" si="889"/>
        <v>1</v>
      </c>
    </row>
    <row r="56942" spans="1:7" x14ac:dyDescent="0.25">
      <c r="A56942">
        <v>174147</v>
      </c>
      <c r="B56942" s="2">
        <v>44361.704475728155</v>
      </c>
      <c r="C56942">
        <v>152936</v>
      </c>
      <c r="D56942">
        <v>411922</v>
      </c>
      <c r="E56942" t="str">
        <f>VLOOKUP(C56942,Подписчики!A:D,2,FALSE)</f>
        <v>UTC+1</v>
      </c>
      <c r="F56942" s="2">
        <f>VLOOKUP(C56942,Подписчики!A:D,4,FALSE)/24+B56942</f>
        <v>44361.746142394819</v>
      </c>
      <c r="G56942">
        <f t="shared" si="889"/>
        <v>1</v>
      </c>
    </row>
    <row r="56943" spans="1:7" x14ac:dyDescent="0.25">
      <c r="A56943">
        <v>174148</v>
      </c>
      <c r="B56943" s="2">
        <v>44361.704475728155</v>
      </c>
      <c r="C56943">
        <v>318337</v>
      </c>
      <c r="D56943">
        <v>50299</v>
      </c>
      <c r="E56943" t="str">
        <f>VLOOKUP(C56943,Подписчики!A:D,2,FALSE)</f>
        <v>UTC+1</v>
      </c>
      <c r="F56943" s="2">
        <f>VLOOKUP(C56943,Подписчики!A:D,4,FALSE)/24+B56943</f>
        <v>44361.746142394819</v>
      </c>
      <c r="G56943">
        <f t="shared" si="889"/>
        <v>1</v>
      </c>
    </row>
    <row r="56944" spans="1:7" x14ac:dyDescent="0.25">
      <c r="A56944">
        <v>174150</v>
      </c>
      <c r="B56944" s="2">
        <v>44361.704475728155</v>
      </c>
      <c r="C56944">
        <v>322953</v>
      </c>
      <c r="D56944">
        <v>230507</v>
      </c>
      <c r="E56944" t="str">
        <f>VLOOKUP(C56944,Подписчики!A:D,2,FALSE)</f>
        <v>UTC+1</v>
      </c>
      <c r="F56944" s="2">
        <f>VLOOKUP(C56944,Подписчики!A:D,4,FALSE)/24+B56944</f>
        <v>44361.746142394819</v>
      </c>
      <c r="G56944">
        <f t="shared" si="889"/>
        <v>1</v>
      </c>
    </row>
    <row r="56945" spans="1:7" x14ac:dyDescent="0.25">
      <c r="A56945">
        <v>174152</v>
      </c>
      <c r="B56945" s="2">
        <v>44361.704475728155</v>
      </c>
      <c r="C56945">
        <v>326570</v>
      </c>
      <c r="D56945">
        <v>21527</v>
      </c>
      <c r="E56945" t="str">
        <f>VLOOKUP(C56945,Подписчики!A:D,2,FALSE)</f>
        <v>UTC+1</v>
      </c>
      <c r="F56945" s="2">
        <f>VLOOKUP(C56945,Подписчики!A:D,4,FALSE)/24+B56945</f>
        <v>44361.746142394819</v>
      </c>
      <c r="G56945">
        <f t="shared" si="889"/>
        <v>1</v>
      </c>
    </row>
    <row r="56946" spans="1:7" x14ac:dyDescent="0.25">
      <c r="A56946">
        <v>174154</v>
      </c>
      <c r="B56946" s="2">
        <v>44361.704880258898</v>
      </c>
      <c r="C56946">
        <v>330172</v>
      </c>
      <c r="D56946">
        <v>158978</v>
      </c>
      <c r="E56946" t="str">
        <f>VLOOKUP(C56946,Подписчики!A:D,2,FALSE)</f>
        <v>UTC+2</v>
      </c>
      <c r="F56946" s="2">
        <f>VLOOKUP(C56946,Подписчики!A:D,4,FALSE)/24+B56946</f>
        <v>44361.788213592234</v>
      </c>
      <c r="G56946">
        <f t="shared" si="889"/>
        <v>1</v>
      </c>
    </row>
    <row r="56947" spans="1:7" x14ac:dyDescent="0.25">
      <c r="A56947">
        <v>174156</v>
      </c>
      <c r="B56947" s="2">
        <v>44361.705689320392</v>
      </c>
      <c r="C56947">
        <v>248549</v>
      </c>
      <c r="D56947">
        <v>456134</v>
      </c>
      <c r="E56947" t="str">
        <f>VLOOKUP(C56947,Подписчики!A:D,2,FALSE)</f>
        <v>UTC+0</v>
      </c>
      <c r="F56947" s="2">
        <f>VLOOKUP(C56947,Подписчики!A:D,4,FALSE)/24+B56947</f>
        <v>44361.705689320392</v>
      </c>
      <c r="G56947">
        <f t="shared" si="889"/>
        <v>1</v>
      </c>
    </row>
    <row r="56948" spans="1:7" x14ac:dyDescent="0.25">
      <c r="A56948">
        <v>174160</v>
      </c>
      <c r="B56948" s="2">
        <v>44361.705999999998</v>
      </c>
      <c r="C56948">
        <v>91926</v>
      </c>
      <c r="D56948">
        <v>53136</v>
      </c>
      <c r="E56948" t="str">
        <f>VLOOKUP(C56948,Подписчики!A:D,2,FALSE)</f>
        <v>UTC+6</v>
      </c>
      <c r="F56948" s="2">
        <f>VLOOKUP(C56948,Подписчики!A:D,4,FALSE)/24+B56948</f>
        <v>44361.955999999998</v>
      </c>
      <c r="G56948">
        <f t="shared" si="889"/>
        <v>1</v>
      </c>
    </row>
    <row r="56949" spans="1:7" x14ac:dyDescent="0.25">
      <c r="A56949">
        <v>174161</v>
      </c>
      <c r="B56949" s="2">
        <v>44361.706093851135</v>
      </c>
      <c r="C56949">
        <v>80738</v>
      </c>
      <c r="D56949">
        <v>351192</v>
      </c>
      <c r="E56949" t="str">
        <f>VLOOKUP(C56949,Подписчики!A:D,2,FALSE)</f>
        <v>UTC+1</v>
      </c>
      <c r="F56949" s="2">
        <f>VLOOKUP(C56949,Подписчики!A:D,4,FALSE)/24+B56949</f>
        <v>44361.747760517799</v>
      </c>
      <c r="G56949">
        <f t="shared" si="889"/>
        <v>1</v>
      </c>
    </row>
    <row r="56950" spans="1:7" x14ac:dyDescent="0.25">
      <c r="A56950">
        <v>174164</v>
      </c>
      <c r="B56950" s="2">
        <v>44361.706666666665</v>
      </c>
      <c r="C56950">
        <v>316627</v>
      </c>
      <c r="D56950">
        <v>227775</v>
      </c>
      <c r="E56950" t="str">
        <f>VLOOKUP(C56950,Подписчики!A:D,2,FALSE)</f>
        <v>UTC-4</v>
      </c>
      <c r="F56950" s="2">
        <f>VLOOKUP(C56950,Подписчики!A:D,4,FALSE)/24+B56950</f>
        <v>44361.54</v>
      </c>
      <c r="G56950">
        <f t="shared" si="889"/>
        <v>1</v>
      </c>
    </row>
    <row r="56951" spans="1:7" x14ac:dyDescent="0.25">
      <c r="A56951">
        <v>174166</v>
      </c>
      <c r="B56951" s="2">
        <v>44361.706902912621</v>
      </c>
      <c r="C56951">
        <v>76140</v>
      </c>
      <c r="D56951">
        <v>153977</v>
      </c>
      <c r="E56951" t="str">
        <f>VLOOKUP(C56951,Подписчики!A:D,2,FALSE)</f>
        <v>UTC+3</v>
      </c>
      <c r="F56951" s="2">
        <f>VLOOKUP(C56951,Подписчики!A:D,4,FALSE)/24+B56951</f>
        <v>44361.831902912621</v>
      </c>
      <c r="G56951">
        <f t="shared" si="889"/>
        <v>1</v>
      </c>
    </row>
    <row r="56952" spans="1:7" x14ac:dyDescent="0.25">
      <c r="A56952">
        <v>174169</v>
      </c>
      <c r="B56952" s="2">
        <v>44361.707307443365</v>
      </c>
      <c r="C56952">
        <v>69885</v>
      </c>
      <c r="D56952">
        <v>226626</v>
      </c>
      <c r="E56952" t="str">
        <f>VLOOKUP(C56952,Подписчики!A:D,2,FALSE)</f>
        <v>UTC+0</v>
      </c>
      <c r="F56952" s="2">
        <f>VLOOKUP(C56952,Подписчики!A:D,4,FALSE)/24+B56952</f>
        <v>44361.707307443365</v>
      </c>
      <c r="G56952">
        <f t="shared" si="889"/>
        <v>1</v>
      </c>
    </row>
    <row r="56953" spans="1:7" x14ac:dyDescent="0.25">
      <c r="A56953">
        <v>174172</v>
      </c>
      <c r="B56953" s="2">
        <v>44361.707711974115</v>
      </c>
      <c r="C56953">
        <v>217204</v>
      </c>
      <c r="D56953">
        <v>310069</v>
      </c>
      <c r="E56953" t="str">
        <f>VLOOKUP(C56953,Подписчики!A:D,2,FALSE)</f>
        <v>UTC+1</v>
      </c>
      <c r="F56953" s="2">
        <f>VLOOKUP(C56953,Подписчики!A:D,4,FALSE)/24+B56953</f>
        <v>44361.749378640779</v>
      </c>
      <c r="G56953">
        <f t="shared" si="889"/>
        <v>1</v>
      </c>
    </row>
    <row r="56954" spans="1:7" x14ac:dyDescent="0.25">
      <c r="A56954">
        <v>174173</v>
      </c>
      <c r="B56954" s="2">
        <v>44361.708116504851</v>
      </c>
      <c r="C56954">
        <v>244982</v>
      </c>
      <c r="D56954">
        <v>39621</v>
      </c>
      <c r="E56954" t="str">
        <f>VLOOKUP(C56954,Подписчики!A:D,2,FALSE)</f>
        <v>UTC+2</v>
      </c>
      <c r="F56954" s="2">
        <f>VLOOKUP(C56954,Подписчики!A:D,4,FALSE)/24+B56954</f>
        <v>44361.791449838187</v>
      </c>
      <c r="G56954">
        <f t="shared" si="889"/>
        <v>1</v>
      </c>
    </row>
    <row r="56955" spans="1:7" x14ac:dyDescent="0.25">
      <c r="A56955">
        <v>174174</v>
      </c>
      <c r="B56955" s="2">
        <v>44361.709330097088</v>
      </c>
      <c r="C56955">
        <v>284129</v>
      </c>
      <c r="D56955">
        <v>153893</v>
      </c>
      <c r="E56955" t="str">
        <f>VLOOKUP(C56955,Подписчики!A:D,2,FALSE)</f>
        <v>UTC+1</v>
      </c>
      <c r="F56955" s="2">
        <f>VLOOKUP(C56955,Подписчики!A:D,4,FALSE)/24+B56955</f>
        <v>44361.750996763752</v>
      </c>
      <c r="G56955">
        <f t="shared" si="889"/>
        <v>1</v>
      </c>
    </row>
    <row r="56956" spans="1:7" x14ac:dyDescent="0.25">
      <c r="A56956">
        <v>174179</v>
      </c>
      <c r="B56956" s="2">
        <v>44361.709734627831</v>
      </c>
      <c r="C56956">
        <v>72115</v>
      </c>
      <c r="D56956">
        <v>452568</v>
      </c>
      <c r="E56956" t="str">
        <f>VLOOKUP(C56956,Подписчики!A:D,2,FALSE)</f>
        <v>UTC+2</v>
      </c>
      <c r="F56956" s="2">
        <f>VLOOKUP(C56956,Подписчики!A:D,4,FALSE)/24+B56956</f>
        <v>44361.793067961167</v>
      </c>
      <c r="G56956">
        <f t="shared" si="889"/>
        <v>1</v>
      </c>
    </row>
    <row r="56957" spans="1:7" x14ac:dyDescent="0.25">
      <c r="A56957">
        <v>174181</v>
      </c>
      <c r="B56957" s="2">
        <v>44361.710139158575</v>
      </c>
      <c r="C56957">
        <v>289017</v>
      </c>
      <c r="D56957">
        <v>154256</v>
      </c>
      <c r="E56957" t="str">
        <f>VLOOKUP(C56957,Подписчики!A:D,2,FALSE)</f>
        <v>UTC+3</v>
      </c>
      <c r="F56957" s="2">
        <f>VLOOKUP(C56957,Подписчики!A:D,4,FALSE)/24+B56957</f>
        <v>44361.835139158575</v>
      </c>
      <c r="G56957">
        <f t="shared" si="889"/>
        <v>1</v>
      </c>
    </row>
    <row r="56958" spans="1:7" x14ac:dyDescent="0.25">
      <c r="A56958">
        <v>174186</v>
      </c>
      <c r="B56958" s="2">
        <v>44361.710543689318</v>
      </c>
      <c r="C56958">
        <v>76350</v>
      </c>
      <c r="D56958">
        <v>244574</v>
      </c>
      <c r="E56958" t="str">
        <f>VLOOKUP(C56958,Подписчики!A:D,2,FALSE)</f>
        <v>UTC+0</v>
      </c>
      <c r="F56958" s="2">
        <f>VLOOKUP(C56958,Подписчики!A:D,4,FALSE)/24+B56958</f>
        <v>44361.710543689318</v>
      </c>
      <c r="G56958">
        <f t="shared" si="889"/>
        <v>1</v>
      </c>
    </row>
    <row r="56959" spans="1:7" x14ac:dyDescent="0.25">
      <c r="A56959">
        <v>174191</v>
      </c>
      <c r="B56959" s="2">
        <v>44361.710948220069</v>
      </c>
      <c r="C56959">
        <v>102543</v>
      </c>
      <c r="D56959">
        <v>227151</v>
      </c>
      <c r="E56959" t="str">
        <f>VLOOKUP(C56959,Подписчики!A:D,2,FALSE)</f>
        <v>UTC+1</v>
      </c>
      <c r="F56959" s="2">
        <f>VLOOKUP(C56959,Подписчики!A:D,4,FALSE)/24+B56959</f>
        <v>44361.752614886733</v>
      </c>
      <c r="G56959">
        <f t="shared" si="889"/>
        <v>1</v>
      </c>
    </row>
    <row r="56960" spans="1:7" x14ac:dyDescent="0.25">
      <c r="A56960">
        <v>174194</v>
      </c>
      <c r="B56960" s="2">
        <v>44361.710948220069</v>
      </c>
      <c r="C56960">
        <v>199221</v>
      </c>
      <c r="D56960">
        <v>351192</v>
      </c>
      <c r="E56960" t="str">
        <f>VLOOKUP(C56960,Подписчики!A:D,2,FALSE)</f>
        <v>UTC+1</v>
      </c>
      <c r="F56960" s="2">
        <f>VLOOKUP(C56960,Подписчики!A:D,4,FALSE)/24+B56960</f>
        <v>44361.752614886733</v>
      </c>
      <c r="G56960">
        <f t="shared" si="889"/>
        <v>1</v>
      </c>
    </row>
    <row r="56961" spans="1:7" x14ac:dyDescent="0.25">
      <c r="A56961">
        <v>174198</v>
      </c>
      <c r="B56961" s="2">
        <v>44361.710948220069</v>
      </c>
      <c r="C56961">
        <v>260143</v>
      </c>
      <c r="D56961">
        <v>53721</v>
      </c>
      <c r="E56961" t="str">
        <f>VLOOKUP(C56961,Подписчики!A:D,2,FALSE)</f>
        <v>UTC+1</v>
      </c>
      <c r="F56961" s="2">
        <f>VLOOKUP(C56961,Подписчики!A:D,4,FALSE)/24+B56961</f>
        <v>44361.752614886733</v>
      </c>
      <c r="G56961">
        <f t="shared" si="889"/>
        <v>1</v>
      </c>
    </row>
    <row r="56962" spans="1:7" x14ac:dyDescent="0.25">
      <c r="A56962">
        <v>174200</v>
      </c>
      <c r="B56962" s="2">
        <v>44361.710948220069</v>
      </c>
      <c r="C56962">
        <v>330179</v>
      </c>
      <c r="D56962">
        <v>21760</v>
      </c>
      <c r="E56962" t="str">
        <f>VLOOKUP(C56962,Подписчики!A:D,2,FALSE)</f>
        <v>UTC+1</v>
      </c>
      <c r="F56962" s="2">
        <f>VLOOKUP(C56962,Подписчики!A:D,4,FALSE)/24+B56962</f>
        <v>44361.752614886733</v>
      </c>
      <c r="G56962">
        <f t="shared" si="889"/>
        <v>1</v>
      </c>
    </row>
    <row r="56963" spans="1:7" x14ac:dyDescent="0.25">
      <c r="A56963">
        <v>174204</v>
      </c>
      <c r="B56963" s="2">
        <v>44361.710948220069</v>
      </c>
      <c r="C56963">
        <v>349299</v>
      </c>
      <c r="D56963">
        <v>158978</v>
      </c>
      <c r="E56963" t="str">
        <f>VLOOKUP(C56963,Подписчики!A:D,2,FALSE)</f>
        <v>UTC+1</v>
      </c>
      <c r="F56963" s="2">
        <f>VLOOKUP(C56963,Подписчики!A:D,4,FALSE)/24+B56963</f>
        <v>44361.752614886733</v>
      </c>
      <c r="G56963">
        <f t="shared" ref="G56963:G57026" si="890">WEEKDAY(F56963,2)</f>
        <v>1</v>
      </c>
    </row>
    <row r="56964" spans="1:7" x14ac:dyDescent="0.25">
      <c r="A56964">
        <v>174208</v>
      </c>
      <c r="B56964" s="2">
        <v>44361.711352750805</v>
      </c>
      <c r="C56964">
        <v>222809</v>
      </c>
      <c r="D56964">
        <v>198051</v>
      </c>
      <c r="E56964" t="str">
        <f>VLOOKUP(C56964,Подписчики!A:D,2,FALSE)</f>
        <v>UTC+2</v>
      </c>
      <c r="F56964" s="2">
        <f>VLOOKUP(C56964,Подписчики!A:D,4,FALSE)/24+B56964</f>
        <v>44361.79468608414</v>
      </c>
      <c r="G56964">
        <f t="shared" si="890"/>
        <v>1</v>
      </c>
    </row>
    <row r="56965" spans="1:7" x14ac:dyDescent="0.25">
      <c r="A56965">
        <v>174211</v>
      </c>
      <c r="B56965" s="2">
        <v>44361.712161812298</v>
      </c>
      <c r="C56965">
        <v>288132</v>
      </c>
      <c r="D56965">
        <v>351192</v>
      </c>
      <c r="E56965" t="str">
        <f>VLOOKUP(C56965,Подписчики!A:D,2,FALSE)</f>
        <v>UTC+0</v>
      </c>
      <c r="F56965" s="2">
        <f>VLOOKUP(C56965,Подписчики!A:D,4,FALSE)/24+B56965</f>
        <v>44361.712161812298</v>
      </c>
      <c r="G56965">
        <f t="shared" si="890"/>
        <v>1</v>
      </c>
    </row>
    <row r="56966" spans="1:7" x14ac:dyDescent="0.25">
      <c r="A56966">
        <v>174212</v>
      </c>
      <c r="B56966" s="2">
        <v>44361.712566343042</v>
      </c>
      <c r="C56966">
        <v>27574</v>
      </c>
      <c r="D56966">
        <v>470762</v>
      </c>
      <c r="E56966" t="str">
        <f>VLOOKUP(C56966,Подписчики!A:D,2,FALSE)</f>
        <v>UTC+1</v>
      </c>
      <c r="F56966" s="2">
        <f>VLOOKUP(C56966,Подписчики!A:D,4,FALSE)/24+B56966</f>
        <v>44361.754233009706</v>
      </c>
      <c r="G56966">
        <f t="shared" si="890"/>
        <v>1</v>
      </c>
    </row>
    <row r="56967" spans="1:7" x14ac:dyDescent="0.25">
      <c r="A56967">
        <v>174215</v>
      </c>
      <c r="B56967" s="2">
        <v>44361.712566343042</v>
      </c>
      <c r="C56967">
        <v>255900</v>
      </c>
      <c r="D56967">
        <v>189009</v>
      </c>
      <c r="E56967" t="str">
        <f>VLOOKUP(C56967,Подписчики!A:D,2,FALSE)</f>
        <v>UTC+1</v>
      </c>
      <c r="F56967" s="2">
        <f>VLOOKUP(C56967,Подписчики!A:D,4,FALSE)/24+B56967</f>
        <v>44361.754233009706</v>
      </c>
      <c r="G56967">
        <f t="shared" si="890"/>
        <v>1</v>
      </c>
    </row>
    <row r="56968" spans="1:7" x14ac:dyDescent="0.25">
      <c r="A56968">
        <v>174220</v>
      </c>
      <c r="B56968" s="2">
        <v>44361.712566343042</v>
      </c>
      <c r="C56968">
        <v>276800</v>
      </c>
      <c r="D56968">
        <v>411922</v>
      </c>
      <c r="E56968" t="str">
        <f>VLOOKUP(C56968,Подписчики!A:D,2,FALSE)</f>
        <v>UTC+1</v>
      </c>
      <c r="F56968" s="2">
        <f>VLOOKUP(C56968,Подписчики!A:D,4,FALSE)/24+B56968</f>
        <v>44361.754233009706</v>
      </c>
      <c r="G56968">
        <f t="shared" si="890"/>
        <v>1</v>
      </c>
    </row>
    <row r="56969" spans="1:7" x14ac:dyDescent="0.25">
      <c r="A56969">
        <v>174222</v>
      </c>
      <c r="B56969" s="2">
        <v>44361.713375404528</v>
      </c>
      <c r="C56969">
        <v>47940</v>
      </c>
      <c r="D56969">
        <v>344690</v>
      </c>
      <c r="E56969" t="str">
        <f>VLOOKUP(C56969,Подписчики!A:D,2,FALSE)</f>
        <v>UTC+3</v>
      </c>
      <c r="F56969" s="2">
        <f>VLOOKUP(C56969,Подписчики!A:D,4,FALSE)/24+B56969</f>
        <v>44361.838375404528</v>
      </c>
      <c r="G56969">
        <f t="shared" si="890"/>
        <v>1</v>
      </c>
    </row>
    <row r="56970" spans="1:7" x14ac:dyDescent="0.25">
      <c r="A56970">
        <v>174223</v>
      </c>
      <c r="B56970" s="2">
        <v>44361.713375404528</v>
      </c>
      <c r="C56970">
        <v>146821</v>
      </c>
      <c r="D56970">
        <v>411922</v>
      </c>
      <c r="E56970" t="str">
        <f>VLOOKUP(C56970,Подписчики!A:D,2,FALSE)</f>
        <v>UTC+3</v>
      </c>
      <c r="F56970" s="2">
        <f>VLOOKUP(C56970,Подписчики!A:D,4,FALSE)/24+B56970</f>
        <v>44361.838375404528</v>
      </c>
      <c r="G56970">
        <f t="shared" si="890"/>
        <v>1</v>
      </c>
    </row>
    <row r="56971" spans="1:7" x14ac:dyDescent="0.25">
      <c r="A56971">
        <v>174224</v>
      </c>
      <c r="B56971" s="2">
        <v>44361.713779935279</v>
      </c>
      <c r="C56971">
        <v>302889</v>
      </c>
      <c r="D56971">
        <v>230507</v>
      </c>
      <c r="E56971" t="str">
        <f>VLOOKUP(C56971,Подписчики!A:D,2,FALSE)</f>
        <v>UTC+0</v>
      </c>
      <c r="F56971" s="2">
        <f>VLOOKUP(C56971,Подписчики!A:D,4,FALSE)/24+B56971</f>
        <v>44361.713779935279</v>
      </c>
      <c r="G56971">
        <f t="shared" si="890"/>
        <v>1</v>
      </c>
    </row>
    <row r="56972" spans="1:7" x14ac:dyDescent="0.25">
      <c r="A56972">
        <v>174229</v>
      </c>
      <c r="B56972" s="2">
        <v>44361.714184466022</v>
      </c>
      <c r="C56972">
        <v>207229</v>
      </c>
      <c r="D56972">
        <v>112334</v>
      </c>
      <c r="E56972" t="str">
        <f>VLOOKUP(C56972,Подписчики!A:D,2,FALSE)</f>
        <v>UTC+1</v>
      </c>
      <c r="F56972" s="2">
        <f>VLOOKUP(C56972,Подписчики!A:D,4,FALSE)/24+B56972</f>
        <v>44361.755851132686</v>
      </c>
      <c r="G56972">
        <f t="shared" si="890"/>
        <v>1</v>
      </c>
    </row>
    <row r="56973" spans="1:7" x14ac:dyDescent="0.25">
      <c r="A56973">
        <v>174232</v>
      </c>
      <c r="B56973" s="2">
        <v>44361.714588996758</v>
      </c>
      <c r="C56973">
        <v>54110</v>
      </c>
      <c r="D56973">
        <v>438609</v>
      </c>
      <c r="E56973" t="str">
        <f>VLOOKUP(C56973,Подписчики!A:D,2,FALSE)</f>
        <v>UTC+2</v>
      </c>
      <c r="F56973" s="2">
        <f>VLOOKUP(C56973,Подписчики!A:D,4,FALSE)/24+B56973</f>
        <v>44361.797922330094</v>
      </c>
      <c r="G56973">
        <f t="shared" si="890"/>
        <v>1</v>
      </c>
    </row>
    <row r="56974" spans="1:7" x14ac:dyDescent="0.25">
      <c r="A56974">
        <v>174237</v>
      </c>
      <c r="B56974" s="2">
        <v>44361.714588996758</v>
      </c>
      <c r="C56974">
        <v>102051</v>
      </c>
      <c r="D56974">
        <v>112334</v>
      </c>
      <c r="E56974" t="str">
        <f>VLOOKUP(C56974,Подписчики!A:D,2,FALSE)</f>
        <v>UTC+2</v>
      </c>
      <c r="F56974" s="2">
        <f>VLOOKUP(C56974,Подписчики!A:D,4,FALSE)/24+B56974</f>
        <v>44361.797922330094</v>
      </c>
      <c r="G56974">
        <f t="shared" si="890"/>
        <v>1</v>
      </c>
    </row>
    <row r="56975" spans="1:7" x14ac:dyDescent="0.25">
      <c r="A56975">
        <v>174239</v>
      </c>
      <c r="B56975" s="2">
        <v>44361.714588996758</v>
      </c>
      <c r="C56975">
        <v>143345</v>
      </c>
      <c r="D56975">
        <v>60239</v>
      </c>
      <c r="E56975" t="str">
        <f>VLOOKUP(C56975,Подписчики!A:D,2,FALSE)</f>
        <v>UTC+2</v>
      </c>
      <c r="F56975" s="2">
        <f>VLOOKUP(C56975,Подписчики!A:D,4,FALSE)/24+B56975</f>
        <v>44361.797922330094</v>
      </c>
      <c r="G56975">
        <f t="shared" si="890"/>
        <v>1</v>
      </c>
    </row>
    <row r="56976" spans="1:7" x14ac:dyDescent="0.25">
      <c r="A56976">
        <v>174242</v>
      </c>
      <c r="B56976" s="2">
        <v>44361.714588996758</v>
      </c>
      <c r="C56976">
        <v>295510</v>
      </c>
      <c r="D56976">
        <v>357547</v>
      </c>
      <c r="E56976" t="str">
        <f>VLOOKUP(C56976,Подписчики!A:D,2,FALSE)</f>
        <v>UTC+2</v>
      </c>
      <c r="F56976" s="2">
        <f>VLOOKUP(C56976,Подписчики!A:D,4,FALSE)/24+B56976</f>
        <v>44361.797922330094</v>
      </c>
      <c r="G56976">
        <f t="shared" si="890"/>
        <v>1</v>
      </c>
    </row>
    <row r="56977" spans="1:7" x14ac:dyDescent="0.25">
      <c r="A56977">
        <v>174243</v>
      </c>
      <c r="B56977" s="2">
        <v>44361.715398058252</v>
      </c>
      <c r="C56977">
        <v>66991</v>
      </c>
      <c r="D56977">
        <v>264283</v>
      </c>
      <c r="E56977" t="str">
        <f>VLOOKUP(C56977,Подписчики!A:D,2,FALSE)</f>
        <v>UTC+0</v>
      </c>
      <c r="F56977" s="2">
        <f>VLOOKUP(C56977,Подписчики!A:D,4,FALSE)/24+B56977</f>
        <v>44361.715398058252</v>
      </c>
      <c r="G56977">
        <f t="shared" si="890"/>
        <v>1</v>
      </c>
    </row>
    <row r="56978" spans="1:7" x14ac:dyDescent="0.25">
      <c r="A56978">
        <v>174246</v>
      </c>
      <c r="B56978" s="2">
        <v>44361.715802588995</v>
      </c>
      <c r="C56978">
        <v>144621</v>
      </c>
      <c r="D56978">
        <v>154256</v>
      </c>
      <c r="E56978" t="str">
        <f>VLOOKUP(C56978,Подписчики!A:D,2,FALSE)</f>
        <v>UTC+5</v>
      </c>
      <c r="F56978" s="2">
        <f>VLOOKUP(C56978,Подписчики!A:D,4,FALSE)/24+B56978</f>
        <v>44361.924135922331</v>
      </c>
      <c r="G56978">
        <f t="shared" si="890"/>
        <v>1</v>
      </c>
    </row>
    <row r="56979" spans="1:7" x14ac:dyDescent="0.25">
      <c r="A56979">
        <v>174248</v>
      </c>
      <c r="B56979" s="2">
        <v>44361.715802589002</v>
      </c>
      <c r="C56979">
        <v>107292</v>
      </c>
      <c r="D56979">
        <v>313780</v>
      </c>
      <c r="E56979" t="str">
        <f>VLOOKUP(C56979,Подписчики!A:D,2,FALSE)</f>
        <v>UTC+1</v>
      </c>
      <c r="F56979" s="2">
        <f>VLOOKUP(C56979,Подписчики!A:D,4,FALSE)/24+B56979</f>
        <v>44361.757469255666</v>
      </c>
      <c r="G56979">
        <f t="shared" si="890"/>
        <v>1</v>
      </c>
    </row>
    <row r="56980" spans="1:7" x14ac:dyDescent="0.25">
      <c r="A56980">
        <v>174249</v>
      </c>
      <c r="B56980" s="2">
        <v>44361.715802589002</v>
      </c>
      <c r="C56980">
        <v>312390</v>
      </c>
      <c r="D56980">
        <v>341333</v>
      </c>
      <c r="E56980" t="str">
        <f>VLOOKUP(C56980,Подписчики!A:D,2,FALSE)</f>
        <v>UTC+1</v>
      </c>
      <c r="F56980" s="2">
        <f>VLOOKUP(C56980,Подписчики!A:D,4,FALSE)/24+B56980</f>
        <v>44361.757469255666</v>
      </c>
      <c r="G56980">
        <f t="shared" si="890"/>
        <v>1</v>
      </c>
    </row>
    <row r="56981" spans="1:7" x14ac:dyDescent="0.25">
      <c r="A56981">
        <v>174252</v>
      </c>
      <c r="B56981" s="2">
        <v>44361.717016181232</v>
      </c>
      <c r="C56981">
        <v>89861</v>
      </c>
      <c r="D56981">
        <v>249762</v>
      </c>
      <c r="E56981" t="str">
        <f>VLOOKUP(C56981,Подписчики!A:D,2,FALSE)</f>
        <v>UTC+0</v>
      </c>
      <c r="F56981" s="2">
        <f>VLOOKUP(C56981,Подписчики!A:D,4,FALSE)/24+B56981</f>
        <v>44361.717016181232</v>
      </c>
      <c r="G56981">
        <f t="shared" si="890"/>
        <v>1</v>
      </c>
    </row>
    <row r="56982" spans="1:7" x14ac:dyDescent="0.25">
      <c r="A56982">
        <v>174256</v>
      </c>
      <c r="B56982" s="2">
        <v>44361.717016181232</v>
      </c>
      <c r="C56982">
        <v>123805</v>
      </c>
      <c r="D56982">
        <v>21760</v>
      </c>
      <c r="E56982" t="str">
        <f>VLOOKUP(C56982,Подписчики!A:D,2,FALSE)</f>
        <v>UTC+0</v>
      </c>
      <c r="F56982" s="2">
        <f>VLOOKUP(C56982,Подписчики!A:D,4,FALSE)/24+B56982</f>
        <v>44361.717016181232</v>
      </c>
      <c r="G56982">
        <f t="shared" si="890"/>
        <v>1</v>
      </c>
    </row>
    <row r="56983" spans="1:7" x14ac:dyDescent="0.25">
      <c r="A56983">
        <v>174258</v>
      </c>
      <c r="B56983" s="2">
        <v>44361.717420711975</v>
      </c>
      <c r="C56983">
        <v>105272</v>
      </c>
      <c r="D56983">
        <v>132699</v>
      </c>
      <c r="E56983" t="str">
        <f>VLOOKUP(C56983,Подписчики!A:D,2,FALSE)</f>
        <v>UTC+1</v>
      </c>
      <c r="F56983" s="2">
        <f>VLOOKUP(C56983,Подписчики!A:D,4,FALSE)/24+B56983</f>
        <v>44361.759087378639</v>
      </c>
      <c r="G56983">
        <f t="shared" si="890"/>
        <v>1</v>
      </c>
    </row>
    <row r="56984" spans="1:7" x14ac:dyDescent="0.25">
      <c r="A56984">
        <v>174263</v>
      </c>
      <c r="B56984" s="2">
        <v>44361.717420711975</v>
      </c>
      <c r="C56984">
        <v>195472</v>
      </c>
      <c r="D56984">
        <v>439741</v>
      </c>
      <c r="E56984" t="str">
        <f>VLOOKUP(C56984,Подписчики!A:D,2,FALSE)</f>
        <v>UTC+1</v>
      </c>
      <c r="F56984" s="2">
        <f>VLOOKUP(C56984,Подписчики!A:D,4,FALSE)/24+B56984</f>
        <v>44361.759087378639</v>
      </c>
      <c r="G56984">
        <f t="shared" si="890"/>
        <v>1</v>
      </c>
    </row>
    <row r="56985" spans="1:7" x14ac:dyDescent="0.25">
      <c r="A56985">
        <v>174266</v>
      </c>
      <c r="B56985" s="2">
        <v>44361.718229773462</v>
      </c>
      <c r="C56985">
        <v>21084</v>
      </c>
      <c r="D56985">
        <v>411922</v>
      </c>
      <c r="E56985" t="str">
        <f>VLOOKUP(C56985,Подписчики!A:D,2,FALSE)</f>
        <v>UTC+3</v>
      </c>
      <c r="F56985" s="2">
        <f>VLOOKUP(C56985,Подписчики!A:D,4,FALSE)/24+B56985</f>
        <v>44361.843229773462</v>
      </c>
      <c r="G56985">
        <f t="shared" si="890"/>
        <v>1</v>
      </c>
    </row>
    <row r="56986" spans="1:7" x14ac:dyDescent="0.25">
      <c r="A56986">
        <v>174271</v>
      </c>
      <c r="B56986" s="2">
        <v>44361.718634304212</v>
      </c>
      <c r="C56986">
        <v>147175</v>
      </c>
      <c r="D56986">
        <v>179296</v>
      </c>
      <c r="E56986" t="str">
        <f>VLOOKUP(C56986,Подписчики!A:D,2,FALSE)</f>
        <v>UTC+4</v>
      </c>
      <c r="F56986" s="2">
        <f>VLOOKUP(C56986,Подписчики!A:D,4,FALSE)/24+B56986</f>
        <v>44361.885300970876</v>
      </c>
      <c r="G56986">
        <f t="shared" si="890"/>
        <v>1</v>
      </c>
    </row>
    <row r="56987" spans="1:7" x14ac:dyDescent="0.25">
      <c r="A56987">
        <v>174274</v>
      </c>
      <c r="B56987" s="2">
        <v>44361.718634304212</v>
      </c>
      <c r="C56987">
        <v>316273</v>
      </c>
      <c r="D56987">
        <v>246229</v>
      </c>
      <c r="E56987" t="str">
        <f>VLOOKUP(C56987,Подписчики!A:D,2,FALSE)</f>
        <v>UTC+4</v>
      </c>
      <c r="F56987" s="2">
        <f>VLOOKUP(C56987,Подписчики!A:D,4,FALSE)/24+B56987</f>
        <v>44361.885300970876</v>
      </c>
      <c r="G56987">
        <f t="shared" si="890"/>
        <v>1</v>
      </c>
    </row>
    <row r="56988" spans="1:7" x14ac:dyDescent="0.25">
      <c r="A56988">
        <v>174276</v>
      </c>
      <c r="B56988" s="2">
        <v>44361.718666666668</v>
      </c>
      <c r="C56988">
        <v>50138</v>
      </c>
      <c r="D56988">
        <v>411922</v>
      </c>
      <c r="E56988" t="str">
        <f>VLOOKUP(C56988,Подписчики!A:D,2,FALSE)</f>
        <v>UTC+2</v>
      </c>
      <c r="F56988" s="2">
        <f>VLOOKUP(C56988,Подписчики!A:D,4,FALSE)/24+B56988</f>
        <v>44361.802000000003</v>
      </c>
      <c r="G56988">
        <f t="shared" si="890"/>
        <v>1</v>
      </c>
    </row>
    <row r="56989" spans="1:7" x14ac:dyDescent="0.25">
      <c r="A56989">
        <v>174280</v>
      </c>
      <c r="B56989" s="2">
        <v>44361.719038834955</v>
      </c>
      <c r="C56989">
        <v>341828</v>
      </c>
      <c r="D56989">
        <v>65828</v>
      </c>
      <c r="E56989" t="str">
        <f>VLOOKUP(C56989,Подписчики!A:D,2,FALSE)</f>
        <v>UTC+1</v>
      </c>
      <c r="F56989" s="2">
        <f>VLOOKUP(C56989,Подписчики!A:D,4,FALSE)/24+B56989</f>
        <v>44361.76070550162</v>
      </c>
      <c r="G56989">
        <f t="shared" si="890"/>
        <v>1</v>
      </c>
    </row>
    <row r="56990" spans="1:7" x14ac:dyDescent="0.25">
      <c r="A56990">
        <v>174282</v>
      </c>
      <c r="B56990" s="2">
        <v>44361.720252427185</v>
      </c>
      <c r="C56990">
        <v>226265</v>
      </c>
      <c r="D56990">
        <v>440493</v>
      </c>
      <c r="E56990" t="str">
        <f>VLOOKUP(C56990,Подписчики!A:D,2,FALSE)</f>
        <v>UTC+4</v>
      </c>
      <c r="F56990" s="2">
        <f>VLOOKUP(C56990,Подписчики!A:D,4,FALSE)/24+B56990</f>
        <v>44361.886919093849</v>
      </c>
      <c r="G56990">
        <f t="shared" si="890"/>
        <v>1</v>
      </c>
    </row>
    <row r="56991" spans="1:7" x14ac:dyDescent="0.25">
      <c r="A56991">
        <v>174287</v>
      </c>
      <c r="B56991" s="2">
        <v>44361.720252427185</v>
      </c>
      <c r="C56991">
        <v>231166</v>
      </c>
      <c r="D56991">
        <v>189009</v>
      </c>
      <c r="E56991" t="str">
        <f>VLOOKUP(C56991,Подписчики!A:D,2,FALSE)</f>
        <v>UTC+0</v>
      </c>
      <c r="F56991" s="2">
        <f>VLOOKUP(C56991,Подписчики!A:D,4,FALSE)/24+B56991</f>
        <v>44361.720252427185</v>
      </c>
      <c r="G56991">
        <f t="shared" si="890"/>
        <v>1</v>
      </c>
    </row>
    <row r="56992" spans="1:7" x14ac:dyDescent="0.25">
      <c r="A56992">
        <v>174291</v>
      </c>
      <c r="B56992" s="2">
        <v>44361.720252427185</v>
      </c>
      <c r="C56992">
        <v>232723</v>
      </c>
      <c r="D56992">
        <v>193084</v>
      </c>
      <c r="E56992" t="str">
        <f>VLOOKUP(C56992,Подписчики!A:D,2,FALSE)</f>
        <v>UTC+0</v>
      </c>
      <c r="F56992" s="2">
        <f>VLOOKUP(C56992,Подписчики!A:D,4,FALSE)/24+B56992</f>
        <v>44361.720252427185</v>
      </c>
      <c r="G56992">
        <f t="shared" si="890"/>
        <v>1</v>
      </c>
    </row>
    <row r="56993" spans="1:7" x14ac:dyDescent="0.25">
      <c r="A56993">
        <v>174296</v>
      </c>
      <c r="B56993" s="2">
        <v>44361.720656957928</v>
      </c>
      <c r="C56993">
        <v>256106</v>
      </c>
      <c r="D56993">
        <v>351192</v>
      </c>
      <c r="E56993" t="str">
        <f>VLOOKUP(C56993,Подписчики!A:D,2,FALSE)</f>
        <v>UTC+1</v>
      </c>
      <c r="F56993" s="2">
        <f>VLOOKUP(C56993,Подписчики!A:D,4,FALSE)/24+B56993</f>
        <v>44361.762323624593</v>
      </c>
      <c r="G56993">
        <f t="shared" si="890"/>
        <v>1</v>
      </c>
    </row>
    <row r="56994" spans="1:7" x14ac:dyDescent="0.25">
      <c r="A56994">
        <v>174299</v>
      </c>
      <c r="B56994" s="2">
        <v>44361.722679611645</v>
      </c>
      <c r="C56994">
        <v>171641</v>
      </c>
      <c r="D56994">
        <v>158978</v>
      </c>
      <c r="E56994" t="str">
        <f>VLOOKUP(C56994,Подписчики!A:D,2,FALSE)</f>
        <v>UTC+2</v>
      </c>
      <c r="F56994" s="2">
        <f>VLOOKUP(C56994,Подписчики!A:D,4,FALSE)/24+B56994</f>
        <v>44361.80601294498</v>
      </c>
      <c r="G56994">
        <f t="shared" si="890"/>
        <v>1</v>
      </c>
    </row>
    <row r="56995" spans="1:7" x14ac:dyDescent="0.25">
      <c r="A56995">
        <v>174303</v>
      </c>
      <c r="B56995" s="2">
        <v>44361.723084142395</v>
      </c>
      <c r="C56995">
        <v>183870</v>
      </c>
      <c r="D56995">
        <v>88863</v>
      </c>
      <c r="E56995" t="str">
        <f>VLOOKUP(C56995,Подписчики!A:D,2,FALSE)</f>
        <v>UTC+3</v>
      </c>
      <c r="F56995" s="2">
        <f>VLOOKUP(C56995,Подписчики!A:D,4,FALSE)/24+B56995</f>
        <v>44361.848084142395</v>
      </c>
      <c r="G56995">
        <f t="shared" si="890"/>
        <v>1</v>
      </c>
    </row>
    <row r="56996" spans="1:7" x14ac:dyDescent="0.25">
      <c r="A56996">
        <v>174308</v>
      </c>
      <c r="B56996" s="2">
        <v>44361.724297734625</v>
      </c>
      <c r="C56996">
        <v>80126</v>
      </c>
      <c r="D56996">
        <v>280115</v>
      </c>
      <c r="E56996" t="str">
        <f>VLOOKUP(C56996,Подписчики!A:D,2,FALSE)</f>
        <v>UTC+2</v>
      </c>
      <c r="F56996" s="2">
        <f>VLOOKUP(C56996,Подписчики!A:D,4,FALSE)/24+B56996</f>
        <v>44361.807631067961</v>
      </c>
      <c r="G56996">
        <f t="shared" si="890"/>
        <v>1</v>
      </c>
    </row>
    <row r="56997" spans="1:7" x14ac:dyDescent="0.25">
      <c r="A56997">
        <v>174309</v>
      </c>
      <c r="B56997" s="2">
        <v>44361.725106796119</v>
      </c>
      <c r="C56997">
        <v>85904</v>
      </c>
      <c r="D56997">
        <v>388561</v>
      </c>
      <c r="E56997" t="str">
        <f>VLOOKUP(C56997,Подписчики!A:D,2,FALSE)</f>
        <v>UTC+0</v>
      </c>
      <c r="F56997" s="2">
        <f>VLOOKUP(C56997,Подписчики!A:D,4,FALSE)/24+B56997</f>
        <v>44361.725106796119</v>
      </c>
      <c r="G56997">
        <f t="shared" si="890"/>
        <v>1</v>
      </c>
    </row>
    <row r="56998" spans="1:7" x14ac:dyDescent="0.25">
      <c r="A56998">
        <v>174310</v>
      </c>
      <c r="B56998" s="2">
        <v>44361.725511326862</v>
      </c>
      <c r="C56998">
        <v>212576</v>
      </c>
      <c r="D56998">
        <v>182191</v>
      </c>
      <c r="E56998" t="str">
        <f>VLOOKUP(C56998,Подписчики!A:D,2,FALSE)</f>
        <v>UTC+1</v>
      </c>
      <c r="F56998" s="2">
        <f>VLOOKUP(C56998,Подписчики!A:D,4,FALSE)/24+B56998</f>
        <v>44361.767177993526</v>
      </c>
      <c r="G56998">
        <f t="shared" si="890"/>
        <v>1</v>
      </c>
    </row>
    <row r="56999" spans="1:7" x14ac:dyDescent="0.25">
      <c r="A56999">
        <v>174315</v>
      </c>
      <c r="B56999" s="2">
        <v>44361.725915857605</v>
      </c>
      <c r="C56999">
        <v>67680</v>
      </c>
      <c r="D56999">
        <v>294433</v>
      </c>
      <c r="E56999" t="str">
        <f>VLOOKUP(C56999,Подписчики!A:D,2,FALSE)</f>
        <v>UTC+2</v>
      </c>
      <c r="F56999" s="2">
        <f>VLOOKUP(C56999,Подписчики!A:D,4,FALSE)/24+B56999</f>
        <v>44361.809249190941</v>
      </c>
      <c r="G56999">
        <f t="shared" si="890"/>
        <v>1</v>
      </c>
    </row>
    <row r="57000" spans="1:7" x14ac:dyDescent="0.25">
      <c r="A57000">
        <v>174316</v>
      </c>
      <c r="B57000" s="2">
        <v>44361.725915857605</v>
      </c>
      <c r="C57000">
        <v>92966</v>
      </c>
      <c r="D57000">
        <v>308537</v>
      </c>
      <c r="E57000" t="str">
        <f>VLOOKUP(C57000,Подписчики!A:D,2,FALSE)</f>
        <v>UTC+2</v>
      </c>
      <c r="F57000" s="2">
        <f>VLOOKUP(C57000,Подписчики!A:D,4,FALSE)/24+B57000</f>
        <v>44361.809249190941</v>
      </c>
      <c r="G57000">
        <f t="shared" si="890"/>
        <v>1</v>
      </c>
    </row>
    <row r="57001" spans="1:7" x14ac:dyDescent="0.25">
      <c r="A57001">
        <v>174319</v>
      </c>
      <c r="B57001" s="2">
        <v>44361.726724919099</v>
      </c>
      <c r="C57001">
        <v>348916</v>
      </c>
      <c r="D57001">
        <v>250679</v>
      </c>
      <c r="E57001" t="str">
        <f>VLOOKUP(C57001,Подписчики!A:D,2,FALSE)</f>
        <v>UTC+4</v>
      </c>
      <c r="F57001" s="2">
        <f>VLOOKUP(C57001,Подписчики!A:D,4,FALSE)/24+B57001</f>
        <v>44361.893391585763</v>
      </c>
      <c r="G57001">
        <f t="shared" si="890"/>
        <v>1</v>
      </c>
    </row>
    <row r="57002" spans="1:7" x14ac:dyDescent="0.25">
      <c r="A57002">
        <v>174321</v>
      </c>
      <c r="B57002" s="2">
        <v>44361.727129449842</v>
      </c>
      <c r="C57002">
        <v>76864</v>
      </c>
      <c r="D57002">
        <v>459455</v>
      </c>
      <c r="E57002" t="str">
        <f>VLOOKUP(C57002,Подписчики!A:D,2,FALSE)</f>
        <v>UTC+1</v>
      </c>
      <c r="F57002" s="2">
        <f>VLOOKUP(C57002,Подписчики!A:D,4,FALSE)/24+B57002</f>
        <v>44361.768796116507</v>
      </c>
      <c r="G57002">
        <f t="shared" si="890"/>
        <v>1</v>
      </c>
    </row>
    <row r="57003" spans="1:7" x14ac:dyDescent="0.25">
      <c r="A57003">
        <v>174325</v>
      </c>
      <c r="B57003" s="2">
        <v>44361.727129449842</v>
      </c>
      <c r="C57003">
        <v>325381</v>
      </c>
      <c r="D57003">
        <v>129210</v>
      </c>
      <c r="E57003" t="str">
        <f>VLOOKUP(C57003,Подписчики!A:D,2,FALSE)</f>
        <v>UTC+1</v>
      </c>
      <c r="F57003" s="2">
        <f>VLOOKUP(C57003,Подписчики!A:D,4,FALSE)/24+B57003</f>
        <v>44361.768796116507</v>
      </c>
      <c r="G57003">
        <f t="shared" si="890"/>
        <v>1</v>
      </c>
    </row>
    <row r="57004" spans="1:7" x14ac:dyDescent="0.25">
      <c r="A57004">
        <v>174328</v>
      </c>
      <c r="B57004" s="2">
        <v>44361.727533980578</v>
      </c>
      <c r="C57004">
        <v>303219</v>
      </c>
      <c r="D57004">
        <v>1019</v>
      </c>
      <c r="E57004" t="str">
        <f>VLOOKUP(C57004,Подписчики!A:D,2,FALSE)</f>
        <v>UTC+2</v>
      </c>
      <c r="F57004" s="2">
        <f>VLOOKUP(C57004,Подписчики!A:D,4,FALSE)/24+B57004</f>
        <v>44361.810867313914</v>
      </c>
      <c r="G57004">
        <f t="shared" si="890"/>
        <v>1</v>
      </c>
    </row>
    <row r="57005" spans="1:7" x14ac:dyDescent="0.25">
      <c r="A57005">
        <v>174333</v>
      </c>
      <c r="B57005" s="2">
        <v>44361.727938511329</v>
      </c>
      <c r="C57005">
        <v>118843</v>
      </c>
      <c r="D57005">
        <v>411922</v>
      </c>
      <c r="E57005" t="str">
        <f>VLOOKUP(C57005,Подписчики!A:D,2,FALSE)</f>
        <v>UTC+3</v>
      </c>
      <c r="F57005" s="2">
        <f>VLOOKUP(C57005,Подписчики!A:D,4,FALSE)/24+B57005</f>
        <v>44361.852938511329</v>
      </c>
      <c r="G57005">
        <f t="shared" si="890"/>
        <v>1</v>
      </c>
    </row>
    <row r="57006" spans="1:7" x14ac:dyDescent="0.25">
      <c r="A57006">
        <v>174337</v>
      </c>
      <c r="B57006" s="2">
        <v>44361.728343042072</v>
      </c>
      <c r="C57006">
        <v>38912</v>
      </c>
      <c r="D57006">
        <v>153893</v>
      </c>
      <c r="E57006" t="str">
        <f>VLOOKUP(C57006,Подписчики!A:D,2,FALSE)</f>
        <v>UTC+0</v>
      </c>
      <c r="F57006" s="2">
        <f>VLOOKUP(C57006,Подписчики!A:D,4,FALSE)/24+B57006</f>
        <v>44361.728343042072</v>
      </c>
      <c r="G57006">
        <f t="shared" si="890"/>
        <v>1</v>
      </c>
    </row>
    <row r="57007" spans="1:7" x14ac:dyDescent="0.25">
      <c r="A57007">
        <v>174341</v>
      </c>
      <c r="B57007" s="2">
        <v>44361.728747572815</v>
      </c>
      <c r="C57007">
        <v>24944</v>
      </c>
      <c r="D57007">
        <v>347008</v>
      </c>
      <c r="E57007" t="str">
        <f>VLOOKUP(C57007,Подписчики!A:D,2,FALSE)</f>
        <v>UTC+1</v>
      </c>
      <c r="F57007" s="2">
        <f>VLOOKUP(C57007,Подписчики!A:D,4,FALSE)/24+B57007</f>
        <v>44361.77041423948</v>
      </c>
      <c r="G57007">
        <f t="shared" si="890"/>
        <v>1</v>
      </c>
    </row>
    <row r="57008" spans="1:7" x14ac:dyDescent="0.25">
      <c r="A57008">
        <v>174345</v>
      </c>
      <c r="B57008" s="2">
        <v>44361.728747572815</v>
      </c>
      <c r="C57008">
        <v>127724</v>
      </c>
      <c r="D57008">
        <v>119655</v>
      </c>
      <c r="E57008" t="str">
        <f>VLOOKUP(C57008,Подписчики!A:D,2,FALSE)</f>
        <v>UTC+5</v>
      </c>
      <c r="F57008" s="2">
        <f>VLOOKUP(C57008,Подписчики!A:D,4,FALSE)/24+B57008</f>
        <v>44361.937080906151</v>
      </c>
      <c r="G57008">
        <f t="shared" si="890"/>
        <v>1</v>
      </c>
    </row>
    <row r="57009" spans="1:7" x14ac:dyDescent="0.25">
      <c r="A57009">
        <v>174346</v>
      </c>
      <c r="B57009" s="2">
        <v>44361.729152103559</v>
      </c>
      <c r="C57009">
        <v>265550</v>
      </c>
      <c r="D57009">
        <v>250679</v>
      </c>
      <c r="E57009" t="str">
        <f>VLOOKUP(C57009,Подписчики!A:D,2,FALSE)</f>
        <v>UTC+2</v>
      </c>
      <c r="F57009" s="2">
        <f>VLOOKUP(C57009,Подписчики!A:D,4,FALSE)/24+B57009</f>
        <v>44361.812485436894</v>
      </c>
      <c r="G57009">
        <f t="shared" si="890"/>
        <v>1</v>
      </c>
    </row>
    <row r="57010" spans="1:7" x14ac:dyDescent="0.25">
      <c r="A57010">
        <v>174350</v>
      </c>
      <c r="B57010" s="2">
        <v>44361.729556634302</v>
      </c>
      <c r="C57010">
        <v>345784</v>
      </c>
      <c r="D57010">
        <v>363403</v>
      </c>
      <c r="E57010" t="str">
        <f>VLOOKUP(C57010,Подписчики!A:D,2,FALSE)</f>
        <v>UTC+3</v>
      </c>
      <c r="F57010" s="2">
        <f>VLOOKUP(C57010,Подписчики!A:D,4,FALSE)/24+B57010</f>
        <v>44361.854556634302</v>
      </c>
      <c r="G57010">
        <f t="shared" si="890"/>
        <v>1</v>
      </c>
    </row>
    <row r="57011" spans="1:7" x14ac:dyDescent="0.25">
      <c r="A57011">
        <v>174352</v>
      </c>
      <c r="B57011" s="2">
        <v>44361.729961165045</v>
      </c>
      <c r="C57011">
        <v>274477</v>
      </c>
      <c r="D57011">
        <v>242428</v>
      </c>
      <c r="E57011" t="str">
        <f>VLOOKUP(C57011,Подписчики!A:D,2,FALSE)</f>
        <v>UTC+0</v>
      </c>
      <c r="F57011" s="2">
        <f>VLOOKUP(C57011,Подписчики!A:D,4,FALSE)/24+B57011</f>
        <v>44361.729961165045</v>
      </c>
      <c r="G57011">
        <f t="shared" si="890"/>
        <v>1</v>
      </c>
    </row>
    <row r="57012" spans="1:7" x14ac:dyDescent="0.25">
      <c r="A57012">
        <v>174357</v>
      </c>
      <c r="B57012" s="2">
        <v>44361.73</v>
      </c>
      <c r="C57012">
        <v>97516</v>
      </c>
      <c r="D57012">
        <v>227775</v>
      </c>
      <c r="E57012" t="str">
        <f>VLOOKUP(C57012,Подписчики!A:D,2,FALSE)</f>
        <v>UTC+0</v>
      </c>
      <c r="F57012" s="2">
        <f>VLOOKUP(C57012,Подписчики!A:D,4,FALSE)/24+B57012</f>
        <v>44361.73</v>
      </c>
      <c r="G57012">
        <f t="shared" si="890"/>
        <v>1</v>
      </c>
    </row>
    <row r="57013" spans="1:7" x14ac:dyDescent="0.25">
      <c r="A57013">
        <v>174362</v>
      </c>
      <c r="B57013" s="2">
        <v>44361.730365695796</v>
      </c>
      <c r="C57013">
        <v>237693</v>
      </c>
      <c r="D57013">
        <v>88863</v>
      </c>
      <c r="E57013" t="str">
        <f>VLOOKUP(C57013,Подписчики!A:D,2,FALSE)</f>
        <v>UTC+1</v>
      </c>
      <c r="F57013" s="2">
        <f>VLOOKUP(C57013,Подписчики!A:D,4,FALSE)/24+B57013</f>
        <v>44361.77203236246</v>
      </c>
      <c r="G57013">
        <f t="shared" si="890"/>
        <v>1</v>
      </c>
    </row>
    <row r="57014" spans="1:7" x14ac:dyDescent="0.25">
      <c r="A57014">
        <v>174364</v>
      </c>
      <c r="B57014" s="2">
        <v>44361.731174757282</v>
      </c>
      <c r="C57014">
        <v>328509</v>
      </c>
      <c r="D57014">
        <v>433508</v>
      </c>
      <c r="E57014" t="str">
        <f>VLOOKUP(C57014,Подписчики!A:D,2,FALSE)</f>
        <v>UTC+3</v>
      </c>
      <c r="F57014" s="2">
        <f>VLOOKUP(C57014,Подписчики!A:D,4,FALSE)/24+B57014</f>
        <v>44361.856174757282</v>
      </c>
      <c r="G57014">
        <f t="shared" si="890"/>
        <v>1</v>
      </c>
    </row>
    <row r="57015" spans="1:7" x14ac:dyDescent="0.25">
      <c r="A57015">
        <v>174369</v>
      </c>
      <c r="B57015" s="2">
        <v>44361.731333333337</v>
      </c>
      <c r="C57015">
        <v>28312</v>
      </c>
      <c r="D57015">
        <v>53136</v>
      </c>
      <c r="E57015" t="str">
        <f>VLOOKUP(C57015,Подписчики!A:D,2,FALSE)</f>
        <v>UTC+1</v>
      </c>
      <c r="F57015" s="2">
        <f>VLOOKUP(C57015,Подписчики!A:D,4,FALSE)/24+B57015</f>
        <v>44361.773000000001</v>
      </c>
      <c r="G57015">
        <f t="shared" si="890"/>
        <v>1</v>
      </c>
    </row>
    <row r="57016" spans="1:7" x14ac:dyDescent="0.25">
      <c r="A57016">
        <v>174371</v>
      </c>
      <c r="B57016" s="2">
        <v>44361.731333333337</v>
      </c>
      <c r="C57016">
        <v>178286</v>
      </c>
      <c r="D57016">
        <v>439981</v>
      </c>
      <c r="E57016" t="str">
        <f>VLOOKUP(C57016,Подписчики!A:D,2,FALSE)</f>
        <v>UTC+1</v>
      </c>
      <c r="F57016" s="2">
        <f>VLOOKUP(C57016,Подписчики!A:D,4,FALSE)/24+B57016</f>
        <v>44361.773000000001</v>
      </c>
      <c r="G57016">
        <f t="shared" si="890"/>
        <v>1</v>
      </c>
    </row>
    <row r="57017" spans="1:7" x14ac:dyDescent="0.25">
      <c r="A57017">
        <v>174373</v>
      </c>
      <c r="B57017" s="2">
        <v>44361.733601941749</v>
      </c>
      <c r="C57017">
        <v>2456</v>
      </c>
      <c r="D57017">
        <v>419184</v>
      </c>
      <c r="E57017" t="str">
        <f>VLOOKUP(C57017,Подписчики!A:D,2,FALSE)</f>
        <v>UTC+1</v>
      </c>
      <c r="F57017" s="2">
        <f>VLOOKUP(C57017,Подписчики!A:D,4,FALSE)/24+B57017</f>
        <v>44361.775268608413</v>
      </c>
      <c r="G57017">
        <f t="shared" si="890"/>
        <v>1</v>
      </c>
    </row>
    <row r="57018" spans="1:7" x14ac:dyDescent="0.25">
      <c r="A57018">
        <v>174374</v>
      </c>
      <c r="B57018" s="2">
        <v>44361.734006472492</v>
      </c>
      <c r="C57018">
        <v>50302</v>
      </c>
      <c r="D57018">
        <v>350525</v>
      </c>
      <c r="E57018" t="str">
        <f>VLOOKUP(C57018,Подписчики!A:D,2,FALSE)</f>
        <v>UTC+2</v>
      </c>
      <c r="F57018" s="2">
        <f>VLOOKUP(C57018,Подписчики!A:D,4,FALSE)/24+B57018</f>
        <v>44361.817339805828</v>
      </c>
      <c r="G57018">
        <f t="shared" si="890"/>
        <v>1</v>
      </c>
    </row>
    <row r="57019" spans="1:7" x14ac:dyDescent="0.25">
      <c r="A57019">
        <v>174377</v>
      </c>
      <c r="B57019" s="2">
        <v>44361.735220064729</v>
      </c>
      <c r="C57019">
        <v>6964</v>
      </c>
      <c r="D57019">
        <v>312509</v>
      </c>
      <c r="E57019" t="str">
        <f>VLOOKUP(C57019,Подписчики!A:D,2,FALSE)</f>
        <v>UTC+1</v>
      </c>
      <c r="F57019" s="2">
        <f>VLOOKUP(C57019,Подписчики!A:D,4,FALSE)/24+B57019</f>
        <v>44361.776886731393</v>
      </c>
      <c r="G57019">
        <f t="shared" si="890"/>
        <v>1</v>
      </c>
    </row>
    <row r="57020" spans="1:7" x14ac:dyDescent="0.25">
      <c r="A57020">
        <v>174379</v>
      </c>
      <c r="B57020" s="2">
        <v>44361.735624595465</v>
      </c>
      <c r="C57020">
        <v>192095</v>
      </c>
      <c r="D57020">
        <v>227775</v>
      </c>
      <c r="E57020" t="str">
        <f>VLOOKUP(C57020,Подписчики!A:D,2,FALSE)</f>
        <v>UTC+2</v>
      </c>
      <c r="F57020" s="2">
        <f>VLOOKUP(C57020,Подписчики!A:D,4,FALSE)/24+B57020</f>
        <v>44361.818957928801</v>
      </c>
      <c r="G57020">
        <f t="shared" si="890"/>
        <v>1</v>
      </c>
    </row>
    <row r="57021" spans="1:7" x14ac:dyDescent="0.25">
      <c r="A57021">
        <v>174381</v>
      </c>
      <c r="B57021" s="2">
        <v>44361.735624595472</v>
      </c>
      <c r="C57021">
        <v>249576</v>
      </c>
      <c r="D57021">
        <v>23892</v>
      </c>
      <c r="E57021" t="str">
        <f>VLOOKUP(C57021,Подписчики!A:D,2,FALSE)</f>
        <v>UTC+6</v>
      </c>
      <c r="F57021" s="2">
        <f>VLOOKUP(C57021,Подписчики!A:D,4,FALSE)/24+B57021</f>
        <v>44361.985624595472</v>
      </c>
      <c r="G57021">
        <f t="shared" si="890"/>
        <v>1</v>
      </c>
    </row>
    <row r="57022" spans="1:7" x14ac:dyDescent="0.25">
      <c r="A57022">
        <v>174382</v>
      </c>
      <c r="B57022" s="2">
        <v>44361.736029126216</v>
      </c>
      <c r="C57022">
        <v>31191</v>
      </c>
      <c r="D57022">
        <v>371795</v>
      </c>
      <c r="E57022" t="str">
        <f>VLOOKUP(C57022,Подписчики!A:D,2,FALSE)</f>
        <v>UTC+3</v>
      </c>
      <c r="F57022" s="2">
        <f>VLOOKUP(C57022,Подписчики!A:D,4,FALSE)/24+B57022</f>
        <v>44361.861029126216</v>
      </c>
      <c r="G57022">
        <f t="shared" si="890"/>
        <v>1</v>
      </c>
    </row>
    <row r="57023" spans="1:7" x14ac:dyDescent="0.25">
      <c r="A57023">
        <v>174383</v>
      </c>
      <c r="B57023" s="2">
        <v>44361.736029126216</v>
      </c>
      <c r="C57023">
        <v>287979</v>
      </c>
      <c r="D57023">
        <v>250679</v>
      </c>
      <c r="E57023" t="str">
        <f>VLOOKUP(C57023,Подписчики!A:D,2,FALSE)</f>
        <v>UTC+3</v>
      </c>
      <c r="F57023" s="2">
        <f>VLOOKUP(C57023,Подписчики!A:D,4,FALSE)/24+B57023</f>
        <v>44361.861029126216</v>
      </c>
      <c r="G57023">
        <f t="shared" si="890"/>
        <v>1</v>
      </c>
    </row>
    <row r="57024" spans="1:7" x14ac:dyDescent="0.25">
      <c r="A57024">
        <v>174387</v>
      </c>
      <c r="B57024" s="2">
        <v>44361.736433656959</v>
      </c>
      <c r="C57024">
        <v>112383</v>
      </c>
      <c r="D57024">
        <v>422472</v>
      </c>
      <c r="E57024" t="str">
        <f>VLOOKUP(C57024,Подписчики!A:D,2,FALSE)</f>
        <v>UTC+0</v>
      </c>
      <c r="F57024" s="2">
        <f>VLOOKUP(C57024,Подписчики!A:D,4,FALSE)/24+B57024</f>
        <v>44361.736433656959</v>
      </c>
      <c r="G57024">
        <f t="shared" si="890"/>
        <v>1</v>
      </c>
    </row>
    <row r="57025" spans="1:7" x14ac:dyDescent="0.25">
      <c r="A57025">
        <v>174391</v>
      </c>
      <c r="B57025" s="2">
        <v>44361.736666666664</v>
      </c>
      <c r="C57025">
        <v>80757</v>
      </c>
      <c r="D57025">
        <v>179296</v>
      </c>
      <c r="E57025" t="str">
        <f>VLOOKUP(C57025,Подписчики!A:D,2,FALSE)</f>
        <v>UTC+2</v>
      </c>
      <c r="F57025" s="2">
        <f>VLOOKUP(C57025,Подписчики!A:D,4,FALSE)/24+B57025</f>
        <v>44361.82</v>
      </c>
      <c r="G57025">
        <f t="shared" si="890"/>
        <v>1</v>
      </c>
    </row>
    <row r="57026" spans="1:7" x14ac:dyDescent="0.25">
      <c r="A57026">
        <v>174394</v>
      </c>
      <c r="B57026" s="2">
        <v>44361.737647249189</v>
      </c>
      <c r="C57026">
        <v>87308</v>
      </c>
      <c r="D57026">
        <v>28081</v>
      </c>
      <c r="E57026" t="str">
        <f>VLOOKUP(C57026,Подписчики!A:D,2,FALSE)</f>
        <v>UTC+3</v>
      </c>
      <c r="F57026" s="2">
        <f>VLOOKUP(C57026,Подписчики!A:D,4,FALSE)/24+B57026</f>
        <v>44361.862647249189</v>
      </c>
      <c r="G57026">
        <f t="shared" si="890"/>
        <v>1</v>
      </c>
    </row>
    <row r="57027" spans="1:7" x14ac:dyDescent="0.25">
      <c r="A57027">
        <v>174399</v>
      </c>
      <c r="B57027" s="2">
        <v>44361.738051779932</v>
      </c>
      <c r="C57027">
        <v>174370</v>
      </c>
      <c r="D57027">
        <v>471403</v>
      </c>
      <c r="E57027" t="str">
        <f>VLOOKUP(C57027,Подписчики!A:D,2,FALSE)</f>
        <v>UTC+0</v>
      </c>
      <c r="F57027" s="2">
        <f>VLOOKUP(C57027,Подписчики!A:D,4,FALSE)/24+B57027</f>
        <v>44361.738051779932</v>
      </c>
      <c r="G57027">
        <f t="shared" ref="G57027:G57090" si="891">WEEKDAY(F57027,2)</f>
        <v>1</v>
      </c>
    </row>
    <row r="57028" spans="1:7" x14ac:dyDescent="0.25">
      <c r="A57028">
        <v>174404</v>
      </c>
      <c r="B57028" s="2">
        <v>44361.740074433663</v>
      </c>
      <c r="C57028">
        <v>39841</v>
      </c>
      <c r="D57028">
        <v>70091</v>
      </c>
      <c r="E57028" t="str">
        <f>VLOOKUP(C57028,Подписчики!A:D,2,FALSE)</f>
        <v>UTC+1</v>
      </c>
      <c r="F57028" s="2">
        <f>VLOOKUP(C57028,Подписчики!A:D,4,FALSE)/24+B57028</f>
        <v>44361.781741100327</v>
      </c>
      <c r="G57028">
        <f t="shared" si="891"/>
        <v>1</v>
      </c>
    </row>
    <row r="57029" spans="1:7" x14ac:dyDescent="0.25">
      <c r="A57029">
        <v>174408</v>
      </c>
      <c r="B57029" s="2">
        <v>44361.740074433663</v>
      </c>
      <c r="C57029">
        <v>282055</v>
      </c>
      <c r="D57029">
        <v>96633</v>
      </c>
      <c r="E57029" t="str">
        <f>VLOOKUP(C57029,Подписчики!A:D,2,FALSE)</f>
        <v>UTC+1</v>
      </c>
      <c r="F57029" s="2">
        <f>VLOOKUP(C57029,Подписчики!A:D,4,FALSE)/24+B57029</f>
        <v>44361.781741100327</v>
      </c>
      <c r="G57029">
        <f t="shared" si="891"/>
        <v>1</v>
      </c>
    </row>
    <row r="57030" spans="1:7" x14ac:dyDescent="0.25">
      <c r="A57030">
        <v>174413</v>
      </c>
      <c r="B57030" s="2">
        <v>44361.740074433663</v>
      </c>
      <c r="C57030">
        <v>293791</v>
      </c>
      <c r="D57030">
        <v>13448</v>
      </c>
      <c r="E57030" t="str">
        <f>VLOOKUP(C57030,Подписчики!A:D,2,FALSE)</f>
        <v>UTC+1</v>
      </c>
      <c r="F57030" s="2">
        <f>VLOOKUP(C57030,Подписчики!A:D,4,FALSE)/24+B57030</f>
        <v>44361.781741100327</v>
      </c>
      <c r="G57030">
        <f t="shared" si="891"/>
        <v>1</v>
      </c>
    </row>
    <row r="57031" spans="1:7" x14ac:dyDescent="0.25">
      <c r="A57031">
        <v>174418</v>
      </c>
      <c r="B57031" s="2">
        <v>44361.740074433663</v>
      </c>
      <c r="C57031">
        <v>314894</v>
      </c>
      <c r="D57031">
        <v>228405</v>
      </c>
      <c r="E57031" t="str">
        <f>VLOOKUP(C57031,Подписчики!A:D,2,FALSE)</f>
        <v>UTC+1</v>
      </c>
      <c r="F57031" s="2">
        <f>VLOOKUP(C57031,Подписчики!A:D,4,FALSE)/24+B57031</f>
        <v>44361.781741100327</v>
      </c>
      <c r="G57031">
        <f t="shared" si="891"/>
        <v>1</v>
      </c>
    </row>
    <row r="57032" spans="1:7" x14ac:dyDescent="0.25">
      <c r="A57032">
        <v>174420</v>
      </c>
      <c r="B57032" s="2">
        <v>44361.740478964399</v>
      </c>
      <c r="C57032">
        <v>342880</v>
      </c>
      <c r="D57032">
        <v>471403</v>
      </c>
      <c r="E57032" t="str">
        <f>VLOOKUP(C57032,Подписчики!A:D,2,FALSE)</f>
        <v>UTC+2</v>
      </c>
      <c r="F57032" s="2">
        <f>VLOOKUP(C57032,Подписчики!A:D,4,FALSE)/24+B57032</f>
        <v>44361.823812297735</v>
      </c>
      <c r="G57032">
        <f t="shared" si="891"/>
        <v>1</v>
      </c>
    </row>
    <row r="57033" spans="1:7" x14ac:dyDescent="0.25">
      <c r="A57033">
        <v>174423</v>
      </c>
      <c r="B57033" s="2">
        <v>44361.740883495142</v>
      </c>
      <c r="C57033">
        <v>157612</v>
      </c>
      <c r="D57033">
        <v>391599</v>
      </c>
      <c r="E57033" t="str">
        <f>VLOOKUP(C57033,Подписчики!A:D,2,FALSE)</f>
        <v>UTC+3</v>
      </c>
      <c r="F57033" s="2">
        <f>VLOOKUP(C57033,Подписчики!A:D,4,FALSE)/24+B57033</f>
        <v>44361.865883495142</v>
      </c>
      <c r="G57033">
        <f t="shared" si="891"/>
        <v>1</v>
      </c>
    </row>
    <row r="57034" spans="1:7" x14ac:dyDescent="0.25">
      <c r="A57034">
        <v>174424</v>
      </c>
      <c r="B57034" s="2">
        <v>44361.742097087379</v>
      </c>
      <c r="C57034">
        <v>51480</v>
      </c>
      <c r="D57034">
        <v>182191</v>
      </c>
      <c r="E57034" t="str">
        <f>VLOOKUP(C57034,Подписчики!A:D,2,FALSE)</f>
        <v>UTC+2</v>
      </c>
      <c r="F57034" s="2">
        <f>VLOOKUP(C57034,Подписчики!A:D,4,FALSE)/24+B57034</f>
        <v>44361.825430420715</v>
      </c>
      <c r="G57034">
        <f t="shared" si="891"/>
        <v>1</v>
      </c>
    </row>
    <row r="57035" spans="1:7" x14ac:dyDescent="0.25">
      <c r="A57035">
        <v>174428</v>
      </c>
      <c r="B57035" s="2">
        <v>44361.743310679616</v>
      </c>
      <c r="C57035">
        <v>217200</v>
      </c>
      <c r="D57035">
        <v>230507</v>
      </c>
      <c r="E57035" t="str">
        <f>VLOOKUP(C57035,Подписчики!A:D,2,FALSE)</f>
        <v>UTC+1</v>
      </c>
      <c r="F57035" s="2">
        <f>VLOOKUP(C57035,Подписчики!A:D,4,FALSE)/24+B57035</f>
        <v>44361.78497734628</v>
      </c>
      <c r="G57035">
        <f t="shared" si="891"/>
        <v>1</v>
      </c>
    </row>
    <row r="57036" spans="1:7" x14ac:dyDescent="0.25">
      <c r="A57036">
        <v>174430</v>
      </c>
      <c r="B57036" s="2">
        <v>44361.743715210352</v>
      </c>
      <c r="C57036">
        <v>66855</v>
      </c>
      <c r="D57036">
        <v>98272</v>
      </c>
      <c r="E57036" t="str">
        <f>VLOOKUP(C57036,Подписчики!A:D,2,FALSE)</f>
        <v>UTC+2</v>
      </c>
      <c r="F57036" s="2">
        <f>VLOOKUP(C57036,Подписчики!A:D,4,FALSE)/24+B57036</f>
        <v>44361.827048543688</v>
      </c>
      <c r="G57036">
        <f t="shared" si="891"/>
        <v>1</v>
      </c>
    </row>
    <row r="57037" spans="1:7" x14ac:dyDescent="0.25">
      <c r="A57037">
        <v>174434</v>
      </c>
      <c r="B57037" s="2">
        <v>44361.743715210352</v>
      </c>
      <c r="C57037">
        <v>91994</v>
      </c>
      <c r="D57037">
        <v>231092</v>
      </c>
      <c r="E57037" t="str">
        <f>VLOOKUP(C57037,Подписчики!A:D,2,FALSE)</f>
        <v>UTC+2</v>
      </c>
      <c r="F57037" s="2">
        <f>VLOOKUP(C57037,Подписчики!A:D,4,FALSE)/24+B57037</f>
        <v>44361.827048543688</v>
      </c>
      <c r="G57037">
        <f t="shared" si="891"/>
        <v>1</v>
      </c>
    </row>
    <row r="57038" spans="1:7" x14ac:dyDescent="0.25">
      <c r="A57038">
        <v>174439</v>
      </c>
      <c r="B57038" s="2">
        <v>44361.744524271846</v>
      </c>
      <c r="C57038">
        <v>64588</v>
      </c>
      <c r="D57038">
        <v>242428</v>
      </c>
      <c r="E57038" t="str">
        <f>VLOOKUP(C57038,Подписчики!A:D,2,FALSE)</f>
        <v>UTC+0</v>
      </c>
      <c r="F57038" s="2">
        <f>VLOOKUP(C57038,Подписчики!A:D,4,FALSE)/24+B57038</f>
        <v>44361.744524271846</v>
      </c>
      <c r="G57038">
        <f t="shared" si="891"/>
        <v>1</v>
      </c>
    </row>
    <row r="57039" spans="1:7" x14ac:dyDescent="0.25">
      <c r="A57039">
        <v>174441</v>
      </c>
      <c r="B57039" s="2">
        <v>44361.744524271846</v>
      </c>
      <c r="C57039">
        <v>260478</v>
      </c>
      <c r="D57039">
        <v>133619</v>
      </c>
      <c r="E57039" t="str">
        <f>VLOOKUP(C57039,Подписчики!A:D,2,FALSE)</f>
        <v>UTC+0</v>
      </c>
      <c r="F57039" s="2">
        <f>VLOOKUP(C57039,Подписчики!A:D,4,FALSE)/24+B57039</f>
        <v>44361.744524271846</v>
      </c>
      <c r="G57039">
        <f t="shared" si="891"/>
        <v>1</v>
      </c>
    </row>
    <row r="57040" spans="1:7" x14ac:dyDescent="0.25">
      <c r="A57040">
        <v>174445</v>
      </c>
      <c r="B57040" s="2">
        <v>44361.744928802589</v>
      </c>
      <c r="C57040">
        <v>126728</v>
      </c>
      <c r="D57040">
        <v>405774</v>
      </c>
      <c r="E57040" t="str">
        <f>VLOOKUP(C57040,Подписчики!A:D,2,FALSE)</f>
        <v>UTC+5</v>
      </c>
      <c r="F57040" s="2">
        <f>VLOOKUP(C57040,Подписчики!A:D,4,FALSE)/24+B57040</f>
        <v>44361.953262135925</v>
      </c>
      <c r="G57040">
        <f t="shared" si="891"/>
        <v>1</v>
      </c>
    </row>
    <row r="57041" spans="1:7" x14ac:dyDescent="0.25">
      <c r="A57041">
        <v>174448</v>
      </c>
      <c r="B57041" s="2">
        <v>44361.744928802589</v>
      </c>
      <c r="C57041">
        <v>315725</v>
      </c>
      <c r="D57041">
        <v>411922</v>
      </c>
      <c r="E57041" t="str">
        <f>VLOOKUP(C57041,Подписчики!A:D,2,FALSE)</f>
        <v>UTC+1</v>
      </c>
      <c r="F57041" s="2">
        <f>VLOOKUP(C57041,Подписчики!A:D,4,FALSE)/24+B57041</f>
        <v>44361.786595469253</v>
      </c>
      <c r="G57041">
        <f t="shared" si="891"/>
        <v>1</v>
      </c>
    </row>
    <row r="57042" spans="1:7" x14ac:dyDescent="0.25">
      <c r="A57042">
        <v>174453</v>
      </c>
      <c r="B57042" s="2">
        <v>44361.744928802589</v>
      </c>
      <c r="C57042">
        <v>331465</v>
      </c>
      <c r="D57042">
        <v>392434</v>
      </c>
      <c r="E57042" t="str">
        <f>VLOOKUP(C57042,Подписчики!A:D,2,FALSE)</f>
        <v>UTC+1</v>
      </c>
      <c r="F57042" s="2">
        <f>VLOOKUP(C57042,Подписчики!A:D,4,FALSE)/24+B57042</f>
        <v>44361.786595469253</v>
      </c>
      <c r="G57042">
        <f t="shared" si="891"/>
        <v>1</v>
      </c>
    </row>
    <row r="57043" spans="1:7" x14ac:dyDescent="0.25">
      <c r="A57043">
        <v>174456</v>
      </c>
      <c r="B57043" s="2">
        <v>44361.746142394819</v>
      </c>
      <c r="C57043">
        <v>207335</v>
      </c>
      <c r="D57043">
        <v>111368</v>
      </c>
      <c r="E57043" t="str">
        <f>VLOOKUP(C57043,Подписчики!A:D,2,FALSE)</f>
        <v>UTC+0</v>
      </c>
      <c r="F57043" s="2">
        <f>VLOOKUP(C57043,Подписчики!A:D,4,FALSE)/24+B57043</f>
        <v>44361.746142394819</v>
      </c>
      <c r="G57043">
        <f t="shared" si="891"/>
        <v>1</v>
      </c>
    </row>
    <row r="57044" spans="1:7" x14ac:dyDescent="0.25">
      <c r="A57044">
        <v>174459</v>
      </c>
      <c r="B57044" s="2">
        <v>44361.746951456305</v>
      </c>
      <c r="C57044">
        <v>193271</v>
      </c>
      <c r="D57044">
        <v>394154</v>
      </c>
      <c r="E57044" t="str">
        <f>VLOOKUP(C57044,Подписчики!A:D,2,FALSE)</f>
        <v>UTC+2</v>
      </c>
      <c r="F57044" s="2">
        <f>VLOOKUP(C57044,Подписчики!A:D,4,FALSE)/24+B57044</f>
        <v>44361.830284789641</v>
      </c>
      <c r="G57044">
        <f t="shared" si="891"/>
        <v>1</v>
      </c>
    </row>
    <row r="57045" spans="1:7" x14ac:dyDescent="0.25">
      <c r="A57045">
        <v>174461</v>
      </c>
      <c r="B57045" s="2">
        <v>44361.74816504855</v>
      </c>
      <c r="C57045">
        <v>96230</v>
      </c>
      <c r="D57045">
        <v>179296</v>
      </c>
      <c r="E57045" t="str">
        <f>VLOOKUP(C57045,Подписчики!A:D,2,FALSE)</f>
        <v>UTC+1</v>
      </c>
      <c r="F57045" s="2">
        <f>VLOOKUP(C57045,Подписчики!A:D,4,FALSE)/24+B57045</f>
        <v>44361.789831715214</v>
      </c>
      <c r="G57045">
        <f t="shared" si="891"/>
        <v>1</v>
      </c>
    </row>
    <row r="57046" spans="1:7" x14ac:dyDescent="0.25">
      <c r="A57046">
        <v>174462</v>
      </c>
      <c r="B57046" s="2">
        <v>44361.74816504855</v>
      </c>
      <c r="C57046">
        <v>152948</v>
      </c>
      <c r="D57046">
        <v>351192</v>
      </c>
      <c r="E57046" t="str">
        <f>VLOOKUP(C57046,Подписчики!A:D,2,FALSE)</f>
        <v>UTC+1</v>
      </c>
      <c r="F57046" s="2">
        <f>VLOOKUP(C57046,Подписчики!A:D,4,FALSE)/24+B57046</f>
        <v>44361.789831715214</v>
      </c>
      <c r="G57046">
        <f t="shared" si="891"/>
        <v>1</v>
      </c>
    </row>
    <row r="57047" spans="1:7" x14ac:dyDescent="0.25">
      <c r="A57047">
        <v>174464</v>
      </c>
      <c r="B57047" s="2">
        <v>44361.748974110029</v>
      </c>
      <c r="C57047">
        <v>94416</v>
      </c>
      <c r="D57047">
        <v>366805</v>
      </c>
      <c r="E57047" t="str">
        <f>VLOOKUP(C57047,Подписчики!A:D,2,FALSE)</f>
        <v>UTC+3</v>
      </c>
      <c r="F57047" s="2">
        <f>VLOOKUP(C57047,Подписчики!A:D,4,FALSE)/24+B57047</f>
        <v>44361.873974110029</v>
      </c>
      <c r="G57047">
        <f t="shared" si="891"/>
        <v>1</v>
      </c>
    </row>
    <row r="57048" spans="1:7" x14ac:dyDescent="0.25">
      <c r="A57048">
        <v>174466</v>
      </c>
      <c r="B57048" s="2">
        <v>44361.749378640779</v>
      </c>
      <c r="C57048">
        <v>37757</v>
      </c>
      <c r="D57048">
        <v>127233</v>
      </c>
      <c r="E57048" t="str">
        <f>VLOOKUP(C57048,Подписчики!A:D,2,FALSE)</f>
        <v>UTC+0</v>
      </c>
      <c r="F57048" s="2">
        <f>VLOOKUP(C57048,Подписчики!A:D,4,FALSE)/24+B57048</f>
        <v>44361.749378640779</v>
      </c>
      <c r="G57048">
        <f t="shared" si="891"/>
        <v>1</v>
      </c>
    </row>
    <row r="57049" spans="1:7" x14ac:dyDescent="0.25">
      <c r="A57049">
        <v>174469</v>
      </c>
      <c r="B57049" s="2">
        <v>44361.749783171523</v>
      </c>
      <c r="C57049">
        <v>177971</v>
      </c>
      <c r="D57049">
        <v>413764</v>
      </c>
      <c r="E57049" t="str">
        <f>VLOOKUP(C57049,Подписчики!A:D,2,FALSE)</f>
        <v>UTC+1</v>
      </c>
      <c r="F57049" s="2">
        <f>VLOOKUP(C57049,Подписчики!A:D,4,FALSE)/24+B57049</f>
        <v>44361.791449838187</v>
      </c>
      <c r="G57049">
        <f t="shared" si="891"/>
        <v>1</v>
      </c>
    </row>
    <row r="57050" spans="1:7" x14ac:dyDescent="0.25">
      <c r="A57050">
        <v>174471</v>
      </c>
      <c r="B57050" s="2">
        <v>44361.750187702266</v>
      </c>
      <c r="C57050">
        <v>215885</v>
      </c>
      <c r="D57050">
        <v>411922</v>
      </c>
      <c r="E57050" t="str">
        <f>VLOOKUP(C57050,Подписчики!A:D,2,FALSE)</f>
        <v>UTC+2</v>
      </c>
      <c r="F57050" s="2">
        <f>VLOOKUP(C57050,Подписчики!A:D,4,FALSE)/24+B57050</f>
        <v>44361.833521035602</v>
      </c>
      <c r="G57050">
        <f t="shared" si="891"/>
        <v>1</v>
      </c>
    </row>
    <row r="57051" spans="1:7" x14ac:dyDescent="0.25">
      <c r="A57051">
        <v>174472</v>
      </c>
      <c r="B57051" s="2">
        <v>44361.750996763752</v>
      </c>
      <c r="C57051">
        <v>342014</v>
      </c>
      <c r="D57051">
        <v>249721</v>
      </c>
      <c r="E57051" t="str">
        <f>VLOOKUP(C57051,Подписчики!A:D,2,FALSE)</f>
        <v>UTC+0</v>
      </c>
      <c r="F57051" s="2">
        <f>VLOOKUP(C57051,Подписчики!A:D,4,FALSE)/24+B57051</f>
        <v>44361.750996763752</v>
      </c>
      <c r="G57051">
        <f t="shared" si="891"/>
        <v>1</v>
      </c>
    </row>
    <row r="57052" spans="1:7" x14ac:dyDescent="0.25">
      <c r="A57052">
        <v>174474</v>
      </c>
      <c r="B57052" s="2">
        <v>44361.751401294503</v>
      </c>
      <c r="C57052">
        <v>53379</v>
      </c>
      <c r="D57052">
        <v>7084</v>
      </c>
      <c r="E57052" t="str">
        <f>VLOOKUP(C57052,Подписчики!A:D,2,FALSE)</f>
        <v>UTC+1</v>
      </c>
      <c r="F57052" s="2">
        <f>VLOOKUP(C57052,Подписчики!A:D,4,FALSE)/24+B57052</f>
        <v>44361.793067961167</v>
      </c>
      <c r="G57052">
        <f t="shared" si="891"/>
        <v>1</v>
      </c>
    </row>
    <row r="57053" spans="1:7" x14ac:dyDescent="0.25">
      <c r="A57053">
        <v>174477</v>
      </c>
      <c r="B57053" s="2">
        <v>44361.751401294503</v>
      </c>
      <c r="C57053">
        <v>55581</v>
      </c>
      <c r="D57053">
        <v>347008</v>
      </c>
      <c r="E57053" t="str">
        <f>VLOOKUP(C57053,Подписчики!A:D,2,FALSE)</f>
        <v>UTC+1</v>
      </c>
      <c r="F57053" s="2">
        <f>VLOOKUP(C57053,Подписчики!A:D,4,FALSE)/24+B57053</f>
        <v>44361.793067961167</v>
      </c>
      <c r="G57053">
        <f t="shared" si="891"/>
        <v>1</v>
      </c>
    </row>
    <row r="57054" spans="1:7" x14ac:dyDescent="0.25">
      <c r="A57054">
        <v>174480</v>
      </c>
      <c r="B57054" s="2">
        <v>44361.751401294503</v>
      </c>
      <c r="C57054">
        <v>176128</v>
      </c>
      <c r="D57054">
        <v>230507</v>
      </c>
      <c r="E57054" t="str">
        <f>VLOOKUP(C57054,Подписчики!A:D,2,FALSE)</f>
        <v>UTC+1</v>
      </c>
      <c r="F57054" s="2">
        <f>VLOOKUP(C57054,Подписчики!A:D,4,FALSE)/24+B57054</f>
        <v>44361.793067961167</v>
      </c>
      <c r="G57054">
        <f t="shared" si="891"/>
        <v>1</v>
      </c>
    </row>
    <row r="57055" spans="1:7" x14ac:dyDescent="0.25">
      <c r="A57055">
        <v>174484</v>
      </c>
      <c r="B57055" s="2">
        <v>44361.751805825246</v>
      </c>
      <c r="C57055">
        <v>95520</v>
      </c>
      <c r="D57055">
        <v>322395</v>
      </c>
      <c r="E57055" t="str">
        <f>VLOOKUP(C57055,Подписчики!A:D,2,FALSE)</f>
        <v>UTC+6</v>
      </c>
      <c r="F57055" s="2">
        <f>VLOOKUP(C57055,Подписчики!A:D,4,FALSE)/24+B57055</f>
        <v>44362.001805825246</v>
      </c>
      <c r="G57055">
        <f t="shared" si="891"/>
        <v>2</v>
      </c>
    </row>
    <row r="57056" spans="1:7" x14ac:dyDescent="0.25">
      <c r="A57056">
        <v>174489</v>
      </c>
      <c r="B57056" s="2">
        <v>44361.752614886733</v>
      </c>
      <c r="C57056">
        <v>63754</v>
      </c>
      <c r="D57056">
        <v>180863</v>
      </c>
      <c r="E57056" t="str">
        <f>VLOOKUP(C57056,Подписчики!A:D,2,FALSE)</f>
        <v>UTC+0</v>
      </c>
      <c r="F57056" s="2">
        <f>VLOOKUP(C57056,Подписчики!A:D,4,FALSE)/24+B57056</f>
        <v>44361.752614886733</v>
      </c>
      <c r="G57056">
        <f t="shared" si="891"/>
        <v>1</v>
      </c>
    </row>
    <row r="57057" spans="1:7" x14ac:dyDescent="0.25">
      <c r="A57057">
        <v>174490</v>
      </c>
      <c r="B57057" s="2">
        <v>44361.752614886733</v>
      </c>
      <c r="C57057">
        <v>326974</v>
      </c>
      <c r="D57057">
        <v>123584</v>
      </c>
      <c r="E57057" t="str">
        <f>VLOOKUP(C57057,Подписчики!A:D,2,FALSE)</f>
        <v>UTC+0</v>
      </c>
      <c r="F57057" s="2">
        <f>VLOOKUP(C57057,Подписчики!A:D,4,FALSE)/24+B57057</f>
        <v>44361.752614886733</v>
      </c>
      <c r="G57057">
        <f t="shared" si="891"/>
        <v>1</v>
      </c>
    </row>
    <row r="57058" spans="1:7" x14ac:dyDescent="0.25">
      <c r="A57058">
        <v>174493</v>
      </c>
      <c r="B57058" s="2">
        <v>44361.753019417476</v>
      </c>
      <c r="C57058">
        <v>92979</v>
      </c>
      <c r="D57058">
        <v>258219</v>
      </c>
      <c r="E57058" t="str">
        <f>VLOOKUP(C57058,Подписчики!A:D,2,FALSE)</f>
        <v>UTC+1</v>
      </c>
      <c r="F57058" s="2">
        <f>VLOOKUP(C57058,Подписчики!A:D,4,FALSE)/24+B57058</f>
        <v>44361.79468608414</v>
      </c>
      <c r="G57058">
        <f t="shared" si="891"/>
        <v>1</v>
      </c>
    </row>
    <row r="57059" spans="1:7" x14ac:dyDescent="0.25">
      <c r="A57059">
        <v>174498</v>
      </c>
      <c r="B57059" s="2">
        <v>44361.753423948219</v>
      </c>
      <c r="C57059">
        <v>315813</v>
      </c>
      <c r="D57059">
        <v>104958</v>
      </c>
      <c r="E57059" t="str">
        <f>VLOOKUP(C57059,Подписчики!A:D,2,FALSE)</f>
        <v>UTC+2</v>
      </c>
      <c r="F57059" s="2">
        <f>VLOOKUP(C57059,Подписчики!A:D,4,FALSE)/24+B57059</f>
        <v>44361.836757281555</v>
      </c>
      <c r="G57059">
        <f t="shared" si="891"/>
        <v>1</v>
      </c>
    </row>
    <row r="57060" spans="1:7" x14ac:dyDescent="0.25">
      <c r="A57060">
        <v>174503</v>
      </c>
      <c r="B57060" s="2">
        <v>44361.754233009706</v>
      </c>
      <c r="C57060">
        <v>5376</v>
      </c>
      <c r="D57060">
        <v>194335</v>
      </c>
      <c r="E57060" t="str">
        <f>VLOOKUP(C57060,Подписчики!A:D,2,FALSE)</f>
        <v>UTC+0</v>
      </c>
      <c r="F57060" s="2">
        <f>VLOOKUP(C57060,Подписчики!A:D,4,FALSE)/24+B57060</f>
        <v>44361.754233009706</v>
      </c>
      <c r="G57060">
        <f t="shared" si="891"/>
        <v>1</v>
      </c>
    </row>
    <row r="57061" spans="1:7" x14ac:dyDescent="0.25">
      <c r="A57061">
        <v>174507</v>
      </c>
      <c r="B57061" s="2">
        <v>44361.754233009706</v>
      </c>
      <c r="C57061">
        <v>40653</v>
      </c>
      <c r="D57061">
        <v>17150</v>
      </c>
      <c r="E57061" t="str">
        <f>VLOOKUP(C57061,Подписчики!A:D,2,FALSE)</f>
        <v>UTC+0</v>
      </c>
      <c r="F57061" s="2">
        <f>VLOOKUP(C57061,Подписчики!A:D,4,FALSE)/24+B57061</f>
        <v>44361.754233009706</v>
      </c>
      <c r="G57061">
        <f t="shared" si="891"/>
        <v>1</v>
      </c>
    </row>
    <row r="57062" spans="1:7" x14ac:dyDescent="0.25">
      <c r="A57062">
        <v>174511</v>
      </c>
      <c r="B57062" s="2">
        <v>44361.754233009706</v>
      </c>
      <c r="C57062">
        <v>323821</v>
      </c>
      <c r="D57062">
        <v>369021</v>
      </c>
      <c r="E57062" t="str">
        <f>VLOOKUP(C57062,Подписчики!A:D,2,FALSE)</f>
        <v>UTC+0</v>
      </c>
      <c r="F57062" s="2">
        <f>VLOOKUP(C57062,Подписчики!A:D,4,FALSE)/24+B57062</f>
        <v>44361.754233009706</v>
      </c>
      <c r="G57062">
        <f t="shared" si="891"/>
        <v>1</v>
      </c>
    </row>
    <row r="57063" spans="1:7" x14ac:dyDescent="0.25">
      <c r="A57063">
        <v>174514</v>
      </c>
      <c r="B57063" s="2">
        <v>44361.756660194173</v>
      </c>
      <c r="C57063">
        <v>83459</v>
      </c>
      <c r="D57063">
        <v>304722</v>
      </c>
      <c r="E57063" t="str">
        <f>VLOOKUP(C57063,Подписчики!A:D,2,FALSE)</f>
        <v>UTC+2</v>
      </c>
      <c r="F57063" s="2">
        <f>VLOOKUP(C57063,Подписчики!A:D,4,FALSE)/24+B57063</f>
        <v>44361.839993527508</v>
      </c>
      <c r="G57063">
        <f t="shared" si="891"/>
        <v>1</v>
      </c>
    </row>
    <row r="57064" spans="1:7" x14ac:dyDescent="0.25">
      <c r="A57064">
        <v>174515</v>
      </c>
      <c r="B57064" s="2">
        <v>44361.756660194173</v>
      </c>
      <c r="C57064">
        <v>278845</v>
      </c>
      <c r="D57064">
        <v>396959</v>
      </c>
      <c r="E57064" t="str">
        <f>VLOOKUP(C57064,Подписчики!A:D,2,FALSE)</f>
        <v>UTC+2</v>
      </c>
      <c r="F57064" s="2">
        <f>VLOOKUP(C57064,Подписчики!A:D,4,FALSE)/24+B57064</f>
        <v>44361.839993527508</v>
      </c>
      <c r="G57064">
        <f t="shared" si="891"/>
        <v>1</v>
      </c>
    </row>
    <row r="57065" spans="1:7" x14ac:dyDescent="0.25">
      <c r="A57065">
        <v>174517</v>
      </c>
      <c r="B57065" s="2">
        <v>44361.757469255666</v>
      </c>
      <c r="C57065">
        <v>197343</v>
      </c>
      <c r="D57065">
        <v>419338</v>
      </c>
      <c r="E57065" t="str">
        <f>VLOOKUP(C57065,Подписчики!A:D,2,FALSE)</f>
        <v>UTC+0</v>
      </c>
      <c r="F57065" s="2">
        <f>VLOOKUP(C57065,Подписчики!A:D,4,FALSE)/24+B57065</f>
        <v>44361.757469255666</v>
      </c>
      <c r="G57065">
        <f t="shared" si="891"/>
        <v>1</v>
      </c>
    </row>
    <row r="57066" spans="1:7" x14ac:dyDescent="0.25">
      <c r="A57066">
        <v>174521</v>
      </c>
      <c r="B57066" s="2">
        <v>44361.757469255666</v>
      </c>
      <c r="C57066">
        <v>301416</v>
      </c>
      <c r="D57066">
        <v>230507</v>
      </c>
      <c r="E57066" t="str">
        <f>VLOOKUP(C57066,Подписчики!A:D,2,FALSE)</f>
        <v>UTC+0</v>
      </c>
      <c r="F57066" s="2">
        <f>VLOOKUP(C57066,Подписчики!A:D,4,FALSE)/24+B57066</f>
        <v>44361.757469255666</v>
      </c>
      <c r="G57066">
        <f t="shared" si="891"/>
        <v>1</v>
      </c>
    </row>
    <row r="57067" spans="1:7" x14ac:dyDescent="0.25">
      <c r="A57067">
        <v>174524</v>
      </c>
      <c r="B57067" s="2">
        <v>44361.757666666665</v>
      </c>
      <c r="C57067">
        <v>349487</v>
      </c>
      <c r="D57067">
        <v>154256</v>
      </c>
      <c r="E57067" t="str">
        <f>VLOOKUP(C57067,Подписчики!A:D,2,FALSE)</f>
        <v>UTC+8</v>
      </c>
      <c r="F57067" s="2">
        <f>VLOOKUP(C57067,Подписчики!A:D,4,FALSE)/24+B57067</f>
        <v>44362.091</v>
      </c>
      <c r="G57067">
        <f t="shared" si="891"/>
        <v>2</v>
      </c>
    </row>
    <row r="57068" spans="1:7" x14ac:dyDescent="0.25">
      <c r="A57068">
        <v>174526</v>
      </c>
      <c r="B57068" s="2">
        <v>44361.758278317153</v>
      </c>
      <c r="C57068">
        <v>284706</v>
      </c>
      <c r="D57068">
        <v>411922</v>
      </c>
      <c r="E57068" t="str">
        <f>VLOOKUP(C57068,Подписчики!A:D,2,FALSE)</f>
        <v>UTC+2</v>
      </c>
      <c r="F57068" s="2">
        <f>VLOOKUP(C57068,Подписчики!A:D,4,FALSE)/24+B57068</f>
        <v>44361.841611650489</v>
      </c>
      <c r="G57068">
        <f t="shared" si="891"/>
        <v>1</v>
      </c>
    </row>
    <row r="57069" spans="1:7" x14ac:dyDescent="0.25">
      <c r="A57069">
        <v>174531</v>
      </c>
      <c r="B57069" s="2">
        <v>44361.758682847896</v>
      </c>
      <c r="C57069">
        <v>178793</v>
      </c>
      <c r="D57069">
        <v>7145</v>
      </c>
      <c r="E57069" t="str">
        <f>VLOOKUP(C57069,Подписчики!A:D,2,FALSE)</f>
        <v>UTC+3</v>
      </c>
      <c r="F57069" s="2">
        <f>VLOOKUP(C57069,Подписчики!A:D,4,FALSE)/24+B57069</f>
        <v>44361.883682847896</v>
      </c>
      <c r="G57069">
        <f t="shared" si="891"/>
        <v>1</v>
      </c>
    </row>
    <row r="57070" spans="1:7" x14ac:dyDescent="0.25">
      <c r="A57070">
        <v>174533</v>
      </c>
      <c r="B57070" s="2">
        <v>44361.758682847896</v>
      </c>
      <c r="C57070">
        <v>183522</v>
      </c>
      <c r="D57070">
        <v>411922</v>
      </c>
      <c r="E57070" t="str">
        <f>VLOOKUP(C57070,Подписчики!A:D,2,FALSE)</f>
        <v>UTC+3</v>
      </c>
      <c r="F57070" s="2">
        <f>VLOOKUP(C57070,Подписчики!A:D,4,FALSE)/24+B57070</f>
        <v>44361.883682847896</v>
      </c>
      <c r="G57070">
        <f t="shared" si="891"/>
        <v>1</v>
      </c>
    </row>
    <row r="57071" spans="1:7" x14ac:dyDescent="0.25">
      <c r="A57071">
        <v>174535</v>
      </c>
      <c r="B57071" s="2">
        <v>44361.759491909383</v>
      </c>
      <c r="C57071">
        <v>311919</v>
      </c>
      <c r="D57071">
        <v>182984</v>
      </c>
      <c r="E57071" t="str">
        <f>VLOOKUP(C57071,Подписчики!A:D,2,FALSE)</f>
        <v>UTC-3</v>
      </c>
      <c r="F57071" s="2">
        <f>VLOOKUP(C57071,Подписчики!A:D,4,FALSE)/24+B57071</f>
        <v>44361.634491909383</v>
      </c>
      <c r="G57071">
        <f t="shared" si="891"/>
        <v>1</v>
      </c>
    </row>
    <row r="57072" spans="1:7" x14ac:dyDescent="0.25">
      <c r="A57072">
        <v>174538</v>
      </c>
      <c r="B57072" s="2">
        <v>44361.759896440126</v>
      </c>
      <c r="C57072">
        <v>41216</v>
      </c>
      <c r="D57072">
        <v>370960</v>
      </c>
      <c r="E57072" t="str">
        <f>VLOOKUP(C57072,Подписчики!A:D,2,FALSE)</f>
        <v>UTC+2</v>
      </c>
      <c r="F57072" s="2">
        <f>VLOOKUP(C57072,Подписчики!A:D,4,FALSE)/24+B57072</f>
        <v>44361.843229773462</v>
      </c>
      <c r="G57072">
        <f t="shared" si="891"/>
        <v>1</v>
      </c>
    </row>
    <row r="57073" spans="1:7" x14ac:dyDescent="0.25">
      <c r="A57073">
        <v>174543</v>
      </c>
      <c r="B57073" s="2">
        <v>44361.760300970876</v>
      </c>
      <c r="C57073">
        <v>165017</v>
      </c>
      <c r="D57073">
        <v>13742</v>
      </c>
      <c r="E57073" t="str">
        <f>VLOOKUP(C57073,Подписчики!A:D,2,FALSE)</f>
        <v>UTC+3</v>
      </c>
      <c r="F57073" s="2">
        <f>VLOOKUP(C57073,Подписчики!A:D,4,FALSE)/24+B57073</f>
        <v>44361.885300970876</v>
      </c>
      <c r="G57073">
        <f t="shared" si="891"/>
        <v>1</v>
      </c>
    </row>
    <row r="57074" spans="1:7" x14ac:dyDescent="0.25">
      <c r="A57074">
        <v>174548</v>
      </c>
      <c r="B57074" s="2">
        <v>44361.761110032363</v>
      </c>
      <c r="C57074">
        <v>97923</v>
      </c>
      <c r="D57074">
        <v>476894</v>
      </c>
      <c r="E57074" t="str">
        <f>VLOOKUP(C57074,Подписчики!A:D,2,FALSE)</f>
        <v>UTC+1</v>
      </c>
      <c r="F57074" s="2">
        <f>VLOOKUP(C57074,Подписчики!A:D,4,FALSE)/24+B57074</f>
        <v>44361.802776699027</v>
      </c>
      <c r="G57074">
        <f t="shared" si="891"/>
        <v>1</v>
      </c>
    </row>
    <row r="57075" spans="1:7" x14ac:dyDescent="0.25">
      <c r="A57075">
        <v>174549</v>
      </c>
      <c r="B57075" s="2">
        <v>44361.762323624593</v>
      </c>
      <c r="C57075">
        <v>5788</v>
      </c>
      <c r="D57075">
        <v>470762</v>
      </c>
      <c r="E57075" t="str">
        <f>VLOOKUP(C57075,Подписчики!A:D,2,FALSE)</f>
        <v>UTC+0</v>
      </c>
      <c r="F57075" s="2">
        <f>VLOOKUP(C57075,Подписчики!A:D,4,FALSE)/24+B57075</f>
        <v>44361.762323624593</v>
      </c>
      <c r="G57075">
        <f t="shared" si="891"/>
        <v>1</v>
      </c>
    </row>
    <row r="57076" spans="1:7" x14ac:dyDescent="0.25">
      <c r="A57076">
        <v>174551</v>
      </c>
      <c r="B57076" s="2">
        <v>44361.762323624593</v>
      </c>
      <c r="C57076">
        <v>76810</v>
      </c>
      <c r="D57076">
        <v>230507</v>
      </c>
      <c r="E57076" t="str">
        <f>VLOOKUP(C57076,Подписчики!A:D,2,FALSE)</f>
        <v>UTC+0</v>
      </c>
      <c r="F57076" s="2">
        <f>VLOOKUP(C57076,Подписчики!A:D,4,FALSE)/24+B57076</f>
        <v>44361.762323624593</v>
      </c>
      <c r="G57076">
        <f t="shared" si="891"/>
        <v>1</v>
      </c>
    </row>
    <row r="57077" spans="1:7" x14ac:dyDescent="0.25">
      <c r="A57077">
        <v>174556</v>
      </c>
      <c r="B57077" s="2">
        <v>44361.762323624593</v>
      </c>
      <c r="C57077">
        <v>178788</v>
      </c>
      <c r="D57077">
        <v>37644</v>
      </c>
      <c r="E57077" t="str">
        <f>VLOOKUP(C57077,Подписчики!A:D,2,FALSE)</f>
        <v>UTC+0</v>
      </c>
      <c r="F57077" s="2">
        <f>VLOOKUP(C57077,Подписчики!A:D,4,FALSE)/24+B57077</f>
        <v>44361.762323624593</v>
      </c>
      <c r="G57077">
        <f t="shared" si="891"/>
        <v>1</v>
      </c>
    </row>
    <row r="57078" spans="1:7" x14ac:dyDescent="0.25">
      <c r="A57078">
        <v>174557</v>
      </c>
      <c r="B57078" s="2">
        <v>44361.762323624593</v>
      </c>
      <c r="C57078">
        <v>210992</v>
      </c>
      <c r="D57078">
        <v>415715</v>
      </c>
      <c r="E57078" t="str">
        <f>VLOOKUP(C57078,Подписчики!A:D,2,FALSE)</f>
        <v>UTC+0</v>
      </c>
      <c r="F57078" s="2">
        <f>VLOOKUP(C57078,Подписчики!A:D,4,FALSE)/24+B57078</f>
        <v>44361.762323624593</v>
      </c>
      <c r="G57078">
        <f t="shared" si="891"/>
        <v>1</v>
      </c>
    </row>
    <row r="57079" spans="1:7" x14ac:dyDescent="0.25">
      <c r="A57079">
        <v>174559</v>
      </c>
      <c r="B57079" s="2">
        <v>44361.762333333332</v>
      </c>
      <c r="C57079">
        <v>152184</v>
      </c>
      <c r="D57079">
        <v>244574</v>
      </c>
      <c r="E57079" t="str">
        <f>VLOOKUP(C57079,Подписчики!A:D,2,FALSE)</f>
        <v>UTC+7</v>
      </c>
      <c r="F57079" s="2">
        <f>VLOOKUP(C57079,Подписчики!A:D,4,FALSE)/24+B57079</f>
        <v>44362.053999999996</v>
      </c>
      <c r="G57079">
        <f t="shared" si="891"/>
        <v>2</v>
      </c>
    </row>
    <row r="57080" spans="1:7" x14ac:dyDescent="0.25">
      <c r="A57080">
        <v>174563</v>
      </c>
      <c r="B57080" s="2">
        <v>44361.762666666662</v>
      </c>
      <c r="C57080">
        <v>81114</v>
      </c>
      <c r="D57080">
        <v>242428</v>
      </c>
      <c r="E57080" t="str">
        <f>VLOOKUP(C57080,Подписчики!A:D,2,FALSE)</f>
        <v>UTC+2</v>
      </c>
      <c r="F57080" s="2">
        <f>VLOOKUP(C57080,Подписчики!A:D,4,FALSE)/24+B57080</f>
        <v>44361.845999999998</v>
      </c>
      <c r="G57080">
        <f t="shared" si="891"/>
        <v>1</v>
      </c>
    </row>
    <row r="57081" spans="1:7" x14ac:dyDescent="0.25">
      <c r="A57081">
        <v>174564</v>
      </c>
      <c r="B57081" s="2">
        <v>44361.762728155343</v>
      </c>
      <c r="C57081">
        <v>199328</v>
      </c>
      <c r="D57081">
        <v>154815</v>
      </c>
      <c r="E57081" t="str">
        <f>VLOOKUP(C57081,Подписчики!A:D,2,FALSE)</f>
        <v>UTC+1</v>
      </c>
      <c r="F57081" s="2">
        <f>VLOOKUP(C57081,Подписчики!A:D,4,FALSE)/24+B57081</f>
        <v>44361.804394822007</v>
      </c>
      <c r="G57081">
        <f t="shared" si="891"/>
        <v>1</v>
      </c>
    </row>
    <row r="57082" spans="1:7" x14ac:dyDescent="0.25">
      <c r="A57082">
        <v>174569</v>
      </c>
      <c r="B57082" s="2">
        <v>44361.76353721683</v>
      </c>
      <c r="C57082">
        <v>251166</v>
      </c>
      <c r="D57082">
        <v>241927</v>
      </c>
      <c r="E57082" t="str">
        <f>VLOOKUP(C57082,Подписчики!A:D,2,FALSE)</f>
        <v>UTC+3</v>
      </c>
      <c r="F57082" s="2">
        <f>VLOOKUP(C57082,Подписчики!A:D,4,FALSE)/24+B57082</f>
        <v>44361.88853721683</v>
      </c>
      <c r="G57082">
        <f t="shared" si="891"/>
        <v>1</v>
      </c>
    </row>
    <row r="57083" spans="1:7" x14ac:dyDescent="0.25">
      <c r="A57083">
        <v>174572</v>
      </c>
      <c r="B57083" s="2">
        <v>44361.763941747573</v>
      </c>
      <c r="C57083">
        <v>10923</v>
      </c>
      <c r="D57083">
        <v>123413</v>
      </c>
      <c r="E57083" t="str">
        <f>VLOOKUP(C57083,Подписчики!A:D,2,FALSE)</f>
        <v>UTC+0</v>
      </c>
      <c r="F57083" s="2">
        <f>VLOOKUP(C57083,Подписчики!A:D,4,FALSE)/24+B57083</f>
        <v>44361.763941747573</v>
      </c>
      <c r="G57083">
        <f t="shared" si="891"/>
        <v>1</v>
      </c>
    </row>
    <row r="57084" spans="1:7" x14ac:dyDescent="0.25">
      <c r="A57084">
        <v>174575</v>
      </c>
      <c r="B57084" s="2">
        <v>44361.764346278316</v>
      </c>
      <c r="C57084">
        <v>183588</v>
      </c>
      <c r="D57084">
        <v>396686</v>
      </c>
      <c r="E57084" t="str">
        <f>VLOOKUP(C57084,Подписчики!A:D,2,FALSE)</f>
        <v>UTC+1</v>
      </c>
      <c r="F57084" s="2">
        <f>VLOOKUP(C57084,Подписчики!A:D,4,FALSE)/24+B57084</f>
        <v>44361.80601294498</v>
      </c>
      <c r="G57084">
        <f t="shared" si="891"/>
        <v>1</v>
      </c>
    </row>
    <row r="57085" spans="1:7" x14ac:dyDescent="0.25">
      <c r="A57085">
        <v>174578</v>
      </c>
      <c r="B57085" s="2">
        <v>44361.764346278316</v>
      </c>
      <c r="C57085">
        <v>216493</v>
      </c>
      <c r="D57085">
        <v>192331</v>
      </c>
      <c r="E57085" t="str">
        <f>VLOOKUP(C57085,Подписчики!A:D,2,FALSE)</f>
        <v>UTC+1</v>
      </c>
      <c r="F57085" s="2">
        <f>VLOOKUP(C57085,Подписчики!A:D,4,FALSE)/24+B57085</f>
        <v>44361.80601294498</v>
      </c>
      <c r="G57085">
        <f t="shared" si="891"/>
        <v>1</v>
      </c>
    </row>
    <row r="57086" spans="1:7" x14ac:dyDescent="0.25">
      <c r="A57086">
        <v>174581</v>
      </c>
      <c r="B57086" s="2">
        <v>44361.764346278316</v>
      </c>
      <c r="C57086">
        <v>223984</v>
      </c>
      <c r="D57086">
        <v>411922</v>
      </c>
      <c r="E57086" t="str">
        <f>VLOOKUP(C57086,Подписчики!A:D,2,FALSE)</f>
        <v>UTC+1</v>
      </c>
      <c r="F57086" s="2">
        <f>VLOOKUP(C57086,Подписчики!A:D,4,FALSE)/24+B57086</f>
        <v>44361.80601294498</v>
      </c>
      <c r="G57086">
        <f t="shared" si="891"/>
        <v>1</v>
      </c>
    </row>
    <row r="57087" spans="1:7" x14ac:dyDescent="0.25">
      <c r="A57087">
        <v>174585</v>
      </c>
      <c r="B57087" s="2">
        <v>44361.764346278316</v>
      </c>
      <c r="C57087">
        <v>339386</v>
      </c>
      <c r="D57087">
        <v>111742</v>
      </c>
      <c r="E57087" t="str">
        <f>VLOOKUP(C57087,Подписчики!A:D,2,FALSE)</f>
        <v>UTC+1</v>
      </c>
      <c r="F57087" s="2">
        <f>VLOOKUP(C57087,Подписчики!A:D,4,FALSE)/24+B57087</f>
        <v>44361.80601294498</v>
      </c>
      <c r="G57087">
        <f t="shared" si="891"/>
        <v>1</v>
      </c>
    </row>
    <row r="57088" spans="1:7" x14ac:dyDescent="0.25">
      <c r="A57088">
        <v>174590</v>
      </c>
      <c r="B57088" s="2">
        <v>44361.764999999999</v>
      </c>
      <c r="C57088">
        <v>105323</v>
      </c>
      <c r="D57088">
        <v>104958</v>
      </c>
      <c r="E57088" t="str">
        <f>VLOOKUP(C57088,Подписчики!A:D,2,FALSE)</f>
        <v>UTC+0</v>
      </c>
      <c r="F57088" s="2">
        <f>VLOOKUP(C57088,Подписчики!A:D,4,FALSE)/24+B57088</f>
        <v>44361.764999999999</v>
      </c>
      <c r="G57088">
        <f t="shared" si="891"/>
        <v>1</v>
      </c>
    </row>
    <row r="57089" spans="1:7" x14ac:dyDescent="0.25">
      <c r="A57089">
        <v>174591</v>
      </c>
      <c r="B57089" s="2">
        <v>44361.765155339803</v>
      </c>
      <c r="C57089">
        <v>271260</v>
      </c>
      <c r="D57089">
        <v>155428</v>
      </c>
      <c r="E57089" t="str">
        <f>VLOOKUP(C57089,Подписчики!A:D,2,FALSE)</f>
        <v>UTC+3</v>
      </c>
      <c r="F57089" s="2">
        <f>VLOOKUP(C57089,Подписчики!A:D,4,FALSE)/24+B57089</f>
        <v>44361.890155339803</v>
      </c>
      <c r="G57089">
        <f t="shared" si="891"/>
        <v>1</v>
      </c>
    </row>
    <row r="57090" spans="1:7" x14ac:dyDescent="0.25">
      <c r="A57090">
        <v>174592</v>
      </c>
      <c r="B57090" s="2">
        <v>44361.765155339803</v>
      </c>
      <c r="C57090">
        <v>312855</v>
      </c>
      <c r="D57090">
        <v>106403</v>
      </c>
      <c r="E57090" t="str">
        <f>VLOOKUP(C57090,Подписчики!A:D,2,FALSE)</f>
        <v>UTC+3</v>
      </c>
      <c r="F57090" s="2">
        <f>VLOOKUP(C57090,Подписчики!A:D,4,FALSE)/24+B57090</f>
        <v>44361.890155339803</v>
      </c>
      <c r="G57090">
        <f t="shared" si="891"/>
        <v>1</v>
      </c>
    </row>
    <row r="57091" spans="1:7" x14ac:dyDescent="0.25">
      <c r="A57091">
        <v>174594</v>
      </c>
      <c r="B57091" s="2">
        <v>44361.765559870553</v>
      </c>
      <c r="C57091">
        <v>151137</v>
      </c>
      <c r="D57091">
        <v>158978</v>
      </c>
      <c r="E57091" t="str">
        <f>VLOOKUP(C57091,Подписчики!A:D,2,FALSE)</f>
        <v>UTC+0</v>
      </c>
      <c r="F57091" s="2">
        <f>VLOOKUP(C57091,Подписчики!A:D,4,FALSE)/24+B57091</f>
        <v>44361.765559870553</v>
      </c>
      <c r="G57091">
        <f t="shared" ref="G57091:G57154" si="892">WEEKDAY(F57091,2)</f>
        <v>1</v>
      </c>
    </row>
    <row r="57092" spans="1:7" x14ac:dyDescent="0.25">
      <c r="A57092">
        <v>174598</v>
      </c>
      <c r="B57092" s="2">
        <v>44361.765964401289</v>
      </c>
      <c r="C57092">
        <v>220906</v>
      </c>
      <c r="D57092">
        <v>213037</v>
      </c>
      <c r="E57092" t="str">
        <f>VLOOKUP(C57092,Подписчики!A:D,2,FALSE)</f>
        <v>UTC+5</v>
      </c>
      <c r="F57092" s="2">
        <f>VLOOKUP(C57092,Подписчики!A:D,4,FALSE)/24+B57092</f>
        <v>44361.974297734625</v>
      </c>
      <c r="G57092">
        <f t="shared" si="892"/>
        <v>1</v>
      </c>
    </row>
    <row r="57093" spans="1:7" x14ac:dyDescent="0.25">
      <c r="A57093">
        <v>174602</v>
      </c>
      <c r="B57093" s="2">
        <v>44361.765964401297</v>
      </c>
      <c r="C57093">
        <v>224734</v>
      </c>
      <c r="D57093">
        <v>300941</v>
      </c>
      <c r="E57093" t="str">
        <f>VLOOKUP(C57093,Подписчики!A:D,2,FALSE)</f>
        <v>UTC+1</v>
      </c>
      <c r="F57093" s="2">
        <f>VLOOKUP(C57093,Подписчики!A:D,4,FALSE)/24+B57093</f>
        <v>44361.807631067961</v>
      </c>
      <c r="G57093">
        <f t="shared" si="892"/>
        <v>1</v>
      </c>
    </row>
    <row r="57094" spans="1:7" x14ac:dyDescent="0.25">
      <c r="A57094">
        <v>174603</v>
      </c>
      <c r="B57094" s="2">
        <v>44361.76636893204</v>
      </c>
      <c r="C57094">
        <v>37462</v>
      </c>
      <c r="D57094">
        <v>347393</v>
      </c>
      <c r="E57094" t="str">
        <f>VLOOKUP(C57094,Подписчики!A:D,2,FALSE)</f>
        <v>UTC+2</v>
      </c>
      <c r="F57094" s="2">
        <f>VLOOKUP(C57094,Подписчики!A:D,4,FALSE)/24+B57094</f>
        <v>44361.849702265376</v>
      </c>
      <c r="G57094">
        <f t="shared" si="892"/>
        <v>1</v>
      </c>
    </row>
    <row r="57095" spans="1:7" x14ac:dyDescent="0.25">
      <c r="A57095">
        <v>174604</v>
      </c>
      <c r="B57095" s="2">
        <v>44361.767582524277</v>
      </c>
      <c r="C57095">
        <v>316255</v>
      </c>
      <c r="D57095">
        <v>99179</v>
      </c>
      <c r="E57095" t="str">
        <f>VLOOKUP(C57095,Подписчики!A:D,2,FALSE)</f>
        <v>UTC+1</v>
      </c>
      <c r="F57095" s="2">
        <f>VLOOKUP(C57095,Подписчики!A:D,4,FALSE)/24+B57095</f>
        <v>44361.809249190941</v>
      </c>
      <c r="G57095">
        <f t="shared" si="892"/>
        <v>1</v>
      </c>
    </row>
    <row r="57096" spans="1:7" x14ac:dyDescent="0.25">
      <c r="A57096">
        <v>174605</v>
      </c>
      <c r="B57096" s="2">
        <v>44361.767666666667</v>
      </c>
      <c r="C57096">
        <v>157091</v>
      </c>
      <c r="D57096">
        <v>88863</v>
      </c>
      <c r="E57096" t="str">
        <f>VLOOKUP(C57096,Подписчики!A:D,2,FALSE)</f>
        <v>UTC+2</v>
      </c>
      <c r="F57096" s="2">
        <f>VLOOKUP(C57096,Подписчики!A:D,4,FALSE)/24+B57096</f>
        <v>44361.851000000002</v>
      </c>
      <c r="G57096">
        <f t="shared" si="892"/>
        <v>1</v>
      </c>
    </row>
    <row r="57097" spans="1:7" x14ac:dyDescent="0.25">
      <c r="A57097">
        <v>174610</v>
      </c>
      <c r="B57097" s="2">
        <v>44361.767987055013</v>
      </c>
      <c r="C57097">
        <v>56355</v>
      </c>
      <c r="D57097">
        <v>116382</v>
      </c>
      <c r="E57097" t="str">
        <f>VLOOKUP(C57097,Подписчики!A:D,2,FALSE)</f>
        <v>UTC+2</v>
      </c>
      <c r="F57097" s="2">
        <f>VLOOKUP(C57097,Подписчики!A:D,4,FALSE)/24+B57097</f>
        <v>44361.851320388349</v>
      </c>
      <c r="G57097">
        <f t="shared" si="892"/>
        <v>1</v>
      </c>
    </row>
    <row r="57098" spans="1:7" x14ac:dyDescent="0.25">
      <c r="A57098">
        <v>174614</v>
      </c>
      <c r="B57098" s="2">
        <v>44361.768391585763</v>
      </c>
      <c r="C57098">
        <v>279310</v>
      </c>
      <c r="D57098">
        <v>34009</v>
      </c>
      <c r="E57098" t="str">
        <f>VLOOKUP(C57098,Подписчики!A:D,2,FALSE)</f>
        <v>UTC+3</v>
      </c>
      <c r="F57098" s="2">
        <f>VLOOKUP(C57098,Подписчики!A:D,4,FALSE)/24+B57098</f>
        <v>44361.893391585763</v>
      </c>
      <c r="G57098">
        <f t="shared" si="892"/>
        <v>1</v>
      </c>
    </row>
    <row r="57099" spans="1:7" x14ac:dyDescent="0.25">
      <c r="A57099">
        <v>174617</v>
      </c>
      <c r="B57099" s="2">
        <v>44361.768391585763</v>
      </c>
      <c r="C57099">
        <v>304889</v>
      </c>
      <c r="D57099">
        <v>101081</v>
      </c>
      <c r="E57099" t="str">
        <f>VLOOKUP(C57099,Подписчики!A:D,2,FALSE)</f>
        <v>UTC+3</v>
      </c>
      <c r="F57099" s="2">
        <f>VLOOKUP(C57099,Подписчики!A:D,4,FALSE)/24+B57099</f>
        <v>44361.893391585763</v>
      </c>
      <c r="G57099">
        <f t="shared" si="892"/>
        <v>1</v>
      </c>
    </row>
    <row r="57100" spans="1:7" x14ac:dyDescent="0.25">
      <c r="A57100">
        <v>174620</v>
      </c>
      <c r="B57100" s="2">
        <v>44361.76920064725</v>
      </c>
      <c r="C57100">
        <v>33657</v>
      </c>
      <c r="D57100">
        <v>241927</v>
      </c>
      <c r="E57100" t="str">
        <f>VLOOKUP(C57100,Подписчики!A:D,2,FALSE)</f>
        <v>UTC+1</v>
      </c>
      <c r="F57100" s="2">
        <f>VLOOKUP(C57100,Подписчики!A:D,4,FALSE)/24+B57100</f>
        <v>44361.810867313914</v>
      </c>
      <c r="G57100">
        <f t="shared" si="892"/>
        <v>1</v>
      </c>
    </row>
    <row r="57101" spans="1:7" x14ac:dyDescent="0.25">
      <c r="A57101">
        <v>174623</v>
      </c>
      <c r="B57101" s="2">
        <v>44361.769605177993</v>
      </c>
      <c r="C57101">
        <v>69757</v>
      </c>
      <c r="D57101">
        <v>153893</v>
      </c>
      <c r="E57101" t="str">
        <f>VLOOKUP(C57101,Подписчики!A:D,2,FALSE)</f>
        <v>UTC+2</v>
      </c>
      <c r="F57101" s="2">
        <f>VLOOKUP(C57101,Подписчики!A:D,4,FALSE)/24+B57101</f>
        <v>44361.852938511329</v>
      </c>
      <c r="G57101">
        <f t="shared" si="892"/>
        <v>1</v>
      </c>
    </row>
    <row r="57102" spans="1:7" x14ac:dyDescent="0.25">
      <c r="A57102">
        <v>174627</v>
      </c>
      <c r="B57102" s="2">
        <v>44361.77041423948</v>
      </c>
      <c r="C57102">
        <v>59557</v>
      </c>
      <c r="D57102">
        <v>376706</v>
      </c>
      <c r="E57102" t="str">
        <f>VLOOKUP(C57102,Подписчики!A:D,2,FALSE)</f>
        <v>UTC+0</v>
      </c>
      <c r="F57102" s="2">
        <f>VLOOKUP(C57102,Подписчики!A:D,4,FALSE)/24+B57102</f>
        <v>44361.77041423948</v>
      </c>
      <c r="G57102">
        <f t="shared" si="892"/>
        <v>1</v>
      </c>
    </row>
    <row r="57103" spans="1:7" x14ac:dyDescent="0.25">
      <c r="A57103">
        <v>174628</v>
      </c>
      <c r="B57103" s="2">
        <v>44361.771223300966</v>
      </c>
      <c r="C57103">
        <v>99623</v>
      </c>
      <c r="D57103">
        <v>171377</v>
      </c>
      <c r="E57103" t="str">
        <f>VLOOKUP(C57103,Подписчики!A:D,2,FALSE)</f>
        <v>UTC+2</v>
      </c>
      <c r="F57103" s="2">
        <f>VLOOKUP(C57103,Подписчики!A:D,4,FALSE)/24+B57103</f>
        <v>44361.854556634302</v>
      </c>
      <c r="G57103">
        <f t="shared" si="892"/>
        <v>1</v>
      </c>
    </row>
    <row r="57104" spans="1:7" x14ac:dyDescent="0.25">
      <c r="A57104">
        <v>174630</v>
      </c>
      <c r="B57104" s="2">
        <v>44361.771223300966</v>
      </c>
      <c r="C57104">
        <v>130370</v>
      </c>
      <c r="D57104">
        <v>111368</v>
      </c>
      <c r="E57104" t="str">
        <f>VLOOKUP(C57104,Подписчики!A:D,2,FALSE)</f>
        <v>UTC+2</v>
      </c>
      <c r="F57104" s="2">
        <f>VLOOKUP(C57104,Подписчики!A:D,4,FALSE)/24+B57104</f>
        <v>44361.854556634302</v>
      </c>
      <c r="G57104">
        <f t="shared" si="892"/>
        <v>1</v>
      </c>
    </row>
    <row r="57105" spans="1:7" x14ac:dyDescent="0.25">
      <c r="A57105">
        <v>174632</v>
      </c>
      <c r="B57105" s="2">
        <v>44361.771223300966</v>
      </c>
      <c r="C57105">
        <v>181965</v>
      </c>
      <c r="D57105">
        <v>405774</v>
      </c>
      <c r="E57105" t="str">
        <f>VLOOKUP(C57105,Подписчики!A:D,2,FALSE)</f>
        <v>UTC+2</v>
      </c>
      <c r="F57105" s="2">
        <f>VLOOKUP(C57105,Подписчики!A:D,4,FALSE)/24+B57105</f>
        <v>44361.854556634302</v>
      </c>
      <c r="G57105">
        <f t="shared" si="892"/>
        <v>1</v>
      </c>
    </row>
    <row r="57106" spans="1:7" x14ac:dyDescent="0.25">
      <c r="A57106">
        <v>174636</v>
      </c>
      <c r="B57106" s="2">
        <v>44361.771223300966</v>
      </c>
      <c r="C57106">
        <v>266519</v>
      </c>
      <c r="D57106">
        <v>191893</v>
      </c>
      <c r="E57106" t="str">
        <f>VLOOKUP(C57106,Подписчики!A:D,2,FALSE)</f>
        <v>UTC+2</v>
      </c>
      <c r="F57106" s="2">
        <f>VLOOKUP(C57106,Подписчики!A:D,4,FALSE)/24+B57106</f>
        <v>44361.854556634302</v>
      </c>
      <c r="G57106">
        <f t="shared" si="892"/>
        <v>1</v>
      </c>
    </row>
    <row r="57107" spans="1:7" x14ac:dyDescent="0.25">
      <c r="A57107">
        <v>174637</v>
      </c>
      <c r="B57107" s="2">
        <v>44361.771627831717</v>
      </c>
      <c r="C57107">
        <v>107825</v>
      </c>
      <c r="D57107">
        <v>182191</v>
      </c>
      <c r="E57107" t="str">
        <f>VLOOKUP(C57107,Подписчики!A:D,2,FALSE)</f>
        <v>UTC+3</v>
      </c>
      <c r="F57107" s="2">
        <f>VLOOKUP(C57107,Подписчики!A:D,4,FALSE)/24+B57107</f>
        <v>44361.896627831717</v>
      </c>
      <c r="G57107">
        <f t="shared" si="892"/>
        <v>1</v>
      </c>
    </row>
    <row r="57108" spans="1:7" x14ac:dyDescent="0.25">
      <c r="A57108">
        <v>174640</v>
      </c>
      <c r="B57108" s="2">
        <v>44361.77203236246</v>
      </c>
      <c r="C57108">
        <v>175735</v>
      </c>
      <c r="D57108">
        <v>250771</v>
      </c>
      <c r="E57108" t="str">
        <f>VLOOKUP(C57108,Подписчики!A:D,2,FALSE)</f>
        <v>UTC+4</v>
      </c>
      <c r="F57108" s="2">
        <f>VLOOKUP(C57108,Подписчики!A:D,4,FALSE)/24+B57108</f>
        <v>44361.938699029124</v>
      </c>
      <c r="G57108">
        <f t="shared" si="892"/>
        <v>1</v>
      </c>
    </row>
    <row r="57109" spans="1:7" x14ac:dyDescent="0.25">
      <c r="A57109">
        <v>174643</v>
      </c>
      <c r="B57109" s="2">
        <v>44361.77203236246</v>
      </c>
      <c r="C57109">
        <v>343141</v>
      </c>
      <c r="D57109">
        <v>230507</v>
      </c>
      <c r="E57109" t="str">
        <f>VLOOKUP(C57109,Подписчики!A:D,2,FALSE)</f>
        <v>UTC+0</v>
      </c>
      <c r="F57109" s="2">
        <f>VLOOKUP(C57109,Подписчики!A:D,4,FALSE)/24+B57109</f>
        <v>44361.77203236246</v>
      </c>
      <c r="G57109">
        <f t="shared" si="892"/>
        <v>1</v>
      </c>
    </row>
    <row r="57110" spans="1:7" x14ac:dyDescent="0.25">
      <c r="A57110">
        <v>174647</v>
      </c>
      <c r="B57110" s="2">
        <v>44361.772436893203</v>
      </c>
      <c r="C57110">
        <v>43721</v>
      </c>
      <c r="D57110">
        <v>343491</v>
      </c>
      <c r="E57110" t="str">
        <f>VLOOKUP(C57110,Подписчики!A:D,2,FALSE)</f>
        <v>UTC+1</v>
      </c>
      <c r="F57110" s="2">
        <f>VLOOKUP(C57110,Подписчики!A:D,4,FALSE)/24+B57110</f>
        <v>44361.814103559867</v>
      </c>
      <c r="G57110">
        <f t="shared" si="892"/>
        <v>1</v>
      </c>
    </row>
    <row r="57111" spans="1:7" x14ac:dyDescent="0.25">
      <c r="A57111">
        <v>174650</v>
      </c>
      <c r="B57111" s="2">
        <v>44361.774055016183</v>
      </c>
      <c r="C57111">
        <v>185595</v>
      </c>
      <c r="D57111">
        <v>245930</v>
      </c>
      <c r="E57111" t="str">
        <f>VLOOKUP(C57111,Подписчики!A:D,2,FALSE)</f>
        <v>UTC+1</v>
      </c>
      <c r="F57111" s="2">
        <f>VLOOKUP(C57111,Подписчики!A:D,4,FALSE)/24+B57111</f>
        <v>44361.815721682848</v>
      </c>
      <c r="G57111">
        <f t="shared" si="892"/>
        <v>1</v>
      </c>
    </row>
    <row r="57112" spans="1:7" x14ac:dyDescent="0.25">
      <c r="A57112">
        <v>174655</v>
      </c>
      <c r="B57112" s="2">
        <v>44361.775673139156</v>
      </c>
      <c r="C57112">
        <v>306908</v>
      </c>
      <c r="D57112">
        <v>347008</v>
      </c>
      <c r="E57112" t="str">
        <f>VLOOKUP(C57112,Подписчики!A:D,2,FALSE)</f>
        <v>UTC-3</v>
      </c>
      <c r="F57112" s="2">
        <f>VLOOKUP(C57112,Подписчики!A:D,4,FALSE)/24+B57112</f>
        <v>44361.650673139156</v>
      </c>
      <c r="G57112">
        <f t="shared" si="892"/>
        <v>1</v>
      </c>
    </row>
    <row r="57113" spans="1:7" x14ac:dyDescent="0.25">
      <c r="A57113">
        <v>174656</v>
      </c>
      <c r="B57113" s="2">
        <v>44361.775673139164</v>
      </c>
      <c r="C57113">
        <v>110000</v>
      </c>
      <c r="D57113">
        <v>327968</v>
      </c>
      <c r="E57113" t="str">
        <f>VLOOKUP(C57113,Подписчики!A:D,2,FALSE)</f>
        <v>UTC+1</v>
      </c>
      <c r="F57113" s="2">
        <f>VLOOKUP(C57113,Подписчики!A:D,4,FALSE)/24+B57113</f>
        <v>44361.817339805828</v>
      </c>
      <c r="G57113">
        <f t="shared" si="892"/>
        <v>1</v>
      </c>
    </row>
    <row r="57114" spans="1:7" x14ac:dyDescent="0.25">
      <c r="A57114">
        <v>174661</v>
      </c>
      <c r="B57114" s="2">
        <v>44361.776886731393</v>
      </c>
      <c r="C57114">
        <v>102553</v>
      </c>
      <c r="D57114">
        <v>421608</v>
      </c>
      <c r="E57114" t="str">
        <f>VLOOKUP(C57114,Подписчики!A:D,2,FALSE)</f>
        <v>UTC+0</v>
      </c>
      <c r="F57114" s="2">
        <f>VLOOKUP(C57114,Подписчики!A:D,4,FALSE)/24+B57114</f>
        <v>44361.776886731393</v>
      </c>
      <c r="G57114">
        <f t="shared" si="892"/>
        <v>1</v>
      </c>
    </row>
    <row r="57115" spans="1:7" x14ac:dyDescent="0.25">
      <c r="A57115">
        <v>174664</v>
      </c>
      <c r="B57115" s="2">
        <v>44361.776886731393</v>
      </c>
      <c r="C57115">
        <v>141211</v>
      </c>
      <c r="D57115">
        <v>439981</v>
      </c>
      <c r="E57115" t="str">
        <f>VLOOKUP(C57115,Подписчики!A:D,2,FALSE)</f>
        <v>UTC+0</v>
      </c>
      <c r="F57115" s="2">
        <f>VLOOKUP(C57115,Подписчики!A:D,4,FALSE)/24+B57115</f>
        <v>44361.776886731393</v>
      </c>
      <c r="G57115">
        <f t="shared" si="892"/>
        <v>1</v>
      </c>
    </row>
    <row r="57116" spans="1:7" x14ac:dyDescent="0.25">
      <c r="A57116">
        <v>174669</v>
      </c>
      <c r="B57116" s="2">
        <v>44361.776886731393</v>
      </c>
      <c r="C57116">
        <v>345864</v>
      </c>
      <c r="D57116">
        <v>112334</v>
      </c>
      <c r="E57116" t="str">
        <f>VLOOKUP(C57116,Подписчики!A:D,2,FALSE)</f>
        <v>UTC+0</v>
      </c>
      <c r="F57116" s="2">
        <f>VLOOKUP(C57116,Подписчики!A:D,4,FALSE)/24+B57116</f>
        <v>44361.776886731393</v>
      </c>
      <c r="G57116">
        <f t="shared" si="892"/>
        <v>1</v>
      </c>
    </row>
    <row r="57117" spans="1:7" x14ac:dyDescent="0.25">
      <c r="A57117">
        <v>174671</v>
      </c>
      <c r="B57117" s="2">
        <v>44361.778504854366</v>
      </c>
      <c r="C57117">
        <v>71710</v>
      </c>
      <c r="D57117">
        <v>182984</v>
      </c>
      <c r="E57117" t="str">
        <f>VLOOKUP(C57117,Подписчики!A:D,2,FALSE)</f>
        <v>UTC+0</v>
      </c>
      <c r="F57117" s="2">
        <f>VLOOKUP(C57117,Подписчики!A:D,4,FALSE)/24+B57117</f>
        <v>44361.778504854366</v>
      </c>
      <c r="G57117">
        <f t="shared" si="892"/>
        <v>1</v>
      </c>
    </row>
    <row r="57118" spans="1:7" x14ac:dyDescent="0.25">
      <c r="A57118">
        <v>174674</v>
      </c>
      <c r="B57118" s="2">
        <v>44361.781336569584</v>
      </c>
      <c r="C57118">
        <v>52922</v>
      </c>
      <c r="D57118">
        <v>42705</v>
      </c>
      <c r="E57118" t="str">
        <f>VLOOKUP(C57118,Подписчики!A:D,2,FALSE)</f>
        <v>UTC-5</v>
      </c>
      <c r="F57118" s="2">
        <f>VLOOKUP(C57118,Подписчики!A:D,4,FALSE)/24+B57118</f>
        <v>44361.573003236248</v>
      </c>
      <c r="G57118">
        <f t="shared" si="892"/>
        <v>1</v>
      </c>
    </row>
    <row r="57119" spans="1:7" x14ac:dyDescent="0.25">
      <c r="A57119">
        <v>174677</v>
      </c>
      <c r="B57119" s="2">
        <v>44361.782145631063</v>
      </c>
      <c r="C57119">
        <v>239527</v>
      </c>
      <c r="D57119">
        <v>1352</v>
      </c>
      <c r="E57119" t="str">
        <f>VLOOKUP(C57119,Подписчики!A:D,2,FALSE)</f>
        <v>UTC+5</v>
      </c>
      <c r="F57119" s="2">
        <f>VLOOKUP(C57119,Подписчики!A:D,4,FALSE)/24+B57119</f>
        <v>44361.990478964399</v>
      </c>
      <c r="G57119">
        <f t="shared" si="892"/>
        <v>1</v>
      </c>
    </row>
    <row r="57120" spans="1:7" x14ac:dyDescent="0.25">
      <c r="A57120">
        <v>174681</v>
      </c>
      <c r="B57120" s="2">
        <v>44361.78214563107</v>
      </c>
      <c r="C57120">
        <v>73191</v>
      </c>
      <c r="D57120">
        <v>258251</v>
      </c>
      <c r="E57120" t="str">
        <f>VLOOKUP(C57120,Подписчики!A:D,2,FALSE)</f>
        <v>UTC+1</v>
      </c>
      <c r="F57120" s="2">
        <f>VLOOKUP(C57120,Подписчики!A:D,4,FALSE)/24+B57120</f>
        <v>44361.823812297735</v>
      </c>
      <c r="G57120">
        <f t="shared" si="892"/>
        <v>1</v>
      </c>
    </row>
    <row r="57121" spans="1:7" x14ac:dyDescent="0.25">
      <c r="A57121">
        <v>174685</v>
      </c>
      <c r="B57121" s="2">
        <v>44361.78214563107</v>
      </c>
      <c r="C57121">
        <v>85396</v>
      </c>
      <c r="D57121">
        <v>49057</v>
      </c>
      <c r="E57121" t="str">
        <f>VLOOKUP(C57121,Подписчики!A:D,2,FALSE)</f>
        <v>UTC+1</v>
      </c>
      <c r="F57121" s="2">
        <f>VLOOKUP(C57121,Подписчики!A:D,4,FALSE)/24+B57121</f>
        <v>44361.823812297735</v>
      </c>
      <c r="G57121">
        <f t="shared" si="892"/>
        <v>1</v>
      </c>
    </row>
    <row r="57122" spans="1:7" x14ac:dyDescent="0.25">
      <c r="A57122">
        <v>174688</v>
      </c>
      <c r="B57122" s="2">
        <v>44361.78214563107</v>
      </c>
      <c r="C57122">
        <v>330091</v>
      </c>
      <c r="D57122">
        <v>226626</v>
      </c>
      <c r="E57122" t="str">
        <f>VLOOKUP(C57122,Подписчики!A:D,2,FALSE)</f>
        <v>UTC+1</v>
      </c>
      <c r="F57122" s="2">
        <f>VLOOKUP(C57122,Подписчики!A:D,4,FALSE)/24+B57122</f>
        <v>44361.823812297735</v>
      </c>
      <c r="G57122">
        <f t="shared" si="892"/>
        <v>1</v>
      </c>
    </row>
    <row r="57123" spans="1:7" x14ac:dyDescent="0.25">
      <c r="A57123">
        <v>174691</v>
      </c>
      <c r="B57123" s="2">
        <v>44361.782550161806</v>
      </c>
      <c r="C57123">
        <v>108403</v>
      </c>
      <c r="D57123">
        <v>347008</v>
      </c>
      <c r="E57123" t="str">
        <f>VLOOKUP(C57123,Подписчики!A:D,2,FALSE)</f>
        <v>UTC+2</v>
      </c>
      <c r="F57123" s="2">
        <f>VLOOKUP(C57123,Подписчики!A:D,4,FALSE)/24+B57123</f>
        <v>44361.865883495142</v>
      </c>
      <c r="G57123">
        <f t="shared" si="892"/>
        <v>1</v>
      </c>
    </row>
    <row r="57124" spans="1:7" x14ac:dyDescent="0.25">
      <c r="A57124">
        <v>174696</v>
      </c>
      <c r="B57124" s="2">
        <v>44361.782550161806</v>
      </c>
      <c r="C57124">
        <v>294568</v>
      </c>
      <c r="D57124">
        <v>304722</v>
      </c>
      <c r="E57124" t="str">
        <f>VLOOKUP(C57124,Подписчики!A:D,2,FALSE)</f>
        <v>UTC+2</v>
      </c>
      <c r="F57124" s="2">
        <f>VLOOKUP(C57124,Подписчики!A:D,4,FALSE)/24+B57124</f>
        <v>44361.865883495142</v>
      </c>
      <c r="G57124">
        <f t="shared" si="892"/>
        <v>1</v>
      </c>
    </row>
    <row r="57125" spans="1:7" x14ac:dyDescent="0.25">
      <c r="A57125">
        <v>174697</v>
      </c>
      <c r="B57125" s="2">
        <v>44361.7833592233</v>
      </c>
      <c r="C57125">
        <v>140218</v>
      </c>
      <c r="D57125">
        <v>304128</v>
      </c>
      <c r="E57125" t="str">
        <f>VLOOKUP(C57125,Подписчики!A:D,2,FALSE)</f>
        <v>UTC+0</v>
      </c>
      <c r="F57125" s="2">
        <f>VLOOKUP(C57125,Подписчики!A:D,4,FALSE)/24+B57125</f>
        <v>44361.7833592233</v>
      </c>
      <c r="G57125">
        <f t="shared" si="892"/>
        <v>1</v>
      </c>
    </row>
    <row r="57126" spans="1:7" x14ac:dyDescent="0.25">
      <c r="A57126">
        <v>174699</v>
      </c>
      <c r="B57126" s="2">
        <v>44361.783763754051</v>
      </c>
      <c r="C57126">
        <v>285554</v>
      </c>
      <c r="D57126">
        <v>145946</v>
      </c>
      <c r="E57126" t="str">
        <f>VLOOKUP(C57126,Подписчики!A:D,2,FALSE)</f>
        <v>UTC+1</v>
      </c>
      <c r="F57126" s="2">
        <f>VLOOKUP(C57126,Подписчики!A:D,4,FALSE)/24+B57126</f>
        <v>44361.825430420715</v>
      </c>
      <c r="G57126">
        <f t="shared" si="892"/>
        <v>1</v>
      </c>
    </row>
    <row r="57127" spans="1:7" x14ac:dyDescent="0.25">
      <c r="A57127">
        <v>174701</v>
      </c>
      <c r="B57127" s="2">
        <v>44361.784</v>
      </c>
      <c r="C57127">
        <v>345861</v>
      </c>
      <c r="D57127">
        <v>182913</v>
      </c>
      <c r="E57127" t="str">
        <f>VLOOKUP(C57127,Подписчики!A:D,2,FALSE)</f>
        <v>UTC+3</v>
      </c>
      <c r="F57127" s="2">
        <f>VLOOKUP(C57127,Подписчики!A:D,4,FALSE)/24+B57127</f>
        <v>44361.909</v>
      </c>
      <c r="G57127">
        <f t="shared" si="892"/>
        <v>1</v>
      </c>
    </row>
    <row r="57128" spans="1:7" x14ac:dyDescent="0.25">
      <c r="A57128">
        <v>174703</v>
      </c>
      <c r="B57128" s="2">
        <v>44361.787000000004</v>
      </c>
      <c r="C57128">
        <v>80455</v>
      </c>
      <c r="D57128">
        <v>228405</v>
      </c>
      <c r="E57128" t="str">
        <f>VLOOKUP(C57128,Подписчики!A:D,2,FALSE)</f>
        <v>UTC+1</v>
      </c>
      <c r="F57128" s="2">
        <f>VLOOKUP(C57128,Подписчики!A:D,4,FALSE)/24+B57128</f>
        <v>44361.828666666668</v>
      </c>
      <c r="G57128">
        <f t="shared" si="892"/>
        <v>1</v>
      </c>
    </row>
    <row r="57129" spans="1:7" x14ac:dyDescent="0.25">
      <c r="A57129">
        <v>174704</v>
      </c>
      <c r="B57129" s="2">
        <v>44361.788618122977</v>
      </c>
      <c r="C57129">
        <v>106216</v>
      </c>
      <c r="D57129">
        <v>471403</v>
      </c>
      <c r="E57129" t="str">
        <f>VLOOKUP(C57129,Подписчики!A:D,2,FALSE)</f>
        <v>UTC+1</v>
      </c>
      <c r="F57129" s="2">
        <f>VLOOKUP(C57129,Подписчики!A:D,4,FALSE)/24+B57129</f>
        <v>44361.830284789641</v>
      </c>
      <c r="G57129">
        <f t="shared" si="892"/>
        <v>1</v>
      </c>
    </row>
    <row r="57130" spans="1:7" x14ac:dyDescent="0.25">
      <c r="A57130">
        <v>174709</v>
      </c>
      <c r="B57130" s="2">
        <v>44361.788618122977</v>
      </c>
      <c r="C57130">
        <v>297818</v>
      </c>
      <c r="D57130">
        <v>377180</v>
      </c>
      <c r="E57130" t="str">
        <f>VLOOKUP(C57130,Подписчики!A:D,2,FALSE)</f>
        <v>UTC+1</v>
      </c>
      <c r="F57130" s="2">
        <f>VLOOKUP(C57130,Подписчики!A:D,4,FALSE)/24+B57130</f>
        <v>44361.830284789641</v>
      </c>
      <c r="G57130">
        <f t="shared" si="892"/>
        <v>1</v>
      </c>
    </row>
    <row r="57131" spans="1:7" x14ac:dyDescent="0.25">
      <c r="A57131">
        <v>174711</v>
      </c>
      <c r="B57131" s="2">
        <v>44361.788666666667</v>
      </c>
      <c r="C57131">
        <v>182210</v>
      </c>
      <c r="D57131">
        <v>467875</v>
      </c>
      <c r="E57131" t="str">
        <f>VLOOKUP(C57131,Подписчики!A:D,2,FALSE)</f>
        <v>UTC+2</v>
      </c>
      <c r="F57131" s="2">
        <f>VLOOKUP(C57131,Подписчики!A:D,4,FALSE)/24+B57131</f>
        <v>44361.872000000003</v>
      </c>
      <c r="G57131">
        <f t="shared" si="892"/>
        <v>1</v>
      </c>
    </row>
    <row r="57132" spans="1:7" x14ac:dyDescent="0.25">
      <c r="A57132">
        <v>174715</v>
      </c>
      <c r="B57132" s="2">
        <v>44361.789427184463</v>
      </c>
      <c r="C57132">
        <v>42867</v>
      </c>
      <c r="D57132">
        <v>473327</v>
      </c>
      <c r="E57132" t="str">
        <f>VLOOKUP(C57132,Подписчики!A:D,2,FALSE)</f>
        <v>UTC+3</v>
      </c>
      <c r="F57132" s="2">
        <f>VLOOKUP(C57132,Подписчики!A:D,4,FALSE)/24+B57132</f>
        <v>44361.914427184463</v>
      </c>
      <c r="G57132">
        <f t="shared" si="892"/>
        <v>1</v>
      </c>
    </row>
    <row r="57133" spans="1:7" x14ac:dyDescent="0.25">
      <c r="A57133">
        <v>174720</v>
      </c>
      <c r="B57133" s="2">
        <v>44361.789831715214</v>
      </c>
      <c r="C57133">
        <v>348442</v>
      </c>
      <c r="D57133">
        <v>405342</v>
      </c>
      <c r="E57133" t="str">
        <f>VLOOKUP(C57133,Подписчики!A:D,2,FALSE)</f>
        <v>UTC+0</v>
      </c>
      <c r="F57133" s="2">
        <f>VLOOKUP(C57133,Подписчики!A:D,4,FALSE)/24+B57133</f>
        <v>44361.789831715214</v>
      </c>
      <c r="G57133">
        <f t="shared" si="892"/>
        <v>1</v>
      </c>
    </row>
    <row r="57134" spans="1:7" x14ac:dyDescent="0.25">
      <c r="A57134">
        <v>174724</v>
      </c>
      <c r="B57134" s="2">
        <v>44361.790236245957</v>
      </c>
      <c r="C57134">
        <v>8379</v>
      </c>
      <c r="D57134">
        <v>266185</v>
      </c>
      <c r="E57134" t="str">
        <f>VLOOKUP(C57134,Подписчики!A:D,2,FALSE)</f>
        <v>UTC+1</v>
      </c>
      <c r="F57134" s="2">
        <f>VLOOKUP(C57134,Подписчики!A:D,4,FALSE)/24+B57134</f>
        <v>44361.831902912621</v>
      </c>
      <c r="G57134">
        <f t="shared" si="892"/>
        <v>1</v>
      </c>
    </row>
    <row r="57135" spans="1:7" x14ac:dyDescent="0.25">
      <c r="A57135">
        <v>174728</v>
      </c>
      <c r="B57135" s="2">
        <v>44361.790236245957</v>
      </c>
      <c r="C57135">
        <v>291021</v>
      </c>
      <c r="D57135">
        <v>60239</v>
      </c>
      <c r="E57135" t="str">
        <f>VLOOKUP(C57135,Подписчики!A:D,2,FALSE)</f>
        <v>UTC+1</v>
      </c>
      <c r="F57135" s="2">
        <f>VLOOKUP(C57135,Подписчики!A:D,4,FALSE)/24+B57135</f>
        <v>44361.831902912621</v>
      </c>
      <c r="G57135">
        <f t="shared" si="892"/>
        <v>1</v>
      </c>
    </row>
    <row r="57136" spans="1:7" x14ac:dyDescent="0.25">
      <c r="A57136">
        <v>174729</v>
      </c>
      <c r="B57136" s="2">
        <v>44361.790236245957</v>
      </c>
      <c r="C57136">
        <v>319235</v>
      </c>
      <c r="D57136">
        <v>293905</v>
      </c>
      <c r="E57136" t="str">
        <f>VLOOKUP(C57136,Подписчики!A:D,2,FALSE)</f>
        <v>UTC+1</v>
      </c>
      <c r="F57136" s="2">
        <f>VLOOKUP(C57136,Подписчики!A:D,4,FALSE)/24+B57136</f>
        <v>44361.831902912621</v>
      </c>
      <c r="G57136">
        <f t="shared" si="892"/>
        <v>1</v>
      </c>
    </row>
    <row r="57137" spans="1:7" x14ac:dyDescent="0.25">
      <c r="A57137">
        <v>174731</v>
      </c>
      <c r="B57137" s="2">
        <v>44361.790640776693</v>
      </c>
      <c r="C57137">
        <v>141918</v>
      </c>
      <c r="D57137">
        <v>389689</v>
      </c>
      <c r="E57137" t="str">
        <f>VLOOKUP(C57137,Подписчики!A:D,2,FALSE)</f>
        <v>UTC+2</v>
      </c>
      <c r="F57137" s="2">
        <f>VLOOKUP(C57137,Подписчики!A:D,4,FALSE)/24+B57137</f>
        <v>44361.873974110029</v>
      </c>
      <c r="G57137">
        <f t="shared" si="892"/>
        <v>1</v>
      </c>
    </row>
    <row r="57138" spans="1:7" x14ac:dyDescent="0.25">
      <c r="A57138">
        <v>174733</v>
      </c>
      <c r="B57138" s="2">
        <v>44361.791449838187</v>
      </c>
      <c r="C57138">
        <v>99330</v>
      </c>
      <c r="D57138">
        <v>175663</v>
      </c>
      <c r="E57138" t="str">
        <f>VLOOKUP(C57138,Подписчики!A:D,2,FALSE)</f>
        <v>UTC+0</v>
      </c>
      <c r="F57138" s="2">
        <f>VLOOKUP(C57138,Подписчики!A:D,4,FALSE)/24+B57138</f>
        <v>44361.791449838187</v>
      </c>
      <c r="G57138">
        <f t="shared" si="892"/>
        <v>1</v>
      </c>
    </row>
    <row r="57139" spans="1:7" x14ac:dyDescent="0.25">
      <c r="A57139">
        <v>174734</v>
      </c>
      <c r="B57139" s="2">
        <v>44361.791449838187</v>
      </c>
      <c r="C57139">
        <v>234772</v>
      </c>
      <c r="D57139">
        <v>411922</v>
      </c>
      <c r="E57139" t="str">
        <f>VLOOKUP(C57139,Подписчики!A:D,2,FALSE)</f>
        <v>UTC+0</v>
      </c>
      <c r="F57139" s="2">
        <f>VLOOKUP(C57139,Подписчики!A:D,4,FALSE)/24+B57139</f>
        <v>44361.791449838187</v>
      </c>
      <c r="G57139">
        <f t="shared" si="892"/>
        <v>1</v>
      </c>
    </row>
    <row r="57140" spans="1:7" x14ac:dyDescent="0.25">
      <c r="A57140">
        <v>174739</v>
      </c>
      <c r="B57140" s="2">
        <v>44361.792258899673</v>
      </c>
      <c r="C57140">
        <v>318948</v>
      </c>
      <c r="D57140">
        <v>301748</v>
      </c>
      <c r="E57140" t="str">
        <f>VLOOKUP(C57140,Подписчики!A:D,2,FALSE)</f>
        <v>UTC+2</v>
      </c>
      <c r="F57140" s="2">
        <f>VLOOKUP(C57140,Подписчики!A:D,4,FALSE)/24+B57140</f>
        <v>44361.875592233009</v>
      </c>
      <c r="G57140">
        <f t="shared" si="892"/>
        <v>1</v>
      </c>
    </row>
    <row r="57141" spans="1:7" x14ac:dyDescent="0.25">
      <c r="A57141">
        <v>174740</v>
      </c>
      <c r="B57141" s="2">
        <v>44361.792663430424</v>
      </c>
      <c r="C57141">
        <v>101788</v>
      </c>
      <c r="D57141">
        <v>118549</v>
      </c>
      <c r="E57141" t="str">
        <f>VLOOKUP(C57141,Подписчики!A:D,2,FALSE)</f>
        <v>UTC+3</v>
      </c>
      <c r="F57141" s="2">
        <f>VLOOKUP(C57141,Подписчики!A:D,4,FALSE)/24+B57141</f>
        <v>44361.917663430424</v>
      </c>
      <c r="G57141">
        <f t="shared" si="892"/>
        <v>1</v>
      </c>
    </row>
    <row r="57142" spans="1:7" x14ac:dyDescent="0.25">
      <c r="A57142">
        <v>174743</v>
      </c>
      <c r="B57142" s="2">
        <v>44361.792663430424</v>
      </c>
      <c r="C57142">
        <v>218225</v>
      </c>
      <c r="D57142">
        <v>104958</v>
      </c>
      <c r="E57142" t="str">
        <f>VLOOKUP(C57142,Подписчики!A:D,2,FALSE)</f>
        <v>UTC+3</v>
      </c>
      <c r="F57142" s="2">
        <f>VLOOKUP(C57142,Подписчики!A:D,4,FALSE)/24+B57142</f>
        <v>44361.917663430424</v>
      </c>
      <c r="G57142">
        <f t="shared" si="892"/>
        <v>1</v>
      </c>
    </row>
    <row r="57143" spans="1:7" x14ac:dyDescent="0.25">
      <c r="A57143">
        <v>174745</v>
      </c>
      <c r="B57143" s="2">
        <v>44361.792663430424</v>
      </c>
      <c r="C57143">
        <v>256051</v>
      </c>
      <c r="D57143">
        <v>46093</v>
      </c>
      <c r="E57143" t="str">
        <f>VLOOKUP(C57143,Подписчики!A:D,2,FALSE)</f>
        <v>UTC+3</v>
      </c>
      <c r="F57143" s="2">
        <f>VLOOKUP(C57143,Подписчики!A:D,4,FALSE)/24+B57143</f>
        <v>44361.917663430424</v>
      </c>
      <c r="G57143">
        <f t="shared" si="892"/>
        <v>1</v>
      </c>
    </row>
    <row r="57144" spans="1:7" x14ac:dyDescent="0.25">
      <c r="A57144">
        <v>174747</v>
      </c>
      <c r="B57144" s="2">
        <v>44361.794281553397</v>
      </c>
      <c r="C57144">
        <v>232475</v>
      </c>
      <c r="D57144">
        <v>17150</v>
      </c>
      <c r="E57144" t="str">
        <f>VLOOKUP(C57144,Подписчики!A:D,2,FALSE)</f>
        <v>UTC+3</v>
      </c>
      <c r="F57144" s="2">
        <f>VLOOKUP(C57144,Подписчики!A:D,4,FALSE)/24+B57144</f>
        <v>44361.919281553397</v>
      </c>
      <c r="G57144">
        <f t="shared" si="892"/>
        <v>1</v>
      </c>
    </row>
    <row r="57145" spans="1:7" x14ac:dyDescent="0.25">
      <c r="A57145">
        <v>174751</v>
      </c>
      <c r="B57145" s="2">
        <v>44361.794686084148</v>
      </c>
      <c r="C57145">
        <v>77286</v>
      </c>
      <c r="D57145">
        <v>250679</v>
      </c>
      <c r="E57145" t="str">
        <f>VLOOKUP(C57145,Подписчики!A:D,2,FALSE)</f>
        <v>UTC+4</v>
      </c>
      <c r="F57145" s="2">
        <f>VLOOKUP(C57145,Подписчики!A:D,4,FALSE)/24+B57145</f>
        <v>44361.961352750812</v>
      </c>
      <c r="G57145">
        <f t="shared" si="892"/>
        <v>1</v>
      </c>
    </row>
    <row r="57146" spans="1:7" x14ac:dyDescent="0.25">
      <c r="A57146">
        <v>174754</v>
      </c>
      <c r="B57146" s="2">
        <v>44361.795090614891</v>
      </c>
      <c r="C57146">
        <v>300499</v>
      </c>
      <c r="D57146">
        <v>76405</v>
      </c>
      <c r="E57146" t="str">
        <f>VLOOKUP(C57146,Подписчики!A:D,2,FALSE)</f>
        <v>UTC+1</v>
      </c>
      <c r="F57146" s="2">
        <f>VLOOKUP(C57146,Подписчики!A:D,4,FALSE)/24+B57146</f>
        <v>44361.836757281555</v>
      </c>
      <c r="G57146">
        <f t="shared" si="892"/>
        <v>1</v>
      </c>
    </row>
    <row r="57147" spans="1:7" x14ac:dyDescent="0.25">
      <c r="A57147">
        <v>174758</v>
      </c>
      <c r="B57147" s="2">
        <v>44361.796304207121</v>
      </c>
      <c r="C57147">
        <v>210548</v>
      </c>
      <c r="D57147">
        <v>338248</v>
      </c>
      <c r="E57147" t="str">
        <f>VLOOKUP(C57147,Подписчики!A:D,2,FALSE)</f>
        <v>UTC+0</v>
      </c>
      <c r="F57147" s="2">
        <f>VLOOKUP(C57147,Подписчики!A:D,4,FALSE)/24+B57147</f>
        <v>44361.796304207121</v>
      </c>
      <c r="G57147">
        <f t="shared" si="892"/>
        <v>1</v>
      </c>
    </row>
    <row r="57148" spans="1:7" x14ac:dyDescent="0.25">
      <c r="A57148">
        <v>174762</v>
      </c>
      <c r="B57148" s="2">
        <v>44361.796304207121</v>
      </c>
      <c r="C57148">
        <v>222499</v>
      </c>
      <c r="D57148">
        <v>304270</v>
      </c>
      <c r="E57148" t="str">
        <f>VLOOKUP(C57148,Подписчики!A:D,2,FALSE)</f>
        <v>UTC+0</v>
      </c>
      <c r="F57148" s="2">
        <f>VLOOKUP(C57148,Подписчики!A:D,4,FALSE)/24+B57148</f>
        <v>44361.796304207121</v>
      </c>
      <c r="G57148">
        <f t="shared" si="892"/>
        <v>1</v>
      </c>
    </row>
    <row r="57149" spans="1:7" x14ac:dyDescent="0.25">
      <c r="A57149">
        <v>174764</v>
      </c>
      <c r="B57149" s="2">
        <v>44361.796708737864</v>
      </c>
      <c r="C57149">
        <v>84143</v>
      </c>
      <c r="D57149">
        <v>154228</v>
      </c>
      <c r="E57149" t="str">
        <f>VLOOKUP(C57149,Подписчики!A:D,2,FALSE)</f>
        <v>UTC+1</v>
      </c>
      <c r="F57149" s="2">
        <f>VLOOKUP(C57149,Подписчики!A:D,4,FALSE)/24+B57149</f>
        <v>44361.838375404528</v>
      </c>
      <c r="G57149">
        <f t="shared" si="892"/>
        <v>1</v>
      </c>
    </row>
    <row r="57150" spans="1:7" x14ac:dyDescent="0.25">
      <c r="A57150">
        <v>174765</v>
      </c>
      <c r="B57150" s="2">
        <v>44361.797113268607</v>
      </c>
      <c r="C57150">
        <v>57932</v>
      </c>
      <c r="D57150">
        <v>158978</v>
      </c>
      <c r="E57150" t="str">
        <f>VLOOKUP(C57150,Подписчики!A:D,2,FALSE)</f>
        <v>UTC+2</v>
      </c>
      <c r="F57150" s="2">
        <f>VLOOKUP(C57150,Подписчики!A:D,4,FALSE)/24+B57150</f>
        <v>44361.880446601943</v>
      </c>
      <c r="G57150">
        <f t="shared" si="892"/>
        <v>1</v>
      </c>
    </row>
    <row r="57151" spans="1:7" x14ac:dyDescent="0.25">
      <c r="A57151">
        <v>174767</v>
      </c>
      <c r="B57151" s="2">
        <v>44361.79873139158</v>
      </c>
      <c r="C57151">
        <v>120558</v>
      </c>
      <c r="D57151">
        <v>294042</v>
      </c>
      <c r="E57151" t="str">
        <f>VLOOKUP(C57151,Подписчики!A:D,2,FALSE)</f>
        <v>UTC+2</v>
      </c>
      <c r="F57151" s="2">
        <f>VLOOKUP(C57151,Подписчики!A:D,4,FALSE)/24+B57151</f>
        <v>44361.882064724916</v>
      </c>
      <c r="G57151">
        <f t="shared" si="892"/>
        <v>1</v>
      </c>
    </row>
    <row r="57152" spans="1:7" x14ac:dyDescent="0.25">
      <c r="A57152">
        <v>174769</v>
      </c>
      <c r="B57152" s="2">
        <v>44361.799944983824</v>
      </c>
      <c r="C57152">
        <v>71880</v>
      </c>
      <c r="D57152">
        <v>428248</v>
      </c>
      <c r="E57152" t="str">
        <f>VLOOKUP(C57152,Подписчики!A:D,2,FALSE)</f>
        <v>UTC+1</v>
      </c>
      <c r="F57152" s="2">
        <f>VLOOKUP(C57152,Подписчики!A:D,4,FALSE)/24+B57152</f>
        <v>44361.841611650489</v>
      </c>
      <c r="G57152">
        <f t="shared" si="892"/>
        <v>1</v>
      </c>
    </row>
    <row r="57153" spans="1:7" x14ac:dyDescent="0.25">
      <c r="A57153">
        <v>174770</v>
      </c>
      <c r="B57153" s="2">
        <v>44361.799944983824</v>
      </c>
      <c r="C57153">
        <v>97956</v>
      </c>
      <c r="D57153">
        <v>304128</v>
      </c>
      <c r="E57153" t="str">
        <f>VLOOKUP(C57153,Подписчики!A:D,2,FALSE)</f>
        <v>UTC+1</v>
      </c>
      <c r="F57153" s="2">
        <f>VLOOKUP(C57153,Подписчики!A:D,4,FALSE)/24+B57153</f>
        <v>44361.841611650489</v>
      </c>
      <c r="G57153">
        <f t="shared" si="892"/>
        <v>1</v>
      </c>
    </row>
    <row r="57154" spans="1:7" x14ac:dyDescent="0.25">
      <c r="A57154">
        <v>174775</v>
      </c>
      <c r="B57154" s="2">
        <v>44361.799944983824</v>
      </c>
      <c r="C57154">
        <v>232254</v>
      </c>
      <c r="D57154">
        <v>241927</v>
      </c>
      <c r="E57154" t="str">
        <f>VLOOKUP(C57154,Подписчики!A:D,2,FALSE)</f>
        <v>UTC+1</v>
      </c>
      <c r="F57154" s="2">
        <f>VLOOKUP(C57154,Подписчики!A:D,4,FALSE)/24+B57154</f>
        <v>44361.841611650489</v>
      </c>
      <c r="G57154">
        <f t="shared" si="892"/>
        <v>1</v>
      </c>
    </row>
    <row r="57155" spans="1:7" x14ac:dyDescent="0.25">
      <c r="A57155">
        <v>174779</v>
      </c>
      <c r="B57155" s="2">
        <v>44361.80034951456</v>
      </c>
      <c r="C57155">
        <v>323279</v>
      </c>
      <c r="D57155">
        <v>158978</v>
      </c>
      <c r="E57155" t="str">
        <f>VLOOKUP(C57155,Подписчики!A:D,2,FALSE)</f>
        <v>UTC+2</v>
      </c>
      <c r="F57155" s="2">
        <f>VLOOKUP(C57155,Подписчики!A:D,4,FALSE)/24+B57155</f>
        <v>44361.883682847896</v>
      </c>
      <c r="G57155">
        <f t="shared" ref="G57155:G57218" si="893">WEEKDAY(F57155,2)</f>
        <v>1</v>
      </c>
    </row>
    <row r="57156" spans="1:7" x14ac:dyDescent="0.25">
      <c r="A57156">
        <v>174782</v>
      </c>
      <c r="B57156" s="2">
        <v>44361.800754045311</v>
      </c>
      <c r="C57156">
        <v>284690</v>
      </c>
      <c r="D57156">
        <v>351192</v>
      </c>
      <c r="E57156" t="str">
        <f>VLOOKUP(C57156,Подписчики!A:D,2,FALSE)</f>
        <v>UTC+3</v>
      </c>
      <c r="F57156" s="2">
        <f>VLOOKUP(C57156,Подписчики!A:D,4,FALSE)/24+B57156</f>
        <v>44361.925754045311</v>
      </c>
      <c r="G57156">
        <f t="shared" si="893"/>
        <v>1</v>
      </c>
    </row>
    <row r="57157" spans="1:7" x14ac:dyDescent="0.25">
      <c r="A57157">
        <v>174786</v>
      </c>
      <c r="B57157" s="2">
        <v>44361.801333333337</v>
      </c>
      <c r="C57157">
        <v>266979</v>
      </c>
      <c r="D57157">
        <v>219309</v>
      </c>
      <c r="E57157" t="str">
        <f>VLOOKUP(C57157,Подписчики!A:D,2,FALSE)</f>
        <v>UTC+1</v>
      </c>
      <c r="F57157" s="2">
        <f>VLOOKUP(C57157,Подписчики!A:D,4,FALSE)/24+B57157</f>
        <v>44361.843000000001</v>
      </c>
      <c r="G57157">
        <f t="shared" si="893"/>
        <v>1</v>
      </c>
    </row>
    <row r="57158" spans="1:7" x14ac:dyDescent="0.25">
      <c r="A57158">
        <v>174789</v>
      </c>
      <c r="B57158" s="2">
        <v>44361.801563106797</v>
      </c>
      <c r="C57158">
        <v>136918</v>
      </c>
      <c r="D57158">
        <v>347393</v>
      </c>
      <c r="E57158" t="str">
        <f>VLOOKUP(C57158,Подписчики!A:D,2,FALSE)</f>
        <v>UTC+1</v>
      </c>
      <c r="F57158" s="2">
        <f>VLOOKUP(C57158,Подписчики!A:D,4,FALSE)/24+B57158</f>
        <v>44361.843229773462</v>
      </c>
      <c r="G57158">
        <f t="shared" si="893"/>
        <v>1</v>
      </c>
    </row>
    <row r="57159" spans="1:7" x14ac:dyDescent="0.25">
      <c r="A57159">
        <v>174792</v>
      </c>
      <c r="B57159" s="2">
        <v>44361.803181229778</v>
      </c>
      <c r="C57159">
        <v>150187</v>
      </c>
      <c r="D57159">
        <v>191893</v>
      </c>
      <c r="E57159" t="str">
        <f>VLOOKUP(C57159,Подписчики!A:D,2,FALSE)</f>
        <v>UTC+1</v>
      </c>
      <c r="F57159" s="2">
        <f>VLOOKUP(C57159,Подписчики!A:D,4,FALSE)/24+B57159</f>
        <v>44361.844847896442</v>
      </c>
      <c r="G57159">
        <f t="shared" si="893"/>
        <v>1</v>
      </c>
    </row>
    <row r="57160" spans="1:7" x14ac:dyDescent="0.25">
      <c r="A57160">
        <v>174796</v>
      </c>
      <c r="B57160" s="2">
        <v>44361.804799352751</v>
      </c>
      <c r="C57160">
        <v>16952</v>
      </c>
      <c r="D57160">
        <v>322974</v>
      </c>
      <c r="E57160" t="str">
        <f>VLOOKUP(C57160,Подписчики!A:D,2,FALSE)</f>
        <v>UTC+1</v>
      </c>
      <c r="F57160" s="2">
        <f>VLOOKUP(C57160,Подписчики!A:D,4,FALSE)/24+B57160</f>
        <v>44361.846466019415</v>
      </c>
      <c r="G57160">
        <f t="shared" si="893"/>
        <v>1</v>
      </c>
    </row>
    <row r="57161" spans="1:7" x14ac:dyDescent="0.25">
      <c r="A57161">
        <v>174799</v>
      </c>
      <c r="B57161" s="2">
        <v>44361.804799352751</v>
      </c>
      <c r="C57161">
        <v>273260</v>
      </c>
      <c r="D57161">
        <v>212383</v>
      </c>
      <c r="E57161" t="str">
        <f>VLOOKUP(C57161,Подписчики!A:D,2,FALSE)</f>
        <v>UTC-3</v>
      </c>
      <c r="F57161" s="2">
        <f>VLOOKUP(C57161,Подписчики!A:D,4,FALSE)/24+B57161</f>
        <v>44361.679799352751</v>
      </c>
      <c r="G57161">
        <f t="shared" si="893"/>
        <v>1</v>
      </c>
    </row>
    <row r="57162" spans="1:7" x14ac:dyDescent="0.25">
      <c r="A57162">
        <v>174804</v>
      </c>
      <c r="B57162" s="2">
        <v>44361.805203883494</v>
      </c>
      <c r="C57162">
        <v>186077</v>
      </c>
      <c r="D57162">
        <v>78646</v>
      </c>
      <c r="E57162" t="str">
        <f>VLOOKUP(C57162,Подписчики!A:D,2,FALSE)</f>
        <v>UTC+2</v>
      </c>
      <c r="F57162" s="2">
        <f>VLOOKUP(C57162,Подписчики!A:D,4,FALSE)/24+B57162</f>
        <v>44361.88853721683</v>
      </c>
      <c r="G57162">
        <f t="shared" si="893"/>
        <v>1</v>
      </c>
    </row>
    <row r="57163" spans="1:7" x14ac:dyDescent="0.25">
      <c r="A57163">
        <v>174807</v>
      </c>
      <c r="B57163" s="2">
        <v>44361.806417475724</v>
      </c>
      <c r="C57163">
        <v>213300</v>
      </c>
      <c r="D57163">
        <v>411922</v>
      </c>
      <c r="E57163" t="str">
        <f>VLOOKUP(C57163,Подписчики!A:D,2,FALSE)</f>
        <v>UTC+5</v>
      </c>
      <c r="F57163" s="2">
        <f>VLOOKUP(C57163,Подписчики!A:D,4,FALSE)/24+B57163</f>
        <v>44362.014750809059</v>
      </c>
      <c r="G57163">
        <f t="shared" si="893"/>
        <v>2</v>
      </c>
    </row>
    <row r="57164" spans="1:7" x14ac:dyDescent="0.25">
      <c r="A57164">
        <v>174811</v>
      </c>
      <c r="B57164" s="2">
        <v>44361.806417475731</v>
      </c>
      <c r="C57164">
        <v>190656</v>
      </c>
      <c r="D57164">
        <v>359047</v>
      </c>
      <c r="E57164" t="str">
        <f>VLOOKUP(C57164,Подписчики!A:D,2,FALSE)</f>
        <v>UTC+1</v>
      </c>
      <c r="F57164" s="2">
        <f>VLOOKUP(C57164,Подписчики!A:D,4,FALSE)/24+B57164</f>
        <v>44361.848084142395</v>
      </c>
      <c r="G57164">
        <f t="shared" si="893"/>
        <v>1</v>
      </c>
    </row>
    <row r="57165" spans="1:7" x14ac:dyDescent="0.25">
      <c r="A57165">
        <v>174814</v>
      </c>
      <c r="B57165" s="2">
        <v>44361.806417475731</v>
      </c>
      <c r="C57165">
        <v>199217</v>
      </c>
      <c r="D57165">
        <v>117516</v>
      </c>
      <c r="E57165" t="str">
        <f>VLOOKUP(C57165,Подписчики!A:D,2,FALSE)</f>
        <v>UTC+1</v>
      </c>
      <c r="F57165" s="2">
        <f>VLOOKUP(C57165,Подписчики!A:D,4,FALSE)/24+B57165</f>
        <v>44361.848084142395</v>
      </c>
      <c r="G57165">
        <f t="shared" si="893"/>
        <v>1</v>
      </c>
    </row>
    <row r="57166" spans="1:7" x14ac:dyDescent="0.25">
      <c r="A57166">
        <v>174815</v>
      </c>
      <c r="B57166" s="2">
        <v>44361.807631067961</v>
      </c>
      <c r="C57166">
        <v>198950</v>
      </c>
      <c r="D57166">
        <v>470762</v>
      </c>
      <c r="E57166" t="str">
        <f>VLOOKUP(C57166,Подписчики!A:D,2,FALSE)</f>
        <v>UTC+0</v>
      </c>
      <c r="F57166" s="2">
        <f>VLOOKUP(C57166,Подписчики!A:D,4,FALSE)/24+B57166</f>
        <v>44361.807631067961</v>
      </c>
      <c r="G57166">
        <f t="shared" si="893"/>
        <v>1</v>
      </c>
    </row>
    <row r="57167" spans="1:7" x14ac:dyDescent="0.25">
      <c r="A57167">
        <v>174818</v>
      </c>
      <c r="B57167" s="2">
        <v>44361.808035598711</v>
      </c>
      <c r="C57167">
        <v>9578</v>
      </c>
      <c r="D57167">
        <v>347008</v>
      </c>
      <c r="E57167" t="str">
        <f>VLOOKUP(C57167,Подписчики!A:D,2,FALSE)</f>
        <v>UTC+1</v>
      </c>
      <c r="F57167" s="2">
        <f>VLOOKUP(C57167,Подписчики!A:D,4,FALSE)/24+B57167</f>
        <v>44361.849702265376</v>
      </c>
      <c r="G57167">
        <f t="shared" si="893"/>
        <v>1</v>
      </c>
    </row>
    <row r="57168" spans="1:7" x14ac:dyDescent="0.25">
      <c r="A57168">
        <v>174819</v>
      </c>
      <c r="B57168" s="2">
        <v>44361.808035598711</v>
      </c>
      <c r="C57168">
        <v>179669</v>
      </c>
      <c r="D57168">
        <v>154256</v>
      </c>
      <c r="E57168" t="str">
        <f>VLOOKUP(C57168,Подписчики!A:D,2,FALSE)</f>
        <v>UTC+1</v>
      </c>
      <c r="F57168" s="2">
        <f>VLOOKUP(C57168,Подписчики!A:D,4,FALSE)/24+B57168</f>
        <v>44361.849702265376</v>
      </c>
      <c r="G57168">
        <f t="shared" si="893"/>
        <v>1</v>
      </c>
    </row>
    <row r="57169" spans="1:7" x14ac:dyDescent="0.25">
      <c r="A57169">
        <v>174821</v>
      </c>
      <c r="B57169" s="2">
        <v>44361.809653721684</v>
      </c>
      <c r="C57169">
        <v>39933</v>
      </c>
      <c r="D57169">
        <v>316958</v>
      </c>
      <c r="E57169" t="str">
        <f>VLOOKUP(C57169,Подписчики!A:D,2,FALSE)</f>
        <v>UTC+1</v>
      </c>
      <c r="F57169" s="2">
        <f>VLOOKUP(C57169,Подписчики!A:D,4,FALSE)/24+B57169</f>
        <v>44361.851320388349</v>
      </c>
      <c r="G57169">
        <f t="shared" si="893"/>
        <v>1</v>
      </c>
    </row>
    <row r="57170" spans="1:7" x14ac:dyDescent="0.25">
      <c r="A57170">
        <v>174824</v>
      </c>
      <c r="B57170" s="2">
        <v>44361.811271844665</v>
      </c>
      <c r="C57170">
        <v>144633</v>
      </c>
      <c r="D57170">
        <v>82901</v>
      </c>
      <c r="E57170" t="str">
        <f>VLOOKUP(C57170,Подписчики!A:D,2,FALSE)</f>
        <v>UTC+1</v>
      </c>
      <c r="F57170" s="2">
        <f>VLOOKUP(C57170,Подписчики!A:D,4,FALSE)/24+B57170</f>
        <v>44361.852938511329</v>
      </c>
      <c r="G57170">
        <f t="shared" si="893"/>
        <v>1</v>
      </c>
    </row>
    <row r="57171" spans="1:7" x14ac:dyDescent="0.25">
      <c r="A57171">
        <v>174826</v>
      </c>
      <c r="B57171" s="2">
        <v>44361.811676375401</v>
      </c>
      <c r="C57171">
        <v>13486</v>
      </c>
      <c r="D57171">
        <v>238576</v>
      </c>
      <c r="E57171" t="str">
        <f>VLOOKUP(C57171,Подписчики!A:D,2,FALSE)</f>
        <v>UTC+2</v>
      </c>
      <c r="F57171" s="2">
        <f>VLOOKUP(C57171,Подписчики!A:D,4,FALSE)/24+B57171</f>
        <v>44361.895009708736</v>
      </c>
      <c r="G57171">
        <f t="shared" si="893"/>
        <v>1</v>
      </c>
    </row>
    <row r="57172" spans="1:7" x14ac:dyDescent="0.25">
      <c r="A57172">
        <v>174829</v>
      </c>
      <c r="B57172" s="2">
        <v>44361.811676375401</v>
      </c>
      <c r="C57172">
        <v>91990</v>
      </c>
      <c r="D57172">
        <v>112504</v>
      </c>
      <c r="E57172" t="str">
        <f>VLOOKUP(C57172,Подписчики!A:D,2,FALSE)</f>
        <v>UTC+2</v>
      </c>
      <c r="F57172" s="2">
        <f>VLOOKUP(C57172,Подписчики!A:D,4,FALSE)/24+B57172</f>
        <v>44361.895009708736</v>
      </c>
      <c r="G57172">
        <f t="shared" si="893"/>
        <v>1</v>
      </c>
    </row>
    <row r="57173" spans="1:7" x14ac:dyDescent="0.25">
      <c r="A57173">
        <v>174832</v>
      </c>
      <c r="B57173" s="2">
        <v>44361.813000000002</v>
      </c>
      <c r="C57173">
        <v>88021</v>
      </c>
      <c r="D57173">
        <v>250679</v>
      </c>
      <c r="E57173" t="str">
        <f>VLOOKUP(C57173,Подписчики!A:D,2,FALSE)</f>
        <v>UTC+3</v>
      </c>
      <c r="F57173" s="2">
        <f>VLOOKUP(C57173,Подписчики!A:D,4,FALSE)/24+B57173</f>
        <v>44361.938000000002</v>
      </c>
      <c r="G57173">
        <f t="shared" si="893"/>
        <v>1</v>
      </c>
    </row>
    <row r="57174" spans="1:7" x14ac:dyDescent="0.25">
      <c r="A57174">
        <v>174836</v>
      </c>
      <c r="B57174" s="2">
        <v>44361.813294498381</v>
      </c>
      <c r="C57174">
        <v>52725</v>
      </c>
      <c r="D57174">
        <v>250679</v>
      </c>
      <c r="E57174" t="str">
        <f>VLOOKUP(C57174,Подписчики!A:D,2,FALSE)</f>
        <v>UTC+2</v>
      </c>
      <c r="F57174" s="2">
        <f>VLOOKUP(C57174,Подписчики!A:D,4,FALSE)/24+B57174</f>
        <v>44361.896627831717</v>
      </c>
      <c r="G57174">
        <f t="shared" si="893"/>
        <v>1</v>
      </c>
    </row>
    <row r="57175" spans="1:7" x14ac:dyDescent="0.25">
      <c r="A57175">
        <v>174837</v>
      </c>
      <c r="B57175" s="2">
        <v>44361.813294498381</v>
      </c>
      <c r="C57175">
        <v>281939</v>
      </c>
      <c r="D57175">
        <v>29544</v>
      </c>
      <c r="E57175" t="str">
        <f>VLOOKUP(C57175,Подписчики!A:D,2,FALSE)</f>
        <v>UTC+2</v>
      </c>
      <c r="F57175" s="2">
        <f>VLOOKUP(C57175,Подписчики!A:D,4,FALSE)/24+B57175</f>
        <v>44361.896627831717</v>
      </c>
      <c r="G57175">
        <f t="shared" si="893"/>
        <v>1</v>
      </c>
    </row>
    <row r="57176" spans="1:7" x14ac:dyDescent="0.25">
      <c r="A57176">
        <v>174839</v>
      </c>
      <c r="B57176" s="2">
        <v>44361.813699029124</v>
      </c>
      <c r="C57176">
        <v>110036</v>
      </c>
      <c r="D57176">
        <v>312954</v>
      </c>
      <c r="E57176" t="str">
        <f>VLOOKUP(C57176,Подписчики!A:D,2,FALSE)</f>
        <v>UTC+3</v>
      </c>
      <c r="F57176" s="2">
        <f>VLOOKUP(C57176,Подписчики!A:D,4,FALSE)/24+B57176</f>
        <v>44361.938699029124</v>
      </c>
      <c r="G57176">
        <f t="shared" si="893"/>
        <v>1</v>
      </c>
    </row>
    <row r="57177" spans="1:7" x14ac:dyDescent="0.25">
      <c r="A57177">
        <v>174843</v>
      </c>
      <c r="B57177" s="2">
        <v>44361.814508090618</v>
      </c>
      <c r="C57177">
        <v>35195</v>
      </c>
      <c r="D57177">
        <v>16360</v>
      </c>
      <c r="E57177" t="str">
        <f>VLOOKUP(C57177,Подписчики!A:D,2,FALSE)</f>
        <v>UTC+1</v>
      </c>
      <c r="F57177" s="2">
        <f>VLOOKUP(C57177,Подписчики!A:D,4,FALSE)/24+B57177</f>
        <v>44361.856174757282</v>
      </c>
      <c r="G57177">
        <f t="shared" si="893"/>
        <v>1</v>
      </c>
    </row>
    <row r="57178" spans="1:7" x14ac:dyDescent="0.25">
      <c r="A57178">
        <v>174845</v>
      </c>
      <c r="B57178" s="2">
        <v>44361.814508090618</v>
      </c>
      <c r="C57178">
        <v>321412</v>
      </c>
      <c r="D57178">
        <v>411922</v>
      </c>
      <c r="E57178" t="str">
        <f>VLOOKUP(C57178,Подписчики!A:D,2,FALSE)</f>
        <v>UTC+1</v>
      </c>
      <c r="F57178" s="2">
        <f>VLOOKUP(C57178,Подписчики!A:D,4,FALSE)/24+B57178</f>
        <v>44361.856174757282</v>
      </c>
      <c r="G57178">
        <f t="shared" si="893"/>
        <v>1</v>
      </c>
    </row>
    <row r="57179" spans="1:7" x14ac:dyDescent="0.25">
      <c r="A57179">
        <v>174849</v>
      </c>
      <c r="B57179" s="2">
        <v>44361.816126213591</v>
      </c>
      <c r="C57179">
        <v>271278</v>
      </c>
      <c r="D57179">
        <v>133985</v>
      </c>
      <c r="E57179" t="str">
        <f>VLOOKUP(C57179,Подписчики!A:D,2,FALSE)</f>
        <v>UTC+5</v>
      </c>
      <c r="F57179" s="2">
        <f>VLOOKUP(C57179,Подписчики!A:D,4,FALSE)/24+B57179</f>
        <v>44362.024459546927</v>
      </c>
      <c r="G57179">
        <f t="shared" si="893"/>
        <v>2</v>
      </c>
    </row>
    <row r="57180" spans="1:7" x14ac:dyDescent="0.25">
      <c r="A57180">
        <v>174851</v>
      </c>
      <c r="B57180" s="2">
        <v>44361.816126213598</v>
      </c>
      <c r="C57180">
        <v>27251</v>
      </c>
      <c r="D57180">
        <v>351192</v>
      </c>
      <c r="E57180" t="str">
        <f>VLOOKUP(C57180,Подписчики!A:D,2,FALSE)</f>
        <v>UTC+1</v>
      </c>
      <c r="F57180" s="2">
        <f>VLOOKUP(C57180,Подписчики!A:D,4,FALSE)/24+B57180</f>
        <v>44361.857792880262</v>
      </c>
      <c r="G57180">
        <f t="shared" si="893"/>
        <v>1</v>
      </c>
    </row>
    <row r="57181" spans="1:7" x14ac:dyDescent="0.25">
      <c r="A57181">
        <v>174852</v>
      </c>
      <c r="B57181" s="2">
        <v>44361.816126213598</v>
      </c>
      <c r="C57181">
        <v>222227</v>
      </c>
      <c r="D57181">
        <v>473327</v>
      </c>
      <c r="E57181" t="str">
        <f>VLOOKUP(C57181,Подписчики!A:D,2,FALSE)</f>
        <v>UTC+1</v>
      </c>
      <c r="F57181" s="2">
        <f>VLOOKUP(C57181,Подписчики!A:D,4,FALSE)/24+B57181</f>
        <v>44361.857792880262</v>
      </c>
      <c r="G57181">
        <f t="shared" si="893"/>
        <v>1</v>
      </c>
    </row>
    <row r="57182" spans="1:7" x14ac:dyDescent="0.25">
      <c r="A57182">
        <v>174854</v>
      </c>
      <c r="B57182" s="2">
        <v>44361.816530744334</v>
      </c>
      <c r="C57182">
        <v>107230</v>
      </c>
      <c r="D57182">
        <v>250679</v>
      </c>
      <c r="E57182" t="str">
        <f>VLOOKUP(C57182,Подписчики!A:D,2,FALSE)</f>
        <v>UTC+2</v>
      </c>
      <c r="F57182" s="2">
        <f>VLOOKUP(C57182,Подписчики!A:D,4,FALSE)/24+B57182</f>
        <v>44361.89986407767</v>
      </c>
      <c r="G57182">
        <f t="shared" si="893"/>
        <v>1</v>
      </c>
    </row>
    <row r="57183" spans="1:7" x14ac:dyDescent="0.25">
      <c r="A57183">
        <v>174856</v>
      </c>
      <c r="B57183" s="2">
        <v>44361.817339805828</v>
      </c>
      <c r="C57183">
        <v>347549</v>
      </c>
      <c r="D57183">
        <v>104958</v>
      </c>
      <c r="E57183" t="str">
        <f>VLOOKUP(C57183,Подписчики!A:D,2,FALSE)</f>
        <v>UTC+0</v>
      </c>
      <c r="F57183" s="2">
        <f>VLOOKUP(C57183,Подписчики!A:D,4,FALSE)/24+B57183</f>
        <v>44361.817339805828</v>
      </c>
      <c r="G57183">
        <f t="shared" si="893"/>
        <v>1</v>
      </c>
    </row>
    <row r="57184" spans="1:7" x14ac:dyDescent="0.25">
      <c r="A57184">
        <v>174859</v>
      </c>
      <c r="B57184" s="2">
        <v>44361.817744336571</v>
      </c>
      <c r="C57184">
        <v>79899</v>
      </c>
      <c r="D57184">
        <v>293021</v>
      </c>
      <c r="E57184" t="str">
        <f>VLOOKUP(C57184,Подписчики!A:D,2,FALSE)</f>
        <v>UTC+1</v>
      </c>
      <c r="F57184" s="2">
        <f>VLOOKUP(C57184,Подписчики!A:D,4,FALSE)/24+B57184</f>
        <v>44361.859411003235</v>
      </c>
      <c r="G57184">
        <f t="shared" si="893"/>
        <v>1</v>
      </c>
    </row>
    <row r="57185" spans="1:7" x14ac:dyDescent="0.25">
      <c r="A57185">
        <v>174863</v>
      </c>
      <c r="B57185" s="2">
        <v>44361.818148867314</v>
      </c>
      <c r="C57185">
        <v>36234</v>
      </c>
      <c r="D57185">
        <v>408681</v>
      </c>
      <c r="E57185" t="str">
        <f>VLOOKUP(C57185,Подписчики!A:D,2,FALSE)</f>
        <v>UTC+2</v>
      </c>
      <c r="F57185" s="2">
        <f>VLOOKUP(C57185,Подписчики!A:D,4,FALSE)/24+B57185</f>
        <v>44361.90148220065</v>
      </c>
      <c r="G57185">
        <f t="shared" si="893"/>
        <v>1</v>
      </c>
    </row>
    <row r="57186" spans="1:7" x14ac:dyDescent="0.25">
      <c r="A57186">
        <v>174865</v>
      </c>
      <c r="B57186" s="2">
        <v>44361.818957928801</v>
      </c>
      <c r="C57186">
        <v>175318</v>
      </c>
      <c r="D57186">
        <v>250679</v>
      </c>
      <c r="E57186" t="str">
        <f>VLOOKUP(C57186,Подписчики!A:D,2,FALSE)</f>
        <v>UTC+0</v>
      </c>
      <c r="F57186" s="2">
        <f>VLOOKUP(C57186,Подписчики!A:D,4,FALSE)/24+B57186</f>
        <v>44361.818957928801</v>
      </c>
      <c r="G57186">
        <f t="shared" si="893"/>
        <v>1</v>
      </c>
    </row>
    <row r="57187" spans="1:7" x14ac:dyDescent="0.25">
      <c r="A57187">
        <v>174867</v>
      </c>
      <c r="B57187" s="2">
        <v>44361.818957928801</v>
      </c>
      <c r="C57187">
        <v>263177</v>
      </c>
      <c r="D57187">
        <v>152578</v>
      </c>
      <c r="E57187" t="str">
        <f>VLOOKUP(C57187,Подписчики!A:D,2,FALSE)</f>
        <v>UTC+0</v>
      </c>
      <c r="F57187" s="2">
        <f>VLOOKUP(C57187,Подписчики!A:D,4,FALSE)/24+B57187</f>
        <v>44361.818957928801</v>
      </c>
      <c r="G57187">
        <f t="shared" si="893"/>
        <v>1</v>
      </c>
    </row>
    <row r="57188" spans="1:7" x14ac:dyDescent="0.25">
      <c r="A57188">
        <v>174871</v>
      </c>
      <c r="B57188" s="2">
        <v>44361.819362459551</v>
      </c>
      <c r="C57188">
        <v>24965</v>
      </c>
      <c r="D57188">
        <v>182191</v>
      </c>
      <c r="E57188" t="str">
        <f>VLOOKUP(C57188,Подписчики!A:D,2,FALSE)</f>
        <v>UTC+1</v>
      </c>
      <c r="F57188" s="2">
        <f>VLOOKUP(C57188,Подписчики!A:D,4,FALSE)/24+B57188</f>
        <v>44361.861029126216</v>
      </c>
      <c r="G57188">
        <f t="shared" si="893"/>
        <v>1</v>
      </c>
    </row>
    <row r="57189" spans="1:7" x14ac:dyDescent="0.25">
      <c r="A57189">
        <v>174875</v>
      </c>
      <c r="B57189" s="2">
        <v>44361.819362459551</v>
      </c>
      <c r="C57189">
        <v>165218</v>
      </c>
      <c r="D57189">
        <v>22056</v>
      </c>
      <c r="E57189" t="str">
        <f>VLOOKUP(C57189,Подписчики!A:D,2,FALSE)</f>
        <v>UTC+1</v>
      </c>
      <c r="F57189" s="2">
        <f>VLOOKUP(C57189,Подписчики!A:D,4,FALSE)/24+B57189</f>
        <v>44361.861029126216</v>
      </c>
      <c r="G57189">
        <f t="shared" si="893"/>
        <v>1</v>
      </c>
    </row>
    <row r="57190" spans="1:7" x14ac:dyDescent="0.25">
      <c r="A57190">
        <v>174880</v>
      </c>
      <c r="B57190" s="2">
        <v>44361.819362459551</v>
      </c>
      <c r="C57190">
        <v>188746</v>
      </c>
      <c r="D57190">
        <v>154228</v>
      </c>
      <c r="E57190" t="str">
        <f>VLOOKUP(C57190,Подписчики!A:D,2,FALSE)</f>
        <v>UTC+1</v>
      </c>
      <c r="F57190" s="2">
        <f>VLOOKUP(C57190,Подписчики!A:D,4,FALSE)/24+B57190</f>
        <v>44361.861029126216</v>
      </c>
      <c r="G57190">
        <f t="shared" si="893"/>
        <v>1</v>
      </c>
    </row>
    <row r="57191" spans="1:7" x14ac:dyDescent="0.25">
      <c r="A57191">
        <v>174883</v>
      </c>
      <c r="B57191" s="2">
        <v>44361.819766990287</v>
      </c>
      <c r="C57191">
        <v>18189</v>
      </c>
      <c r="D57191">
        <v>158978</v>
      </c>
      <c r="E57191" t="str">
        <f>VLOOKUP(C57191,Подписчики!A:D,2,FALSE)</f>
        <v>UTC+2</v>
      </c>
      <c r="F57191" s="2">
        <f>VLOOKUP(C57191,Подписчики!A:D,4,FALSE)/24+B57191</f>
        <v>44361.903100323623</v>
      </c>
      <c r="G57191">
        <f t="shared" si="893"/>
        <v>1</v>
      </c>
    </row>
    <row r="57192" spans="1:7" x14ac:dyDescent="0.25">
      <c r="A57192">
        <v>174885</v>
      </c>
      <c r="B57192" s="2">
        <v>44361.820576051781</v>
      </c>
      <c r="C57192">
        <v>284771</v>
      </c>
      <c r="D57192">
        <v>347393</v>
      </c>
      <c r="E57192" t="str">
        <f>VLOOKUP(C57192,Подписчики!A:D,2,FALSE)</f>
        <v>UTC+0</v>
      </c>
      <c r="F57192" s="2">
        <f>VLOOKUP(C57192,Подписчики!A:D,4,FALSE)/24+B57192</f>
        <v>44361.820576051781</v>
      </c>
      <c r="G57192">
        <f t="shared" si="893"/>
        <v>1</v>
      </c>
    </row>
    <row r="57193" spans="1:7" x14ac:dyDescent="0.25">
      <c r="A57193">
        <v>174887</v>
      </c>
      <c r="B57193" s="2">
        <v>44361.820980582524</v>
      </c>
      <c r="C57193">
        <v>33062</v>
      </c>
      <c r="D57193">
        <v>5151</v>
      </c>
      <c r="E57193" t="str">
        <f>VLOOKUP(C57193,Подписчики!A:D,2,FALSE)</f>
        <v>UTC+1</v>
      </c>
      <c r="F57193" s="2">
        <f>VLOOKUP(C57193,Подписчики!A:D,4,FALSE)/24+B57193</f>
        <v>44361.862647249189</v>
      </c>
      <c r="G57193">
        <f t="shared" si="893"/>
        <v>1</v>
      </c>
    </row>
    <row r="57194" spans="1:7" x14ac:dyDescent="0.25">
      <c r="A57194">
        <v>174891</v>
      </c>
      <c r="B57194" s="2">
        <v>44361.820980582524</v>
      </c>
      <c r="C57194">
        <v>33128</v>
      </c>
      <c r="D57194">
        <v>347008</v>
      </c>
      <c r="E57194" t="str">
        <f>VLOOKUP(C57194,Подписчики!A:D,2,FALSE)</f>
        <v>UTC+1</v>
      </c>
      <c r="F57194" s="2">
        <f>VLOOKUP(C57194,Подписчики!A:D,4,FALSE)/24+B57194</f>
        <v>44361.862647249189</v>
      </c>
      <c r="G57194">
        <f t="shared" si="893"/>
        <v>1</v>
      </c>
    </row>
    <row r="57195" spans="1:7" x14ac:dyDescent="0.25">
      <c r="A57195">
        <v>174894</v>
      </c>
      <c r="B57195" s="2">
        <v>44361.821385113268</v>
      </c>
      <c r="C57195">
        <v>257865</v>
      </c>
      <c r="D57195">
        <v>410892</v>
      </c>
      <c r="E57195" t="str">
        <f>VLOOKUP(C57195,Подписчики!A:D,2,FALSE)</f>
        <v>UTC+2</v>
      </c>
      <c r="F57195" s="2">
        <f>VLOOKUP(C57195,Подписчики!A:D,4,FALSE)/24+B57195</f>
        <v>44361.904718446604</v>
      </c>
      <c r="G57195">
        <f t="shared" si="893"/>
        <v>1</v>
      </c>
    </row>
    <row r="57196" spans="1:7" x14ac:dyDescent="0.25">
      <c r="A57196">
        <v>174895</v>
      </c>
      <c r="B57196" s="2">
        <v>44361.821789644018</v>
      </c>
      <c r="C57196">
        <v>138293</v>
      </c>
      <c r="D57196">
        <v>411922</v>
      </c>
      <c r="E57196" t="str">
        <f>VLOOKUP(C57196,Подписчики!A:D,2,FALSE)</f>
        <v>UTC+7</v>
      </c>
      <c r="F57196" s="2">
        <f>VLOOKUP(C57196,Подписчики!A:D,4,FALSE)/24+B57196</f>
        <v>44362.113456310683</v>
      </c>
      <c r="G57196">
        <f t="shared" si="893"/>
        <v>2</v>
      </c>
    </row>
    <row r="57197" spans="1:7" x14ac:dyDescent="0.25">
      <c r="A57197">
        <v>174897</v>
      </c>
      <c r="B57197" s="2">
        <v>44361.822598705505</v>
      </c>
      <c r="C57197">
        <v>14996</v>
      </c>
      <c r="D57197">
        <v>232500</v>
      </c>
      <c r="E57197" t="str">
        <f>VLOOKUP(C57197,Подписчики!A:D,2,FALSE)</f>
        <v>UTC+1</v>
      </c>
      <c r="F57197" s="2">
        <f>VLOOKUP(C57197,Подписчики!A:D,4,FALSE)/24+B57197</f>
        <v>44361.864265372169</v>
      </c>
      <c r="G57197">
        <f t="shared" si="893"/>
        <v>1</v>
      </c>
    </row>
    <row r="57198" spans="1:7" x14ac:dyDescent="0.25">
      <c r="A57198">
        <v>174901</v>
      </c>
      <c r="B57198" s="2">
        <v>44361.822598705505</v>
      </c>
      <c r="C57198">
        <v>129934</v>
      </c>
      <c r="D57198">
        <v>394154</v>
      </c>
      <c r="E57198" t="str">
        <f>VLOOKUP(C57198,Подписчики!A:D,2,FALSE)</f>
        <v>UTC+1</v>
      </c>
      <c r="F57198" s="2">
        <f>VLOOKUP(C57198,Подписчики!A:D,4,FALSE)/24+B57198</f>
        <v>44361.864265372169</v>
      </c>
      <c r="G57198">
        <f t="shared" si="893"/>
        <v>1</v>
      </c>
    </row>
    <row r="57199" spans="1:7" x14ac:dyDescent="0.25">
      <c r="A57199">
        <v>174904</v>
      </c>
      <c r="B57199" s="2">
        <v>44361.822598705505</v>
      </c>
      <c r="C57199">
        <v>275116</v>
      </c>
      <c r="D57199">
        <v>162670</v>
      </c>
      <c r="E57199" t="str">
        <f>VLOOKUP(C57199,Подписчики!A:D,2,FALSE)</f>
        <v>UTC+1</v>
      </c>
      <c r="F57199" s="2">
        <f>VLOOKUP(C57199,Подписчики!A:D,4,FALSE)/24+B57199</f>
        <v>44361.864265372169</v>
      </c>
      <c r="G57199">
        <f t="shared" si="893"/>
        <v>1</v>
      </c>
    </row>
    <row r="57200" spans="1:7" x14ac:dyDescent="0.25">
      <c r="A57200">
        <v>174909</v>
      </c>
      <c r="B57200" s="2">
        <v>44361.822598705505</v>
      </c>
      <c r="C57200">
        <v>338922</v>
      </c>
      <c r="D57200">
        <v>158978</v>
      </c>
      <c r="E57200" t="str">
        <f>VLOOKUP(C57200,Подписчики!A:D,2,FALSE)</f>
        <v>UTC+1</v>
      </c>
      <c r="F57200" s="2">
        <f>VLOOKUP(C57200,Подписчики!A:D,4,FALSE)/24+B57200</f>
        <v>44361.864265372169</v>
      </c>
      <c r="G57200">
        <f t="shared" si="893"/>
        <v>1</v>
      </c>
    </row>
    <row r="57201" spans="1:7" x14ac:dyDescent="0.25">
      <c r="A57201">
        <v>174910</v>
      </c>
      <c r="B57201" s="2">
        <v>44361.823812297735</v>
      </c>
      <c r="C57201">
        <v>284983</v>
      </c>
      <c r="D57201">
        <v>386284</v>
      </c>
      <c r="E57201" t="str">
        <f>VLOOKUP(C57201,Подписчики!A:D,2,FALSE)</f>
        <v>UTC+4</v>
      </c>
      <c r="F57201" s="2">
        <f>VLOOKUP(C57201,Подписчики!A:D,4,FALSE)/24+B57201</f>
        <v>44361.990478964399</v>
      </c>
      <c r="G57201">
        <f t="shared" si="893"/>
        <v>1</v>
      </c>
    </row>
    <row r="57202" spans="1:7" x14ac:dyDescent="0.25">
      <c r="A57202">
        <v>174911</v>
      </c>
      <c r="B57202" s="2">
        <v>44361.824216828478</v>
      </c>
      <c r="C57202">
        <v>307221</v>
      </c>
      <c r="D57202">
        <v>304128</v>
      </c>
      <c r="E57202" t="str">
        <f>VLOOKUP(C57202,Подписчики!A:D,2,FALSE)</f>
        <v>UTC+1</v>
      </c>
      <c r="F57202" s="2">
        <f>VLOOKUP(C57202,Подписчики!A:D,4,FALSE)/24+B57202</f>
        <v>44361.865883495142</v>
      </c>
      <c r="G57202">
        <f t="shared" si="893"/>
        <v>1</v>
      </c>
    </row>
    <row r="57203" spans="1:7" x14ac:dyDescent="0.25">
      <c r="A57203">
        <v>174912</v>
      </c>
      <c r="B57203" s="2">
        <v>44361.825430420715</v>
      </c>
      <c r="C57203">
        <v>277700</v>
      </c>
      <c r="D57203">
        <v>250679</v>
      </c>
      <c r="E57203" t="str">
        <f>VLOOKUP(C57203,Подписчики!A:D,2,FALSE)</f>
        <v>UTC+0</v>
      </c>
      <c r="F57203" s="2">
        <f>VLOOKUP(C57203,Подписчики!A:D,4,FALSE)/24+B57203</f>
        <v>44361.825430420715</v>
      </c>
      <c r="G57203">
        <f t="shared" si="893"/>
        <v>1</v>
      </c>
    </row>
    <row r="57204" spans="1:7" x14ac:dyDescent="0.25">
      <c r="A57204">
        <v>174916</v>
      </c>
      <c r="B57204" s="2">
        <v>44361.825834951458</v>
      </c>
      <c r="C57204">
        <v>333438</v>
      </c>
      <c r="D57204">
        <v>98398</v>
      </c>
      <c r="E57204" t="str">
        <f>VLOOKUP(C57204,Подписчики!A:D,2,FALSE)</f>
        <v>UTC+1</v>
      </c>
      <c r="F57204" s="2">
        <f>VLOOKUP(C57204,Подписчики!A:D,4,FALSE)/24+B57204</f>
        <v>44361.867501618122</v>
      </c>
      <c r="G57204">
        <f t="shared" si="893"/>
        <v>1</v>
      </c>
    </row>
    <row r="57205" spans="1:7" x14ac:dyDescent="0.25">
      <c r="A57205">
        <v>174921</v>
      </c>
      <c r="B57205" s="2">
        <v>44361.826239482201</v>
      </c>
      <c r="C57205">
        <v>286568</v>
      </c>
      <c r="D57205">
        <v>459600</v>
      </c>
      <c r="E57205" t="str">
        <f>VLOOKUP(C57205,Подписчики!A:D,2,FALSE)</f>
        <v>UTC+2</v>
      </c>
      <c r="F57205" s="2">
        <f>VLOOKUP(C57205,Подписчики!A:D,4,FALSE)/24+B57205</f>
        <v>44361.909572815537</v>
      </c>
      <c r="G57205">
        <f t="shared" si="893"/>
        <v>1</v>
      </c>
    </row>
    <row r="57206" spans="1:7" x14ac:dyDescent="0.25">
      <c r="A57206">
        <v>174923</v>
      </c>
      <c r="B57206" s="2">
        <v>44361.826666666668</v>
      </c>
      <c r="C57206">
        <v>235460</v>
      </c>
      <c r="D57206">
        <v>347393</v>
      </c>
      <c r="E57206" t="str">
        <f>VLOOKUP(C57206,Подписчики!A:D,2,FALSE)</f>
        <v>UTC+2</v>
      </c>
      <c r="F57206" s="2">
        <f>VLOOKUP(C57206,Подписчики!A:D,4,FALSE)/24+B57206</f>
        <v>44361.91</v>
      </c>
      <c r="G57206">
        <f t="shared" si="893"/>
        <v>1</v>
      </c>
    </row>
    <row r="57207" spans="1:7" x14ac:dyDescent="0.25">
      <c r="A57207">
        <v>174928</v>
      </c>
      <c r="B57207" s="2">
        <v>44361.827666666664</v>
      </c>
      <c r="C57207">
        <v>56345</v>
      </c>
      <c r="D57207">
        <v>158978</v>
      </c>
      <c r="E57207" t="str">
        <f>VLOOKUP(C57207,Подписчики!A:D,2,FALSE)</f>
        <v>UTC+2</v>
      </c>
      <c r="F57207" s="2">
        <f>VLOOKUP(C57207,Подписчики!A:D,4,FALSE)/24+B57207</f>
        <v>44361.911</v>
      </c>
      <c r="G57207">
        <f t="shared" si="893"/>
        <v>1</v>
      </c>
    </row>
    <row r="57208" spans="1:7" x14ac:dyDescent="0.25">
      <c r="A57208">
        <v>174929</v>
      </c>
      <c r="B57208" s="2">
        <v>44361.827666666664</v>
      </c>
      <c r="C57208">
        <v>123683</v>
      </c>
      <c r="D57208">
        <v>107006</v>
      </c>
      <c r="E57208" t="str">
        <f>VLOOKUP(C57208,Подписчики!A:D,2,FALSE)</f>
        <v>UTC+2</v>
      </c>
      <c r="F57208" s="2">
        <f>VLOOKUP(C57208,Подписчики!A:D,4,FALSE)/24+B57208</f>
        <v>44361.911</v>
      </c>
      <c r="G57208">
        <f t="shared" si="893"/>
        <v>1</v>
      </c>
    </row>
    <row r="57209" spans="1:7" x14ac:dyDescent="0.25">
      <c r="A57209">
        <v>174931</v>
      </c>
      <c r="B57209" s="2">
        <v>44361.830284789641</v>
      </c>
      <c r="C57209">
        <v>109804</v>
      </c>
      <c r="D57209">
        <v>392636</v>
      </c>
      <c r="E57209" t="str">
        <f>VLOOKUP(C57209,Подписчики!A:D,2,FALSE)</f>
        <v>UTC+0</v>
      </c>
      <c r="F57209" s="2">
        <f>VLOOKUP(C57209,Подписчики!A:D,4,FALSE)/24+B57209</f>
        <v>44361.830284789641</v>
      </c>
      <c r="G57209">
        <f t="shared" si="893"/>
        <v>1</v>
      </c>
    </row>
    <row r="57210" spans="1:7" x14ac:dyDescent="0.25">
      <c r="A57210">
        <v>174935</v>
      </c>
      <c r="B57210" s="2">
        <v>44361.830689320392</v>
      </c>
      <c r="C57210">
        <v>275657</v>
      </c>
      <c r="D57210">
        <v>250679</v>
      </c>
      <c r="E57210" t="str">
        <f>VLOOKUP(C57210,Подписчики!A:D,2,FALSE)</f>
        <v>UTC+1</v>
      </c>
      <c r="F57210" s="2">
        <f>VLOOKUP(C57210,Подписчики!A:D,4,FALSE)/24+B57210</f>
        <v>44361.872355987056</v>
      </c>
      <c r="G57210">
        <f t="shared" si="893"/>
        <v>1</v>
      </c>
    </row>
    <row r="57211" spans="1:7" x14ac:dyDescent="0.25">
      <c r="A57211">
        <v>174936</v>
      </c>
      <c r="B57211" s="2">
        <v>44361.831902912621</v>
      </c>
      <c r="C57211">
        <v>265264</v>
      </c>
      <c r="D57211">
        <v>91930</v>
      </c>
      <c r="E57211" t="str">
        <f>VLOOKUP(C57211,Подписчики!A:D,2,FALSE)</f>
        <v>UTC+0</v>
      </c>
      <c r="F57211" s="2">
        <f>VLOOKUP(C57211,Подписчики!A:D,4,FALSE)/24+B57211</f>
        <v>44361.831902912621</v>
      </c>
      <c r="G57211">
        <f t="shared" si="893"/>
        <v>1</v>
      </c>
    </row>
    <row r="57212" spans="1:7" x14ac:dyDescent="0.25">
      <c r="A57212">
        <v>174938</v>
      </c>
      <c r="B57212" s="2">
        <v>44361.832307443365</v>
      </c>
      <c r="C57212">
        <v>21859</v>
      </c>
      <c r="D57212">
        <v>396331</v>
      </c>
      <c r="E57212" t="str">
        <f>VLOOKUP(C57212,Подписчики!A:D,2,FALSE)</f>
        <v>UTC+1</v>
      </c>
      <c r="F57212" s="2">
        <f>VLOOKUP(C57212,Подписчики!A:D,4,FALSE)/24+B57212</f>
        <v>44361.873974110029</v>
      </c>
      <c r="G57212">
        <f t="shared" si="893"/>
        <v>1</v>
      </c>
    </row>
    <row r="57213" spans="1:7" x14ac:dyDescent="0.25">
      <c r="A57213">
        <v>174943</v>
      </c>
      <c r="B57213" s="2">
        <v>44361.832307443365</v>
      </c>
      <c r="C57213">
        <v>35961</v>
      </c>
      <c r="D57213">
        <v>473323</v>
      </c>
      <c r="E57213" t="str">
        <f>VLOOKUP(C57213,Подписчики!A:D,2,FALSE)</f>
        <v>UTC+1</v>
      </c>
      <c r="F57213" s="2">
        <f>VLOOKUP(C57213,Подписчики!A:D,4,FALSE)/24+B57213</f>
        <v>44361.873974110029</v>
      </c>
      <c r="G57213">
        <f t="shared" si="893"/>
        <v>1</v>
      </c>
    </row>
    <row r="57214" spans="1:7" x14ac:dyDescent="0.25">
      <c r="A57214">
        <v>174944</v>
      </c>
      <c r="B57214" s="2">
        <v>44361.832307443365</v>
      </c>
      <c r="C57214">
        <v>326631</v>
      </c>
      <c r="D57214">
        <v>155428</v>
      </c>
      <c r="E57214" t="str">
        <f>VLOOKUP(C57214,Подписчики!A:D,2,FALSE)</f>
        <v>UTC+1</v>
      </c>
      <c r="F57214" s="2">
        <f>VLOOKUP(C57214,Подписчики!A:D,4,FALSE)/24+B57214</f>
        <v>44361.873974110029</v>
      </c>
      <c r="G57214">
        <f t="shared" si="893"/>
        <v>1</v>
      </c>
    </row>
    <row r="57215" spans="1:7" x14ac:dyDescent="0.25">
      <c r="A57215">
        <v>174946</v>
      </c>
      <c r="B57215" s="2">
        <v>44361.833116504851</v>
      </c>
      <c r="C57215">
        <v>8196</v>
      </c>
      <c r="D57215">
        <v>250771</v>
      </c>
      <c r="E57215" t="str">
        <f>VLOOKUP(C57215,Подписчики!A:D,2,FALSE)</f>
        <v>UTC+3</v>
      </c>
      <c r="F57215" s="2">
        <f>VLOOKUP(C57215,Подписчики!A:D,4,FALSE)/24+B57215</f>
        <v>44361.958116504851</v>
      </c>
      <c r="G57215">
        <f t="shared" si="893"/>
        <v>1</v>
      </c>
    </row>
    <row r="57216" spans="1:7" x14ac:dyDescent="0.25">
      <c r="A57216">
        <v>174947</v>
      </c>
      <c r="B57216" s="2">
        <v>44361.833116504851</v>
      </c>
      <c r="C57216">
        <v>92878</v>
      </c>
      <c r="D57216">
        <v>158978</v>
      </c>
      <c r="E57216" t="str">
        <f>VLOOKUP(C57216,Подписчики!A:D,2,FALSE)</f>
        <v>UTC+3</v>
      </c>
      <c r="F57216" s="2">
        <f>VLOOKUP(C57216,Подписчики!A:D,4,FALSE)/24+B57216</f>
        <v>44361.958116504851</v>
      </c>
      <c r="G57216">
        <f t="shared" si="893"/>
        <v>1</v>
      </c>
    </row>
    <row r="57217" spans="1:7" x14ac:dyDescent="0.25">
      <c r="A57217">
        <v>174948</v>
      </c>
      <c r="B57217" s="2">
        <v>44361.833116504851</v>
      </c>
      <c r="C57217">
        <v>193143</v>
      </c>
      <c r="D57217">
        <v>436459</v>
      </c>
      <c r="E57217" t="str">
        <f>VLOOKUP(C57217,Подписчики!A:D,2,FALSE)</f>
        <v>UTC+3</v>
      </c>
      <c r="F57217" s="2">
        <f>VLOOKUP(C57217,Подписчики!A:D,4,FALSE)/24+B57217</f>
        <v>44361.958116504851</v>
      </c>
      <c r="G57217">
        <f t="shared" si="893"/>
        <v>1</v>
      </c>
    </row>
    <row r="57218" spans="1:7" x14ac:dyDescent="0.25">
      <c r="A57218">
        <v>174950</v>
      </c>
      <c r="B57218" s="2">
        <v>44361.834000000003</v>
      </c>
      <c r="C57218">
        <v>190840</v>
      </c>
      <c r="D57218">
        <v>345906</v>
      </c>
      <c r="E57218" t="str">
        <f>VLOOKUP(C57218,Подписчики!A:D,2,FALSE)</f>
        <v>UTC+3</v>
      </c>
      <c r="F57218" s="2">
        <f>VLOOKUP(C57218,Подписчики!A:D,4,FALSE)/24+B57218</f>
        <v>44361.959000000003</v>
      </c>
      <c r="G57218">
        <f t="shared" si="893"/>
        <v>1</v>
      </c>
    </row>
    <row r="57219" spans="1:7" x14ac:dyDescent="0.25">
      <c r="A57219">
        <v>174954</v>
      </c>
      <c r="B57219" s="2">
        <v>44361.835139158575</v>
      </c>
      <c r="C57219">
        <v>314373</v>
      </c>
      <c r="D57219">
        <v>60239</v>
      </c>
      <c r="E57219" t="str">
        <f>VLOOKUP(C57219,Подписчики!A:D,2,FALSE)</f>
        <v>UTC+0</v>
      </c>
      <c r="F57219" s="2">
        <f>VLOOKUP(C57219,Подписчики!A:D,4,FALSE)/24+B57219</f>
        <v>44361.835139158575</v>
      </c>
      <c r="G57219">
        <f t="shared" ref="G57219:G57282" si="894">WEEKDAY(F57219,2)</f>
        <v>1</v>
      </c>
    </row>
    <row r="57220" spans="1:7" x14ac:dyDescent="0.25">
      <c r="A57220">
        <v>174958</v>
      </c>
      <c r="B57220" s="2">
        <v>44361.835543689325</v>
      </c>
      <c r="C57220">
        <v>7271</v>
      </c>
      <c r="D57220">
        <v>394154</v>
      </c>
      <c r="E57220" t="str">
        <f>VLOOKUP(C57220,Подписчики!A:D,2,FALSE)</f>
        <v>UTC+1</v>
      </c>
      <c r="F57220" s="2">
        <f>VLOOKUP(C57220,Подписчики!A:D,4,FALSE)/24+B57220</f>
        <v>44361.87721035599</v>
      </c>
      <c r="G57220">
        <f t="shared" si="894"/>
        <v>1</v>
      </c>
    </row>
    <row r="57221" spans="1:7" x14ac:dyDescent="0.25">
      <c r="A57221">
        <v>174962</v>
      </c>
      <c r="B57221" s="2">
        <v>44361.835543689325</v>
      </c>
      <c r="C57221">
        <v>312505</v>
      </c>
      <c r="D57221">
        <v>420674</v>
      </c>
      <c r="E57221" t="str">
        <f>VLOOKUP(C57221,Подписчики!A:D,2,FALSE)</f>
        <v>UTC+1</v>
      </c>
      <c r="F57221" s="2">
        <f>VLOOKUP(C57221,Подписчики!A:D,4,FALSE)/24+B57221</f>
        <v>44361.87721035599</v>
      </c>
      <c r="G57221">
        <f t="shared" si="894"/>
        <v>1</v>
      </c>
    </row>
    <row r="57222" spans="1:7" x14ac:dyDescent="0.25">
      <c r="A57222">
        <v>174967</v>
      </c>
      <c r="B57222" s="2">
        <v>44361.835543689325</v>
      </c>
      <c r="C57222">
        <v>346320</v>
      </c>
      <c r="D57222">
        <v>405737</v>
      </c>
      <c r="E57222" t="str">
        <f>VLOOKUP(C57222,Подписчики!A:D,2,FALSE)</f>
        <v>UTC+1</v>
      </c>
      <c r="F57222" s="2">
        <f>VLOOKUP(C57222,Подписчики!A:D,4,FALSE)/24+B57222</f>
        <v>44361.87721035599</v>
      </c>
      <c r="G57222">
        <f t="shared" si="894"/>
        <v>1</v>
      </c>
    </row>
    <row r="57223" spans="1:7" x14ac:dyDescent="0.25">
      <c r="A57223">
        <v>174969</v>
      </c>
      <c r="B57223" s="2">
        <v>44361.836352750812</v>
      </c>
      <c r="C57223">
        <v>238970</v>
      </c>
      <c r="D57223">
        <v>270067</v>
      </c>
      <c r="E57223" t="str">
        <f>VLOOKUP(C57223,Подписчики!A:D,2,FALSE)</f>
        <v>UTC+3</v>
      </c>
      <c r="F57223" s="2">
        <f>VLOOKUP(C57223,Подписчики!A:D,4,FALSE)/24+B57223</f>
        <v>44361.961352750812</v>
      </c>
      <c r="G57223">
        <f t="shared" si="894"/>
        <v>1</v>
      </c>
    </row>
    <row r="57224" spans="1:7" x14ac:dyDescent="0.25">
      <c r="A57224">
        <v>174973</v>
      </c>
      <c r="B57224" s="2">
        <v>44361.836757281555</v>
      </c>
      <c r="C57224">
        <v>209320</v>
      </c>
      <c r="D57224">
        <v>213394</v>
      </c>
      <c r="E57224" t="str">
        <f>VLOOKUP(C57224,Подписчики!A:D,2,FALSE)</f>
        <v>UTC+0</v>
      </c>
      <c r="F57224" s="2">
        <f>VLOOKUP(C57224,Подписчики!A:D,4,FALSE)/24+B57224</f>
        <v>44361.836757281555</v>
      </c>
      <c r="G57224">
        <f t="shared" si="894"/>
        <v>1</v>
      </c>
    </row>
    <row r="57225" spans="1:7" x14ac:dyDescent="0.25">
      <c r="A57225">
        <v>174978</v>
      </c>
      <c r="B57225" s="2">
        <v>44361.837161812298</v>
      </c>
      <c r="C57225">
        <v>304087</v>
      </c>
      <c r="D57225">
        <v>397</v>
      </c>
      <c r="E57225" t="str">
        <f>VLOOKUP(C57225,Подписчики!A:D,2,FALSE)</f>
        <v>UTC+1</v>
      </c>
      <c r="F57225" s="2">
        <f>VLOOKUP(C57225,Подписчики!A:D,4,FALSE)/24+B57225</f>
        <v>44361.878828478963</v>
      </c>
      <c r="G57225">
        <f t="shared" si="894"/>
        <v>1</v>
      </c>
    </row>
    <row r="57226" spans="1:7" x14ac:dyDescent="0.25">
      <c r="A57226">
        <v>174982</v>
      </c>
      <c r="B57226" s="2">
        <v>44361.838333333333</v>
      </c>
      <c r="C57226">
        <v>235765</v>
      </c>
      <c r="D57226">
        <v>459455</v>
      </c>
      <c r="E57226" t="str">
        <f>VLOOKUP(C57226,Подписчики!A:D,2,FALSE)</f>
        <v>UTC+1</v>
      </c>
      <c r="F57226" s="2">
        <f>VLOOKUP(C57226,Подписчики!A:D,4,FALSE)/24+B57226</f>
        <v>44361.88</v>
      </c>
      <c r="G57226">
        <f t="shared" si="894"/>
        <v>1</v>
      </c>
    </row>
    <row r="57227" spans="1:7" x14ac:dyDescent="0.25">
      <c r="A57227">
        <v>174985</v>
      </c>
      <c r="B57227" s="2">
        <v>44361.838375404535</v>
      </c>
      <c r="C57227">
        <v>210634</v>
      </c>
      <c r="D57227">
        <v>108961</v>
      </c>
      <c r="E57227" t="str">
        <f>VLOOKUP(C57227,Подписчики!A:D,2,FALSE)</f>
        <v>UTC+4</v>
      </c>
      <c r="F57227" s="2">
        <f>VLOOKUP(C57227,Подписчики!A:D,4,FALSE)/24+B57227</f>
        <v>44362.0050420712</v>
      </c>
      <c r="G57227">
        <f t="shared" si="894"/>
        <v>2</v>
      </c>
    </row>
    <row r="57228" spans="1:7" x14ac:dyDescent="0.25">
      <c r="A57228">
        <v>174989</v>
      </c>
      <c r="B57228" s="2">
        <v>44361.838779935279</v>
      </c>
      <c r="C57228">
        <v>120399</v>
      </c>
      <c r="D57228">
        <v>83281</v>
      </c>
      <c r="E57228" t="str">
        <f>VLOOKUP(C57228,Подписчики!A:D,2,FALSE)</f>
        <v>UTC+1</v>
      </c>
      <c r="F57228" s="2">
        <f>VLOOKUP(C57228,Подписчики!A:D,4,FALSE)/24+B57228</f>
        <v>44361.880446601943</v>
      </c>
      <c r="G57228">
        <f t="shared" si="894"/>
        <v>1</v>
      </c>
    </row>
    <row r="57229" spans="1:7" x14ac:dyDescent="0.25">
      <c r="A57229">
        <v>174992</v>
      </c>
      <c r="B57229" s="2">
        <v>44361.838779935279</v>
      </c>
      <c r="C57229">
        <v>125859</v>
      </c>
      <c r="D57229">
        <v>250679</v>
      </c>
      <c r="E57229" t="str">
        <f>VLOOKUP(C57229,Подписчики!A:D,2,FALSE)</f>
        <v>UTC+1</v>
      </c>
      <c r="F57229" s="2">
        <f>VLOOKUP(C57229,Подписчики!A:D,4,FALSE)/24+B57229</f>
        <v>44361.880446601943</v>
      </c>
      <c r="G57229">
        <f t="shared" si="894"/>
        <v>1</v>
      </c>
    </row>
    <row r="57230" spans="1:7" x14ac:dyDescent="0.25">
      <c r="A57230">
        <v>174994</v>
      </c>
      <c r="B57230" s="2">
        <v>44361.838779935279</v>
      </c>
      <c r="C57230">
        <v>139945</v>
      </c>
      <c r="D57230">
        <v>246229</v>
      </c>
      <c r="E57230" t="str">
        <f>VLOOKUP(C57230,Подписчики!A:D,2,FALSE)</f>
        <v>UTC+1</v>
      </c>
      <c r="F57230" s="2">
        <f>VLOOKUP(C57230,Подписчики!A:D,4,FALSE)/24+B57230</f>
        <v>44361.880446601943</v>
      </c>
      <c r="G57230">
        <f t="shared" si="894"/>
        <v>1</v>
      </c>
    </row>
    <row r="57231" spans="1:7" x14ac:dyDescent="0.25">
      <c r="A57231">
        <v>174999</v>
      </c>
      <c r="B57231" s="2">
        <v>44361.839184466015</v>
      </c>
      <c r="C57231">
        <v>329751</v>
      </c>
      <c r="D57231">
        <v>377180</v>
      </c>
      <c r="E57231" t="str">
        <f>VLOOKUP(C57231,Подписчики!A:D,2,FALSE)</f>
        <v>UTC+2</v>
      </c>
      <c r="F57231" s="2">
        <f>VLOOKUP(C57231,Подписчики!A:D,4,FALSE)/24+B57231</f>
        <v>44361.92251779935</v>
      </c>
      <c r="G57231">
        <f t="shared" si="894"/>
        <v>1</v>
      </c>
    </row>
    <row r="57232" spans="1:7" x14ac:dyDescent="0.25">
      <c r="A57232">
        <v>175004</v>
      </c>
      <c r="B57232" s="2">
        <v>44361.840398058252</v>
      </c>
      <c r="C57232">
        <v>2863</v>
      </c>
      <c r="D57232">
        <v>283467</v>
      </c>
      <c r="E57232" t="str">
        <f>VLOOKUP(C57232,Подписчики!A:D,2,FALSE)</f>
        <v>UTC-7</v>
      </c>
      <c r="F57232" s="2">
        <f>VLOOKUP(C57232,Подписчики!A:D,4,FALSE)/24+B57232</f>
        <v>44361.548731391587</v>
      </c>
      <c r="G57232">
        <f t="shared" si="894"/>
        <v>1</v>
      </c>
    </row>
    <row r="57233" spans="1:7" x14ac:dyDescent="0.25">
      <c r="A57233">
        <v>175006</v>
      </c>
      <c r="B57233" s="2">
        <v>44361.841611650489</v>
      </c>
      <c r="C57233">
        <v>7360</v>
      </c>
      <c r="D57233">
        <v>88863</v>
      </c>
      <c r="E57233" t="str">
        <f>VLOOKUP(C57233,Подписчики!A:D,2,FALSE)</f>
        <v>UTC+0</v>
      </c>
      <c r="F57233" s="2">
        <f>VLOOKUP(C57233,Подписчики!A:D,4,FALSE)/24+B57233</f>
        <v>44361.841611650489</v>
      </c>
      <c r="G57233">
        <f t="shared" si="894"/>
        <v>1</v>
      </c>
    </row>
    <row r="57234" spans="1:7" x14ac:dyDescent="0.25">
      <c r="A57234">
        <v>175007</v>
      </c>
      <c r="B57234" s="2">
        <v>44361.842016181232</v>
      </c>
      <c r="C57234">
        <v>313402</v>
      </c>
      <c r="D57234">
        <v>389689</v>
      </c>
      <c r="E57234" t="str">
        <f>VLOOKUP(C57234,Подписчики!A:D,2,FALSE)</f>
        <v>UTC+1</v>
      </c>
      <c r="F57234" s="2">
        <f>VLOOKUP(C57234,Подписчики!A:D,4,FALSE)/24+B57234</f>
        <v>44361.883682847896</v>
      </c>
      <c r="G57234">
        <f t="shared" si="894"/>
        <v>1</v>
      </c>
    </row>
    <row r="57235" spans="1:7" x14ac:dyDescent="0.25">
      <c r="A57235">
        <v>175009</v>
      </c>
      <c r="B57235" s="2">
        <v>44361.843333333338</v>
      </c>
      <c r="C57235">
        <v>186315</v>
      </c>
      <c r="D57235">
        <v>104958</v>
      </c>
      <c r="E57235" t="str">
        <f>VLOOKUP(C57235,Подписчики!A:D,2,FALSE)</f>
        <v>UTC+7</v>
      </c>
      <c r="F57235" s="2">
        <f>VLOOKUP(C57235,Подписчики!A:D,4,FALSE)/24+B57235</f>
        <v>44362.135000000002</v>
      </c>
      <c r="G57235">
        <f t="shared" si="894"/>
        <v>2</v>
      </c>
    </row>
    <row r="57236" spans="1:7" x14ac:dyDescent="0.25">
      <c r="A57236">
        <v>175012</v>
      </c>
      <c r="B57236" s="2">
        <v>44361.843634304212</v>
      </c>
      <c r="C57236">
        <v>282695</v>
      </c>
      <c r="D57236">
        <v>81550</v>
      </c>
      <c r="E57236" t="str">
        <f>VLOOKUP(C57236,Подписчики!A:D,2,FALSE)</f>
        <v>UTC+1</v>
      </c>
      <c r="F57236" s="2">
        <f>VLOOKUP(C57236,Подписчики!A:D,4,FALSE)/24+B57236</f>
        <v>44361.885300970876</v>
      </c>
      <c r="G57236">
        <f t="shared" si="894"/>
        <v>1</v>
      </c>
    </row>
    <row r="57237" spans="1:7" x14ac:dyDescent="0.25">
      <c r="A57237">
        <v>175016</v>
      </c>
      <c r="B57237" s="2">
        <v>44361.844038834948</v>
      </c>
      <c r="C57237">
        <v>230625</v>
      </c>
      <c r="D57237">
        <v>439981</v>
      </c>
      <c r="E57237" t="str">
        <f>VLOOKUP(C57237,Подписчики!A:D,2,FALSE)</f>
        <v>UTC+2</v>
      </c>
      <c r="F57237" s="2">
        <f>VLOOKUP(C57237,Подписчики!A:D,4,FALSE)/24+B57237</f>
        <v>44361.927372168284</v>
      </c>
      <c r="G57237">
        <f t="shared" si="894"/>
        <v>1</v>
      </c>
    </row>
    <row r="57238" spans="1:7" x14ac:dyDescent="0.25">
      <c r="A57238">
        <v>175020</v>
      </c>
      <c r="B57238" s="2">
        <v>44361.845252427185</v>
      </c>
      <c r="C57238">
        <v>130731</v>
      </c>
      <c r="D57238">
        <v>242428</v>
      </c>
      <c r="E57238" t="str">
        <f>VLOOKUP(C57238,Подписчики!A:D,2,FALSE)</f>
        <v>UTC+1</v>
      </c>
      <c r="F57238" s="2">
        <f>VLOOKUP(C57238,Подписчики!A:D,4,FALSE)/24+B57238</f>
        <v>44361.886919093849</v>
      </c>
      <c r="G57238">
        <f t="shared" si="894"/>
        <v>1</v>
      </c>
    </row>
    <row r="57239" spans="1:7" x14ac:dyDescent="0.25">
      <c r="A57239">
        <v>175023</v>
      </c>
      <c r="B57239" s="2">
        <v>44361.845252427185</v>
      </c>
      <c r="C57239">
        <v>260850</v>
      </c>
      <c r="D57239">
        <v>251574</v>
      </c>
      <c r="E57239" t="str">
        <f>VLOOKUP(C57239,Подписчики!A:D,2,FALSE)</f>
        <v>UTC+1</v>
      </c>
      <c r="F57239" s="2">
        <f>VLOOKUP(C57239,Подписчики!A:D,4,FALSE)/24+B57239</f>
        <v>44361.886919093849</v>
      </c>
      <c r="G57239">
        <f t="shared" si="894"/>
        <v>1</v>
      </c>
    </row>
    <row r="57240" spans="1:7" x14ac:dyDescent="0.25">
      <c r="A57240">
        <v>175027</v>
      </c>
      <c r="B57240" s="2">
        <v>44361.846870550165</v>
      </c>
      <c r="C57240">
        <v>7404</v>
      </c>
      <c r="D57240">
        <v>304128</v>
      </c>
      <c r="E57240" t="str">
        <f>VLOOKUP(C57240,Подписчики!A:D,2,FALSE)</f>
        <v>UTC+1</v>
      </c>
      <c r="F57240" s="2">
        <f>VLOOKUP(C57240,Подписчики!A:D,4,FALSE)/24+B57240</f>
        <v>44361.88853721683</v>
      </c>
      <c r="G57240">
        <f t="shared" si="894"/>
        <v>1</v>
      </c>
    </row>
    <row r="57241" spans="1:7" x14ac:dyDescent="0.25">
      <c r="A57241">
        <v>175030</v>
      </c>
      <c r="B57241" s="2">
        <v>44361.848488673138</v>
      </c>
      <c r="C57241">
        <v>261055</v>
      </c>
      <c r="D57241">
        <v>447048</v>
      </c>
      <c r="E57241" t="str">
        <f>VLOOKUP(C57241,Подписчики!A:D,2,FALSE)</f>
        <v>UTC+1</v>
      </c>
      <c r="F57241" s="2">
        <f>VLOOKUP(C57241,Подписчики!A:D,4,FALSE)/24+B57241</f>
        <v>44361.890155339803</v>
      </c>
      <c r="G57241">
        <f t="shared" si="894"/>
        <v>1</v>
      </c>
    </row>
    <row r="57242" spans="1:7" x14ac:dyDescent="0.25">
      <c r="A57242">
        <v>175035</v>
      </c>
      <c r="B57242" s="2">
        <v>44361.848893203882</v>
      </c>
      <c r="C57242">
        <v>101866</v>
      </c>
      <c r="D57242">
        <v>347008</v>
      </c>
      <c r="E57242" t="str">
        <f>VLOOKUP(C57242,Подписчики!A:D,2,FALSE)</f>
        <v>UTC+2</v>
      </c>
      <c r="F57242" s="2">
        <f>VLOOKUP(C57242,Подписчики!A:D,4,FALSE)/24+B57242</f>
        <v>44361.932226537218</v>
      </c>
      <c r="G57242">
        <f t="shared" si="894"/>
        <v>1</v>
      </c>
    </row>
    <row r="57243" spans="1:7" x14ac:dyDescent="0.25">
      <c r="A57243">
        <v>175036</v>
      </c>
      <c r="B57243" s="2">
        <v>44361.848893203882</v>
      </c>
      <c r="C57243">
        <v>154137</v>
      </c>
      <c r="D57243">
        <v>362672</v>
      </c>
      <c r="E57243" t="str">
        <f>VLOOKUP(C57243,Подписчики!A:D,2,FALSE)</f>
        <v>UTC+2</v>
      </c>
      <c r="F57243" s="2">
        <f>VLOOKUP(C57243,Подписчики!A:D,4,FALSE)/24+B57243</f>
        <v>44361.932226537218</v>
      </c>
      <c r="G57243">
        <f t="shared" si="894"/>
        <v>1</v>
      </c>
    </row>
    <row r="57244" spans="1:7" x14ac:dyDescent="0.25">
      <c r="A57244">
        <v>175040</v>
      </c>
      <c r="B57244" s="2">
        <v>44361.848893203882</v>
      </c>
      <c r="C57244">
        <v>197073</v>
      </c>
      <c r="D57244">
        <v>378438</v>
      </c>
      <c r="E57244" t="str">
        <f>VLOOKUP(C57244,Подписчики!A:D,2,FALSE)</f>
        <v>UTC+2</v>
      </c>
      <c r="F57244" s="2">
        <f>VLOOKUP(C57244,Подписчики!A:D,4,FALSE)/24+B57244</f>
        <v>44361.932226537218</v>
      </c>
      <c r="G57244">
        <f t="shared" si="894"/>
        <v>1</v>
      </c>
    </row>
    <row r="57245" spans="1:7" x14ac:dyDescent="0.25">
      <c r="A57245">
        <v>175041</v>
      </c>
      <c r="B57245" s="2">
        <v>44361.849297734625</v>
      </c>
      <c r="C57245">
        <v>292603</v>
      </c>
      <c r="D57245">
        <v>131571</v>
      </c>
      <c r="E57245" t="str">
        <f>VLOOKUP(C57245,Подписчики!A:D,2,FALSE)</f>
        <v>UTC+3</v>
      </c>
      <c r="F57245" s="2">
        <f>VLOOKUP(C57245,Подписчики!A:D,4,FALSE)/24+B57245</f>
        <v>44361.974297734625</v>
      </c>
      <c r="G57245">
        <f t="shared" si="894"/>
        <v>1</v>
      </c>
    </row>
    <row r="57246" spans="1:7" x14ac:dyDescent="0.25">
      <c r="A57246">
        <v>175042</v>
      </c>
      <c r="B57246" s="2">
        <v>44361.850106796119</v>
      </c>
      <c r="C57246">
        <v>199825</v>
      </c>
      <c r="D57246">
        <v>37644</v>
      </c>
      <c r="E57246" t="str">
        <f>VLOOKUP(C57246,Подписчики!A:D,2,FALSE)</f>
        <v>UTC+1</v>
      </c>
      <c r="F57246" s="2">
        <f>VLOOKUP(C57246,Подписчики!A:D,4,FALSE)/24+B57246</f>
        <v>44361.891773462783</v>
      </c>
      <c r="G57246">
        <f t="shared" si="894"/>
        <v>1</v>
      </c>
    </row>
    <row r="57247" spans="1:7" x14ac:dyDescent="0.25">
      <c r="A57247">
        <v>175043</v>
      </c>
      <c r="B57247" s="2">
        <v>44361.850106796119</v>
      </c>
      <c r="C57247">
        <v>201133</v>
      </c>
      <c r="D57247">
        <v>414579</v>
      </c>
      <c r="E57247" t="str">
        <f>VLOOKUP(C57247,Подписчики!A:D,2,FALSE)</f>
        <v>UTC+1</v>
      </c>
      <c r="F57247" s="2">
        <f>VLOOKUP(C57247,Подписчики!A:D,4,FALSE)/24+B57247</f>
        <v>44361.891773462783</v>
      </c>
      <c r="G57247">
        <f t="shared" si="894"/>
        <v>1</v>
      </c>
    </row>
    <row r="57248" spans="1:7" x14ac:dyDescent="0.25">
      <c r="A57248">
        <v>175047</v>
      </c>
      <c r="B57248" s="2">
        <v>44361.850106796119</v>
      </c>
      <c r="C57248">
        <v>269482</v>
      </c>
      <c r="D57248">
        <v>180939</v>
      </c>
      <c r="E57248" t="str">
        <f>VLOOKUP(C57248,Подписчики!A:D,2,FALSE)</f>
        <v>UTC+1</v>
      </c>
      <c r="F57248" s="2">
        <f>VLOOKUP(C57248,Подписчики!A:D,4,FALSE)/24+B57248</f>
        <v>44361.891773462783</v>
      </c>
      <c r="G57248">
        <f t="shared" si="894"/>
        <v>1</v>
      </c>
    </row>
    <row r="57249" spans="1:7" x14ac:dyDescent="0.25">
      <c r="A57249">
        <v>175052</v>
      </c>
      <c r="B57249" s="2">
        <v>44361.850106796119</v>
      </c>
      <c r="C57249">
        <v>306416</v>
      </c>
      <c r="D57249">
        <v>283395</v>
      </c>
      <c r="E57249" t="str">
        <f>VLOOKUP(C57249,Подписчики!A:D,2,FALSE)</f>
        <v>UTC+1</v>
      </c>
      <c r="F57249" s="2">
        <f>VLOOKUP(C57249,Подписчики!A:D,4,FALSE)/24+B57249</f>
        <v>44361.891773462783</v>
      </c>
      <c r="G57249">
        <f t="shared" si="894"/>
        <v>1</v>
      </c>
    </row>
    <row r="57250" spans="1:7" x14ac:dyDescent="0.25">
      <c r="A57250">
        <v>175053</v>
      </c>
      <c r="B57250" s="2">
        <v>44361.850511326862</v>
      </c>
      <c r="C57250">
        <v>54631</v>
      </c>
      <c r="D57250">
        <v>35293</v>
      </c>
      <c r="E57250" t="str">
        <f>VLOOKUP(C57250,Подписчики!A:D,2,FALSE)</f>
        <v>UTC+2</v>
      </c>
      <c r="F57250" s="2">
        <f>VLOOKUP(C57250,Подписчики!A:D,4,FALSE)/24+B57250</f>
        <v>44361.933844660198</v>
      </c>
      <c r="G57250">
        <f t="shared" si="894"/>
        <v>1</v>
      </c>
    </row>
    <row r="57251" spans="1:7" x14ac:dyDescent="0.25">
      <c r="A57251">
        <v>175057</v>
      </c>
      <c r="B57251" s="2">
        <v>44361.851320388349</v>
      </c>
      <c r="C57251">
        <v>232277</v>
      </c>
      <c r="D57251">
        <v>271248</v>
      </c>
      <c r="E57251" t="str">
        <f>VLOOKUP(C57251,Подписчики!A:D,2,FALSE)</f>
        <v>UTC+0</v>
      </c>
      <c r="F57251" s="2">
        <f>VLOOKUP(C57251,Подписчики!A:D,4,FALSE)/24+B57251</f>
        <v>44361.851320388349</v>
      </c>
      <c r="G57251">
        <f t="shared" si="894"/>
        <v>1</v>
      </c>
    </row>
    <row r="57252" spans="1:7" x14ac:dyDescent="0.25">
      <c r="A57252">
        <v>175061</v>
      </c>
      <c r="B57252" s="2">
        <v>44361.852666666666</v>
      </c>
      <c r="C57252">
        <v>328663</v>
      </c>
      <c r="D57252">
        <v>409488</v>
      </c>
      <c r="E57252" t="str">
        <f>VLOOKUP(C57252,Подписчики!A:D,2,FALSE)</f>
        <v>UTC-4</v>
      </c>
      <c r="F57252" s="2">
        <f>VLOOKUP(C57252,Подписчики!A:D,4,FALSE)/24+B57252</f>
        <v>44361.686000000002</v>
      </c>
      <c r="G57252">
        <f t="shared" si="894"/>
        <v>1</v>
      </c>
    </row>
    <row r="57253" spans="1:7" x14ac:dyDescent="0.25">
      <c r="A57253">
        <v>175064</v>
      </c>
      <c r="B57253" s="2">
        <v>44361.852938511329</v>
      </c>
      <c r="C57253">
        <v>64822</v>
      </c>
      <c r="D57253">
        <v>287759</v>
      </c>
      <c r="E57253" t="str">
        <f>VLOOKUP(C57253,Подписчики!A:D,2,FALSE)</f>
        <v>UTC+0</v>
      </c>
      <c r="F57253" s="2">
        <f>VLOOKUP(C57253,Подписчики!A:D,4,FALSE)/24+B57253</f>
        <v>44361.852938511329</v>
      </c>
      <c r="G57253">
        <f t="shared" si="894"/>
        <v>1</v>
      </c>
    </row>
    <row r="57254" spans="1:7" x14ac:dyDescent="0.25">
      <c r="A57254">
        <v>175065</v>
      </c>
      <c r="B57254" s="2">
        <v>44361.854556634302</v>
      </c>
      <c r="C57254">
        <v>240030</v>
      </c>
      <c r="D57254">
        <v>273577</v>
      </c>
      <c r="E57254" t="str">
        <f>VLOOKUP(C57254,Подписчики!A:D,2,FALSE)</f>
        <v>UTC+0</v>
      </c>
      <c r="F57254" s="2">
        <f>VLOOKUP(C57254,Подписчики!A:D,4,FALSE)/24+B57254</f>
        <v>44361.854556634302</v>
      </c>
      <c r="G57254">
        <f t="shared" si="894"/>
        <v>1</v>
      </c>
    </row>
    <row r="57255" spans="1:7" x14ac:dyDescent="0.25">
      <c r="A57255">
        <v>175066</v>
      </c>
      <c r="B57255" s="2">
        <v>44361.854556634302</v>
      </c>
      <c r="C57255">
        <v>243057</v>
      </c>
      <c r="D57255">
        <v>111368</v>
      </c>
      <c r="E57255" t="str">
        <f>VLOOKUP(C57255,Подписчики!A:D,2,FALSE)</f>
        <v>UTC+0</v>
      </c>
      <c r="F57255" s="2">
        <f>VLOOKUP(C57255,Подписчики!A:D,4,FALSE)/24+B57255</f>
        <v>44361.854556634302</v>
      </c>
      <c r="G57255">
        <f t="shared" si="894"/>
        <v>1</v>
      </c>
    </row>
    <row r="57256" spans="1:7" x14ac:dyDescent="0.25">
      <c r="A57256">
        <v>175068</v>
      </c>
      <c r="B57256" s="2">
        <v>44361.855770226539</v>
      </c>
      <c r="C57256">
        <v>277931</v>
      </c>
      <c r="D57256">
        <v>339458</v>
      </c>
      <c r="E57256" t="str">
        <f>VLOOKUP(C57256,Подписчики!A:D,2,FALSE)</f>
        <v>UTC-5</v>
      </c>
      <c r="F57256" s="2">
        <f>VLOOKUP(C57256,Подписчики!A:D,4,FALSE)/24+B57256</f>
        <v>44361.647436893203</v>
      </c>
      <c r="G57256">
        <f t="shared" si="894"/>
        <v>1</v>
      </c>
    </row>
    <row r="57257" spans="1:7" x14ac:dyDescent="0.25">
      <c r="A57257">
        <v>175071</v>
      </c>
      <c r="B57257" s="2">
        <v>44361.856174757282</v>
      </c>
      <c r="C57257">
        <v>209511</v>
      </c>
      <c r="D57257">
        <v>227775</v>
      </c>
      <c r="E57257" t="str">
        <f>VLOOKUP(C57257,Подписчики!A:D,2,FALSE)</f>
        <v>UTC+0</v>
      </c>
      <c r="F57257" s="2">
        <f>VLOOKUP(C57257,Подписчики!A:D,4,FALSE)/24+B57257</f>
        <v>44361.856174757282</v>
      </c>
      <c r="G57257">
        <f t="shared" si="894"/>
        <v>1</v>
      </c>
    </row>
    <row r="57258" spans="1:7" x14ac:dyDescent="0.25">
      <c r="A57258">
        <v>175072</v>
      </c>
      <c r="B57258" s="2">
        <v>44361.856174757282</v>
      </c>
      <c r="C57258">
        <v>270566</v>
      </c>
      <c r="D57258">
        <v>133619</v>
      </c>
      <c r="E57258" t="str">
        <f>VLOOKUP(C57258,Подписчики!A:D,2,FALSE)</f>
        <v>UTC+0</v>
      </c>
      <c r="F57258" s="2">
        <f>VLOOKUP(C57258,Подписчики!A:D,4,FALSE)/24+B57258</f>
        <v>44361.856174757282</v>
      </c>
      <c r="G57258">
        <f t="shared" si="894"/>
        <v>1</v>
      </c>
    </row>
    <row r="57259" spans="1:7" x14ac:dyDescent="0.25">
      <c r="A57259">
        <v>175076</v>
      </c>
      <c r="B57259" s="2">
        <v>44361.856174757282</v>
      </c>
      <c r="C57259">
        <v>319720</v>
      </c>
      <c r="D57259">
        <v>472712</v>
      </c>
      <c r="E57259" t="str">
        <f>VLOOKUP(C57259,Подписчики!A:D,2,FALSE)</f>
        <v>UTC-4</v>
      </c>
      <c r="F57259" s="2">
        <f>VLOOKUP(C57259,Подписчики!A:D,4,FALSE)/24+B57259</f>
        <v>44361.689508090618</v>
      </c>
      <c r="G57259">
        <f t="shared" si="894"/>
        <v>1</v>
      </c>
    </row>
    <row r="57260" spans="1:7" x14ac:dyDescent="0.25">
      <c r="A57260">
        <v>175081</v>
      </c>
      <c r="B57260" s="2">
        <v>44361.856333333337</v>
      </c>
      <c r="C57260">
        <v>302794</v>
      </c>
      <c r="D57260">
        <v>139440</v>
      </c>
      <c r="E57260" t="str">
        <f>VLOOKUP(C57260,Подписчики!A:D,2,FALSE)</f>
        <v>UTC+1</v>
      </c>
      <c r="F57260" s="2">
        <f>VLOOKUP(C57260,Подписчики!A:D,4,FALSE)/24+B57260</f>
        <v>44361.898000000001</v>
      </c>
      <c r="G57260">
        <f t="shared" si="894"/>
        <v>1</v>
      </c>
    </row>
    <row r="57261" spans="1:7" x14ac:dyDescent="0.25">
      <c r="A57261">
        <v>175085</v>
      </c>
      <c r="B57261" s="2">
        <v>44361.856579288025</v>
      </c>
      <c r="C57261">
        <v>133121</v>
      </c>
      <c r="D57261">
        <v>43697</v>
      </c>
      <c r="E57261" t="str">
        <f>VLOOKUP(C57261,Подписчики!A:D,2,FALSE)</f>
        <v>UTC+1</v>
      </c>
      <c r="F57261" s="2">
        <f>VLOOKUP(C57261,Подписчики!A:D,4,FALSE)/24+B57261</f>
        <v>44361.89824595469</v>
      </c>
      <c r="G57261">
        <f t="shared" si="894"/>
        <v>1</v>
      </c>
    </row>
    <row r="57262" spans="1:7" x14ac:dyDescent="0.25">
      <c r="A57262">
        <v>175087</v>
      </c>
      <c r="B57262" s="2">
        <v>44361.856579288025</v>
      </c>
      <c r="C57262">
        <v>150160</v>
      </c>
      <c r="D57262">
        <v>347393</v>
      </c>
      <c r="E57262" t="str">
        <f>VLOOKUP(C57262,Подписчики!A:D,2,FALSE)</f>
        <v>UTC+1</v>
      </c>
      <c r="F57262" s="2">
        <f>VLOOKUP(C57262,Подписчики!A:D,4,FALSE)/24+B57262</f>
        <v>44361.89824595469</v>
      </c>
      <c r="G57262">
        <f t="shared" si="894"/>
        <v>1</v>
      </c>
    </row>
    <row r="57263" spans="1:7" x14ac:dyDescent="0.25">
      <c r="A57263">
        <v>175090</v>
      </c>
      <c r="B57263" s="2">
        <v>44361.858197411006</v>
      </c>
      <c r="C57263">
        <v>95869</v>
      </c>
      <c r="D57263">
        <v>171935</v>
      </c>
      <c r="E57263" t="str">
        <f>VLOOKUP(C57263,Подписчики!A:D,2,FALSE)</f>
        <v>UTC+1</v>
      </c>
      <c r="F57263" s="2">
        <f>VLOOKUP(C57263,Подписчики!A:D,4,FALSE)/24+B57263</f>
        <v>44361.89986407767</v>
      </c>
      <c r="G57263">
        <f t="shared" si="894"/>
        <v>1</v>
      </c>
    </row>
    <row r="57264" spans="1:7" x14ac:dyDescent="0.25">
      <c r="A57264">
        <v>175094</v>
      </c>
      <c r="B57264" s="2">
        <v>44361.858197411006</v>
      </c>
      <c r="C57264">
        <v>339158</v>
      </c>
      <c r="D57264">
        <v>297015</v>
      </c>
      <c r="E57264" t="str">
        <f>VLOOKUP(C57264,Подписчики!A:D,2,FALSE)</f>
        <v>UTC+1</v>
      </c>
      <c r="F57264" s="2">
        <f>VLOOKUP(C57264,Подписчики!A:D,4,FALSE)/24+B57264</f>
        <v>44361.89986407767</v>
      </c>
      <c r="G57264">
        <f t="shared" si="894"/>
        <v>1</v>
      </c>
    </row>
    <row r="57265" spans="1:7" x14ac:dyDescent="0.25">
      <c r="A57265">
        <v>175096</v>
      </c>
      <c r="B57265" s="2">
        <v>44361.859006472492</v>
      </c>
      <c r="C57265">
        <v>31067</v>
      </c>
      <c r="D57265">
        <v>349014</v>
      </c>
      <c r="E57265" t="str">
        <f>VLOOKUP(C57265,Подписчики!A:D,2,FALSE)</f>
        <v>UTC+3</v>
      </c>
      <c r="F57265" s="2">
        <f>VLOOKUP(C57265,Подписчики!A:D,4,FALSE)/24+B57265</f>
        <v>44361.984006472492</v>
      </c>
      <c r="G57265">
        <f t="shared" si="894"/>
        <v>1</v>
      </c>
    </row>
    <row r="57266" spans="1:7" x14ac:dyDescent="0.25">
      <c r="A57266">
        <v>175099</v>
      </c>
      <c r="B57266" s="2">
        <v>44361.859815533986</v>
      </c>
      <c r="C57266">
        <v>258773</v>
      </c>
      <c r="D57266">
        <v>157711</v>
      </c>
      <c r="E57266" t="str">
        <f>VLOOKUP(C57266,Подписчики!A:D,2,FALSE)</f>
        <v>UTC+1</v>
      </c>
      <c r="F57266" s="2">
        <f>VLOOKUP(C57266,Подписчики!A:D,4,FALSE)/24+B57266</f>
        <v>44361.90148220065</v>
      </c>
      <c r="G57266">
        <f t="shared" si="894"/>
        <v>1</v>
      </c>
    </row>
    <row r="57267" spans="1:7" x14ac:dyDescent="0.25">
      <c r="A57267">
        <v>175102</v>
      </c>
      <c r="B57267" s="2">
        <v>44361.860333333338</v>
      </c>
      <c r="C57267">
        <v>226860</v>
      </c>
      <c r="D57267">
        <v>198050</v>
      </c>
      <c r="E57267" t="str">
        <f>VLOOKUP(C57267,Подписчики!A:D,2,FALSE)</f>
        <v>UTC+1</v>
      </c>
      <c r="F57267" s="2">
        <f>VLOOKUP(C57267,Подписчики!A:D,4,FALSE)/24+B57267</f>
        <v>44361.902000000002</v>
      </c>
      <c r="G57267">
        <f t="shared" si="894"/>
        <v>1</v>
      </c>
    </row>
    <row r="57268" spans="1:7" x14ac:dyDescent="0.25">
      <c r="A57268">
        <v>175104</v>
      </c>
      <c r="B57268" s="2">
        <v>44361.861433656959</v>
      </c>
      <c r="C57268">
        <v>287478</v>
      </c>
      <c r="D57268">
        <v>180863</v>
      </c>
      <c r="E57268" t="str">
        <f>VLOOKUP(C57268,Подписчики!A:D,2,FALSE)</f>
        <v>UTC+1</v>
      </c>
      <c r="F57268" s="2">
        <f>VLOOKUP(C57268,Подписчики!A:D,4,FALSE)/24+B57268</f>
        <v>44361.903100323623</v>
      </c>
      <c r="G57268">
        <f t="shared" si="894"/>
        <v>1</v>
      </c>
    </row>
    <row r="57269" spans="1:7" x14ac:dyDescent="0.25">
      <c r="A57269">
        <v>175109</v>
      </c>
      <c r="B57269" s="2">
        <v>44361.863051779932</v>
      </c>
      <c r="C57269">
        <v>56012</v>
      </c>
      <c r="D57269">
        <v>182191</v>
      </c>
      <c r="E57269" t="str">
        <f>VLOOKUP(C57269,Подписчики!A:D,2,FALSE)</f>
        <v>UTC-3</v>
      </c>
      <c r="F57269" s="2">
        <f>VLOOKUP(C57269,Подписчики!A:D,4,FALSE)/24+B57269</f>
        <v>44361.738051779932</v>
      </c>
      <c r="G57269">
        <f t="shared" si="894"/>
        <v>1</v>
      </c>
    </row>
    <row r="57270" spans="1:7" x14ac:dyDescent="0.25">
      <c r="A57270">
        <v>175111</v>
      </c>
      <c r="B57270" s="2">
        <v>44361.863456310675</v>
      </c>
      <c r="C57270">
        <v>193854</v>
      </c>
      <c r="D57270">
        <v>301748</v>
      </c>
      <c r="E57270" t="str">
        <f>VLOOKUP(C57270,Подписчики!A:D,2,FALSE)</f>
        <v>UTC+2</v>
      </c>
      <c r="F57270" s="2">
        <f>VLOOKUP(C57270,Подписчики!A:D,4,FALSE)/24+B57270</f>
        <v>44361.946789644011</v>
      </c>
      <c r="G57270">
        <f t="shared" si="894"/>
        <v>1</v>
      </c>
    </row>
    <row r="57271" spans="1:7" x14ac:dyDescent="0.25">
      <c r="A57271">
        <v>175114</v>
      </c>
      <c r="B57271" s="2">
        <v>44361.863456310675</v>
      </c>
      <c r="C57271">
        <v>287896</v>
      </c>
      <c r="D57271">
        <v>439981</v>
      </c>
      <c r="E57271" t="str">
        <f>VLOOKUP(C57271,Подписчики!A:D,2,FALSE)</f>
        <v>UTC+2</v>
      </c>
      <c r="F57271" s="2">
        <f>VLOOKUP(C57271,Подписчики!A:D,4,FALSE)/24+B57271</f>
        <v>44361.946789644011</v>
      </c>
      <c r="G57271">
        <f t="shared" si="894"/>
        <v>1</v>
      </c>
    </row>
    <row r="57272" spans="1:7" x14ac:dyDescent="0.25">
      <c r="A57272">
        <v>175117</v>
      </c>
      <c r="B57272" s="2">
        <v>44361.865883495142</v>
      </c>
      <c r="C57272">
        <v>196804</v>
      </c>
      <c r="D57272">
        <v>267535</v>
      </c>
      <c r="E57272" t="str">
        <f>VLOOKUP(C57272,Подписчики!A:D,2,FALSE)</f>
        <v>UTC+0</v>
      </c>
      <c r="F57272" s="2">
        <f>VLOOKUP(C57272,Подписчики!A:D,4,FALSE)/24+B57272</f>
        <v>44361.865883495142</v>
      </c>
      <c r="G57272">
        <f t="shared" si="894"/>
        <v>1</v>
      </c>
    </row>
    <row r="57273" spans="1:7" x14ac:dyDescent="0.25">
      <c r="A57273">
        <v>175120</v>
      </c>
      <c r="B57273" s="2">
        <v>44361.866288025893</v>
      </c>
      <c r="C57273">
        <v>35812</v>
      </c>
      <c r="D57273">
        <v>194335</v>
      </c>
      <c r="E57273" t="str">
        <f>VLOOKUP(C57273,Подписчики!A:D,2,FALSE)</f>
        <v>UTC+1</v>
      </c>
      <c r="F57273" s="2">
        <f>VLOOKUP(C57273,Подписчики!A:D,4,FALSE)/24+B57273</f>
        <v>44361.907954692557</v>
      </c>
      <c r="G57273">
        <f t="shared" si="894"/>
        <v>1</v>
      </c>
    </row>
    <row r="57274" spans="1:7" x14ac:dyDescent="0.25">
      <c r="A57274">
        <v>175125</v>
      </c>
      <c r="B57274" s="2">
        <v>44361.866288025893</v>
      </c>
      <c r="C57274">
        <v>115992</v>
      </c>
      <c r="D57274">
        <v>472712</v>
      </c>
      <c r="E57274" t="str">
        <f>VLOOKUP(C57274,Подписчики!A:D,2,FALSE)</f>
        <v>UTC+1</v>
      </c>
      <c r="F57274" s="2">
        <f>VLOOKUP(C57274,Подписчики!A:D,4,FALSE)/24+B57274</f>
        <v>44361.907954692557</v>
      </c>
      <c r="G57274">
        <f t="shared" si="894"/>
        <v>1</v>
      </c>
    </row>
    <row r="57275" spans="1:7" x14ac:dyDescent="0.25">
      <c r="A57275">
        <v>175126</v>
      </c>
      <c r="B57275" s="2">
        <v>44361.866288025893</v>
      </c>
      <c r="C57275">
        <v>199979</v>
      </c>
      <c r="D57275">
        <v>54565</v>
      </c>
      <c r="E57275" t="str">
        <f>VLOOKUP(C57275,Подписчики!A:D,2,FALSE)</f>
        <v>UTC+1</v>
      </c>
      <c r="F57275" s="2">
        <f>VLOOKUP(C57275,Подписчики!A:D,4,FALSE)/24+B57275</f>
        <v>44361.907954692557</v>
      </c>
      <c r="G57275">
        <f t="shared" si="894"/>
        <v>1</v>
      </c>
    </row>
    <row r="57276" spans="1:7" x14ac:dyDescent="0.25">
      <c r="A57276">
        <v>175131</v>
      </c>
      <c r="B57276" s="2">
        <v>44361.867097087379</v>
      </c>
      <c r="C57276">
        <v>34935</v>
      </c>
      <c r="D57276">
        <v>153893</v>
      </c>
      <c r="E57276" t="str">
        <f>VLOOKUP(C57276,Подписчики!A:D,2,FALSE)</f>
        <v>UTC+3</v>
      </c>
      <c r="F57276" s="2">
        <f>VLOOKUP(C57276,Подписчики!A:D,4,FALSE)/24+B57276</f>
        <v>44361.992097087379</v>
      </c>
      <c r="G57276">
        <f t="shared" si="894"/>
        <v>1</v>
      </c>
    </row>
    <row r="57277" spans="1:7" x14ac:dyDescent="0.25">
      <c r="A57277">
        <v>175134</v>
      </c>
      <c r="B57277" s="2">
        <v>44361.867097087379</v>
      </c>
      <c r="C57277">
        <v>214997</v>
      </c>
      <c r="D57277">
        <v>4316</v>
      </c>
      <c r="E57277" t="str">
        <f>VLOOKUP(C57277,Подписчики!A:D,2,FALSE)</f>
        <v>UTC+3</v>
      </c>
      <c r="F57277" s="2">
        <f>VLOOKUP(C57277,Подписчики!A:D,4,FALSE)/24+B57277</f>
        <v>44361.992097087379</v>
      </c>
      <c r="G57277">
        <f t="shared" si="894"/>
        <v>1</v>
      </c>
    </row>
    <row r="57278" spans="1:7" x14ac:dyDescent="0.25">
      <c r="A57278">
        <v>175138</v>
      </c>
      <c r="B57278" s="2">
        <v>44361.867666666665</v>
      </c>
      <c r="C57278">
        <v>327493</v>
      </c>
      <c r="D57278">
        <v>310414</v>
      </c>
      <c r="E57278" t="str">
        <f>VLOOKUP(C57278,Подписчики!A:D,2,FALSE)</f>
        <v>UTC+2</v>
      </c>
      <c r="F57278" s="2">
        <f>VLOOKUP(C57278,Подписчики!A:D,4,FALSE)/24+B57278</f>
        <v>44361.951000000001</v>
      </c>
      <c r="G57278">
        <f t="shared" si="894"/>
        <v>1</v>
      </c>
    </row>
    <row r="57279" spans="1:7" x14ac:dyDescent="0.25">
      <c r="A57279">
        <v>175141</v>
      </c>
      <c r="B57279" s="2">
        <v>44361.867906148873</v>
      </c>
      <c r="C57279">
        <v>84642</v>
      </c>
      <c r="D57279">
        <v>239565</v>
      </c>
      <c r="E57279" t="str">
        <f>VLOOKUP(C57279,Подписчики!A:D,2,FALSE)</f>
        <v>UTC+1</v>
      </c>
      <c r="F57279" s="2">
        <f>VLOOKUP(C57279,Подписчики!A:D,4,FALSE)/24+B57279</f>
        <v>44361.909572815537</v>
      </c>
      <c r="G57279">
        <f t="shared" si="894"/>
        <v>1</v>
      </c>
    </row>
    <row r="57280" spans="1:7" x14ac:dyDescent="0.25">
      <c r="A57280">
        <v>175146</v>
      </c>
      <c r="B57280" s="2">
        <v>44361.867906148873</v>
      </c>
      <c r="C57280">
        <v>93111</v>
      </c>
      <c r="D57280">
        <v>411922</v>
      </c>
      <c r="E57280" t="str">
        <f>VLOOKUP(C57280,Подписчики!A:D,2,FALSE)</f>
        <v>UTC+1</v>
      </c>
      <c r="F57280" s="2">
        <f>VLOOKUP(C57280,Подписчики!A:D,4,FALSE)/24+B57280</f>
        <v>44361.909572815537</v>
      </c>
      <c r="G57280">
        <f t="shared" si="894"/>
        <v>1</v>
      </c>
    </row>
    <row r="57281" spans="1:7" x14ac:dyDescent="0.25">
      <c r="A57281">
        <v>175151</v>
      </c>
      <c r="B57281" s="2">
        <v>44361.868310679609</v>
      </c>
      <c r="C57281">
        <v>183279</v>
      </c>
      <c r="D57281">
        <v>411922</v>
      </c>
      <c r="E57281" t="str">
        <f>VLOOKUP(C57281,Подписчики!A:D,2,FALSE)</f>
        <v>UTC+2</v>
      </c>
      <c r="F57281" s="2">
        <f>VLOOKUP(C57281,Подписчики!A:D,4,FALSE)/24+B57281</f>
        <v>44361.951644012945</v>
      </c>
      <c r="G57281">
        <f t="shared" si="894"/>
        <v>1</v>
      </c>
    </row>
    <row r="57282" spans="1:7" x14ac:dyDescent="0.25">
      <c r="A57282">
        <v>175152</v>
      </c>
      <c r="B57282" s="2">
        <v>44361.868333333339</v>
      </c>
      <c r="C57282">
        <v>239818</v>
      </c>
      <c r="D57282">
        <v>351192</v>
      </c>
      <c r="E57282" t="str">
        <f>VLOOKUP(C57282,Подписчики!A:D,2,FALSE)</f>
        <v>UTC+1</v>
      </c>
      <c r="F57282" s="2">
        <f>VLOOKUP(C57282,Подписчики!A:D,4,FALSE)/24+B57282</f>
        <v>44361.91</v>
      </c>
      <c r="G57282">
        <f t="shared" si="894"/>
        <v>1</v>
      </c>
    </row>
    <row r="57283" spans="1:7" x14ac:dyDescent="0.25">
      <c r="A57283">
        <v>175153</v>
      </c>
      <c r="B57283" s="2">
        <v>44361.869119741103</v>
      </c>
      <c r="C57283">
        <v>207635</v>
      </c>
      <c r="D57283">
        <v>172251</v>
      </c>
      <c r="E57283" t="str">
        <f>VLOOKUP(C57283,Подписчики!A:D,2,FALSE)</f>
        <v>UTC+0</v>
      </c>
      <c r="F57283" s="2">
        <f>VLOOKUP(C57283,Подписчики!A:D,4,FALSE)/24+B57283</f>
        <v>44361.869119741103</v>
      </c>
      <c r="G57283">
        <f t="shared" ref="G57283:G57346" si="895">WEEKDAY(F57283,2)</f>
        <v>1</v>
      </c>
    </row>
    <row r="57284" spans="1:7" x14ac:dyDescent="0.25">
      <c r="A57284">
        <v>175154</v>
      </c>
      <c r="B57284" s="2">
        <v>44361.869524271846</v>
      </c>
      <c r="C57284">
        <v>252561</v>
      </c>
      <c r="D57284">
        <v>397</v>
      </c>
      <c r="E57284" t="str">
        <f>VLOOKUP(C57284,Подписчики!A:D,2,FALSE)</f>
        <v>UTC+1</v>
      </c>
      <c r="F57284" s="2">
        <f>VLOOKUP(C57284,Подписчики!A:D,4,FALSE)/24+B57284</f>
        <v>44361.91119093851</v>
      </c>
      <c r="G57284">
        <f t="shared" si="895"/>
        <v>1</v>
      </c>
    </row>
    <row r="57285" spans="1:7" x14ac:dyDescent="0.25">
      <c r="A57285">
        <v>175158</v>
      </c>
      <c r="B57285" s="2">
        <v>44361.870333333332</v>
      </c>
      <c r="C57285">
        <v>52939</v>
      </c>
      <c r="D57285">
        <v>250679</v>
      </c>
      <c r="E57285" t="str">
        <f>VLOOKUP(C57285,Подписчики!A:D,2,FALSE)</f>
        <v>UTC-5</v>
      </c>
      <c r="F57285" s="2">
        <f>VLOOKUP(C57285,Подписчики!A:D,4,FALSE)/24+B57285</f>
        <v>44361.661999999997</v>
      </c>
      <c r="G57285">
        <f t="shared" si="895"/>
        <v>1</v>
      </c>
    </row>
    <row r="57286" spans="1:7" x14ac:dyDescent="0.25">
      <c r="A57286">
        <v>175162</v>
      </c>
      <c r="B57286" s="2">
        <v>44361.872355987056</v>
      </c>
      <c r="C57286">
        <v>49441</v>
      </c>
      <c r="D57286">
        <v>411922</v>
      </c>
      <c r="E57286" t="str">
        <f>VLOOKUP(C57286,Подписчики!A:D,2,FALSE)</f>
        <v>UTC-4</v>
      </c>
      <c r="F57286" s="2">
        <f>VLOOKUP(C57286,Подписчики!A:D,4,FALSE)/24+B57286</f>
        <v>44361.705689320392</v>
      </c>
      <c r="G57286">
        <f t="shared" si="895"/>
        <v>1</v>
      </c>
    </row>
    <row r="57287" spans="1:7" x14ac:dyDescent="0.25">
      <c r="A57287">
        <v>175167</v>
      </c>
      <c r="B57287" s="2">
        <v>44361.872355987056</v>
      </c>
      <c r="C57287">
        <v>52954</v>
      </c>
      <c r="D57287">
        <v>21760</v>
      </c>
      <c r="E57287" t="str">
        <f>VLOOKUP(C57287,Подписчики!A:D,2,FALSE)</f>
        <v>UTC+0</v>
      </c>
      <c r="F57287" s="2">
        <f>VLOOKUP(C57287,Подписчики!A:D,4,FALSE)/24+B57287</f>
        <v>44361.872355987056</v>
      </c>
      <c r="G57287">
        <f t="shared" si="895"/>
        <v>1</v>
      </c>
    </row>
    <row r="57288" spans="1:7" x14ac:dyDescent="0.25">
      <c r="A57288">
        <v>175168</v>
      </c>
      <c r="B57288" s="2">
        <v>44361.872760517799</v>
      </c>
      <c r="C57288">
        <v>269473</v>
      </c>
      <c r="D57288">
        <v>180863</v>
      </c>
      <c r="E57288" t="str">
        <f>VLOOKUP(C57288,Подписчики!A:D,2,FALSE)</f>
        <v>UTC+1</v>
      </c>
      <c r="F57288" s="2">
        <f>VLOOKUP(C57288,Подписчики!A:D,4,FALSE)/24+B57288</f>
        <v>44361.914427184463</v>
      </c>
      <c r="G57288">
        <f t="shared" si="895"/>
        <v>1</v>
      </c>
    </row>
    <row r="57289" spans="1:7" x14ac:dyDescent="0.25">
      <c r="A57289">
        <v>175173</v>
      </c>
      <c r="B57289" s="2">
        <v>44361.873569579286</v>
      </c>
      <c r="C57289">
        <v>308619</v>
      </c>
      <c r="D57289">
        <v>396686</v>
      </c>
      <c r="E57289" t="str">
        <f>VLOOKUP(C57289,Подписчики!A:D,2,FALSE)</f>
        <v>UTC+3</v>
      </c>
      <c r="F57289" s="2">
        <f>VLOOKUP(C57289,Подписчики!A:D,4,FALSE)/24+B57289</f>
        <v>44361.998569579286</v>
      </c>
      <c r="G57289">
        <f t="shared" si="895"/>
        <v>1</v>
      </c>
    </row>
    <row r="57290" spans="1:7" x14ac:dyDescent="0.25">
      <c r="A57290">
        <v>175178</v>
      </c>
      <c r="B57290" s="2">
        <v>44361.873974110029</v>
      </c>
      <c r="C57290">
        <v>183288</v>
      </c>
      <c r="D57290">
        <v>473327</v>
      </c>
      <c r="E57290" t="str">
        <f>VLOOKUP(C57290,Подписчики!A:D,2,FALSE)</f>
        <v>UTC+0</v>
      </c>
      <c r="F57290" s="2">
        <f>VLOOKUP(C57290,Подписчики!A:D,4,FALSE)/24+B57290</f>
        <v>44361.873974110029</v>
      </c>
      <c r="G57290">
        <f t="shared" si="895"/>
        <v>1</v>
      </c>
    </row>
    <row r="57291" spans="1:7" x14ac:dyDescent="0.25">
      <c r="A57291">
        <v>175183</v>
      </c>
      <c r="B57291" s="2">
        <v>44361.873974110029</v>
      </c>
      <c r="C57291">
        <v>222433</v>
      </c>
      <c r="D57291">
        <v>3876</v>
      </c>
      <c r="E57291" t="str">
        <f>VLOOKUP(C57291,Подписчики!A:D,2,FALSE)</f>
        <v>UTC+0</v>
      </c>
      <c r="F57291" s="2">
        <f>VLOOKUP(C57291,Подписчики!A:D,4,FALSE)/24+B57291</f>
        <v>44361.873974110029</v>
      </c>
      <c r="G57291">
        <f t="shared" si="895"/>
        <v>1</v>
      </c>
    </row>
    <row r="57292" spans="1:7" x14ac:dyDescent="0.25">
      <c r="A57292">
        <v>175188</v>
      </c>
      <c r="B57292" s="2">
        <v>44361.873974110029</v>
      </c>
      <c r="C57292">
        <v>301416</v>
      </c>
      <c r="D57292">
        <v>63469</v>
      </c>
      <c r="E57292" t="str">
        <f>VLOOKUP(C57292,Подписчики!A:D,2,FALSE)</f>
        <v>UTC+0</v>
      </c>
      <c r="F57292" s="2">
        <f>VLOOKUP(C57292,Подписчики!A:D,4,FALSE)/24+B57292</f>
        <v>44361.873974110029</v>
      </c>
      <c r="G57292">
        <f t="shared" si="895"/>
        <v>1</v>
      </c>
    </row>
    <row r="57293" spans="1:7" x14ac:dyDescent="0.25">
      <c r="A57293">
        <v>175189</v>
      </c>
      <c r="B57293" s="2">
        <v>44361.874378640779</v>
      </c>
      <c r="C57293">
        <v>249512</v>
      </c>
      <c r="D57293">
        <v>65828</v>
      </c>
      <c r="E57293" t="str">
        <f>VLOOKUP(C57293,Подписчики!A:D,2,FALSE)</f>
        <v>UTC+1</v>
      </c>
      <c r="F57293" s="2">
        <f>VLOOKUP(C57293,Подписчики!A:D,4,FALSE)/24+B57293</f>
        <v>44361.916045307444</v>
      </c>
      <c r="G57293">
        <f t="shared" si="895"/>
        <v>1</v>
      </c>
    </row>
    <row r="57294" spans="1:7" x14ac:dyDescent="0.25">
      <c r="A57294">
        <v>175192</v>
      </c>
      <c r="B57294" s="2">
        <v>44361.874783171515</v>
      </c>
      <c r="C57294">
        <v>310361</v>
      </c>
      <c r="D57294">
        <v>420674</v>
      </c>
      <c r="E57294" t="str">
        <f>VLOOKUP(C57294,Подписчики!A:D,2,FALSE)</f>
        <v>UTC+2</v>
      </c>
      <c r="F57294" s="2">
        <f>VLOOKUP(C57294,Подписчики!A:D,4,FALSE)/24+B57294</f>
        <v>44361.958116504851</v>
      </c>
      <c r="G57294">
        <f t="shared" si="895"/>
        <v>1</v>
      </c>
    </row>
    <row r="57295" spans="1:7" x14ac:dyDescent="0.25">
      <c r="A57295">
        <v>175196</v>
      </c>
      <c r="B57295" s="2">
        <v>44361.87599676376</v>
      </c>
      <c r="C57295">
        <v>107333</v>
      </c>
      <c r="D57295">
        <v>62570</v>
      </c>
      <c r="E57295" t="str">
        <f>VLOOKUP(C57295,Подписчики!A:D,2,FALSE)</f>
        <v>UTC+1</v>
      </c>
      <c r="F57295" s="2">
        <f>VLOOKUP(C57295,Подписчики!A:D,4,FALSE)/24+B57295</f>
        <v>44361.917663430424</v>
      </c>
      <c r="G57295">
        <f t="shared" si="895"/>
        <v>1</v>
      </c>
    </row>
    <row r="57296" spans="1:7" x14ac:dyDescent="0.25">
      <c r="A57296">
        <v>175199</v>
      </c>
      <c r="B57296" s="2">
        <v>44361.876401294496</v>
      </c>
      <c r="C57296">
        <v>249464</v>
      </c>
      <c r="D57296">
        <v>89186</v>
      </c>
      <c r="E57296" t="str">
        <f>VLOOKUP(C57296,Подписчики!A:D,2,FALSE)</f>
        <v>UTC+2</v>
      </c>
      <c r="F57296" s="2">
        <f>VLOOKUP(C57296,Подписчики!A:D,4,FALSE)/24+B57296</f>
        <v>44361.959734627831</v>
      </c>
      <c r="G57296">
        <f t="shared" si="895"/>
        <v>1</v>
      </c>
    </row>
    <row r="57297" spans="1:7" x14ac:dyDescent="0.25">
      <c r="A57297">
        <v>175200</v>
      </c>
      <c r="B57297" s="2">
        <v>44361.876401294496</v>
      </c>
      <c r="C57297">
        <v>272961</v>
      </c>
      <c r="D57297">
        <v>21760</v>
      </c>
      <c r="E57297" t="str">
        <f>VLOOKUP(C57297,Подписчики!A:D,2,FALSE)</f>
        <v>UTC+2</v>
      </c>
      <c r="F57297" s="2">
        <f>VLOOKUP(C57297,Подписчики!A:D,4,FALSE)/24+B57297</f>
        <v>44361.959734627831</v>
      </c>
      <c r="G57297">
        <f t="shared" si="895"/>
        <v>1</v>
      </c>
    </row>
    <row r="57298" spans="1:7" x14ac:dyDescent="0.25">
      <c r="A57298">
        <v>175205</v>
      </c>
      <c r="B57298" s="2">
        <v>44361.876805825246</v>
      </c>
      <c r="C57298">
        <v>36869</v>
      </c>
      <c r="D57298">
        <v>139058</v>
      </c>
      <c r="E57298" t="str">
        <f>VLOOKUP(C57298,Подписчики!A:D,2,FALSE)</f>
        <v>UTC+3</v>
      </c>
      <c r="F57298" s="2">
        <f>VLOOKUP(C57298,Подписчики!A:D,4,FALSE)/24+B57298</f>
        <v>44362.001805825246</v>
      </c>
      <c r="G57298">
        <f t="shared" si="895"/>
        <v>2</v>
      </c>
    </row>
    <row r="57299" spans="1:7" x14ac:dyDescent="0.25">
      <c r="A57299">
        <v>175210</v>
      </c>
      <c r="B57299" s="2">
        <v>44361.878828478963</v>
      </c>
      <c r="C57299">
        <v>10101</v>
      </c>
      <c r="D57299">
        <v>13404</v>
      </c>
      <c r="E57299" t="str">
        <f>VLOOKUP(C57299,Подписчики!A:D,2,FALSE)</f>
        <v>UTC+0</v>
      </c>
      <c r="F57299" s="2">
        <f>VLOOKUP(C57299,Подписчики!A:D,4,FALSE)/24+B57299</f>
        <v>44361.878828478963</v>
      </c>
      <c r="G57299">
        <f t="shared" si="895"/>
        <v>1</v>
      </c>
    </row>
    <row r="57300" spans="1:7" x14ac:dyDescent="0.25">
      <c r="A57300">
        <v>175215</v>
      </c>
      <c r="B57300" s="2">
        <v>44361.878828478963</v>
      </c>
      <c r="C57300">
        <v>85904</v>
      </c>
      <c r="D57300">
        <v>313862</v>
      </c>
      <c r="E57300" t="str">
        <f>VLOOKUP(C57300,Подписчики!A:D,2,FALSE)</f>
        <v>UTC+0</v>
      </c>
      <c r="F57300" s="2">
        <f>VLOOKUP(C57300,Подписчики!A:D,4,FALSE)/24+B57300</f>
        <v>44361.878828478963</v>
      </c>
      <c r="G57300">
        <f t="shared" si="895"/>
        <v>1</v>
      </c>
    </row>
    <row r="57301" spans="1:7" x14ac:dyDescent="0.25">
      <c r="A57301">
        <v>175217</v>
      </c>
      <c r="B57301" s="2">
        <v>44361.879637540449</v>
      </c>
      <c r="C57301">
        <v>305105</v>
      </c>
      <c r="D57301">
        <v>134382</v>
      </c>
      <c r="E57301" t="str">
        <f>VLOOKUP(C57301,Подписчики!A:D,2,FALSE)</f>
        <v>UTC+2</v>
      </c>
      <c r="F57301" s="2">
        <f>VLOOKUP(C57301,Подписчики!A:D,4,FALSE)/24+B57301</f>
        <v>44361.962970873785</v>
      </c>
      <c r="G57301">
        <f t="shared" si="895"/>
        <v>1</v>
      </c>
    </row>
    <row r="57302" spans="1:7" x14ac:dyDescent="0.25">
      <c r="A57302">
        <v>175218</v>
      </c>
      <c r="B57302" s="2">
        <v>44361.879666666668</v>
      </c>
      <c r="C57302">
        <v>286011</v>
      </c>
      <c r="D57302">
        <v>165114</v>
      </c>
      <c r="E57302" t="str">
        <f>VLOOKUP(C57302,Подписчики!A:D,2,FALSE)</f>
        <v>UTC+2</v>
      </c>
      <c r="F57302" s="2">
        <f>VLOOKUP(C57302,Подписчики!A:D,4,FALSE)/24+B57302</f>
        <v>44361.963000000003</v>
      </c>
      <c r="G57302">
        <f t="shared" si="895"/>
        <v>1</v>
      </c>
    </row>
    <row r="57303" spans="1:7" x14ac:dyDescent="0.25">
      <c r="A57303">
        <v>175220</v>
      </c>
      <c r="B57303" s="2">
        <v>44361.881660194173</v>
      </c>
      <c r="C57303">
        <v>117679</v>
      </c>
      <c r="D57303">
        <v>186937</v>
      </c>
      <c r="E57303" t="str">
        <f>VLOOKUP(C57303,Подписчики!A:D,2,FALSE)</f>
        <v>UTC+3</v>
      </c>
      <c r="F57303" s="2">
        <f>VLOOKUP(C57303,Подписчики!A:D,4,FALSE)/24+B57303</f>
        <v>44362.006660194173</v>
      </c>
      <c r="G57303">
        <f t="shared" si="895"/>
        <v>2</v>
      </c>
    </row>
    <row r="57304" spans="1:7" x14ac:dyDescent="0.25">
      <c r="A57304">
        <v>175221</v>
      </c>
      <c r="B57304" s="2">
        <v>44361.882064724916</v>
      </c>
      <c r="C57304">
        <v>237119</v>
      </c>
      <c r="D57304">
        <v>397390</v>
      </c>
      <c r="E57304" t="str">
        <f>VLOOKUP(C57304,Подписчики!A:D,2,FALSE)</f>
        <v>UTC+0</v>
      </c>
      <c r="F57304" s="2">
        <f>VLOOKUP(C57304,Подписчики!A:D,4,FALSE)/24+B57304</f>
        <v>44361.882064724916</v>
      </c>
      <c r="G57304">
        <f t="shared" si="895"/>
        <v>1</v>
      </c>
    </row>
    <row r="57305" spans="1:7" x14ac:dyDescent="0.25">
      <c r="A57305">
        <v>175223</v>
      </c>
      <c r="B57305" s="2">
        <v>44361.883682847896</v>
      </c>
      <c r="C57305">
        <v>252949</v>
      </c>
      <c r="D57305">
        <v>230507</v>
      </c>
      <c r="E57305" t="str">
        <f>VLOOKUP(C57305,Подписчики!A:D,2,FALSE)</f>
        <v>UTC+0</v>
      </c>
      <c r="F57305" s="2">
        <f>VLOOKUP(C57305,Подписчики!A:D,4,FALSE)/24+B57305</f>
        <v>44361.883682847896</v>
      </c>
      <c r="G57305">
        <f t="shared" si="895"/>
        <v>1</v>
      </c>
    </row>
    <row r="57306" spans="1:7" x14ac:dyDescent="0.25">
      <c r="A57306">
        <v>175226</v>
      </c>
      <c r="B57306" s="2">
        <v>44361.884087378647</v>
      </c>
      <c r="C57306">
        <v>202017</v>
      </c>
      <c r="D57306">
        <v>405774</v>
      </c>
      <c r="E57306" t="str">
        <f>VLOOKUP(C57306,Подписчики!A:D,2,FALSE)</f>
        <v>UTC+1</v>
      </c>
      <c r="F57306" s="2">
        <f>VLOOKUP(C57306,Подписчики!A:D,4,FALSE)/24+B57306</f>
        <v>44361.925754045311</v>
      </c>
      <c r="G57306">
        <f t="shared" si="895"/>
        <v>1</v>
      </c>
    </row>
    <row r="57307" spans="1:7" x14ac:dyDescent="0.25">
      <c r="A57307">
        <v>175231</v>
      </c>
      <c r="B57307" s="2">
        <v>44361.884491909383</v>
      </c>
      <c r="C57307">
        <v>245751</v>
      </c>
      <c r="D57307">
        <v>351192</v>
      </c>
      <c r="E57307" t="str">
        <f>VLOOKUP(C57307,Подписчики!A:D,2,FALSE)</f>
        <v>UTC+2</v>
      </c>
      <c r="F57307" s="2">
        <f>VLOOKUP(C57307,Подписчики!A:D,4,FALSE)/24+B57307</f>
        <v>44361.967825242718</v>
      </c>
      <c r="G57307">
        <f t="shared" si="895"/>
        <v>1</v>
      </c>
    </row>
    <row r="57308" spans="1:7" x14ac:dyDescent="0.25">
      <c r="A57308">
        <v>175235</v>
      </c>
      <c r="B57308" s="2">
        <v>44361.88570550162</v>
      </c>
      <c r="C57308">
        <v>13536</v>
      </c>
      <c r="D57308">
        <v>347393</v>
      </c>
      <c r="E57308" t="str">
        <f>VLOOKUP(C57308,Подписчики!A:D,2,FALSE)</f>
        <v>UTC-3</v>
      </c>
      <c r="F57308" s="2">
        <f>VLOOKUP(C57308,Подписчики!A:D,4,FALSE)/24+B57308</f>
        <v>44361.76070550162</v>
      </c>
      <c r="G57308">
        <f t="shared" si="895"/>
        <v>1</v>
      </c>
    </row>
    <row r="57309" spans="1:7" x14ac:dyDescent="0.25">
      <c r="A57309">
        <v>175238</v>
      </c>
      <c r="B57309" s="2">
        <v>44361.886110032363</v>
      </c>
      <c r="C57309">
        <v>206689</v>
      </c>
      <c r="D57309">
        <v>218088</v>
      </c>
      <c r="E57309" t="str">
        <f>VLOOKUP(C57309,Подписчики!A:D,2,FALSE)</f>
        <v>UTC-6</v>
      </c>
      <c r="F57309" s="2">
        <f>VLOOKUP(C57309,Подписчики!A:D,4,FALSE)/24+B57309</f>
        <v>44361.636110032363</v>
      </c>
      <c r="G57309">
        <f t="shared" si="895"/>
        <v>1</v>
      </c>
    </row>
    <row r="57310" spans="1:7" x14ac:dyDescent="0.25">
      <c r="A57310">
        <v>175239</v>
      </c>
      <c r="B57310" s="2">
        <v>44361.886919093849</v>
      </c>
      <c r="C57310">
        <v>194448</v>
      </c>
      <c r="D57310">
        <v>25218</v>
      </c>
      <c r="E57310" t="str">
        <f>VLOOKUP(C57310,Подписчики!A:D,2,FALSE)</f>
        <v>UTC+0</v>
      </c>
      <c r="F57310" s="2">
        <f>VLOOKUP(C57310,Подписчики!A:D,4,FALSE)/24+B57310</f>
        <v>44361.886919093849</v>
      </c>
      <c r="G57310">
        <f t="shared" si="895"/>
        <v>1</v>
      </c>
    </row>
    <row r="57311" spans="1:7" x14ac:dyDescent="0.25">
      <c r="A57311">
        <v>175244</v>
      </c>
      <c r="B57311" s="2">
        <v>44361.8873236246</v>
      </c>
      <c r="C57311">
        <v>312089</v>
      </c>
      <c r="D57311">
        <v>405774</v>
      </c>
      <c r="E57311" t="str">
        <f>VLOOKUP(C57311,Подписчики!A:D,2,FALSE)</f>
        <v>UTC+1</v>
      </c>
      <c r="F57311" s="2">
        <f>VLOOKUP(C57311,Подписчики!A:D,4,FALSE)/24+B57311</f>
        <v>44361.928990291264</v>
      </c>
      <c r="G57311">
        <f t="shared" si="895"/>
        <v>1</v>
      </c>
    </row>
    <row r="57312" spans="1:7" x14ac:dyDescent="0.25">
      <c r="A57312">
        <v>175248</v>
      </c>
      <c r="B57312" s="2">
        <v>44361.887728155336</v>
      </c>
      <c r="C57312">
        <v>175995</v>
      </c>
      <c r="D57312">
        <v>440811</v>
      </c>
      <c r="E57312" t="str">
        <f>VLOOKUP(C57312,Подписчики!A:D,2,FALSE)</f>
        <v>UTC+2</v>
      </c>
      <c r="F57312" s="2">
        <f>VLOOKUP(C57312,Подписчики!A:D,4,FALSE)/24+B57312</f>
        <v>44361.971061488672</v>
      </c>
      <c r="G57312">
        <f t="shared" si="895"/>
        <v>1</v>
      </c>
    </row>
    <row r="57313" spans="1:7" x14ac:dyDescent="0.25">
      <c r="A57313">
        <v>175251</v>
      </c>
      <c r="B57313" s="2">
        <v>44361.888132686086</v>
      </c>
      <c r="C57313">
        <v>83760</v>
      </c>
      <c r="D57313">
        <v>183290</v>
      </c>
      <c r="E57313" t="str">
        <f>VLOOKUP(C57313,Подписчики!A:D,2,FALSE)</f>
        <v>UTC-5</v>
      </c>
      <c r="F57313" s="2">
        <f>VLOOKUP(C57313,Подписчики!A:D,4,FALSE)/24+B57313</f>
        <v>44361.679799352751</v>
      </c>
      <c r="G57313">
        <f t="shared" si="895"/>
        <v>1</v>
      </c>
    </row>
    <row r="57314" spans="1:7" x14ac:dyDescent="0.25">
      <c r="A57314">
        <v>175255</v>
      </c>
      <c r="B57314" s="2">
        <v>44361.88853721683</v>
      </c>
      <c r="C57314">
        <v>302207</v>
      </c>
      <c r="D57314">
        <v>155428</v>
      </c>
      <c r="E57314" t="str">
        <f>VLOOKUP(C57314,Подписчики!A:D,2,FALSE)</f>
        <v>UTC+0</v>
      </c>
      <c r="F57314" s="2">
        <f>VLOOKUP(C57314,Подписчики!A:D,4,FALSE)/24+B57314</f>
        <v>44361.88853721683</v>
      </c>
      <c r="G57314">
        <f t="shared" si="895"/>
        <v>1</v>
      </c>
    </row>
    <row r="57315" spans="1:7" x14ac:dyDescent="0.25">
      <c r="A57315">
        <v>175258</v>
      </c>
      <c r="B57315" s="2">
        <v>44361.888941747573</v>
      </c>
      <c r="C57315">
        <v>164438</v>
      </c>
      <c r="D57315">
        <v>96007</v>
      </c>
      <c r="E57315" t="str">
        <f>VLOOKUP(C57315,Подписчики!A:D,2,FALSE)</f>
        <v>UTC+1</v>
      </c>
      <c r="F57315" s="2">
        <f>VLOOKUP(C57315,Подписчики!A:D,4,FALSE)/24+B57315</f>
        <v>44361.930608414237</v>
      </c>
      <c r="G57315">
        <f t="shared" si="895"/>
        <v>1</v>
      </c>
    </row>
    <row r="57316" spans="1:7" x14ac:dyDescent="0.25">
      <c r="A57316">
        <v>175263</v>
      </c>
      <c r="B57316" s="2">
        <v>44361.888941747573</v>
      </c>
      <c r="C57316">
        <v>269484</v>
      </c>
      <c r="D57316">
        <v>419184</v>
      </c>
      <c r="E57316" t="str">
        <f>VLOOKUP(C57316,Подписчики!A:D,2,FALSE)</f>
        <v>UTC+1</v>
      </c>
      <c r="F57316" s="2">
        <f>VLOOKUP(C57316,Подписчики!A:D,4,FALSE)/24+B57316</f>
        <v>44361.930608414237</v>
      </c>
      <c r="G57316">
        <f t="shared" si="895"/>
        <v>1</v>
      </c>
    </row>
    <row r="57317" spans="1:7" x14ac:dyDescent="0.25">
      <c r="A57317">
        <v>175264</v>
      </c>
      <c r="B57317" s="2">
        <v>44361.890155339803</v>
      </c>
      <c r="C57317">
        <v>103443</v>
      </c>
      <c r="D57317">
        <v>472712</v>
      </c>
      <c r="E57317" t="str">
        <f>VLOOKUP(C57317,Подписчики!A:D,2,FALSE)</f>
        <v>UTC+0</v>
      </c>
      <c r="F57317" s="2">
        <f>VLOOKUP(C57317,Подписчики!A:D,4,FALSE)/24+B57317</f>
        <v>44361.890155339803</v>
      </c>
      <c r="G57317">
        <f t="shared" si="895"/>
        <v>1</v>
      </c>
    </row>
    <row r="57318" spans="1:7" x14ac:dyDescent="0.25">
      <c r="A57318">
        <v>175269</v>
      </c>
      <c r="B57318" s="2">
        <v>44361.890559870553</v>
      </c>
      <c r="C57318">
        <v>123144</v>
      </c>
      <c r="D57318">
        <v>15878</v>
      </c>
      <c r="E57318" t="str">
        <f>VLOOKUP(C57318,Подписчики!A:D,2,FALSE)</f>
        <v>UTC+1</v>
      </c>
      <c r="F57318" s="2">
        <f>VLOOKUP(C57318,Подписчики!A:D,4,FALSE)/24+B57318</f>
        <v>44361.932226537218</v>
      </c>
      <c r="G57318">
        <f t="shared" si="895"/>
        <v>1</v>
      </c>
    </row>
    <row r="57319" spans="1:7" x14ac:dyDescent="0.25">
      <c r="A57319">
        <v>175273</v>
      </c>
      <c r="B57319" s="2">
        <v>44361.890559870553</v>
      </c>
      <c r="C57319">
        <v>295654</v>
      </c>
      <c r="D57319">
        <v>432277</v>
      </c>
      <c r="E57319" t="str">
        <f>VLOOKUP(C57319,Подписчики!A:D,2,FALSE)</f>
        <v>UTC+1</v>
      </c>
      <c r="F57319" s="2">
        <f>VLOOKUP(C57319,Подписчики!A:D,4,FALSE)/24+B57319</f>
        <v>44361.932226537218</v>
      </c>
      <c r="G57319">
        <f t="shared" si="895"/>
        <v>1</v>
      </c>
    </row>
    <row r="57320" spans="1:7" x14ac:dyDescent="0.25">
      <c r="A57320">
        <v>175276</v>
      </c>
      <c r="B57320" s="2">
        <v>44361.890964401289</v>
      </c>
      <c r="C57320">
        <v>330592</v>
      </c>
      <c r="D57320">
        <v>325852</v>
      </c>
      <c r="E57320" t="str">
        <f>VLOOKUP(C57320,Подписчики!A:D,2,FALSE)</f>
        <v>UTC+2</v>
      </c>
      <c r="F57320" s="2">
        <f>VLOOKUP(C57320,Подписчики!A:D,4,FALSE)/24+B57320</f>
        <v>44361.974297734625</v>
      </c>
      <c r="G57320">
        <f t="shared" si="895"/>
        <v>1</v>
      </c>
    </row>
    <row r="57321" spans="1:7" x14ac:dyDescent="0.25">
      <c r="A57321">
        <v>175278</v>
      </c>
      <c r="B57321" s="2">
        <v>44361.89136893204</v>
      </c>
      <c r="C57321">
        <v>204830</v>
      </c>
      <c r="D57321">
        <v>41396</v>
      </c>
      <c r="E57321" t="str">
        <f>VLOOKUP(C57321,Подписчики!A:D,2,FALSE)</f>
        <v>UTC-5</v>
      </c>
      <c r="F57321" s="2">
        <f>VLOOKUP(C57321,Подписчики!A:D,4,FALSE)/24+B57321</f>
        <v>44361.683035598704</v>
      </c>
      <c r="G57321">
        <f t="shared" si="895"/>
        <v>1</v>
      </c>
    </row>
    <row r="57322" spans="1:7" x14ac:dyDescent="0.25">
      <c r="A57322">
        <v>175280</v>
      </c>
      <c r="B57322" s="2">
        <v>44361.894</v>
      </c>
      <c r="C57322">
        <v>260136</v>
      </c>
      <c r="D57322">
        <v>250679</v>
      </c>
      <c r="E57322" t="str">
        <f>VLOOKUP(C57322,Подписчики!A:D,2,FALSE)</f>
        <v>UTC+3</v>
      </c>
      <c r="F57322" s="2">
        <f>VLOOKUP(C57322,Подписчики!A:D,4,FALSE)/24+B57322</f>
        <v>44362.019</v>
      </c>
      <c r="G57322">
        <f t="shared" si="895"/>
        <v>2</v>
      </c>
    </row>
    <row r="57323" spans="1:7" x14ac:dyDescent="0.25">
      <c r="A57323">
        <v>175283</v>
      </c>
      <c r="B57323" s="2">
        <v>44361.895414239487</v>
      </c>
      <c r="C57323">
        <v>121744</v>
      </c>
      <c r="D57323">
        <v>158978</v>
      </c>
      <c r="E57323" t="str">
        <f>VLOOKUP(C57323,Подписчики!A:D,2,FALSE)</f>
        <v>UTC+1</v>
      </c>
      <c r="F57323" s="2">
        <f>VLOOKUP(C57323,Подписчики!A:D,4,FALSE)/24+B57323</f>
        <v>44361.937080906151</v>
      </c>
      <c r="G57323">
        <f t="shared" si="895"/>
        <v>1</v>
      </c>
    </row>
    <row r="57324" spans="1:7" x14ac:dyDescent="0.25">
      <c r="A57324">
        <v>175284</v>
      </c>
      <c r="B57324" s="2">
        <v>44361.896223300973</v>
      </c>
      <c r="C57324">
        <v>105124</v>
      </c>
      <c r="D57324">
        <v>274147</v>
      </c>
      <c r="E57324" t="str">
        <f>VLOOKUP(C57324,Подписчики!A:D,2,FALSE)</f>
        <v>UTC+3</v>
      </c>
      <c r="F57324" s="2">
        <f>VLOOKUP(C57324,Подписчики!A:D,4,FALSE)/24+B57324</f>
        <v>44362.021223300973</v>
      </c>
      <c r="G57324">
        <f t="shared" si="895"/>
        <v>2</v>
      </c>
    </row>
    <row r="57325" spans="1:7" x14ac:dyDescent="0.25">
      <c r="A57325">
        <v>175287</v>
      </c>
      <c r="B57325" s="2">
        <v>44361.896223300973</v>
      </c>
      <c r="C57325">
        <v>170673</v>
      </c>
      <c r="D57325">
        <v>411922</v>
      </c>
      <c r="E57325" t="str">
        <f>VLOOKUP(C57325,Подписчики!A:D,2,FALSE)</f>
        <v>UTC+3</v>
      </c>
      <c r="F57325" s="2">
        <f>VLOOKUP(C57325,Подписчики!A:D,4,FALSE)/24+B57325</f>
        <v>44362.021223300973</v>
      </c>
      <c r="G57325">
        <f t="shared" si="895"/>
        <v>2</v>
      </c>
    </row>
    <row r="57326" spans="1:7" x14ac:dyDescent="0.25">
      <c r="A57326">
        <v>175292</v>
      </c>
      <c r="B57326" s="2">
        <v>44361.896627831717</v>
      </c>
      <c r="C57326">
        <v>68018</v>
      </c>
      <c r="D57326">
        <v>250679</v>
      </c>
      <c r="E57326" t="str">
        <f>VLOOKUP(C57326,Подписчики!A:D,2,FALSE)</f>
        <v>UTC+0</v>
      </c>
      <c r="F57326" s="2">
        <f>VLOOKUP(C57326,Подписчики!A:D,4,FALSE)/24+B57326</f>
        <v>44361.896627831717</v>
      </c>
      <c r="G57326">
        <f t="shared" si="895"/>
        <v>1</v>
      </c>
    </row>
    <row r="57327" spans="1:7" x14ac:dyDescent="0.25">
      <c r="A57327">
        <v>175293</v>
      </c>
      <c r="B57327" s="2">
        <v>44361.896627831717</v>
      </c>
      <c r="C57327">
        <v>321329</v>
      </c>
      <c r="D57327">
        <v>411922</v>
      </c>
      <c r="E57327" t="str">
        <f>VLOOKUP(C57327,Подписчики!A:D,2,FALSE)</f>
        <v>UTC+0</v>
      </c>
      <c r="F57327" s="2">
        <f>VLOOKUP(C57327,Подписчики!A:D,4,FALSE)/24+B57327</f>
        <v>44361.896627831717</v>
      </c>
      <c r="G57327">
        <f t="shared" si="895"/>
        <v>1</v>
      </c>
    </row>
    <row r="57328" spans="1:7" x14ac:dyDescent="0.25">
      <c r="A57328">
        <v>175296</v>
      </c>
      <c r="B57328" s="2">
        <v>44361.89703236246</v>
      </c>
      <c r="C57328">
        <v>32671</v>
      </c>
      <c r="D57328">
        <v>324893</v>
      </c>
      <c r="E57328" t="str">
        <f>VLOOKUP(C57328,Подписчики!A:D,2,FALSE)</f>
        <v>UTC+1</v>
      </c>
      <c r="F57328" s="2">
        <f>VLOOKUP(C57328,Подписчики!A:D,4,FALSE)/24+B57328</f>
        <v>44361.938699029124</v>
      </c>
      <c r="G57328">
        <f t="shared" si="895"/>
        <v>1</v>
      </c>
    </row>
    <row r="57329" spans="1:7" x14ac:dyDescent="0.25">
      <c r="A57329">
        <v>175299</v>
      </c>
      <c r="B57329" s="2">
        <v>44361.89865048544</v>
      </c>
      <c r="C57329">
        <v>103781</v>
      </c>
      <c r="D57329">
        <v>344043</v>
      </c>
      <c r="E57329" t="str">
        <f>VLOOKUP(C57329,Подписчики!A:D,2,FALSE)</f>
        <v>UTC+1</v>
      </c>
      <c r="F57329" s="2">
        <f>VLOOKUP(C57329,Подписчики!A:D,4,FALSE)/24+B57329</f>
        <v>44361.940317152104</v>
      </c>
      <c r="G57329">
        <f t="shared" si="895"/>
        <v>1</v>
      </c>
    </row>
    <row r="57330" spans="1:7" x14ac:dyDescent="0.25">
      <c r="A57330">
        <v>175302</v>
      </c>
      <c r="B57330" s="2">
        <v>44361.89865048544</v>
      </c>
      <c r="C57330">
        <v>129925</v>
      </c>
      <c r="D57330">
        <v>137327</v>
      </c>
      <c r="E57330" t="str">
        <f>VLOOKUP(C57330,Подписчики!A:D,2,FALSE)</f>
        <v>UTC-3</v>
      </c>
      <c r="F57330" s="2">
        <f>VLOOKUP(C57330,Подписчики!A:D,4,FALSE)/24+B57330</f>
        <v>44361.77365048544</v>
      </c>
      <c r="G57330">
        <f t="shared" si="895"/>
        <v>1</v>
      </c>
    </row>
    <row r="57331" spans="1:7" x14ac:dyDescent="0.25">
      <c r="A57331">
        <v>175303</v>
      </c>
      <c r="B57331" s="2">
        <v>44361.89865048544</v>
      </c>
      <c r="C57331">
        <v>217200</v>
      </c>
      <c r="D57331">
        <v>322273</v>
      </c>
      <c r="E57331" t="str">
        <f>VLOOKUP(C57331,Подписчики!A:D,2,FALSE)</f>
        <v>UTC+1</v>
      </c>
      <c r="F57331" s="2">
        <f>VLOOKUP(C57331,Подписчики!A:D,4,FALSE)/24+B57331</f>
        <v>44361.940317152104</v>
      </c>
      <c r="G57331">
        <f t="shared" si="895"/>
        <v>1</v>
      </c>
    </row>
    <row r="57332" spans="1:7" x14ac:dyDescent="0.25">
      <c r="A57332">
        <v>175307</v>
      </c>
      <c r="B57332" s="2">
        <v>44361.899055016176</v>
      </c>
      <c r="C57332">
        <v>280316</v>
      </c>
      <c r="D57332">
        <v>411922</v>
      </c>
      <c r="E57332" t="str">
        <f>VLOOKUP(C57332,Подписчики!A:D,2,FALSE)</f>
        <v>UTC+2</v>
      </c>
      <c r="F57332" s="2">
        <f>VLOOKUP(C57332,Подписчики!A:D,4,FALSE)/24+B57332</f>
        <v>44361.982388349512</v>
      </c>
      <c r="G57332">
        <f t="shared" si="895"/>
        <v>1</v>
      </c>
    </row>
    <row r="57333" spans="1:7" x14ac:dyDescent="0.25">
      <c r="A57333">
        <v>175312</v>
      </c>
      <c r="B57333" s="2">
        <v>44361.899459546927</v>
      </c>
      <c r="C57333">
        <v>220688</v>
      </c>
      <c r="D57333">
        <v>82901</v>
      </c>
      <c r="E57333" t="str">
        <f>VLOOKUP(C57333,Подписчики!A:D,2,FALSE)</f>
        <v>UTC+3</v>
      </c>
      <c r="F57333" s="2">
        <f>VLOOKUP(C57333,Подписчики!A:D,4,FALSE)/24+B57333</f>
        <v>44362.024459546927</v>
      </c>
      <c r="G57333">
        <f t="shared" si="895"/>
        <v>2</v>
      </c>
    </row>
    <row r="57334" spans="1:7" x14ac:dyDescent="0.25">
      <c r="A57334">
        <v>175315</v>
      </c>
      <c r="B57334" s="2">
        <v>44361.89986407767</v>
      </c>
      <c r="C57334">
        <v>174637</v>
      </c>
      <c r="D57334">
        <v>122902</v>
      </c>
      <c r="E57334" t="str">
        <f>VLOOKUP(C57334,Подписчики!A:D,2,FALSE)</f>
        <v>UTC+0</v>
      </c>
      <c r="F57334" s="2">
        <f>VLOOKUP(C57334,Подписчики!A:D,4,FALSE)/24+B57334</f>
        <v>44361.89986407767</v>
      </c>
      <c r="G57334">
        <f t="shared" si="895"/>
        <v>1</v>
      </c>
    </row>
    <row r="57335" spans="1:7" x14ac:dyDescent="0.25">
      <c r="A57335">
        <v>175320</v>
      </c>
      <c r="B57335" s="2">
        <v>44361.900673139156</v>
      </c>
      <c r="C57335">
        <v>14399</v>
      </c>
      <c r="D57335">
        <v>472330</v>
      </c>
      <c r="E57335" t="str">
        <f>VLOOKUP(C57335,Подписчики!A:D,2,FALSE)</f>
        <v>UTC+2</v>
      </c>
      <c r="F57335" s="2">
        <f>VLOOKUP(C57335,Подписчики!A:D,4,FALSE)/24+B57335</f>
        <v>44361.984006472492</v>
      </c>
      <c r="G57335">
        <f t="shared" si="895"/>
        <v>1</v>
      </c>
    </row>
    <row r="57336" spans="1:7" x14ac:dyDescent="0.25">
      <c r="A57336">
        <v>175323</v>
      </c>
      <c r="B57336" s="2">
        <v>44361.900673139156</v>
      </c>
      <c r="C57336">
        <v>128715</v>
      </c>
      <c r="D57336">
        <v>238576</v>
      </c>
      <c r="E57336" t="str">
        <f>VLOOKUP(C57336,Подписчики!A:D,2,FALSE)</f>
        <v>UTC+2</v>
      </c>
      <c r="F57336" s="2">
        <f>VLOOKUP(C57336,Подписчики!A:D,4,FALSE)/24+B57336</f>
        <v>44361.984006472492</v>
      </c>
      <c r="G57336">
        <f t="shared" si="895"/>
        <v>1</v>
      </c>
    </row>
    <row r="57337" spans="1:7" x14ac:dyDescent="0.25">
      <c r="A57337">
        <v>175325</v>
      </c>
      <c r="B57337" s="2">
        <v>44361.902291262137</v>
      </c>
      <c r="C57337">
        <v>149640</v>
      </c>
      <c r="D57337">
        <v>428248</v>
      </c>
      <c r="E57337" t="str">
        <f>VLOOKUP(C57337,Подписчики!A:D,2,FALSE)</f>
        <v>UTC+2</v>
      </c>
      <c r="F57337" s="2">
        <f>VLOOKUP(C57337,Подписчики!A:D,4,FALSE)/24+B57337</f>
        <v>44361.985624595472</v>
      </c>
      <c r="G57337">
        <f t="shared" si="895"/>
        <v>1</v>
      </c>
    </row>
    <row r="57338" spans="1:7" x14ac:dyDescent="0.25">
      <c r="A57338">
        <v>175327</v>
      </c>
      <c r="B57338" s="2">
        <v>44361.90390938511</v>
      </c>
      <c r="C57338">
        <v>32596</v>
      </c>
      <c r="D57338">
        <v>46923</v>
      </c>
      <c r="E57338" t="str">
        <f>VLOOKUP(C57338,Подписчики!A:D,2,FALSE)</f>
        <v>UTC+2</v>
      </c>
      <c r="F57338" s="2">
        <f>VLOOKUP(C57338,Подписчики!A:D,4,FALSE)/24+B57338</f>
        <v>44361.987242718445</v>
      </c>
      <c r="G57338">
        <f t="shared" si="895"/>
        <v>1</v>
      </c>
    </row>
    <row r="57339" spans="1:7" x14ac:dyDescent="0.25">
      <c r="A57339">
        <v>175331</v>
      </c>
      <c r="B57339" s="2">
        <v>44361.90552750809</v>
      </c>
      <c r="C57339">
        <v>190730</v>
      </c>
      <c r="D57339">
        <v>110495</v>
      </c>
      <c r="E57339" t="str">
        <f>VLOOKUP(C57339,Подписчики!A:D,2,FALSE)</f>
        <v>UTC+2</v>
      </c>
      <c r="F57339" s="2">
        <f>VLOOKUP(C57339,Подписчики!A:D,4,FALSE)/24+B57339</f>
        <v>44361.988860841426</v>
      </c>
      <c r="G57339">
        <f t="shared" si="895"/>
        <v>1</v>
      </c>
    </row>
    <row r="57340" spans="1:7" x14ac:dyDescent="0.25">
      <c r="A57340">
        <v>175335</v>
      </c>
      <c r="B57340" s="2">
        <v>44361.907145631063</v>
      </c>
      <c r="C57340">
        <v>246762</v>
      </c>
      <c r="D57340">
        <v>411922</v>
      </c>
      <c r="E57340" t="str">
        <f>VLOOKUP(C57340,Подписчики!A:D,2,FALSE)</f>
        <v>UTC+2</v>
      </c>
      <c r="F57340" s="2">
        <f>VLOOKUP(C57340,Подписчики!A:D,4,FALSE)/24+B57340</f>
        <v>44361.990478964399</v>
      </c>
      <c r="G57340">
        <f t="shared" si="895"/>
        <v>1</v>
      </c>
    </row>
    <row r="57341" spans="1:7" x14ac:dyDescent="0.25">
      <c r="A57341">
        <v>175337</v>
      </c>
      <c r="B57341" s="2">
        <v>44361.9083592233</v>
      </c>
      <c r="C57341">
        <v>256312</v>
      </c>
      <c r="D57341">
        <v>123413</v>
      </c>
      <c r="E57341" t="str">
        <f>VLOOKUP(C57341,Подписчики!A:D,2,FALSE)</f>
        <v>UTC+1</v>
      </c>
      <c r="F57341" s="2">
        <f>VLOOKUP(C57341,Подписчики!A:D,4,FALSE)/24+B57341</f>
        <v>44361.950025889964</v>
      </c>
      <c r="G57341">
        <f t="shared" si="895"/>
        <v>1</v>
      </c>
    </row>
    <row r="57342" spans="1:7" x14ac:dyDescent="0.25">
      <c r="A57342">
        <v>175342</v>
      </c>
      <c r="B57342" s="2">
        <v>44361.90997734628</v>
      </c>
      <c r="C57342">
        <v>345172</v>
      </c>
      <c r="D57342">
        <v>203279</v>
      </c>
      <c r="E57342" t="str">
        <f>VLOOKUP(C57342,Подписчики!A:D,2,FALSE)</f>
        <v>UTC+1</v>
      </c>
      <c r="F57342" s="2">
        <f>VLOOKUP(C57342,Подписчики!A:D,4,FALSE)/24+B57342</f>
        <v>44361.951644012945</v>
      </c>
      <c r="G57342">
        <f t="shared" si="895"/>
        <v>1</v>
      </c>
    </row>
    <row r="57343" spans="1:7" x14ac:dyDescent="0.25">
      <c r="A57343">
        <v>175345</v>
      </c>
      <c r="B57343" s="2">
        <v>44361.910381877024</v>
      </c>
      <c r="C57343">
        <v>57329</v>
      </c>
      <c r="D57343">
        <v>258219</v>
      </c>
      <c r="E57343" t="str">
        <f>VLOOKUP(C57343,Подписчики!A:D,2,FALSE)</f>
        <v>UTC+2</v>
      </c>
      <c r="F57343" s="2">
        <f>VLOOKUP(C57343,Подписчики!A:D,4,FALSE)/24+B57343</f>
        <v>44361.993715210359</v>
      </c>
      <c r="G57343">
        <f t="shared" si="895"/>
        <v>1</v>
      </c>
    </row>
    <row r="57344" spans="1:7" x14ac:dyDescent="0.25">
      <c r="A57344">
        <v>175348</v>
      </c>
      <c r="B57344" s="2">
        <v>44361.910786407767</v>
      </c>
      <c r="C57344">
        <v>41033</v>
      </c>
      <c r="D57344">
        <v>141622</v>
      </c>
      <c r="E57344" t="str">
        <f>VLOOKUP(C57344,Подписчики!A:D,2,FALSE)</f>
        <v>UTC-5</v>
      </c>
      <c r="F57344" s="2">
        <f>VLOOKUP(C57344,Подписчики!A:D,4,FALSE)/24+B57344</f>
        <v>44361.702453074431</v>
      </c>
      <c r="G57344">
        <f t="shared" si="895"/>
        <v>1</v>
      </c>
    </row>
    <row r="57345" spans="1:7" x14ac:dyDescent="0.25">
      <c r="A57345">
        <v>175349</v>
      </c>
      <c r="B57345" s="2">
        <v>44361.912809061483</v>
      </c>
      <c r="C57345">
        <v>96427</v>
      </c>
      <c r="D57345">
        <v>75550</v>
      </c>
      <c r="E57345" t="str">
        <f>VLOOKUP(C57345,Подписчики!A:D,2,FALSE)</f>
        <v>UTC-4</v>
      </c>
      <c r="F57345" s="2">
        <f>VLOOKUP(C57345,Подписчики!A:D,4,FALSE)/24+B57345</f>
        <v>44361.746142394819</v>
      </c>
      <c r="G57345">
        <f t="shared" si="895"/>
        <v>1</v>
      </c>
    </row>
    <row r="57346" spans="1:7" x14ac:dyDescent="0.25">
      <c r="A57346">
        <v>175351</v>
      </c>
      <c r="B57346" s="2">
        <v>44361.913213592234</v>
      </c>
      <c r="C57346">
        <v>145998</v>
      </c>
      <c r="D57346">
        <v>30799</v>
      </c>
      <c r="E57346" t="str">
        <f>VLOOKUP(C57346,Подписчики!A:D,2,FALSE)</f>
        <v>UTC+1</v>
      </c>
      <c r="F57346" s="2">
        <f>VLOOKUP(C57346,Подписчики!A:D,4,FALSE)/24+B57346</f>
        <v>44361.954880258898</v>
      </c>
      <c r="G57346">
        <f t="shared" si="895"/>
        <v>1</v>
      </c>
    </row>
    <row r="57347" spans="1:7" x14ac:dyDescent="0.25">
      <c r="A57347">
        <v>175354</v>
      </c>
      <c r="B57347" s="2">
        <v>44361.913666666667</v>
      </c>
      <c r="C57347">
        <v>109182</v>
      </c>
      <c r="D57347">
        <v>21407</v>
      </c>
      <c r="E57347" t="str">
        <f>VLOOKUP(C57347,Подписчики!A:D,2,FALSE)</f>
        <v>UTC+2</v>
      </c>
      <c r="F57347" s="2">
        <f>VLOOKUP(C57347,Подписчики!A:D,4,FALSE)/24+B57347</f>
        <v>44361.997000000003</v>
      </c>
      <c r="G57347">
        <f t="shared" ref="G57347:G57410" si="896">WEEKDAY(F57347,2)</f>
        <v>1</v>
      </c>
    </row>
    <row r="57348" spans="1:7" x14ac:dyDescent="0.25">
      <c r="A57348">
        <v>175359</v>
      </c>
      <c r="B57348" s="2">
        <v>44361.914831715214</v>
      </c>
      <c r="C57348">
        <v>29999</v>
      </c>
      <c r="D57348">
        <v>313721</v>
      </c>
      <c r="E57348" t="str">
        <f>VLOOKUP(C57348,Подписчики!A:D,2,FALSE)</f>
        <v>UTC+1</v>
      </c>
      <c r="F57348" s="2">
        <f>VLOOKUP(C57348,Подписчики!A:D,4,FALSE)/24+B57348</f>
        <v>44361.956498381878</v>
      </c>
      <c r="G57348">
        <f t="shared" si="896"/>
        <v>1</v>
      </c>
    </row>
    <row r="57349" spans="1:7" x14ac:dyDescent="0.25">
      <c r="A57349">
        <v>175361</v>
      </c>
      <c r="B57349" s="2">
        <v>44361.914831715214</v>
      </c>
      <c r="C57349">
        <v>47689</v>
      </c>
      <c r="D57349">
        <v>102086</v>
      </c>
      <c r="E57349" t="str">
        <f>VLOOKUP(C57349,Подписчики!A:D,2,FALSE)</f>
        <v>UTC+1</v>
      </c>
      <c r="F57349" s="2">
        <f>VLOOKUP(C57349,Подписчики!A:D,4,FALSE)/24+B57349</f>
        <v>44361.956498381878</v>
      </c>
      <c r="G57349">
        <f t="shared" si="896"/>
        <v>1</v>
      </c>
    </row>
    <row r="57350" spans="1:7" x14ac:dyDescent="0.25">
      <c r="A57350">
        <v>175366</v>
      </c>
      <c r="B57350" s="2">
        <v>44361.914831715214</v>
      </c>
      <c r="C57350">
        <v>125556</v>
      </c>
      <c r="D57350">
        <v>166506</v>
      </c>
      <c r="E57350" t="str">
        <f>VLOOKUP(C57350,Подписчики!A:D,2,FALSE)</f>
        <v>UTC+1</v>
      </c>
      <c r="F57350" s="2">
        <f>VLOOKUP(C57350,Подписчики!A:D,4,FALSE)/24+B57350</f>
        <v>44361.956498381878</v>
      </c>
      <c r="G57350">
        <f t="shared" si="896"/>
        <v>1</v>
      </c>
    </row>
    <row r="57351" spans="1:7" x14ac:dyDescent="0.25">
      <c r="A57351">
        <v>175371</v>
      </c>
      <c r="B57351" s="2">
        <v>44361.915999999997</v>
      </c>
      <c r="C57351">
        <v>146821</v>
      </c>
      <c r="D57351">
        <v>31749</v>
      </c>
      <c r="E57351" t="str">
        <f>VLOOKUP(C57351,Подписчики!A:D,2,FALSE)</f>
        <v>UTC+3</v>
      </c>
      <c r="F57351" s="2">
        <f>VLOOKUP(C57351,Подписчики!A:D,4,FALSE)/24+B57351</f>
        <v>44362.040999999997</v>
      </c>
      <c r="G57351">
        <f t="shared" si="896"/>
        <v>2</v>
      </c>
    </row>
    <row r="57352" spans="1:7" x14ac:dyDescent="0.25">
      <c r="A57352">
        <v>175374</v>
      </c>
      <c r="B57352" s="2">
        <v>44361.917663430424</v>
      </c>
      <c r="C57352">
        <v>7052</v>
      </c>
      <c r="D57352">
        <v>158978</v>
      </c>
      <c r="E57352" t="str">
        <f>VLOOKUP(C57352,Подписчики!A:D,2,FALSE)</f>
        <v>UTC+0</v>
      </c>
      <c r="F57352" s="2">
        <f>VLOOKUP(C57352,Подписчики!A:D,4,FALSE)/24+B57352</f>
        <v>44361.917663430424</v>
      </c>
      <c r="G57352">
        <f t="shared" si="896"/>
        <v>1</v>
      </c>
    </row>
    <row r="57353" spans="1:7" x14ac:dyDescent="0.25">
      <c r="A57353">
        <v>175375</v>
      </c>
      <c r="B57353" s="2">
        <v>44361.918067961167</v>
      </c>
      <c r="C57353">
        <v>175731</v>
      </c>
      <c r="D57353">
        <v>250679</v>
      </c>
      <c r="E57353" t="str">
        <f>VLOOKUP(C57353,Подписчики!A:D,2,FALSE)</f>
        <v>UTC+1</v>
      </c>
      <c r="F57353" s="2">
        <f>VLOOKUP(C57353,Подписчики!A:D,4,FALSE)/24+B57353</f>
        <v>44361.959734627831</v>
      </c>
      <c r="G57353">
        <f t="shared" si="896"/>
        <v>1</v>
      </c>
    </row>
    <row r="57354" spans="1:7" x14ac:dyDescent="0.25">
      <c r="A57354">
        <v>175380</v>
      </c>
      <c r="B57354" s="2">
        <v>44361.918472491911</v>
      </c>
      <c r="C57354">
        <v>46924</v>
      </c>
      <c r="D57354">
        <v>204394</v>
      </c>
      <c r="E57354" t="str">
        <f>VLOOKUP(C57354,Подписчики!A:D,2,FALSE)</f>
        <v>UTC+2</v>
      </c>
      <c r="F57354" s="2">
        <f>VLOOKUP(C57354,Подписчики!A:D,4,FALSE)/24+B57354</f>
        <v>44362.001805825246</v>
      </c>
      <c r="G57354">
        <f t="shared" si="896"/>
        <v>2</v>
      </c>
    </row>
    <row r="57355" spans="1:7" x14ac:dyDescent="0.25">
      <c r="A57355">
        <v>175383</v>
      </c>
      <c r="B57355" s="2">
        <v>44361.918877022654</v>
      </c>
      <c r="C57355">
        <v>65832</v>
      </c>
      <c r="D57355">
        <v>18466</v>
      </c>
      <c r="E57355" t="str">
        <f>VLOOKUP(C57355,Подписчики!A:D,2,FALSE)</f>
        <v>UTC+3</v>
      </c>
      <c r="F57355" s="2">
        <f>VLOOKUP(C57355,Подписчики!A:D,4,FALSE)/24+B57355</f>
        <v>44362.043877022654</v>
      </c>
      <c r="G57355">
        <f t="shared" si="896"/>
        <v>2</v>
      </c>
    </row>
    <row r="57356" spans="1:7" x14ac:dyDescent="0.25">
      <c r="A57356">
        <v>175386</v>
      </c>
      <c r="B57356" s="2">
        <v>44361.918877022654</v>
      </c>
      <c r="C57356">
        <v>136762</v>
      </c>
      <c r="D57356">
        <v>440181</v>
      </c>
      <c r="E57356" t="str">
        <f>VLOOKUP(C57356,Подписчики!A:D,2,FALSE)</f>
        <v>UTC+3</v>
      </c>
      <c r="F57356" s="2">
        <f>VLOOKUP(C57356,Подписчики!A:D,4,FALSE)/24+B57356</f>
        <v>44362.043877022654</v>
      </c>
      <c r="G57356">
        <f t="shared" si="896"/>
        <v>2</v>
      </c>
    </row>
    <row r="57357" spans="1:7" x14ac:dyDescent="0.25">
      <c r="A57357">
        <v>175391</v>
      </c>
      <c r="B57357" s="2">
        <v>44361.919686084148</v>
      </c>
      <c r="C57357">
        <v>175141</v>
      </c>
      <c r="D57357">
        <v>141622</v>
      </c>
      <c r="E57357" t="str">
        <f>VLOOKUP(C57357,Подписчики!A:D,2,FALSE)</f>
        <v>UTC+1</v>
      </c>
      <c r="F57357" s="2">
        <f>VLOOKUP(C57357,Подписчики!A:D,4,FALSE)/24+B57357</f>
        <v>44361.961352750812</v>
      </c>
      <c r="G57357">
        <f t="shared" si="896"/>
        <v>1</v>
      </c>
    </row>
    <row r="57358" spans="1:7" x14ac:dyDescent="0.25">
      <c r="A57358">
        <v>175395</v>
      </c>
      <c r="B57358" s="2">
        <v>44361.921304207121</v>
      </c>
      <c r="C57358">
        <v>103123</v>
      </c>
      <c r="D57358">
        <v>179296</v>
      </c>
      <c r="E57358" t="str">
        <f>VLOOKUP(C57358,Подписчики!A:D,2,FALSE)</f>
        <v>UTC+1</v>
      </c>
      <c r="F57358" s="2">
        <f>VLOOKUP(C57358,Подписчики!A:D,4,FALSE)/24+B57358</f>
        <v>44361.962970873785</v>
      </c>
      <c r="G57358">
        <f t="shared" si="896"/>
        <v>1</v>
      </c>
    </row>
    <row r="57359" spans="1:7" x14ac:dyDescent="0.25">
      <c r="A57359">
        <v>175398</v>
      </c>
      <c r="B57359" s="2">
        <v>44361.92251779935</v>
      </c>
      <c r="C57359">
        <v>8144</v>
      </c>
      <c r="D57359">
        <v>245930</v>
      </c>
      <c r="E57359" t="str">
        <f>VLOOKUP(C57359,Подписчики!A:D,2,FALSE)</f>
        <v>UTC-4</v>
      </c>
      <c r="F57359" s="2">
        <f>VLOOKUP(C57359,Подписчики!A:D,4,FALSE)/24+B57359</f>
        <v>44361.755851132686</v>
      </c>
      <c r="G57359">
        <f t="shared" si="896"/>
        <v>1</v>
      </c>
    </row>
    <row r="57360" spans="1:7" x14ac:dyDescent="0.25">
      <c r="A57360">
        <v>175402</v>
      </c>
      <c r="B57360" s="2">
        <v>44361.922922330101</v>
      </c>
      <c r="C57360">
        <v>176918</v>
      </c>
      <c r="D57360">
        <v>291290</v>
      </c>
      <c r="E57360" t="str">
        <f>VLOOKUP(C57360,Подписчики!A:D,2,FALSE)</f>
        <v>UTC+1</v>
      </c>
      <c r="F57360" s="2">
        <f>VLOOKUP(C57360,Подписчики!A:D,4,FALSE)/24+B57360</f>
        <v>44361.964588996765</v>
      </c>
      <c r="G57360">
        <f t="shared" si="896"/>
        <v>1</v>
      </c>
    </row>
    <row r="57361" spans="1:7" x14ac:dyDescent="0.25">
      <c r="A57361">
        <v>175404</v>
      </c>
      <c r="B57361" s="2">
        <v>44361.922922330101</v>
      </c>
      <c r="C57361">
        <v>316718</v>
      </c>
      <c r="D57361">
        <v>333889</v>
      </c>
      <c r="E57361" t="str">
        <f>VLOOKUP(C57361,Подписчики!A:D,2,FALSE)</f>
        <v>UTC+1</v>
      </c>
      <c r="F57361" s="2">
        <f>VLOOKUP(C57361,Подписчики!A:D,4,FALSE)/24+B57361</f>
        <v>44361.964588996765</v>
      </c>
      <c r="G57361">
        <f t="shared" si="896"/>
        <v>1</v>
      </c>
    </row>
    <row r="57362" spans="1:7" x14ac:dyDescent="0.25">
      <c r="A57362">
        <v>175406</v>
      </c>
      <c r="B57362" s="2">
        <v>44361.923731391587</v>
      </c>
      <c r="C57362">
        <v>11162</v>
      </c>
      <c r="D57362">
        <v>308537</v>
      </c>
      <c r="E57362" t="str">
        <f>VLOOKUP(C57362,Подписчики!A:D,2,FALSE)</f>
        <v>UTC-5</v>
      </c>
      <c r="F57362" s="2">
        <f>VLOOKUP(C57362,Подписчики!A:D,4,FALSE)/24+B57362</f>
        <v>44361.715398058252</v>
      </c>
      <c r="G57362">
        <f t="shared" si="896"/>
        <v>1</v>
      </c>
    </row>
    <row r="57363" spans="1:7" x14ac:dyDescent="0.25">
      <c r="A57363">
        <v>175410</v>
      </c>
      <c r="B57363" s="2">
        <v>44361.92656310679</v>
      </c>
      <c r="C57363">
        <v>98610</v>
      </c>
      <c r="D57363">
        <v>21760</v>
      </c>
      <c r="E57363" t="str">
        <f>VLOOKUP(C57363,Подписчики!A:D,2,FALSE)</f>
        <v>UTC+2</v>
      </c>
      <c r="F57363" s="2">
        <f>VLOOKUP(C57363,Подписчики!A:D,4,FALSE)/24+B57363</f>
        <v>44362.009896440126</v>
      </c>
      <c r="G57363">
        <f t="shared" si="896"/>
        <v>2</v>
      </c>
    </row>
    <row r="57364" spans="1:7" x14ac:dyDescent="0.25">
      <c r="A57364">
        <v>175413</v>
      </c>
      <c r="B57364" s="2">
        <v>44361.92656310679</v>
      </c>
      <c r="C57364">
        <v>235321</v>
      </c>
      <c r="D57364">
        <v>380039</v>
      </c>
      <c r="E57364" t="str">
        <f>VLOOKUP(C57364,Подписчики!A:D,2,FALSE)</f>
        <v>UTC+2</v>
      </c>
      <c r="F57364" s="2">
        <f>VLOOKUP(C57364,Подписчики!A:D,4,FALSE)/24+B57364</f>
        <v>44362.009896440126</v>
      </c>
      <c r="G57364">
        <f t="shared" si="896"/>
        <v>2</v>
      </c>
    </row>
    <row r="57365" spans="1:7" x14ac:dyDescent="0.25">
      <c r="A57365">
        <v>175416</v>
      </c>
      <c r="B57365" s="2">
        <v>44361.92656310679</v>
      </c>
      <c r="C57365">
        <v>240651</v>
      </c>
      <c r="D57365">
        <v>250679</v>
      </c>
      <c r="E57365" t="str">
        <f>VLOOKUP(C57365,Подписчики!A:D,2,FALSE)</f>
        <v>UTC+2</v>
      </c>
      <c r="F57365" s="2">
        <f>VLOOKUP(C57365,Подписчики!A:D,4,FALSE)/24+B57365</f>
        <v>44362.009896440126</v>
      </c>
      <c r="G57365">
        <f t="shared" si="896"/>
        <v>2</v>
      </c>
    </row>
    <row r="57366" spans="1:7" x14ac:dyDescent="0.25">
      <c r="A57366">
        <v>175418</v>
      </c>
      <c r="B57366" s="2">
        <v>44361.927372168284</v>
      </c>
      <c r="C57366">
        <v>87357</v>
      </c>
      <c r="D57366">
        <v>129410</v>
      </c>
      <c r="E57366" t="str">
        <f>VLOOKUP(C57366,Подписчики!A:D,2,FALSE)</f>
        <v>UTC+0</v>
      </c>
      <c r="F57366" s="2">
        <f>VLOOKUP(C57366,Подписчики!A:D,4,FALSE)/24+B57366</f>
        <v>44361.927372168284</v>
      </c>
      <c r="G57366">
        <f t="shared" si="896"/>
        <v>1</v>
      </c>
    </row>
    <row r="57367" spans="1:7" x14ac:dyDescent="0.25">
      <c r="A57367">
        <v>175421</v>
      </c>
      <c r="B57367" s="2">
        <v>44361.927372168284</v>
      </c>
      <c r="C57367">
        <v>123548</v>
      </c>
      <c r="D57367">
        <v>362672</v>
      </c>
      <c r="E57367" t="str">
        <f>VLOOKUP(C57367,Подписчики!A:D,2,FALSE)</f>
        <v>UTC+0</v>
      </c>
      <c r="F57367" s="2">
        <f>VLOOKUP(C57367,Подписчики!A:D,4,FALSE)/24+B57367</f>
        <v>44361.927372168284</v>
      </c>
      <c r="G57367">
        <f t="shared" si="896"/>
        <v>1</v>
      </c>
    </row>
    <row r="57368" spans="1:7" x14ac:dyDescent="0.25">
      <c r="A57368">
        <v>175423</v>
      </c>
      <c r="B57368" s="2">
        <v>44361.92818122977</v>
      </c>
      <c r="C57368">
        <v>223660</v>
      </c>
      <c r="D57368">
        <v>111153</v>
      </c>
      <c r="E57368" t="str">
        <f>VLOOKUP(C57368,Подписчики!A:D,2,FALSE)</f>
        <v>UTC+2</v>
      </c>
      <c r="F57368" s="2">
        <f>VLOOKUP(C57368,Подписчики!A:D,4,FALSE)/24+B57368</f>
        <v>44362.011514563106</v>
      </c>
      <c r="G57368">
        <f t="shared" si="896"/>
        <v>2</v>
      </c>
    </row>
    <row r="57369" spans="1:7" x14ac:dyDescent="0.25">
      <c r="A57369">
        <v>175426</v>
      </c>
      <c r="B57369" s="2">
        <v>44361.931012944988</v>
      </c>
      <c r="C57369">
        <v>305519</v>
      </c>
      <c r="D57369">
        <v>470762</v>
      </c>
      <c r="E57369" t="str">
        <f>VLOOKUP(C57369,Подписчики!A:D,2,FALSE)</f>
        <v>UTC+1</v>
      </c>
      <c r="F57369" s="2">
        <f>VLOOKUP(C57369,Подписчики!A:D,4,FALSE)/24+B57369</f>
        <v>44361.972679611652</v>
      </c>
      <c r="G57369">
        <f t="shared" si="896"/>
        <v>1</v>
      </c>
    </row>
    <row r="57370" spans="1:7" x14ac:dyDescent="0.25">
      <c r="A57370">
        <v>175429</v>
      </c>
      <c r="B57370" s="2">
        <v>44361.933440129447</v>
      </c>
      <c r="C57370">
        <v>123065</v>
      </c>
      <c r="D57370">
        <v>411922</v>
      </c>
      <c r="E57370" t="str">
        <f>VLOOKUP(C57370,Подписчики!A:D,2,FALSE)</f>
        <v>UTC+3</v>
      </c>
      <c r="F57370" s="2">
        <f>VLOOKUP(C57370,Подписчики!A:D,4,FALSE)/24+B57370</f>
        <v>44362.058440129447</v>
      </c>
      <c r="G57370">
        <f t="shared" si="896"/>
        <v>2</v>
      </c>
    </row>
    <row r="57371" spans="1:7" x14ac:dyDescent="0.25">
      <c r="A57371">
        <v>175431</v>
      </c>
      <c r="B57371" s="2">
        <v>44361.933844660198</v>
      </c>
      <c r="C57371">
        <v>194716</v>
      </c>
      <c r="D57371">
        <v>351192</v>
      </c>
      <c r="E57371" t="str">
        <f>VLOOKUP(C57371,Подписчики!A:D,2,FALSE)</f>
        <v>UTC+0</v>
      </c>
      <c r="F57371" s="2">
        <f>VLOOKUP(C57371,Подписчики!A:D,4,FALSE)/24+B57371</f>
        <v>44361.933844660198</v>
      </c>
      <c r="G57371">
        <f t="shared" si="896"/>
        <v>1</v>
      </c>
    </row>
    <row r="57372" spans="1:7" x14ac:dyDescent="0.25">
      <c r="A57372">
        <v>175434</v>
      </c>
      <c r="B57372" s="2">
        <v>44361.934249190941</v>
      </c>
      <c r="C57372">
        <v>235728</v>
      </c>
      <c r="D57372">
        <v>244574</v>
      </c>
      <c r="E57372" t="str">
        <f>VLOOKUP(C57372,Подписчики!A:D,2,FALSE)</f>
        <v>UTC+1</v>
      </c>
      <c r="F57372" s="2">
        <f>VLOOKUP(C57372,Подписчики!A:D,4,FALSE)/24+B57372</f>
        <v>44361.975915857605</v>
      </c>
      <c r="G57372">
        <f t="shared" si="896"/>
        <v>1</v>
      </c>
    </row>
    <row r="57373" spans="1:7" x14ac:dyDescent="0.25">
      <c r="A57373">
        <v>175439</v>
      </c>
      <c r="B57373" s="2">
        <v>44361.935867313921</v>
      </c>
      <c r="C57373">
        <v>41712</v>
      </c>
      <c r="D57373">
        <v>325852</v>
      </c>
      <c r="E57373" t="str">
        <f>VLOOKUP(C57373,Подписчики!A:D,2,FALSE)</f>
        <v>UTC+1</v>
      </c>
      <c r="F57373" s="2">
        <f>VLOOKUP(C57373,Подписчики!A:D,4,FALSE)/24+B57373</f>
        <v>44361.977533980586</v>
      </c>
      <c r="G57373">
        <f t="shared" si="896"/>
        <v>1</v>
      </c>
    </row>
    <row r="57374" spans="1:7" x14ac:dyDescent="0.25">
      <c r="A57374">
        <v>175444</v>
      </c>
      <c r="B57374" s="2">
        <v>44361.935867313921</v>
      </c>
      <c r="C57374">
        <v>141181</v>
      </c>
      <c r="D57374">
        <v>328843</v>
      </c>
      <c r="E57374" t="str">
        <f>VLOOKUP(C57374,Подписчики!A:D,2,FALSE)</f>
        <v>UTC+1</v>
      </c>
      <c r="F57374" s="2">
        <f>VLOOKUP(C57374,Подписчики!A:D,4,FALSE)/24+B57374</f>
        <v>44361.977533980586</v>
      </c>
      <c r="G57374">
        <f t="shared" si="896"/>
        <v>1</v>
      </c>
    </row>
    <row r="57375" spans="1:7" x14ac:dyDescent="0.25">
      <c r="A57375">
        <v>175447</v>
      </c>
      <c r="B57375" s="2">
        <v>44361.935867313921</v>
      </c>
      <c r="C57375">
        <v>153374</v>
      </c>
      <c r="D57375">
        <v>300941</v>
      </c>
      <c r="E57375" t="str">
        <f>VLOOKUP(C57375,Подписчики!A:D,2,FALSE)</f>
        <v>UTC+1</v>
      </c>
      <c r="F57375" s="2">
        <f>VLOOKUP(C57375,Подписчики!A:D,4,FALSE)/24+B57375</f>
        <v>44361.977533980586</v>
      </c>
      <c r="G57375">
        <f t="shared" si="896"/>
        <v>1</v>
      </c>
    </row>
    <row r="57376" spans="1:7" x14ac:dyDescent="0.25">
      <c r="A57376">
        <v>175449</v>
      </c>
      <c r="B57376" s="2">
        <v>44361.937889967638</v>
      </c>
      <c r="C57376">
        <v>79419</v>
      </c>
      <c r="D57376">
        <v>12149</v>
      </c>
      <c r="E57376" t="str">
        <f>VLOOKUP(C57376,Подписчики!A:D,2,FALSE)</f>
        <v>UTC+2</v>
      </c>
      <c r="F57376" s="2">
        <f>VLOOKUP(C57376,Подписчики!A:D,4,FALSE)/24+B57376</f>
        <v>44362.021223300973</v>
      </c>
      <c r="G57376">
        <f t="shared" si="896"/>
        <v>2</v>
      </c>
    </row>
    <row r="57377" spans="1:7" x14ac:dyDescent="0.25">
      <c r="A57377">
        <v>175450</v>
      </c>
      <c r="B57377" s="2">
        <v>44361.939103559875</v>
      </c>
      <c r="C57377">
        <v>188138</v>
      </c>
      <c r="D57377">
        <v>347008</v>
      </c>
      <c r="E57377" t="str">
        <f>VLOOKUP(C57377,Подписчики!A:D,2,FALSE)</f>
        <v>UTC+1</v>
      </c>
      <c r="F57377" s="2">
        <f>VLOOKUP(C57377,Подписчики!A:D,4,FALSE)/24+B57377</f>
        <v>44361.980770226539</v>
      </c>
      <c r="G57377">
        <f t="shared" si="896"/>
        <v>1</v>
      </c>
    </row>
    <row r="57378" spans="1:7" x14ac:dyDescent="0.25">
      <c r="A57378">
        <v>175453</v>
      </c>
      <c r="B57378" s="2">
        <v>44361.939508090611</v>
      </c>
      <c r="C57378">
        <v>306069</v>
      </c>
      <c r="D57378">
        <v>198326</v>
      </c>
      <c r="E57378" t="str">
        <f>VLOOKUP(C57378,Подписчики!A:D,2,FALSE)</f>
        <v>UTC+2</v>
      </c>
      <c r="F57378" s="2">
        <f>VLOOKUP(C57378,Подписчики!A:D,4,FALSE)/24+B57378</f>
        <v>44362.022841423946</v>
      </c>
      <c r="G57378">
        <f t="shared" si="896"/>
        <v>2</v>
      </c>
    </row>
    <row r="57379" spans="1:7" x14ac:dyDescent="0.25">
      <c r="A57379">
        <v>175458</v>
      </c>
      <c r="B57379" s="2">
        <v>44361.941935275077</v>
      </c>
      <c r="C57379">
        <v>335056</v>
      </c>
      <c r="D57379">
        <v>411922</v>
      </c>
      <c r="E57379" t="str">
        <f>VLOOKUP(C57379,Подписчики!A:D,2,FALSE)</f>
        <v>UTC+0</v>
      </c>
      <c r="F57379" s="2">
        <f>VLOOKUP(C57379,Подписчики!A:D,4,FALSE)/24+B57379</f>
        <v>44361.941935275077</v>
      </c>
      <c r="G57379">
        <f t="shared" si="896"/>
        <v>1</v>
      </c>
    </row>
    <row r="57380" spans="1:7" x14ac:dyDescent="0.25">
      <c r="A57380">
        <v>175459</v>
      </c>
      <c r="B57380" s="2">
        <v>44361.943148867314</v>
      </c>
      <c r="C57380">
        <v>55671</v>
      </c>
      <c r="D57380">
        <v>411922</v>
      </c>
      <c r="E57380" t="str">
        <f>VLOOKUP(C57380,Подписчики!A:D,2,FALSE)</f>
        <v>UTC+3</v>
      </c>
      <c r="F57380" s="2">
        <f>VLOOKUP(C57380,Подписчики!A:D,4,FALSE)/24+B57380</f>
        <v>44362.068148867314</v>
      </c>
      <c r="G57380">
        <f t="shared" si="896"/>
        <v>2</v>
      </c>
    </row>
    <row r="57381" spans="1:7" x14ac:dyDescent="0.25">
      <c r="A57381">
        <v>175464</v>
      </c>
      <c r="B57381" s="2">
        <v>44361.943553398058</v>
      </c>
      <c r="C57381">
        <v>83968</v>
      </c>
      <c r="D57381">
        <v>125801</v>
      </c>
      <c r="E57381" t="str">
        <f>VLOOKUP(C57381,Подписчики!A:D,2,FALSE)</f>
        <v>UTC+0</v>
      </c>
      <c r="F57381" s="2">
        <f>VLOOKUP(C57381,Подписчики!A:D,4,FALSE)/24+B57381</f>
        <v>44361.943553398058</v>
      </c>
      <c r="G57381">
        <f t="shared" si="896"/>
        <v>1</v>
      </c>
    </row>
    <row r="57382" spans="1:7" x14ac:dyDescent="0.25">
      <c r="A57382">
        <v>175466</v>
      </c>
      <c r="B57382" s="2">
        <v>44361.944666666663</v>
      </c>
      <c r="C57382">
        <v>246024</v>
      </c>
      <c r="D57382">
        <v>258251</v>
      </c>
      <c r="E57382" t="str">
        <f>VLOOKUP(C57382,Подписчики!A:D,2,FALSE)</f>
        <v>UTC+2</v>
      </c>
      <c r="F57382" s="2">
        <f>VLOOKUP(C57382,Подписчики!A:D,4,FALSE)/24+B57382</f>
        <v>44362.027999999998</v>
      </c>
      <c r="G57382">
        <f t="shared" si="896"/>
        <v>2</v>
      </c>
    </row>
    <row r="57383" spans="1:7" x14ac:dyDescent="0.25">
      <c r="A57383">
        <v>175469</v>
      </c>
      <c r="B57383" s="2">
        <v>44361.945171521038</v>
      </c>
      <c r="C57383">
        <v>89285</v>
      </c>
      <c r="D57383">
        <v>453901</v>
      </c>
      <c r="E57383" t="str">
        <f>VLOOKUP(C57383,Подписчики!A:D,2,FALSE)</f>
        <v>UTC+0</v>
      </c>
      <c r="F57383" s="2">
        <f>VLOOKUP(C57383,Подписчики!A:D,4,FALSE)/24+B57383</f>
        <v>44361.945171521038</v>
      </c>
      <c r="G57383">
        <f t="shared" si="896"/>
        <v>1</v>
      </c>
    </row>
    <row r="57384" spans="1:7" x14ac:dyDescent="0.25">
      <c r="A57384">
        <v>175473</v>
      </c>
      <c r="B57384" s="2">
        <v>44361.947194174762</v>
      </c>
      <c r="C57384">
        <v>294719</v>
      </c>
      <c r="D57384">
        <v>465248</v>
      </c>
      <c r="E57384" t="str">
        <f>VLOOKUP(C57384,Подписчики!A:D,2,FALSE)</f>
        <v>UTC+1</v>
      </c>
      <c r="F57384" s="2">
        <f>VLOOKUP(C57384,Подписчики!A:D,4,FALSE)/24+B57384</f>
        <v>44361.988860841426</v>
      </c>
      <c r="G57384">
        <f t="shared" si="896"/>
        <v>1</v>
      </c>
    </row>
    <row r="57385" spans="1:7" x14ac:dyDescent="0.25">
      <c r="A57385">
        <v>175474</v>
      </c>
      <c r="B57385" s="2">
        <v>44361.947194174762</v>
      </c>
      <c r="C57385">
        <v>330009</v>
      </c>
      <c r="D57385">
        <v>312954</v>
      </c>
      <c r="E57385" t="str">
        <f>VLOOKUP(C57385,Подписчики!A:D,2,FALSE)</f>
        <v>UTC+1</v>
      </c>
      <c r="F57385" s="2">
        <f>VLOOKUP(C57385,Подписчики!A:D,4,FALSE)/24+B57385</f>
        <v>44361.988860841426</v>
      </c>
      <c r="G57385">
        <f t="shared" si="896"/>
        <v>1</v>
      </c>
    </row>
    <row r="57386" spans="1:7" x14ac:dyDescent="0.25">
      <c r="A57386">
        <v>175479</v>
      </c>
      <c r="B57386" s="2">
        <v>44361.947598705498</v>
      </c>
      <c r="C57386">
        <v>15608</v>
      </c>
      <c r="D57386">
        <v>21760</v>
      </c>
      <c r="E57386" t="str">
        <f>VLOOKUP(C57386,Подписчики!A:D,2,FALSE)</f>
        <v>UTC+2</v>
      </c>
      <c r="F57386" s="2">
        <f>VLOOKUP(C57386,Подписчики!A:D,4,FALSE)/24+B57386</f>
        <v>44362.030932038833</v>
      </c>
      <c r="G57386">
        <f t="shared" si="896"/>
        <v>2</v>
      </c>
    </row>
    <row r="57387" spans="1:7" x14ac:dyDescent="0.25">
      <c r="A57387">
        <v>175480</v>
      </c>
      <c r="B57387" s="2">
        <v>44361.947598705498</v>
      </c>
      <c r="C57387">
        <v>287960</v>
      </c>
      <c r="D57387">
        <v>230507</v>
      </c>
      <c r="E57387" t="str">
        <f>VLOOKUP(C57387,Подписчики!A:D,2,FALSE)</f>
        <v>UTC+2</v>
      </c>
      <c r="F57387" s="2">
        <f>VLOOKUP(C57387,Подписчики!A:D,4,FALSE)/24+B57387</f>
        <v>44362.030932038833</v>
      </c>
      <c r="G57387">
        <f t="shared" si="896"/>
        <v>2</v>
      </c>
    </row>
    <row r="57388" spans="1:7" x14ac:dyDescent="0.25">
      <c r="A57388">
        <v>175482</v>
      </c>
      <c r="B57388" s="2">
        <v>44361.948812297735</v>
      </c>
      <c r="C57388">
        <v>144119</v>
      </c>
      <c r="D57388">
        <v>143750</v>
      </c>
      <c r="E57388" t="str">
        <f>VLOOKUP(C57388,Подписчики!A:D,2,FALSE)</f>
        <v>UTC+1</v>
      </c>
      <c r="F57388" s="2">
        <f>VLOOKUP(C57388,Подписчики!A:D,4,FALSE)/24+B57388</f>
        <v>44361.990478964399</v>
      </c>
      <c r="G57388">
        <f t="shared" si="896"/>
        <v>1</v>
      </c>
    </row>
    <row r="57389" spans="1:7" x14ac:dyDescent="0.25">
      <c r="A57389">
        <v>175484</v>
      </c>
      <c r="B57389" s="2">
        <v>44361.950025889964</v>
      </c>
      <c r="C57389">
        <v>169752</v>
      </c>
      <c r="D57389">
        <v>265569</v>
      </c>
      <c r="E57389" t="str">
        <f>VLOOKUP(C57389,Подписчики!A:D,2,FALSE)</f>
        <v>UTC+0</v>
      </c>
      <c r="F57389" s="2">
        <f>VLOOKUP(C57389,Подписчики!A:D,4,FALSE)/24+B57389</f>
        <v>44361.950025889964</v>
      </c>
      <c r="G57389">
        <f t="shared" si="896"/>
        <v>1</v>
      </c>
    </row>
    <row r="57390" spans="1:7" x14ac:dyDescent="0.25">
      <c r="A57390">
        <v>175485</v>
      </c>
      <c r="B57390" s="2">
        <v>44361.951239482201</v>
      </c>
      <c r="C57390">
        <v>63381</v>
      </c>
      <c r="D57390">
        <v>223719</v>
      </c>
      <c r="E57390" t="str">
        <f>VLOOKUP(C57390,Подписчики!A:D,2,FALSE)</f>
        <v>UTC+3</v>
      </c>
      <c r="F57390" s="2">
        <f>VLOOKUP(C57390,Подписчики!A:D,4,FALSE)/24+B57390</f>
        <v>44362.076239482201</v>
      </c>
      <c r="G57390">
        <f t="shared" si="896"/>
        <v>2</v>
      </c>
    </row>
    <row r="57391" spans="1:7" x14ac:dyDescent="0.25">
      <c r="A57391">
        <v>175488</v>
      </c>
      <c r="B57391" s="2">
        <v>44361.951239482201</v>
      </c>
      <c r="C57391">
        <v>216116</v>
      </c>
      <c r="D57391">
        <v>232400</v>
      </c>
      <c r="E57391" t="str">
        <f>VLOOKUP(C57391,Подписчики!A:D,2,FALSE)</f>
        <v>UTC-5</v>
      </c>
      <c r="F57391" s="2">
        <f>VLOOKUP(C57391,Подписчики!A:D,4,FALSE)/24+B57391</f>
        <v>44361.742906148866</v>
      </c>
      <c r="G57391">
        <f t="shared" si="896"/>
        <v>1</v>
      </c>
    </row>
    <row r="57392" spans="1:7" x14ac:dyDescent="0.25">
      <c r="A57392">
        <v>175489</v>
      </c>
      <c r="B57392" s="2">
        <v>44361.951644012945</v>
      </c>
      <c r="C57392">
        <v>302894</v>
      </c>
      <c r="D57392">
        <v>29389</v>
      </c>
      <c r="E57392" t="str">
        <f>VLOOKUP(C57392,Подписчики!A:D,2,FALSE)</f>
        <v>UTC+0</v>
      </c>
      <c r="F57392" s="2">
        <f>VLOOKUP(C57392,Подписчики!A:D,4,FALSE)/24+B57392</f>
        <v>44361.951644012945</v>
      </c>
      <c r="G57392">
        <f t="shared" si="896"/>
        <v>1</v>
      </c>
    </row>
    <row r="57393" spans="1:7" x14ac:dyDescent="0.25">
      <c r="A57393">
        <v>175493</v>
      </c>
      <c r="B57393" s="2">
        <v>44361.954880258898</v>
      </c>
      <c r="C57393">
        <v>58770</v>
      </c>
      <c r="D57393">
        <v>137670</v>
      </c>
      <c r="E57393" t="str">
        <f>VLOOKUP(C57393,Подписчики!A:D,2,FALSE)</f>
        <v>UTC+0</v>
      </c>
      <c r="F57393" s="2">
        <f>VLOOKUP(C57393,Подписчики!A:D,4,FALSE)/24+B57393</f>
        <v>44361.954880258898</v>
      </c>
      <c r="G57393">
        <f t="shared" si="896"/>
        <v>1</v>
      </c>
    </row>
    <row r="57394" spans="1:7" x14ac:dyDescent="0.25">
      <c r="A57394">
        <v>175498</v>
      </c>
      <c r="B57394" s="2">
        <v>44361.954880258898</v>
      </c>
      <c r="C57394">
        <v>191741</v>
      </c>
      <c r="D57394">
        <v>472712</v>
      </c>
      <c r="E57394" t="str">
        <f>VLOOKUP(C57394,Подписчики!A:D,2,FALSE)</f>
        <v>UTC+0</v>
      </c>
      <c r="F57394" s="2">
        <f>VLOOKUP(C57394,Подписчики!A:D,4,FALSE)/24+B57394</f>
        <v>44361.954880258898</v>
      </c>
      <c r="G57394">
        <f t="shared" si="896"/>
        <v>1</v>
      </c>
    </row>
    <row r="57395" spans="1:7" x14ac:dyDescent="0.25">
      <c r="A57395">
        <v>175501</v>
      </c>
      <c r="B57395" s="2">
        <v>44361.955284789648</v>
      </c>
      <c r="C57395">
        <v>41991</v>
      </c>
      <c r="D57395">
        <v>470762</v>
      </c>
      <c r="E57395" t="str">
        <f>VLOOKUP(C57395,Подписчики!A:D,2,FALSE)</f>
        <v>UTC+1</v>
      </c>
      <c r="F57395" s="2">
        <f>VLOOKUP(C57395,Подписчики!A:D,4,FALSE)/24+B57395</f>
        <v>44361.996951456313</v>
      </c>
      <c r="G57395">
        <f t="shared" si="896"/>
        <v>1</v>
      </c>
    </row>
    <row r="57396" spans="1:7" x14ac:dyDescent="0.25">
      <c r="A57396">
        <v>175506</v>
      </c>
      <c r="B57396" s="2">
        <v>44361.956902912621</v>
      </c>
      <c r="C57396">
        <v>114864</v>
      </c>
      <c r="D57396">
        <v>347008</v>
      </c>
      <c r="E57396" t="str">
        <f>VLOOKUP(C57396,Подписчики!A:D,2,FALSE)</f>
        <v>UTC+1</v>
      </c>
      <c r="F57396" s="2">
        <f>VLOOKUP(C57396,Подписчики!A:D,4,FALSE)/24+B57396</f>
        <v>44361.998569579286</v>
      </c>
      <c r="G57396">
        <f t="shared" si="896"/>
        <v>1</v>
      </c>
    </row>
    <row r="57397" spans="1:7" x14ac:dyDescent="0.25">
      <c r="A57397">
        <v>175509</v>
      </c>
      <c r="B57397" s="2">
        <v>44361.957307443365</v>
      </c>
      <c r="C57397">
        <v>247577</v>
      </c>
      <c r="D57397">
        <v>351192</v>
      </c>
      <c r="E57397" t="str">
        <f>VLOOKUP(C57397,Подписчики!A:D,2,FALSE)</f>
        <v>UTC+2</v>
      </c>
      <c r="F57397" s="2">
        <f>VLOOKUP(C57397,Подписчики!A:D,4,FALSE)/24+B57397</f>
        <v>44362.0406407767</v>
      </c>
      <c r="G57397">
        <f t="shared" si="896"/>
        <v>2</v>
      </c>
    </row>
    <row r="57398" spans="1:7" x14ac:dyDescent="0.25">
      <c r="A57398">
        <v>175512</v>
      </c>
      <c r="B57398" s="2">
        <v>44361.958925566345</v>
      </c>
      <c r="C57398">
        <v>144618</v>
      </c>
      <c r="D57398">
        <v>112119</v>
      </c>
      <c r="E57398" t="str">
        <f>VLOOKUP(C57398,Подписчики!A:D,2,FALSE)</f>
        <v>UTC-6</v>
      </c>
      <c r="F57398" s="2">
        <f>VLOOKUP(C57398,Подписчики!A:D,4,FALSE)/24+B57398</f>
        <v>44361.708925566345</v>
      </c>
      <c r="G57398">
        <f t="shared" si="896"/>
        <v>1</v>
      </c>
    </row>
    <row r="57399" spans="1:7" x14ac:dyDescent="0.25">
      <c r="A57399">
        <v>175513</v>
      </c>
      <c r="B57399" s="2">
        <v>44361.96</v>
      </c>
      <c r="C57399">
        <v>152559</v>
      </c>
      <c r="D57399">
        <v>12845</v>
      </c>
      <c r="E57399" t="str">
        <f>VLOOKUP(C57399,Подписчики!A:D,2,FALSE)</f>
        <v>UTC+0</v>
      </c>
      <c r="F57399" s="2">
        <f>VLOOKUP(C57399,Подписчики!A:D,4,FALSE)/24+B57399</f>
        <v>44361.96</v>
      </c>
      <c r="G57399">
        <f t="shared" si="896"/>
        <v>1</v>
      </c>
    </row>
    <row r="57400" spans="1:7" x14ac:dyDescent="0.25">
      <c r="A57400">
        <v>175517</v>
      </c>
      <c r="B57400" s="2">
        <v>44361.960139158582</v>
      </c>
      <c r="C57400">
        <v>132270</v>
      </c>
      <c r="D57400">
        <v>153808</v>
      </c>
      <c r="E57400" t="str">
        <f>VLOOKUP(C57400,Подписчики!A:D,2,FALSE)</f>
        <v>UTC+1</v>
      </c>
      <c r="F57400" s="2">
        <f>VLOOKUP(C57400,Подписчики!A:D,4,FALSE)/24+B57400</f>
        <v>44362.001805825246</v>
      </c>
      <c r="G57400">
        <f t="shared" si="896"/>
        <v>2</v>
      </c>
    </row>
    <row r="57401" spans="1:7" x14ac:dyDescent="0.25">
      <c r="A57401">
        <v>175518</v>
      </c>
      <c r="B57401" s="2">
        <v>44361.961352750812</v>
      </c>
      <c r="C57401">
        <v>118825</v>
      </c>
      <c r="D57401">
        <v>182191</v>
      </c>
      <c r="E57401" t="str">
        <f>VLOOKUP(C57401,Подписчики!A:D,2,FALSE)</f>
        <v>UTC+0</v>
      </c>
      <c r="F57401" s="2">
        <f>VLOOKUP(C57401,Подписчики!A:D,4,FALSE)/24+B57401</f>
        <v>44361.961352750812</v>
      </c>
      <c r="G57401">
        <f t="shared" si="896"/>
        <v>1</v>
      </c>
    </row>
    <row r="57402" spans="1:7" x14ac:dyDescent="0.25">
      <c r="A57402">
        <v>175519</v>
      </c>
      <c r="B57402" s="2">
        <v>44361.962970873785</v>
      </c>
      <c r="C57402">
        <v>71718</v>
      </c>
      <c r="D57402">
        <v>37644</v>
      </c>
      <c r="E57402" t="str">
        <f>VLOOKUP(C57402,Подписчики!A:D,2,FALSE)</f>
        <v>UTC+0</v>
      </c>
      <c r="F57402" s="2">
        <f>VLOOKUP(C57402,Подписчики!A:D,4,FALSE)/24+B57402</f>
        <v>44361.962970873785</v>
      </c>
      <c r="G57402">
        <f t="shared" si="896"/>
        <v>1</v>
      </c>
    </row>
    <row r="57403" spans="1:7" x14ac:dyDescent="0.25">
      <c r="A57403">
        <v>175520</v>
      </c>
      <c r="B57403" s="2">
        <v>44361.962970873785</v>
      </c>
      <c r="C57403">
        <v>250798</v>
      </c>
      <c r="D57403">
        <v>230507</v>
      </c>
      <c r="E57403" t="str">
        <f>VLOOKUP(C57403,Подписчики!A:D,2,FALSE)</f>
        <v>UTC-4</v>
      </c>
      <c r="F57403" s="2">
        <f>VLOOKUP(C57403,Подписчики!A:D,4,FALSE)/24+B57403</f>
        <v>44361.796304207121</v>
      </c>
      <c r="G57403">
        <f t="shared" si="896"/>
        <v>1</v>
      </c>
    </row>
    <row r="57404" spans="1:7" x14ac:dyDescent="0.25">
      <c r="A57404">
        <v>175521</v>
      </c>
      <c r="B57404" s="2">
        <v>44361.963375404535</v>
      </c>
      <c r="C57404">
        <v>55247</v>
      </c>
      <c r="D57404">
        <v>53136</v>
      </c>
      <c r="E57404" t="str">
        <f>VLOOKUP(C57404,Подписчики!A:D,2,FALSE)</f>
        <v>UTC+1</v>
      </c>
      <c r="F57404" s="2">
        <f>VLOOKUP(C57404,Подписчики!A:D,4,FALSE)/24+B57404</f>
        <v>44362.0050420712</v>
      </c>
      <c r="G57404">
        <f t="shared" si="896"/>
        <v>2</v>
      </c>
    </row>
    <row r="57405" spans="1:7" x14ac:dyDescent="0.25">
      <c r="A57405">
        <v>175525</v>
      </c>
      <c r="B57405" s="2">
        <v>44361.964588996765</v>
      </c>
      <c r="C57405">
        <v>259524</v>
      </c>
      <c r="D57405">
        <v>214661</v>
      </c>
      <c r="E57405" t="str">
        <f>VLOOKUP(C57405,Подписчики!A:D,2,FALSE)</f>
        <v>UTC+0</v>
      </c>
      <c r="F57405" s="2">
        <f>VLOOKUP(C57405,Подписчики!A:D,4,FALSE)/24+B57405</f>
        <v>44361.964588996765</v>
      </c>
      <c r="G57405">
        <f t="shared" si="896"/>
        <v>1</v>
      </c>
    </row>
    <row r="57406" spans="1:7" x14ac:dyDescent="0.25">
      <c r="A57406">
        <v>175529</v>
      </c>
      <c r="B57406" s="2">
        <v>44361.966611650489</v>
      </c>
      <c r="C57406">
        <v>158966</v>
      </c>
      <c r="D57406">
        <v>114865</v>
      </c>
      <c r="E57406" t="str">
        <f>VLOOKUP(C57406,Подписчики!A:D,2,FALSE)</f>
        <v>UTC+1</v>
      </c>
      <c r="F57406" s="2">
        <f>VLOOKUP(C57406,Подписчики!A:D,4,FALSE)/24+B57406</f>
        <v>44362.008278317153</v>
      </c>
      <c r="G57406">
        <f t="shared" si="896"/>
        <v>2</v>
      </c>
    </row>
    <row r="57407" spans="1:7" x14ac:dyDescent="0.25">
      <c r="A57407">
        <v>175533</v>
      </c>
      <c r="B57407" s="2">
        <v>44361.967016181225</v>
      </c>
      <c r="C57407">
        <v>343636</v>
      </c>
      <c r="D57407">
        <v>351192</v>
      </c>
      <c r="E57407" t="str">
        <f>VLOOKUP(C57407,Подписчики!A:D,2,FALSE)</f>
        <v>UTC+2</v>
      </c>
      <c r="F57407" s="2">
        <f>VLOOKUP(C57407,Подписчики!A:D,4,FALSE)/24+B57407</f>
        <v>44362.05034951456</v>
      </c>
      <c r="G57407">
        <f t="shared" si="896"/>
        <v>2</v>
      </c>
    </row>
    <row r="57408" spans="1:7" x14ac:dyDescent="0.25">
      <c r="A57408">
        <v>175536</v>
      </c>
      <c r="B57408" s="2">
        <v>44361.967333333334</v>
      </c>
      <c r="C57408">
        <v>28553</v>
      </c>
      <c r="D57408">
        <v>85094</v>
      </c>
      <c r="E57408" t="str">
        <f>VLOOKUP(C57408,Подписчики!A:D,2,FALSE)</f>
        <v>UTC+1</v>
      </c>
      <c r="F57408" s="2">
        <f>VLOOKUP(C57408,Подписчики!A:D,4,FALSE)/24+B57408</f>
        <v>44362.008999999998</v>
      </c>
      <c r="G57408">
        <f t="shared" si="896"/>
        <v>2</v>
      </c>
    </row>
    <row r="57409" spans="1:7" x14ac:dyDescent="0.25">
      <c r="A57409">
        <v>175540</v>
      </c>
      <c r="B57409" s="2">
        <v>44361.967333333334</v>
      </c>
      <c r="C57409">
        <v>316729</v>
      </c>
      <c r="D57409">
        <v>134245</v>
      </c>
      <c r="E57409" t="str">
        <f>VLOOKUP(C57409,Подписчики!A:D,2,FALSE)</f>
        <v>UTC+1</v>
      </c>
      <c r="F57409" s="2">
        <f>VLOOKUP(C57409,Подписчики!A:D,4,FALSE)/24+B57409</f>
        <v>44362.008999999998</v>
      </c>
      <c r="G57409">
        <f t="shared" si="896"/>
        <v>2</v>
      </c>
    </row>
    <row r="57410" spans="1:7" x14ac:dyDescent="0.25">
      <c r="A57410">
        <v>175545</v>
      </c>
      <c r="B57410" s="2">
        <v>44361.967825242718</v>
      </c>
      <c r="C57410">
        <v>37933</v>
      </c>
      <c r="D57410">
        <v>326220</v>
      </c>
      <c r="E57410" t="str">
        <f>VLOOKUP(C57410,Подписчики!A:D,2,FALSE)</f>
        <v>UTC+0</v>
      </c>
      <c r="F57410" s="2">
        <f>VLOOKUP(C57410,Подписчики!A:D,4,FALSE)/24+B57410</f>
        <v>44361.967825242718</v>
      </c>
      <c r="G57410">
        <f t="shared" si="896"/>
        <v>1</v>
      </c>
    </row>
    <row r="57411" spans="1:7" x14ac:dyDescent="0.25">
      <c r="A57411">
        <v>175550</v>
      </c>
      <c r="B57411" s="2">
        <v>44361.969847896442</v>
      </c>
      <c r="C57411">
        <v>83545</v>
      </c>
      <c r="D57411">
        <v>305874</v>
      </c>
      <c r="E57411" t="str">
        <f>VLOOKUP(C57411,Подписчики!A:D,2,FALSE)</f>
        <v>UTC+1</v>
      </c>
      <c r="F57411" s="2">
        <f>VLOOKUP(C57411,Подписчики!A:D,4,FALSE)/24+B57411</f>
        <v>44362.011514563106</v>
      </c>
      <c r="G57411">
        <f t="shared" ref="G57411:G57474" si="897">WEEKDAY(F57411,2)</f>
        <v>2</v>
      </c>
    </row>
    <row r="57412" spans="1:7" x14ac:dyDescent="0.25">
      <c r="A57412">
        <v>175553</v>
      </c>
      <c r="B57412" s="2">
        <v>44361.971466019422</v>
      </c>
      <c r="C57412">
        <v>58281</v>
      </c>
      <c r="D57412">
        <v>189009</v>
      </c>
      <c r="E57412" t="str">
        <f>VLOOKUP(C57412,Подписчики!A:D,2,FALSE)</f>
        <v>UTC+1</v>
      </c>
      <c r="F57412" s="2">
        <f>VLOOKUP(C57412,Подписчики!A:D,4,FALSE)/24+B57412</f>
        <v>44362.013132686086</v>
      </c>
      <c r="G57412">
        <f t="shared" si="897"/>
        <v>2</v>
      </c>
    </row>
    <row r="57413" spans="1:7" x14ac:dyDescent="0.25">
      <c r="A57413">
        <v>175558</v>
      </c>
      <c r="B57413" s="2">
        <v>44361.971466019422</v>
      </c>
      <c r="C57413">
        <v>281622</v>
      </c>
      <c r="D57413">
        <v>439981</v>
      </c>
      <c r="E57413" t="str">
        <f>VLOOKUP(C57413,Подписчики!A:D,2,FALSE)</f>
        <v>UTC+1</v>
      </c>
      <c r="F57413" s="2">
        <f>VLOOKUP(C57413,Подписчики!A:D,4,FALSE)/24+B57413</f>
        <v>44362.013132686086</v>
      </c>
      <c r="G57413">
        <f t="shared" si="897"/>
        <v>2</v>
      </c>
    </row>
    <row r="57414" spans="1:7" x14ac:dyDescent="0.25">
      <c r="A57414">
        <v>175563</v>
      </c>
      <c r="B57414" s="2">
        <v>44361.971870550158</v>
      </c>
      <c r="C57414">
        <v>78743</v>
      </c>
      <c r="D57414">
        <v>397531</v>
      </c>
      <c r="E57414" t="str">
        <f>VLOOKUP(C57414,Подписчики!A:D,2,FALSE)</f>
        <v>UTC+2</v>
      </c>
      <c r="F57414" s="2">
        <f>VLOOKUP(C57414,Подписчики!A:D,4,FALSE)/24+B57414</f>
        <v>44362.055203883494</v>
      </c>
      <c r="G57414">
        <f t="shared" si="897"/>
        <v>2</v>
      </c>
    </row>
    <row r="57415" spans="1:7" x14ac:dyDescent="0.25">
      <c r="A57415">
        <v>175565</v>
      </c>
      <c r="B57415" s="2">
        <v>44361.979152103566</v>
      </c>
      <c r="C57415">
        <v>185201</v>
      </c>
      <c r="D57415">
        <v>21992</v>
      </c>
      <c r="E57415" t="str">
        <f>VLOOKUP(C57415,Подписчики!A:D,2,FALSE)</f>
        <v>UTC-8</v>
      </c>
      <c r="F57415" s="2">
        <f>VLOOKUP(C57415,Подписчики!A:D,4,FALSE)/24+B57415</f>
        <v>44361.64581877023</v>
      </c>
      <c r="G57415">
        <f t="shared" si="897"/>
        <v>1</v>
      </c>
    </row>
    <row r="57416" spans="1:7" x14ac:dyDescent="0.25">
      <c r="A57416">
        <v>175567</v>
      </c>
      <c r="B57416" s="2">
        <v>44361.980770226539</v>
      </c>
      <c r="C57416">
        <v>177434</v>
      </c>
      <c r="D57416">
        <v>334619</v>
      </c>
      <c r="E57416" t="str">
        <f>VLOOKUP(C57416,Подписчики!A:D,2,FALSE)</f>
        <v>UTC+0</v>
      </c>
      <c r="F57416" s="2">
        <f>VLOOKUP(C57416,Подписчики!A:D,4,FALSE)/24+B57416</f>
        <v>44361.980770226539</v>
      </c>
      <c r="G57416">
        <f t="shared" si="897"/>
        <v>1</v>
      </c>
    </row>
    <row r="57417" spans="1:7" x14ac:dyDescent="0.25">
      <c r="A57417">
        <v>175571</v>
      </c>
      <c r="B57417" s="2">
        <v>44361.981174757282</v>
      </c>
      <c r="C57417">
        <v>57563</v>
      </c>
      <c r="D57417">
        <v>347008</v>
      </c>
      <c r="E57417" t="str">
        <f>VLOOKUP(C57417,Подписчики!A:D,2,FALSE)</f>
        <v>UTC+1</v>
      </c>
      <c r="F57417" s="2">
        <f>VLOOKUP(C57417,Подписчики!A:D,4,FALSE)/24+B57417</f>
        <v>44362.022841423946</v>
      </c>
      <c r="G57417">
        <f t="shared" si="897"/>
        <v>2</v>
      </c>
    </row>
    <row r="57418" spans="1:7" x14ac:dyDescent="0.25">
      <c r="A57418">
        <v>175572</v>
      </c>
      <c r="B57418" s="2">
        <v>44361.984411003235</v>
      </c>
      <c r="C57418">
        <v>107418</v>
      </c>
      <c r="D57418">
        <v>347008</v>
      </c>
      <c r="E57418" t="str">
        <f>VLOOKUP(C57418,Подписчики!A:D,2,FALSE)</f>
        <v>UTC+1</v>
      </c>
      <c r="F57418" s="2">
        <f>VLOOKUP(C57418,Подписчики!A:D,4,FALSE)/24+B57418</f>
        <v>44362.0260776699</v>
      </c>
      <c r="G57418">
        <f t="shared" si="897"/>
        <v>2</v>
      </c>
    </row>
    <row r="57419" spans="1:7" x14ac:dyDescent="0.25">
      <c r="A57419">
        <v>175574</v>
      </c>
      <c r="B57419" s="2">
        <v>44361.986029126216</v>
      </c>
      <c r="C57419">
        <v>6095</v>
      </c>
      <c r="D57419">
        <v>298909</v>
      </c>
      <c r="E57419" t="str">
        <f>VLOOKUP(C57419,Подписчики!A:D,2,FALSE)</f>
        <v>UTC+1</v>
      </c>
      <c r="F57419" s="2">
        <f>VLOOKUP(C57419,Подписчики!A:D,4,FALSE)/24+B57419</f>
        <v>44362.02769579288</v>
      </c>
      <c r="G57419">
        <f t="shared" si="897"/>
        <v>2</v>
      </c>
    </row>
    <row r="57420" spans="1:7" x14ac:dyDescent="0.25">
      <c r="A57420">
        <v>175578</v>
      </c>
      <c r="B57420" s="2">
        <v>44361.986029126216</v>
      </c>
      <c r="C57420">
        <v>33450</v>
      </c>
      <c r="D57420">
        <v>72841</v>
      </c>
      <c r="E57420" t="str">
        <f>VLOOKUP(C57420,Подписчики!A:D,2,FALSE)</f>
        <v>UTC+1</v>
      </c>
      <c r="F57420" s="2">
        <f>VLOOKUP(C57420,Подписчики!A:D,4,FALSE)/24+B57420</f>
        <v>44362.02769579288</v>
      </c>
      <c r="G57420">
        <f t="shared" si="897"/>
        <v>2</v>
      </c>
    </row>
    <row r="57421" spans="1:7" x14ac:dyDescent="0.25">
      <c r="A57421">
        <v>175583</v>
      </c>
      <c r="B57421" s="2">
        <v>44361.986666666664</v>
      </c>
      <c r="C57421">
        <v>112112</v>
      </c>
      <c r="D57421">
        <v>118549</v>
      </c>
      <c r="E57421" t="str">
        <f>VLOOKUP(C57421,Подписчики!A:D,2,FALSE)</f>
        <v>UTC+2</v>
      </c>
      <c r="F57421" s="2">
        <f>VLOOKUP(C57421,Подписчики!A:D,4,FALSE)/24+B57421</f>
        <v>44362.07</v>
      </c>
      <c r="G57421">
        <f t="shared" si="897"/>
        <v>2</v>
      </c>
    </row>
    <row r="57422" spans="1:7" x14ac:dyDescent="0.25">
      <c r="A57422">
        <v>175586</v>
      </c>
      <c r="B57422" s="2">
        <v>44361.987666666668</v>
      </c>
      <c r="C57422">
        <v>15135</v>
      </c>
      <c r="D57422">
        <v>118549</v>
      </c>
      <c r="E57422" t="str">
        <f>VLOOKUP(C57422,Подписчики!A:D,2,FALSE)</f>
        <v>UTC+2</v>
      </c>
      <c r="F57422" s="2">
        <f>VLOOKUP(C57422,Подписчики!A:D,4,FALSE)/24+B57422</f>
        <v>44362.071000000004</v>
      </c>
      <c r="G57422">
        <f t="shared" si="897"/>
        <v>2</v>
      </c>
    </row>
    <row r="57423" spans="1:7" x14ac:dyDescent="0.25">
      <c r="A57423">
        <v>175588</v>
      </c>
      <c r="B57423" s="2">
        <v>44361.988860841426</v>
      </c>
      <c r="C57423">
        <v>33351</v>
      </c>
      <c r="D57423">
        <v>344775</v>
      </c>
      <c r="E57423" t="str">
        <f>VLOOKUP(C57423,Подписчики!A:D,2,FALSE)</f>
        <v>UTC+0</v>
      </c>
      <c r="F57423" s="2">
        <f>VLOOKUP(C57423,Подписчики!A:D,4,FALSE)/24+B57423</f>
        <v>44361.988860841426</v>
      </c>
      <c r="G57423">
        <f t="shared" si="897"/>
        <v>1</v>
      </c>
    </row>
    <row r="57424" spans="1:7" x14ac:dyDescent="0.25">
      <c r="A57424">
        <v>175592</v>
      </c>
      <c r="B57424" s="2">
        <v>44361.991692556636</v>
      </c>
      <c r="C57424">
        <v>255618</v>
      </c>
      <c r="D57424">
        <v>347008</v>
      </c>
      <c r="E57424" t="str">
        <f>VLOOKUP(C57424,Подписчики!A:D,2,FALSE)</f>
        <v>UTC-5</v>
      </c>
      <c r="F57424" s="2">
        <f>VLOOKUP(C57424,Подписчики!A:D,4,FALSE)/24+B57424</f>
        <v>44361.7833592233</v>
      </c>
      <c r="G57424">
        <f t="shared" si="897"/>
        <v>1</v>
      </c>
    </row>
    <row r="57425" spans="1:7" x14ac:dyDescent="0.25">
      <c r="A57425">
        <v>175595</v>
      </c>
      <c r="B57425" s="2">
        <v>44361.992097087379</v>
      </c>
      <c r="C57425">
        <v>161945</v>
      </c>
      <c r="D57425">
        <v>350756</v>
      </c>
      <c r="E57425" t="str">
        <f>VLOOKUP(C57425,Подписчики!A:D,2,FALSE)</f>
        <v>UTC+0</v>
      </c>
      <c r="F57425" s="2">
        <f>VLOOKUP(C57425,Подписчики!A:D,4,FALSE)/24+B57425</f>
        <v>44361.992097087379</v>
      </c>
      <c r="G57425">
        <f t="shared" si="897"/>
        <v>1</v>
      </c>
    </row>
    <row r="57426" spans="1:7" x14ac:dyDescent="0.25">
      <c r="A57426">
        <v>175600</v>
      </c>
      <c r="B57426" s="2">
        <v>44361.998569579286</v>
      </c>
      <c r="C57426">
        <v>44013</v>
      </c>
      <c r="D57426">
        <v>396601</v>
      </c>
      <c r="E57426" t="str">
        <f>VLOOKUP(C57426,Подписчики!A:D,2,FALSE)</f>
        <v>UTC+0</v>
      </c>
      <c r="F57426" s="2">
        <f>VLOOKUP(C57426,Подписчики!A:D,4,FALSE)/24+B57426</f>
        <v>44361.998569579286</v>
      </c>
      <c r="G57426">
        <f t="shared" si="897"/>
        <v>1</v>
      </c>
    </row>
    <row r="57427" spans="1:7" x14ac:dyDescent="0.25">
      <c r="A57427">
        <v>175605</v>
      </c>
      <c r="B57427" s="2">
        <v>44361.998974110036</v>
      </c>
      <c r="C57427">
        <v>41300</v>
      </c>
      <c r="D57427">
        <v>117860</v>
      </c>
      <c r="E57427" t="str">
        <f>VLOOKUP(C57427,Подписчики!A:D,2,FALSE)</f>
        <v>UTC+1</v>
      </c>
      <c r="F57427" s="2">
        <f>VLOOKUP(C57427,Подписчики!A:D,4,FALSE)/24+B57427</f>
        <v>44362.0406407767</v>
      </c>
      <c r="G57427">
        <f t="shared" si="897"/>
        <v>2</v>
      </c>
    </row>
    <row r="57428" spans="1:7" x14ac:dyDescent="0.25">
      <c r="A57428">
        <v>175609</v>
      </c>
      <c r="B57428" s="2">
        <v>44361.998974110036</v>
      </c>
      <c r="C57428">
        <v>50329</v>
      </c>
      <c r="D57428">
        <v>244574</v>
      </c>
      <c r="E57428" t="str">
        <f>VLOOKUP(C57428,Подписчики!A:D,2,FALSE)</f>
        <v>UTC+1</v>
      </c>
      <c r="F57428" s="2">
        <f>VLOOKUP(C57428,Подписчики!A:D,4,FALSE)/24+B57428</f>
        <v>44362.0406407767</v>
      </c>
      <c r="G57428">
        <f t="shared" si="897"/>
        <v>2</v>
      </c>
    </row>
    <row r="57429" spans="1:7" x14ac:dyDescent="0.25">
      <c r="A57429">
        <v>175614</v>
      </c>
      <c r="B57429" s="2">
        <v>44362.336352750812</v>
      </c>
      <c r="C57429">
        <v>145124</v>
      </c>
      <c r="D57429">
        <v>143750</v>
      </c>
      <c r="E57429" t="str">
        <f>VLOOKUP(C57429,Подписчики!A:D,2,FALSE)</f>
        <v>UTC+7</v>
      </c>
      <c r="F57429" s="2">
        <f>VLOOKUP(C57429,Подписчики!A:D,4,FALSE)/24+B57429</f>
        <v>44362.628019417476</v>
      </c>
      <c r="G57429">
        <f t="shared" si="897"/>
        <v>2</v>
      </c>
    </row>
    <row r="57430" spans="1:7" x14ac:dyDescent="0.25">
      <c r="A57430">
        <v>175615</v>
      </c>
      <c r="B57430" s="2">
        <v>44362.341</v>
      </c>
      <c r="C57430">
        <v>134021</v>
      </c>
      <c r="D57430">
        <v>251997</v>
      </c>
      <c r="E57430" t="str">
        <f>VLOOKUP(C57430,Подписчики!A:D,2,FALSE)</f>
        <v>UTC+0</v>
      </c>
      <c r="F57430" s="2">
        <f>VLOOKUP(C57430,Подписчики!A:D,4,FALSE)/24+B57430</f>
        <v>44362.341</v>
      </c>
      <c r="G57430">
        <f t="shared" si="897"/>
        <v>2</v>
      </c>
    </row>
    <row r="57431" spans="1:7" x14ac:dyDescent="0.25">
      <c r="A57431">
        <v>175619</v>
      </c>
      <c r="B57431" s="2">
        <v>44362.341666666667</v>
      </c>
      <c r="C57431">
        <v>340057</v>
      </c>
      <c r="D57431">
        <v>394591</v>
      </c>
      <c r="E57431" t="str">
        <f>VLOOKUP(C57431,Подписчики!A:D,2,FALSE)</f>
        <v>UTC+2</v>
      </c>
      <c r="F57431" s="2">
        <f>VLOOKUP(C57431,Подписчики!A:D,4,FALSE)/24+B57431</f>
        <v>44362.425000000003</v>
      </c>
      <c r="G57431">
        <f t="shared" si="897"/>
        <v>2</v>
      </c>
    </row>
    <row r="57432" spans="1:7" x14ac:dyDescent="0.25">
      <c r="A57432">
        <v>175623</v>
      </c>
      <c r="B57432" s="2">
        <v>44362.345000000001</v>
      </c>
      <c r="C57432">
        <v>237633</v>
      </c>
      <c r="D57432">
        <v>182191</v>
      </c>
      <c r="E57432" t="str">
        <f>VLOOKUP(C57432,Подписчики!A:D,2,FALSE)</f>
        <v>UTC-3</v>
      </c>
      <c r="F57432" s="2">
        <f>VLOOKUP(C57432,Подписчики!A:D,4,FALSE)/24+B57432</f>
        <v>44362.22</v>
      </c>
      <c r="G57432">
        <f t="shared" si="897"/>
        <v>2</v>
      </c>
    </row>
    <row r="57433" spans="1:7" x14ac:dyDescent="0.25">
      <c r="A57433">
        <v>175627</v>
      </c>
      <c r="B57433" s="2">
        <v>44362.350333333336</v>
      </c>
      <c r="C57433">
        <v>176566</v>
      </c>
      <c r="D57433">
        <v>330333</v>
      </c>
      <c r="E57433" t="str">
        <f>VLOOKUP(C57433,Подписчики!A:D,2,FALSE)</f>
        <v>UTC+1</v>
      </c>
      <c r="F57433" s="2">
        <f>VLOOKUP(C57433,Подписчики!A:D,4,FALSE)/24+B57433</f>
        <v>44362.392</v>
      </c>
      <c r="G57433">
        <f t="shared" si="897"/>
        <v>2</v>
      </c>
    </row>
    <row r="57434" spans="1:7" x14ac:dyDescent="0.25">
      <c r="A57434">
        <v>175631</v>
      </c>
      <c r="B57434" s="2">
        <v>44362.351320388349</v>
      </c>
      <c r="C57434">
        <v>283970</v>
      </c>
      <c r="D57434">
        <v>324743</v>
      </c>
      <c r="E57434" t="str">
        <f>VLOOKUP(C57434,Подписчики!A:D,2,FALSE)</f>
        <v>UTC-8</v>
      </c>
      <c r="F57434" s="2">
        <f>VLOOKUP(C57434,Подписчики!A:D,4,FALSE)/24+B57434</f>
        <v>44362.017987055013</v>
      </c>
      <c r="G57434">
        <f t="shared" si="897"/>
        <v>2</v>
      </c>
    </row>
    <row r="57435" spans="1:7" x14ac:dyDescent="0.25">
      <c r="A57435">
        <v>175636</v>
      </c>
      <c r="B57435" s="2">
        <v>44362.353747572815</v>
      </c>
      <c r="C57435">
        <v>119699</v>
      </c>
      <c r="D57435">
        <v>317239</v>
      </c>
      <c r="E57435" t="str">
        <f>VLOOKUP(C57435,Подписчики!A:D,2,FALSE)</f>
        <v>UTC+10</v>
      </c>
      <c r="F57435" s="2">
        <f>VLOOKUP(C57435,Подписчики!A:D,4,FALSE)/24+B57435</f>
        <v>44362.39541423948</v>
      </c>
      <c r="G57435">
        <f t="shared" si="897"/>
        <v>2</v>
      </c>
    </row>
    <row r="57436" spans="1:7" x14ac:dyDescent="0.25">
      <c r="A57436">
        <v>175640</v>
      </c>
      <c r="B57436" s="2">
        <v>44362.358601941749</v>
      </c>
      <c r="C57436">
        <v>95375</v>
      </c>
      <c r="D57436">
        <v>411922</v>
      </c>
      <c r="E57436" t="str">
        <f>VLOOKUP(C57436,Подписчики!A:D,2,FALSE)</f>
        <v>UTC+6</v>
      </c>
      <c r="F57436" s="2">
        <f>VLOOKUP(C57436,Подписчики!A:D,4,FALSE)/24+B57436</f>
        <v>44362.608601941749</v>
      </c>
      <c r="G57436">
        <f t="shared" si="897"/>
        <v>2</v>
      </c>
    </row>
    <row r="57437" spans="1:7" x14ac:dyDescent="0.25">
      <c r="A57437">
        <v>175643</v>
      </c>
      <c r="B57437" s="2">
        <v>44362.365478964399</v>
      </c>
      <c r="C57437">
        <v>72348</v>
      </c>
      <c r="D57437">
        <v>12149</v>
      </c>
      <c r="E57437" t="str">
        <f>VLOOKUP(C57437,Подписчики!A:D,2,FALSE)</f>
        <v>UTC+11</v>
      </c>
      <c r="F57437" s="2">
        <f>VLOOKUP(C57437,Подписчики!A:D,4,FALSE)/24+B57437</f>
        <v>44362.407145631063</v>
      </c>
      <c r="G57437">
        <f t="shared" si="897"/>
        <v>2</v>
      </c>
    </row>
    <row r="57438" spans="1:7" x14ac:dyDescent="0.25">
      <c r="A57438">
        <v>175644</v>
      </c>
      <c r="B57438" s="2">
        <v>44362.367906148866</v>
      </c>
      <c r="C57438">
        <v>17470</v>
      </c>
      <c r="D57438">
        <v>64906</v>
      </c>
      <c r="E57438" t="str">
        <f>VLOOKUP(C57438,Подписчики!A:D,2,FALSE)</f>
        <v>UTC+5</v>
      </c>
      <c r="F57438" s="2">
        <f>VLOOKUP(C57438,Подписчики!A:D,4,FALSE)/24+B57438</f>
        <v>44362.576239482201</v>
      </c>
      <c r="G57438">
        <f t="shared" si="897"/>
        <v>2</v>
      </c>
    </row>
    <row r="57439" spans="1:7" x14ac:dyDescent="0.25">
      <c r="A57439">
        <v>175646</v>
      </c>
      <c r="B57439" s="2">
        <v>44362.368715210359</v>
      </c>
      <c r="C57439">
        <v>225078</v>
      </c>
      <c r="D57439">
        <v>138079</v>
      </c>
      <c r="E57439" t="str">
        <f>VLOOKUP(C57439,Подписчики!A:D,2,FALSE)</f>
        <v>UTC+7</v>
      </c>
      <c r="F57439" s="2">
        <f>VLOOKUP(C57439,Подписчики!A:D,4,FALSE)/24+B57439</f>
        <v>44362.660381877024</v>
      </c>
      <c r="G57439">
        <f t="shared" si="897"/>
        <v>2</v>
      </c>
    </row>
    <row r="57440" spans="1:7" x14ac:dyDescent="0.25">
      <c r="A57440">
        <v>175647</v>
      </c>
      <c r="B57440" s="2">
        <v>44362.374333333333</v>
      </c>
      <c r="C57440">
        <v>15347</v>
      </c>
      <c r="D57440">
        <v>296511</v>
      </c>
      <c r="E57440" t="str">
        <f>VLOOKUP(C57440,Подписчики!A:D,2,FALSE)</f>
        <v>UTC+1</v>
      </c>
      <c r="F57440" s="2">
        <f>VLOOKUP(C57440,Подписчики!A:D,4,FALSE)/24+B57440</f>
        <v>44362.415999999997</v>
      </c>
      <c r="G57440">
        <f t="shared" si="897"/>
        <v>2</v>
      </c>
    </row>
    <row r="57441" spans="1:7" x14ac:dyDescent="0.25">
      <c r="A57441">
        <v>175648</v>
      </c>
      <c r="B57441" s="2">
        <v>44362.374783171523</v>
      </c>
      <c r="C57441">
        <v>17334</v>
      </c>
      <c r="D57441">
        <v>88863</v>
      </c>
      <c r="E57441" t="str">
        <f>VLOOKUP(C57441,Подписчики!A:D,2,FALSE)</f>
        <v>UTC+6</v>
      </c>
      <c r="F57441" s="2">
        <f>VLOOKUP(C57441,Подписчики!A:D,4,FALSE)/24+B57441</f>
        <v>44362.624783171523</v>
      </c>
      <c r="G57441">
        <f t="shared" si="897"/>
        <v>2</v>
      </c>
    </row>
    <row r="57442" spans="1:7" x14ac:dyDescent="0.25">
      <c r="A57442">
        <v>175653</v>
      </c>
      <c r="B57442" s="2">
        <v>44362.374783171523</v>
      </c>
      <c r="C57442">
        <v>86279</v>
      </c>
      <c r="D57442">
        <v>182984</v>
      </c>
      <c r="E57442" t="str">
        <f>VLOOKUP(C57442,Подписчики!A:D,2,FALSE)</f>
        <v>UTC+6</v>
      </c>
      <c r="F57442" s="2">
        <f>VLOOKUP(C57442,Подписчики!A:D,4,FALSE)/24+B57442</f>
        <v>44362.624783171523</v>
      </c>
      <c r="G57442">
        <f t="shared" si="897"/>
        <v>2</v>
      </c>
    </row>
    <row r="57443" spans="1:7" x14ac:dyDescent="0.25">
      <c r="A57443">
        <v>175655</v>
      </c>
      <c r="B57443" s="2">
        <v>44362.377614886733</v>
      </c>
      <c r="C57443">
        <v>5410</v>
      </c>
      <c r="D57443">
        <v>230507</v>
      </c>
      <c r="E57443" t="str">
        <f>VLOOKUP(C57443,Подписчики!A:D,2,FALSE)</f>
        <v>UTC+9</v>
      </c>
      <c r="F57443" s="2">
        <f>VLOOKUP(C57443,Подписчики!A:D,4,FALSE)/24+B57443</f>
        <v>44362.752614886733</v>
      </c>
      <c r="G57443">
        <f t="shared" si="897"/>
        <v>2</v>
      </c>
    </row>
    <row r="57444" spans="1:7" x14ac:dyDescent="0.25">
      <c r="A57444">
        <v>175657</v>
      </c>
      <c r="B57444" s="2">
        <v>44362.378019417476</v>
      </c>
      <c r="C57444">
        <v>292710</v>
      </c>
      <c r="D57444">
        <v>158978</v>
      </c>
      <c r="E57444" t="str">
        <f>VLOOKUP(C57444,Подписчики!A:D,2,FALSE)</f>
        <v>UTC+6</v>
      </c>
      <c r="F57444" s="2">
        <f>VLOOKUP(C57444,Подписчики!A:D,4,FALSE)/24+B57444</f>
        <v>44362.628019417476</v>
      </c>
      <c r="G57444">
        <f t="shared" si="897"/>
        <v>2</v>
      </c>
    </row>
    <row r="57445" spans="1:7" x14ac:dyDescent="0.25">
      <c r="A57445">
        <v>175658</v>
      </c>
      <c r="B57445" s="2">
        <v>44362.378423948219</v>
      </c>
      <c r="C57445">
        <v>30410</v>
      </c>
      <c r="D57445">
        <v>129210</v>
      </c>
      <c r="E57445" t="str">
        <f>VLOOKUP(C57445,Подписчики!A:D,2,FALSE)</f>
        <v>UTC+3</v>
      </c>
      <c r="F57445" s="2">
        <f>VLOOKUP(C57445,Подписчики!A:D,4,FALSE)/24+B57445</f>
        <v>44362.503423948219</v>
      </c>
      <c r="G57445">
        <f t="shared" si="897"/>
        <v>2</v>
      </c>
    </row>
    <row r="57446" spans="1:7" x14ac:dyDescent="0.25">
      <c r="A57446">
        <v>175662</v>
      </c>
      <c r="B57446" s="2">
        <v>44362.379000000001</v>
      </c>
      <c r="C57446">
        <v>188193</v>
      </c>
      <c r="D57446">
        <v>249086</v>
      </c>
      <c r="E57446" t="str">
        <f>VLOOKUP(C57446,Подписчики!A:D,2,FALSE)</f>
        <v>UTC+3</v>
      </c>
      <c r="F57446" s="2">
        <f>VLOOKUP(C57446,Подписчики!A:D,4,FALSE)/24+B57446</f>
        <v>44362.504000000001</v>
      </c>
      <c r="G57446">
        <f t="shared" si="897"/>
        <v>2</v>
      </c>
    </row>
    <row r="57447" spans="1:7" x14ac:dyDescent="0.25">
      <c r="A57447">
        <v>175666</v>
      </c>
      <c r="B57447" s="2">
        <v>44362.379333333338</v>
      </c>
      <c r="C57447">
        <v>347191</v>
      </c>
      <c r="D57447">
        <v>206501</v>
      </c>
      <c r="E57447" t="str">
        <f>VLOOKUP(C57447,Подписчики!A:D,2,FALSE)</f>
        <v>UTC-5</v>
      </c>
      <c r="F57447" s="2">
        <f>VLOOKUP(C57447,Подписчики!A:D,4,FALSE)/24+B57447</f>
        <v>44362.171000000002</v>
      </c>
      <c r="G57447">
        <f t="shared" si="897"/>
        <v>2</v>
      </c>
    </row>
    <row r="57448" spans="1:7" x14ac:dyDescent="0.25">
      <c r="A57448">
        <v>175669</v>
      </c>
      <c r="B57448" s="2">
        <v>44362.382873786402</v>
      </c>
      <c r="C57448">
        <v>339726</v>
      </c>
      <c r="D57448">
        <v>108086</v>
      </c>
      <c r="E57448" t="str">
        <f>VLOOKUP(C57448,Подписчики!A:D,2,FALSE)</f>
        <v>UTC+2</v>
      </c>
      <c r="F57448" s="2">
        <f>VLOOKUP(C57448,Подписчики!A:D,4,FALSE)/24+B57448</f>
        <v>44362.466207119738</v>
      </c>
      <c r="G57448">
        <f t="shared" si="897"/>
        <v>2</v>
      </c>
    </row>
    <row r="57449" spans="1:7" x14ac:dyDescent="0.25">
      <c r="A57449">
        <v>175672</v>
      </c>
      <c r="B57449" s="2">
        <v>44362.383682847896</v>
      </c>
      <c r="C57449">
        <v>309871</v>
      </c>
      <c r="D57449">
        <v>21760</v>
      </c>
      <c r="E57449" t="str">
        <f>VLOOKUP(C57449,Подписчики!A:D,2,FALSE)</f>
        <v>UTC+4</v>
      </c>
      <c r="F57449" s="2">
        <f>VLOOKUP(C57449,Подписчики!A:D,4,FALSE)/24+B57449</f>
        <v>44362.55034951456</v>
      </c>
      <c r="G57449">
        <f t="shared" si="897"/>
        <v>2</v>
      </c>
    </row>
    <row r="57450" spans="1:7" x14ac:dyDescent="0.25">
      <c r="A57450">
        <v>175674</v>
      </c>
      <c r="B57450" s="2">
        <v>44362.39136893204</v>
      </c>
      <c r="C57450">
        <v>144250</v>
      </c>
      <c r="D57450">
        <v>128523</v>
      </c>
      <c r="E57450" t="str">
        <f>VLOOKUP(C57450,Подписчики!A:D,2,FALSE)</f>
        <v>UTC+3</v>
      </c>
      <c r="F57450" s="2">
        <f>VLOOKUP(C57450,Подписчики!A:D,4,FALSE)/24+B57450</f>
        <v>44362.51636893204</v>
      </c>
      <c r="G57450">
        <f t="shared" si="897"/>
        <v>2</v>
      </c>
    </row>
    <row r="57451" spans="1:7" x14ac:dyDescent="0.25">
      <c r="A57451">
        <v>175677</v>
      </c>
      <c r="B57451" s="2">
        <v>44362.407145631063</v>
      </c>
      <c r="C57451">
        <v>220715</v>
      </c>
      <c r="D57451">
        <v>227775</v>
      </c>
      <c r="E57451" t="str">
        <f>VLOOKUP(C57451,Подписчики!A:D,2,FALSE)</f>
        <v>UTC+2</v>
      </c>
      <c r="F57451" s="2">
        <f>VLOOKUP(C57451,Подписчики!A:D,4,FALSE)/24+B57451</f>
        <v>44362.490478964399</v>
      </c>
      <c r="G57451">
        <f t="shared" si="897"/>
        <v>2</v>
      </c>
    </row>
    <row r="57452" spans="1:7" x14ac:dyDescent="0.25">
      <c r="A57452">
        <v>175682</v>
      </c>
      <c r="B57452" s="2">
        <v>44362.407954692557</v>
      </c>
      <c r="C57452">
        <v>309236</v>
      </c>
      <c r="D57452">
        <v>122902</v>
      </c>
      <c r="E57452" t="str">
        <f>VLOOKUP(C57452,Подписчики!A:D,2,FALSE)</f>
        <v>UTC+8</v>
      </c>
      <c r="F57452" s="2">
        <f>VLOOKUP(C57452,Подписчики!A:D,4,FALSE)/24+B57452</f>
        <v>44362.741288025893</v>
      </c>
      <c r="G57452">
        <f t="shared" si="897"/>
        <v>2</v>
      </c>
    </row>
    <row r="57453" spans="1:7" x14ac:dyDescent="0.25">
      <c r="A57453">
        <v>175686</v>
      </c>
      <c r="B57453" s="2">
        <v>44362.414666666664</v>
      </c>
      <c r="C57453">
        <v>193235</v>
      </c>
      <c r="D57453">
        <v>172797</v>
      </c>
      <c r="E57453" t="str">
        <f>VLOOKUP(C57453,Подписчики!A:D,2,FALSE)</f>
        <v>UTC+2</v>
      </c>
      <c r="F57453" s="2">
        <f>VLOOKUP(C57453,Подписчики!A:D,4,FALSE)/24+B57453</f>
        <v>44362.498</v>
      </c>
      <c r="G57453">
        <f t="shared" si="897"/>
        <v>2</v>
      </c>
    </row>
    <row r="57454" spans="1:7" x14ac:dyDescent="0.25">
      <c r="A57454">
        <v>175687</v>
      </c>
      <c r="B57454" s="2">
        <v>44362.4156407767</v>
      </c>
      <c r="C57454">
        <v>343273</v>
      </c>
      <c r="D57454">
        <v>60752</v>
      </c>
      <c r="E57454" t="str">
        <f>VLOOKUP(C57454,Подписчики!A:D,2,FALSE)</f>
        <v>UTC+3</v>
      </c>
      <c r="F57454" s="2">
        <f>VLOOKUP(C57454,Подписчики!A:D,4,FALSE)/24+B57454</f>
        <v>44362.5406407767</v>
      </c>
      <c r="G57454">
        <f t="shared" si="897"/>
        <v>2</v>
      </c>
    </row>
    <row r="57455" spans="1:7" x14ac:dyDescent="0.25">
      <c r="A57455">
        <v>175690</v>
      </c>
      <c r="B57455" s="2">
        <v>44362.420495145634</v>
      </c>
      <c r="C57455">
        <v>270454</v>
      </c>
      <c r="D57455">
        <v>21760</v>
      </c>
      <c r="E57455" t="str">
        <f>VLOOKUP(C57455,Подписчики!A:D,2,FALSE)</f>
        <v>UTC+3</v>
      </c>
      <c r="F57455" s="2">
        <f>VLOOKUP(C57455,Подписчики!A:D,4,FALSE)/24+B57455</f>
        <v>44362.545495145634</v>
      </c>
      <c r="G57455">
        <f t="shared" si="897"/>
        <v>2</v>
      </c>
    </row>
    <row r="57456" spans="1:7" x14ac:dyDescent="0.25">
      <c r="A57456">
        <v>175694</v>
      </c>
      <c r="B57456" s="2">
        <v>44362.424333333336</v>
      </c>
      <c r="C57456">
        <v>99150</v>
      </c>
      <c r="D57456">
        <v>88863</v>
      </c>
      <c r="E57456" t="str">
        <f>VLOOKUP(C57456,Подписчики!A:D,2,FALSE)</f>
        <v>UTC+1</v>
      </c>
      <c r="F57456" s="2">
        <f>VLOOKUP(C57456,Подписчики!A:D,4,FALSE)/24+B57456</f>
        <v>44362.466</v>
      </c>
      <c r="G57456">
        <f t="shared" si="897"/>
        <v>2</v>
      </c>
    </row>
    <row r="57457" spans="1:7" x14ac:dyDescent="0.25">
      <c r="A57457">
        <v>175699</v>
      </c>
      <c r="B57457" s="2">
        <v>44362.431417475731</v>
      </c>
      <c r="C57457">
        <v>99957</v>
      </c>
      <c r="D57457">
        <v>472712</v>
      </c>
      <c r="E57457" t="str">
        <f>VLOOKUP(C57457,Подписчики!A:D,2,FALSE)</f>
        <v>UTC+6</v>
      </c>
      <c r="F57457" s="2">
        <f>VLOOKUP(C57457,Подписчики!A:D,4,FALSE)/24+B57457</f>
        <v>44362.681417475731</v>
      </c>
      <c r="G57457">
        <f t="shared" si="897"/>
        <v>2</v>
      </c>
    </row>
    <row r="57458" spans="1:7" x14ac:dyDescent="0.25">
      <c r="A57458">
        <v>175702</v>
      </c>
      <c r="B57458" s="2">
        <v>44362.438000000002</v>
      </c>
      <c r="C57458">
        <v>56637</v>
      </c>
      <c r="D57458">
        <v>133619</v>
      </c>
      <c r="E57458" t="str">
        <f>VLOOKUP(C57458,Подписчики!A:D,2,FALSE)</f>
        <v>UTC+0</v>
      </c>
      <c r="F57458" s="2">
        <f>VLOOKUP(C57458,Подписчики!A:D,4,FALSE)/24+B57458</f>
        <v>44362.438000000002</v>
      </c>
      <c r="G57458">
        <f t="shared" si="897"/>
        <v>2</v>
      </c>
    </row>
    <row r="57459" spans="1:7" x14ac:dyDescent="0.25">
      <c r="A57459">
        <v>175707</v>
      </c>
      <c r="B57459" s="2">
        <v>44362.438699029124</v>
      </c>
      <c r="C57459">
        <v>40526</v>
      </c>
      <c r="D57459">
        <v>411922</v>
      </c>
      <c r="E57459" t="str">
        <f>VLOOKUP(C57459,Подписчики!A:D,2,FALSE)</f>
        <v>UTC+8</v>
      </c>
      <c r="F57459" s="2">
        <f>VLOOKUP(C57459,Подписчики!A:D,4,FALSE)/24+B57459</f>
        <v>44362.77203236246</v>
      </c>
      <c r="G57459">
        <f t="shared" si="897"/>
        <v>2</v>
      </c>
    </row>
    <row r="57460" spans="1:7" x14ac:dyDescent="0.25">
      <c r="A57460">
        <v>175710</v>
      </c>
      <c r="B57460" s="2">
        <v>44362.438699029131</v>
      </c>
      <c r="C57460">
        <v>270380</v>
      </c>
      <c r="D57460">
        <v>21760</v>
      </c>
      <c r="E57460" t="str">
        <f>VLOOKUP(C57460,Подписчики!A:D,2,FALSE)</f>
        <v>UTC+4</v>
      </c>
      <c r="F57460" s="2">
        <f>VLOOKUP(C57460,Подписчики!A:D,4,FALSE)/24+B57460</f>
        <v>44362.605365695796</v>
      </c>
      <c r="G57460">
        <f t="shared" si="897"/>
        <v>2</v>
      </c>
    </row>
    <row r="57461" spans="1:7" x14ac:dyDescent="0.25">
      <c r="A57461">
        <v>175714</v>
      </c>
      <c r="B57461" s="2">
        <v>44362.44</v>
      </c>
      <c r="C57461">
        <v>260827</v>
      </c>
      <c r="D57461">
        <v>34585</v>
      </c>
      <c r="E57461" t="str">
        <f>VLOOKUP(C57461,Подписчики!A:D,2,FALSE)</f>
        <v>UTC+0</v>
      </c>
      <c r="F57461" s="2">
        <f>VLOOKUP(C57461,Подписчики!A:D,4,FALSE)/24+B57461</f>
        <v>44362.44</v>
      </c>
      <c r="G57461">
        <f t="shared" si="897"/>
        <v>2</v>
      </c>
    </row>
    <row r="57462" spans="1:7" x14ac:dyDescent="0.25">
      <c r="A57462">
        <v>175717</v>
      </c>
      <c r="B57462" s="2">
        <v>44362.444766990295</v>
      </c>
      <c r="C57462">
        <v>177487</v>
      </c>
      <c r="D57462">
        <v>123413</v>
      </c>
      <c r="E57462" t="str">
        <f>VLOOKUP(C57462,Подписчики!A:D,2,FALSE)</f>
        <v>UTC+3</v>
      </c>
      <c r="F57462" s="2">
        <f>VLOOKUP(C57462,Подписчики!A:D,4,FALSE)/24+B57462</f>
        <v>44362.569766990295</v>
      </c>
      <c r="G57462">
        <f t="shared" si="897"/>
        <v>2</v>
      </c>
    </row>
    <row r="57463" spans="1:7" x14ac:dyDescent="0.25">
      <c r="A57463">
        <v>175718</v>
      </c>
      <c r="B57463" s="2">
        <v>44362.446789644011</v>
      </c>
      <c r="C57463">
        <v>15139</v>
      </c>
      <c r="D57463">
        <v>411922</v>
      </c>
      <c r="E57463" t="str">
        <f>VLOOKUP(C57463,Подписчики!A:D,2,FALSE)</f>
        <v>UTC+8</v>
      </c>
      <c r="F57463" s="2">
        <f>VLOOKUP(C57463,Подписчики!A:D,4,FALSE)/24+B57463</f>
        <v>44362.780122977347</v>
      </c>
      <c r="G57463">
        <f t="shared" si="897"/>
        <v>2</v>
      </c>
    </row>
    <row r="57464" spans="1:7" x14ac:dyDescent="0.25">
      <c r="A57464">
        <v>175722</v>
      </c>
      <c r="B57464" s="2">
        <v>44362.450025889964</v>
      </c>
      <c r="C57464">
        <v>148854</v>
      </c>
      <c r="D57464">
        <v>393606</v>
      </c>
      <c r="E57464" t="str">
        <f>VLOOKUP(C57464,Подписчики!A:D,2,FALSE)</f>
        <v>UTC+0</v>
      </c>
      <c r="F57464" s="2">
        <f>VLOOKUP(C57464,Подписчики!A:D,4,FALSE)/24+B57464</f>
        <v>44362.450025889964</v>
      </c>
      <c r="G57464">
        <f t="shared" si="897"/>
        <v>2</v>
      </c>
    </row>
    <row r="57465" spans="1:7" x14ac:dyDescent="0.25">
      <c r="A57465">
        <v>175726</v>
      </c>
      <c r="B57465" s="2">
        <v>44362.450430420708</v>
      </c>
      <c r="C57465">
        <v>120961</v>
      </c>
      <c r="D57465">
        <v>191893</v>
      </c>
      <c r="E57465" t="str">
        <f>VLOOKUP(C57465,Подписчики!A:D,2,FALSE)</f>
        <v>UTC+5</v>
      </c>
      <c r="F57465" s="2">
        <f>VLOOKUP(C57465,Подписчики!A:D,4,FALSE)/24+B57465</f>
        <v>44362.658763754043</v>
      </c>
      <c r="G57465">
        <f t="shared" si="897"/>
        <v>2</v>
      </c>
    </row>
    <row r="57466" spans="1:7" x14ac:dyDescent="0.25">
      <c r="A57466">
        <v>175729</v>
      </c>
      <c r="B57466" s="2">
        <v>44362.450666666664</v>
      </c>
      <c r="C57466">
        <v>123921</v>
      </c>
      <c r="D57466">
        <v>299102</v>
      </c>
      <c r="E57466" t="str">
        <f>VLOOKUP(C57466,Подписчики!A:D,2,FALSE)</f>
        <v>UTC+2</v>
      </c>
      <c r="F57466" s="2">
        <f>VLOOKUP(C57466,Подписчики!A:D,4,FALSE)/24+B57466</f>
        <v>44362.534</v>
      </c>
      <c r="G57466">
        <f t="shared" si="897"/>
        <v>2</v>
      </c>
    </row>
    <row r="57467" spans="1:7" x14ac:dyDescent="0.25">
      <c r="A57467">
        <v>175734</v>
      </c>
      <c r="B57467" s="2">
        <v>44362.451644012945</v>
      </c>
      <c r="C57467">
        <v>83370</v>
      </c>
      <c r="D57467">
        <v>88863</v>
      </c>
      <c r="E57467" t="str">
        <f>VLOOKUP(C57467,Подписчики!A:D,2,FALSE)</f>
        <v>UTC+0</v>
      </c>
      <c r="F57467" s="2">
        <f>VLOOKUP(C57467,Подписчики!A:D,4,FALSE)/24+B57467</f>
        <v>44362.451644012945</v>
      </c>
      <c r="G57467">
        <f t="shared" si="897"/>
        <v>2</v>
      </c>
    </row>
    <row r="57468" spans="1:7" x14ac:dyDescent="0.25">
      <c r="A57468">
        <v>175738</v>
      </c>
      <c r="B57468" s="2">
        <v>44362.452857605174</v>
      </c>
      <c r="C57468">
        <v>126885</v>
      </c>
      <c r="D57468">
        <v>411922</v>
      </c>
      <c r="E57468" t="str">
        <f>VLOOKUP(C57468,Подписчики!A:D,2,FALSE)</f>
        <v>UTC+3</v>
      </c>
      <c r="F57468" s="2">
        <f>VLOOKUP(C57468,Подписчики!A:D,4,FALSE)/24+B57468</f>
        <v>44362.577857605174</v>
      </c>
      <c r="G57468">
        <f t="shared" si="897"/>
        <v>2</v>
      </c>
    </row>
    <row r="57469" spans="1:7" x14ac:dyDescent="0.25">
      <c r="A57469">
        <v>175739</v>
      </c>
      <c r="B57469" s="2">
        <v>44362.455333333339</v>
      </c>
      <c r="C57469">
        <v>287321</v>
      </c>
      <c r="D57469">
        <v>356280</v>
      </c>
      <c r="E57469" t="str">
        <f>VLOOKUP(C57469,Подписчики!A:D,2,FALSE)</f>
        <v>UTC+1</v>
      </c>
      <c r="F57469" s="2">
        <f>VLOOKUP(C57469,Подписчики!A:D,4,FALSE)/24+B57469</f>
        <v>44362.497000000003</v>
      </c>
      <c r="G57469">
        <f t="shared" si="897"/>
        <v>2</v>
      </c>
    </row>
    <row r="57470" spans="1:7" x14ac:dyDescent="0.25">
      <c r="A57470">
        <v>175743</v>
      </c>
      <c r="B57470" s="2">
        <v>44362.458116504851</v>
      </c>
      <c r="C57470">
        <v>86876</v>
      </c>
      <c r="D57470">
        <v>351192</v>
      </c>
      <c r="E57470" t="str">
        <f>VLOOKUP(C57470,Подписчики!A:D,2,FALSE)</f>
        <v>UTC+8</v>
      </c>
      <c r="F57470" s="2">
        <f>VLOOKUP(C57470,Подписчики!A:D,4,FALSE)/24+B57470</f>
        <v>44362.791449838187</v>
      </c>
      <c r="G57470">
        <f t="shared" si="897"/>
        <v>2</v>
      </c>
    </row>
    <row r="57471" spans="1:7" x14ac:dyDescent="0.25">
      <c r="A57471">
        <v>175748</v>
      </c>
      <c r="B57471" s="2">
        <v>44362.460139158582</v>
      </c>
      <c r="C57471">
        <v>309918</v>
      </c>
      <c r="D57471">
        <v>108086</v>
      </c>
      <c r="E57471" t="str">
        <f>VLOOKUP(C57471,Подписчики!A:D,2,FALSE)</f>
        <v>UTC+1</v>
      </c>
      <c r="F57471" s="2">
        <f>VLOOKUP(C57471,Подписчики!A:D,4,FALSE)/24+B57471</f>
        <v>44362.501805825246</v>
      </c>
      <c r="G57471">
        <f t="shared" si="897"/>
        <v>2</v>
      </c>
    </row>
    <row r="57472" spans="1:7" x14ac:dyDescent="0.25">
      <c r="A57472">
        <v>175749</v>
      </c>
      <c r="B57472" s="2">
        <v>44362.460543689318</v>
      </c>
      <c r="C57472">
        <v>311183</v>
      </c>
      <c r="D57472">
        <v>411922</v>
      </c>
      <c r="E57472" t="str">
        <f>VLOOKUP(C57472,Подписчики!A:D,2,FALSE)</f>
        <v>UTC+2</v>
      </c>
      <c r="F57472" s="2">
        <f>VLOOKUP(C57472,Подписчики!A:D,4,FALSE)/24+B57472</f>
        <v>44362.543877022654</v>
      </c>
      <c r="G57472">
        <f t="shared" si="897"/>
        <v>2</v>
      </c>
    </row>
    <row r="57473" spans="1:7" x14ac:dyDescent="0.25">
      <c r="A57473">
        <v>175751</v>
      </c>
      <c r="B57473" s="2">
        <v>44362.460948220061</v>
      </c>
      <c r="C57473">
        <v>44348</v>
      </c>
      <c r="D57473">
        <v>158978</v>
      </c>
      <c r="E57473" t="str">
        <f>VLOOKUP(C57473,Подписчики!A:D,2,FALSE)</f>
        <v>UTC+3</v>
      </c>
      <c r="F57473" s="2">
        <f>VLOOKUP(C57473,Подписчики!A:D,4,FALSE)/24+B57473</f>
        <v>44362.585948220061</v>
      </c>
      <c r="G57473">
        <f t="shared" si="897"/>
        <v>2</v>
      </c>
    </row>
    <row r="57474" spans="1:7" x14ac:dyDescent="0.25">
      <c r="A57474">
        <v>175752</v>
      </c>
      <c r="B57474" s="2">
        <v>44362.461757281548</v>
      </c>
      <c r="C57474">
        <v>85890</v>
      </c>
      <c r="D57474">
        <v>180863</v>
      </c>
      <c r="E57474" t="str">
        <f>VLOOKUP(C57474,Подписчики!A:D,2,FALSE)</f>
        <v>UTC+5</v>
      </c>
      <c r="F57474" s="2">
        <f>VLOOKUP(C57474,Подписчики!A:D,4,FALSE)/24+B57474</f>
        <v>44362.670090614884</v>
      </c>
      <c r="G57474">
        <f t="shared" si="897"/>
        <v>2</v>
      </c>
    </row>
    <row r="57475" spans="1:7" x14ac:dyDescent="0.25">
      <c r="A57475">
        <v>175757</v>
      </c>
      <c r="B57475" s="2">
        <v>44362.463779935271</v>
      </c>
      <c r="C57475">
        <v>286832</v>
      </c>
      <c r="D57475">
        <v>153808</v>
      </c>
      <c r="E57475" t="str">
        <f>VLOOKUP(C57475,Подписчики!A:D,2,FALSE)</f>
        <v>UTC+2</v>
      </c>
      <c r="F57475" s="2">
        <f>VLOOKUP(C57475,Подписчики!A:D,4,FALSE)/24+B57475</f>
        <v>44362.547113268607</v>
      </c>
      <c r="G57475">
        <f t="shared" ref="G57475:G57538" si="898">WEEKDAY(F57475,2)</f>
        <v>2</v>
      </c>
    </row>
    <row r="57476" spans="1:7" x14ac:dyDescent="0.25">
      <c r="A57476">
        <v>175760</v>
      </c>
      <c r="B57476" s="2">
        <v>44362.463779935279</v>
      </c>
      <c r="C57476">
        <v>328964</v>
      </c>
      <c r="D57476">
        <v>133933</v>
      </c>
      <c r="E57476" t="str">
        <f>VLOOKUP(C57476,Подписчики!A:D,2,FALSE)</f>
        <v>UTC+6</v>
      </c>
      <c r="F57476" s="2">
        <f>VLOOKUP(C57476,Подписчики!A:D,4,FALSE)/24+B57476</f>
        <v>44362.713779935279</v>
      </c>
      <c r="G57476">
        <f t="shared" si="898"/>
        <v>2</v>
      </c>
    </row>
    <row r="57477" spans="1:7" x14ac:dyDescent="0.25">
      <c r="A57477">
        <v>175765</v>
      </c>
      <c r="B57477" s="2">
        <v>44362.464993527508</v>
      </c>
      <c r="C57477">
        <v>10983</v>
      </c>
      <c r="D57477">
        <v>250679</v>
      </c>
      <c r="E57477" t="str">
        <f>VLOOKUP(C57477,Подписчики!A:D,2,FALSE)</f>
        <v>UTC+5</v>
      </c>
      <c r="F57477" s="2">
        <f>VLOOKUP(C57477,Подписчики!A:D,4,FALSE)/24+B57477</f>
        <v>44362.673326860844</v>
      </c>
      <c r="G57477">
        <f t="shared" si="898"/>
        <v>2</v>
      </c>
    </row>
    <row r="57478" spans="1:7" x14ac:dyDescent="0.25">
      <c r="A57478">
        <v>175768</v>
      </c>
      <c r="B57478" s="2">
        <v>44362.466207119745</v>
      </c>
      <c r="C57478">
        <v>42150</v>
      </c>
      <c r="D57478">
        <v>347393</v>
      </c>
      <c r="E57478" t="str">
        <f>VLOOKUP(C57478,Подписчики!A:D,2,FALSE)</f>
        <v>UTC+4</v>
      </c>
      <c r="F57478" s="2">
        <f>VLOOKUP(C57478,Подписчики!A:D,4,FALSE)/24+B57478</f>
        <v>44362.63287378641</v>
      </c>
      <c r="G57478">
        <f t="shared" si="898"/>
        <v>2</v>
      </c>
    </row>
    <row r="57479" spans="1:7" x14ac:dyDescent="0.25">
      <c r="A57479">
        <v>175772</v>
      </c>
      <c r="B57479" s="2">
        <v>44362.469038834948</v>
      </c>
      <c r="C57479">
        <v>31624</v>
      </c>
      <c r="D57479">
        <v>347008</v>
      </c>
      <c r="E57479" t="str">
        <f>VLOOKUP(C57479,Подписчики!A:D,2,FALSE)</f>
        <v>UTC+3</v>
      </c>
      <c r="F57479" s="2">
        <f>VLOOKUP(C57479,Подписчики!A:D,4,FALSE)/24+B57479</f>
        <v>44362.594038834948</v>
      </c>
      <c r="G57479">
        <f t="shared" si="898"/>
        <v>2</v>
      </c>
    </row>
    <row r="57480" spans="1:7" x14ac:dyDescent="0.25">
      <c r="A57480">
        <v>175773</v>
      </c>
      <c r="B57480" s="2">
        <v>44362.469847896442</v>
      </c>
      <c r="C57480">
        <v>19855</v>
      </c>
      <c r="D57480">
        <v>208672</v>
      </c>
      <c r="E57480" t="str">
        <f>VLOOKUP(C57480,Подписчики!A:D,2,FALSE)</f>
        <v>UTC+1</v>
      </c>
      <c r="F57480" s="2">
        <f>VLOOKUP(C57480,Подписчики!A:D,4,FALSE)/24+B57480</f>
        <v>44362.511514563106</v>
      </c>
      <c r="G57480">
        <f t="shared" si="898"/>
        <v>2</v>
      </c>
    </row>
    <row r="57481" spans="1:7" x14ac:dyDescent="0.25">
      <c r="A57481">
        <v>175777</v>
      </c>
      <c r="B57481" s="2">
        <v>44362.470656957928</v>
      </c>
      <c r="C57481">
        <v>31348</v>
      </c>
      <c r="D57481">
        <v>284123</v>
      </c>
      <c r="E57481" t="str">
        <f>VLOOKUP(C57481,Подписчики!A:D,2,FALSE)</f>
        <v>UTC+3</v>
      </c>
      <c r="F57481" s="2">
        <f>VLOOKUP(C57481,Подписчики!A:D,4,FALSE)/24+B57481</f>
        <v>44362.595656957928</v>
      </c>
      <c r="G57481">
        <f t="shared" si="898"/>
        <v>2</v>
      </c>
    </row>
    <row r="57482" spans="1:7" x14ac:dyDescent="0.25">
      <c r="A57482">
        <v>175780</v>
      </c>
      <c r="B57482" s="2">
        <v>44362.470656957928</v>
      </c>
      <c r="C57482">
        <v>76734</v>
      </c>
      <c r="D57482">
        <v>439981</v>
      </c>
      <c r="E57482" t="str">
        <f>VLOOKUP(C57482,Подписчики!A:D,2,FALSE)</f>
        <v>UTC+3</v>
      </c>
      <c r="F57482" s="2">
        <f>VLOOKUP(C57482,Подписчики!A:D,4,FALSE)/24+B57482</f>
        <v>44362.595656957928</v>
      </c>
      <c r="G57482">
        <f t="shared" si="898"/>
        <v>2</v>
      </c>
    </row>
    <row r="57483" spans="1:7" x14ac:dyDescent="0.25">
      <c r="A57483">
        <v>175782</v>
      </c>
      <c r="B57483" s="2">
        <v>44362.471870550158</v>
      </c>
      <c r="C57483">
        <v>95375</v>
      </c>
      <c r="D57483">
        <v>230507</v>
      </c>
      <c r="E57483" t="str">
        <f>VLOOKUP(C57483,Подписчики!A:D,2,FALSE)</f>
        <v>UTC+6</v>
      </c>
      <c r="F57483" s="2">
        <f>VLOOKUP(C57483,Подписчики!A:D,4,FALSE)/24+B57483</f>
        <v>44362.721870550158</v>
      </c>
      <c r="G57483">
        <f t="shared" si="898"/>
        <v>2</v>
      </c>
    </row>
    <row r="57484" spans="1:7" x14ac:dyDescent="0.25">
      <c r="A57484">
        <v>175786</v>
      </c>
      <c r="B57484" s="2">
        <v>44362.471870550158</v>
      </c>
      <c r="C57484">
        <v>323508</v>
      </c>
      <c r="D57484">
        <v>472712</v>
      </c>
      <c r="E57484" t="str">
        <f>VLOOKUP(C57484,Подписчики!A:D,2,FALSE)</f>
        <v>UTC+2</v>
      </c>
      <c r="F57484" s="2">
        <f>VLOOKUP(C57484,Подписчики!A:D,4,FALSE)/24+B57484</f>
        <v>44362.555203883494</v>
      </c>
      <c r="G57484">
        <f t="shared" si="898"/>
        <v>2</v>
      </c>
    </row>
    <row r="57485" spans="1:7" x14ac:dyDescent="0.25">
      <c r="A57485">
        <v>175787</v>
      </c>
      <c r="B57485" s="2">
        <v>44362.473084142395</v>
      </c>
      <c r="C57485">
        <v>126637</v>
      </c>
      <c r="D57485">
        <v>76511</v>
      </c>
      <c r="E57485" t="str">
        <f>VLOOKUP(C57485,Подписчики!A:D,2,FALSE)</f>
        <v>UTC+1</v>
      </c>
      <c r="F57485" s="2">
        <f>VLOOKUP(C57485,Подписчики!A:D,4,FALSE)/24+B57485</f>
        <v>44362.514750809059</v>
      </c>
      <c r="G57485">
        <f t="shared" si="898"/>
        <v>2</v>
      </c>
    </row>
    <row r="57486" spans="1:7" x14ac:dyDescent="0.25">
      <c r="A57486">
        <v>175792</v>
      </c>
      <c r="B57486" s="2">
        <v>44362.473488673138</v>
      </c>
      <c r="C57486">
        <v>68676</v>
      </c>
      <c r="D57486">
        <v>242428</v>
      </c>
      <c r="E57486" t="str">
        <f>VLOOKUP(C57486,Подписчики!A:D,2,FALSE)</f>
        <v>UTC+2</v>
      </c>
      <c r="F57486" s="2">
        <f>VLOOKUP(C57486,Подписчики!A:D,4,FALSE)/24+B57486</f>
        <v>44362.556822006474</v>
      </c>
      <c r="G57486">
        <f t="shared" si="898"/>
        <v>2</v>
      </c>
    </row>
    <row r="57487" spans="1:7" x14ac:dyDescent="0.25">
      <c r="A57487">
        <v>175797</v>
      </c>
      <c r="B57487" s="2">
        <v>44362.475511326862</v>
      </c>
      <c r="C57487">
        <v>169697</v>
      </c>
      <c r="D57487">
        <v>393606</v>
      </c>
      <c r="E57487" t="str">
        <f>VLOOKUP(C57487,Подписчики!A:D,2,FALSE)</f>
        <v>UTC+3</v>
      </c>
      <c r="F57487" s="2">
        <f>VLOOKUP(C57487,Подписчики!A:D,4,FALSE)/24+B57487</f>
        <v>44362.600511326862</v>
      </c>
      <c r="G57487">
        <f t="shared" si="898"/>
        <v>2</v>
      </c>
    </row>
    <row r="57488" spans="1:7" x14ac:dyDescent="0.25">
      <c r="A57488">
        <v>175801</v>
      </c>
      <c r="B57488" s="2">
        <v>44362.477938511329</v>
      </c>
      <c r="C57488">
        <v>201225</v>
      </c>
      <c r="D57488">
        <v>173184</v>
      </c>
      <c r="E57488" t="str">
        <f>VLOOKUP(C57488,Подписчики!A:D,2,FALSE)</f>
        <v>UTC+1</v>
      </c>
      <c r="F57488" s="2">
        <f>VLOOKUP(C57488,Подписчики!A:D,4,FALSE)/24+B57488</f>
        <v>44362.519605177993</v>
      </c>
      <c r="G57488">
        <f t="shared" si="898"/>
        <v>2</v>
      </c>
    </row>
    <row r="57489" spans="1:7" x14ac:dyDescent="0.25">
      <c r="A57489">
        <v>175803</v>
      </c>
      <c r="B57489" s="2">
        <v>44362.478343042072</v>
      </c>
      <c r="C57489">
        <v>294931</v>
      </c>
      <c r="D57489">
        <v>23892</v>
      </c>
      <c r="E57489" t="str">
        <f>VLOOKUP(C57489,Подписчики!A:D,2,FALSE)</f>
        <v>UTC+2</v>
      </c>
      <c r="F57489" s="2">
        <f>VLOOKUP(C57489,Подписчики!A:D,4,FALSE)/24+B57489</f>
        <v>44362.561676375408</v>
      </c>
      <c r="G57489">
        <f t="shared" si="898"/>
        <v>2</v>
      </c>
    </row>
    <row r="57490" spans="1:7" x14ac:dyDescent="0.25">
      <c r="A57490">
        <v>175806</v>
      </c>
      <c r="B57490" s="2">
        <v>44362.480333333333</v>
      </c>
      <c r="C57490">
        <v>271156</v>
      </c>
      <c r="D57490">
        <v>320206</v>
      </c>
      <c r="E57490" t="str">
        <f>VLOOKUP(C57490,Подписчики!A:D,2,FALSE)</f>
        <v>UTC+7</v>
      </c>
      <c r="F57490" s="2">
        <f>VLOOKUP(C57490,Подписчики!A:D,4,FALSE)/24+B57490</f>
        <v>44362.771999999997</v>
      </c>
      <c r="G57490">
        <f t="shared" si="898"/>
        <v>2</v>
      </c>
    </row>
    <row r="57491" spans="1:7" x14ac:dyDescent="0.25">
      <c r="A57491">
        <v>175808</v>
      </c>
      <c r="B57491" s="2">
        <v>44362.481983818769</v>
      </c>
      <c r="C57491">
        <v>261020</v>
      </c>
      <c r="D57491">
        <v>4316</v>
      </c>
      <c r="E57491" t="str">
        <f>VLOOKUP(C57491,Подписчики!A:D,2,FALSE)</f>
        <v>UTC+3</v>
      </c>
      <c r="F57491" s="2">
        <f>VLOOKUP(C57491,Подписчики!A:D,4,FALSE)/24+B57491</f>
        <v>44362.606983818769</v>
      </c>
      <c r="G57491">
        <f t="shared" si="898"/>
        <v>2</v>
      </c>
    </row>
    <row r="57492" spans="1:7" x14ac:dyDescent="0.25">
      <c r="A57492">
        <v>175811</v>
      </c>
      <c r="B57492" s="2">
        <v>44362.485624595472</v>
      </c>
      <c r="C57492">
        <v>214413</v>
      </c>
      <c r="D57492">
        <v>411922</v>
      </c>
      <c r="E57492" t="str">
        <f>VLOOKUP(C57492,Подписчики!A:D,2,FALSE)</f>
        <v>UTC+4</v>
      </c>
      <c r="F57492" s="2">
        <f>VLOOKUP(C57492,Подписчики!A:D,4,FALSE)/24+B57492</f>
        <v>44362.652291262137</v>
      </c>
      <c r="G57492">
        <f t="shared" si="898"/>
        <v>2</v>
      </c>
    </row>
    <row r="57493" spans="1:7" x14ac:dyDescent="0.25">
      <c r="A57493">
        <v>175815</v>
      </c>
      <c r="B57493" s="2">
        <v>44362.486029126208</v>
      </c>
      <c r="C57493">
        <v>68237</v>
      </c>
      <c r="D57493">
        <v>378738</v>
      </c>
      <c r="E57493" t="str">
        <f>VLOOKUP(C57493,Подписчики!A:D,2,FALSE)</f>
        <v>UTC+5</v>
      </c>
      <c r="F57493" s="2">
        <f>VLOOKUP(C57493,Подписчики!A:D,4,FALSE)/24+B57493</f>
        <v>44362.694362459544</v>
      </c>
      <c r="G57493">
        <f t="shared" si="898"/>
        <v>2</v>
      </c>
    </row>
    <row r="57494" spans="1:7" x14ac:dyDescent="0.25">
      <c r="A57494">
        <v>175817</v>
      </c>
      <c r="B57494" s="2">
        <v>44362.486433656959</v>
      </c>
      <c r="C57494">
        <v>232022</v>
      </c>
      <c r="D57494">
        <v>439981</v>
      </c>
      <c r="E57494" t="str">
        <f>VLOOKUP(C57494,Подписчики!A:D,2,FALSE)</f>
        <v>UTC+6</v>
      </c>
      <c r="F57494" s="2">
        <f>VLOOKUP(C57494,Подписчики!A:D,4,FALSE)/24+B57494</f>
        <v>44362.736433656959</v>
      </c>
      <c r="G57494">
        <f t="shared" si="898"/>
        <v>2</v>
      </c>
    </row>
    <row r="57495" spans="1:7" x14ac:dyDescent="0.25">
      <c r="A57495">
        <v>175820</v>
      </c>
      <c r="B57495" s="2">
        <v>44362.487647249196</v>
      </c>
      <c r="C57495">
        <v>15465</v>
      </c>
      <c r="D57495">
        <v>227775</v>
      </c>
      <c r="E57495" t="str">
        <f>VLOOKUP(C57495,Подписчики!A:D,2,FALSE)</f>
        <v>UTC+1</v>
      </c>
      <c r="F57495" s="2">
        <f>VLOOKUP(C57495,Подписчики!A:D,4,FALSE)/24+B57495</f>
        <v>44362.52931391586</v>
      </c>
      <c r="G57495">
        <f t="shared" si="898"/>
        <v>2</v>
      </c>
    </row>
    <row r="57496" spans="1:7" x14ac:dyDescent="0.25">
      <c r="A57496">
        <v>175822</v>
      </c>
      <c r="B57496" s="2">
        <v>44362.487647249196</v>
      </c>
      <c r="C57496">
        <v>142861</v>
      </c>
      <c r="D57496">
        <v>351192</v>
      </c>
      <c r="E57496" t="str">
        <f>VLOOKUP(C57496,Подписчики!A:D,2,FALSE)</f>
        <v>UTC+1</v>
      </c>
      <c r="F57496" s="2">
        <f>VLOOKUP(C57496,Подписчики!A:D,4,FALSE)/24+B57496</f>
        <v>44362.52931391586</v>
      </c>
      <c r="G57496">
        <f t="shared" si="898"/>
        <v>2</v>
      </c>
    </row>
    <row r="57497" spans="1:7" x14ac:dyDescent="0.25">
      <c r="A57497">
        <v>175826</v>
      </c>
      <c r="B57497" s="2">
        <v>44362.487647249196</v>
      </c>
      <c r="C57497">
        <v>172788</v>
      </c>
      <c r="D57497">
        <v>112334</v>
      </c>
      <c r="E57497" t="str">
        <f>VLOOKUP(C57497,Подписчики!A:D,2,FALSE)</f>
        <v>UTC+1</v>
      </c>
      <c r="F57497" s="2">
        <f>VLOOKUP(C57497,Подписчики!A:D,4,FALSE)/24+B57497</f>
        <v>44362.52931391586</v>
      </c>
      <c r="G57497">
        <f t="shared" si="898"/>
        <v>2</v>
      </c>
    </row>
    <row r="57498" spans="1:7" x14ac:dyDescent="0.25">
      <c r="A57498">
        <v>175828</v>
      </c>
      <c r="B57498" s="2">
        <v>44362.492501618122</v>
      </c>
      <c r="C57498">
        <v>280748</v>
      </c>
      <c r="D57498">
        <v>328853</v>
      </c>
      <c r="E57498" t="str">
        <f>VLOOKUP(C57498,Подписчики!A:D,2,FALSE)</f>
        <v>UTC+1</v>
      </c>
      <c r="F57498" s="2">
        <f>VLOOKUP(C57498,Подписчики!A:D,4,FALSE)/24+B57498</f>
        <v>44362.534168284787</v>
      </c>
      <c r="G57498">
        <f t="shared" si="898"/>
        <v>2</v>
      </c>
    </row>
    <row r="57499" spans="1:7" x14ac:dyDescent="0.25">
      <c r="A57499">
        <v>175830</v>
      </c>
      <c r="B57499" s="2">
        <v>44362.492906148873</v>
      </c>
      <c r="C57499">
        <v>107437</v>
      </c>
      <c r="D57499">
        <v>127233</v>
      </c>
      <c r="E57499" t="str">
        <f>VLOOKUP(C57499,Подписчики!A:D,2,FALSE)</f>
        <v>UTC+10</v>
      </c>
      <c r="F57499" s="2">
        <f>VLOOKUP(C57499,Подписчики!A:D,4,FALSE)/24+B57499</f>
        <v>44362.534572815537</v>
      </c>
      <c r="G57499">
        <f t="shared" si="898"/>
        <v>2</v>
      </c>
    </row>
    <row r="57500" spans="1:7" x14ac:dyDescent="0.25">
      <c r="A57500">
        <v>175833</v>
      </c>
      <c r="B57500" s="2">
        <v>44362.494524271846</v>
      </c>
      <c r="C57500">
        <v>82843</v>
      </c>
      <c r="D57500">
        <v>75080</v>
      </c>
      <c r="E57500" t="str">
        <f>VLOOKUP(C57500,Подписчики!A:D,2,FALSE)</f>
        <v>UTC+6</v>
      </c>
      <c r="F57500" s="2">
        <f>VLOOKUP(C57500,Подписчики!A:D,4,FALSE)/24+B57500</f>
        <v>44362.744524271846</v>
      </c>
      <c r="G57500">
        <f t="shared" si="898"/>
        <v>2</v>
      </c>
    </row>
    <row r="57501" spans="1:7" x14ac:dyDescent="0.25">
      <c r="A57501">
        <v>175835</v>
      </c>
      <c r="B57501" s="2">
        <v>44362.496546925562</v>
      </c>
      <c r="C57501">
        <v>303914</v>
      </c>
      <c r="D57501">
        <v>473323</v>
      </c>
      <c r="E57501" t="str">
        <f>VLOOKUP(C57501,Подписчики!A:D,2,FALSE)</f>
        <v>UTC+11</v>
      </c>
      <c r="F57501" s="2">
        <f>VLOOKUP(C57501,Подписчики!A:D,4,FALSE)/24+B57501</f>
        <v>44362.538213592226</v>
      </c>
      <c r="G57501">
        <f t="shared" si="898"/>
        <v>2</v>
      </c>
    </row>
    <row r="57502" spans="1:7" x14ac:dyDescent="0.25">
      <c r="A57502">
        <v>175840</v>
      </c>
      <c r="B57502" s="2">
        <v>44362.498165048542</v>
      </c>
      <c r="C57502">
        <v>71529</v>
      </c>
      <c r="D57502">
        <v>470762</v>
      </c>
      <c r="E57502" t="str">
        <f>VLOOKUP(C57502,Подписчики!A:D,2,FALSE)</f>
        <v>UTC+3</v>
      </c>
      <c r="F57502" s="2">
        <f>VLOOKUP(C57502,Подписчики!A:D,4,FALSE)/24+B57502</f>
        <v>44362.623165048542</v>
      </c>
      <c r="G57502">
        <f t="shared" si="898"/>
        <v>2</v>
      </c>
    </row>
    <row r="57503" spans="1:7" x14ac:dyDescent="0.25">
      <c r="A57503">
        <v>175841</v>
      </c>
      <c r="B57503" s="2">
        <v>44362.498165048542</v>
      </c>
      <c r="C57503">
        <v>89485</v>
      </c>
      <c r="D57503">
        <v>150658</v>
      </c>
      <c r="E57503" t="str">
        <f>VLOOKUP(C57503,Подписчики!A:D,2,FALSE)</f>
        <v>UTC+3</v>
      </c>
      <c r="F57503" s="2">
        <f>VLOOKUP(C57503,Подписчики!A:D,4,FALSE)/24+B57503</f>
        <v>44362.623165048542</v>
      </c>
      <c r="G57503">
        <f t="shared" si="898"/>
        <v>2</v>
      </c>
    </row>
    <row r="57504" spans="1:7" x14ac:dyDescent="0.25">
      <c r="A57504">
        <v>175842</v>
      </c>
      <c r="B57504" s="2">
        <v>44362.499783171523</v>
      </c>
      <c r="C57504">
        <v>235298</v>
      </c>
      <c r="D57504">
        <v>347008</v>
      </c>
      <c r="E57504" t="str">
        <f>VLOOKUP(C57504,Подписчики!A:D,2,FALSE)</f>
        <v>UTC+7</v>
      </c>
      <c r="F57504" s="2">
        <f>VLOOKUP(C57504,Подписчики!A:D,4,FALSE)/24+B57504</f>
        <v>44362.791449838187</v>
      </c>
      <c r="G57504">
        <f t="shared" si="898"/>
        <v>2</v>
      </c>
    </row>
    <row r="57505" spans="1:7" x14ac:dyDescent="0.25">
      <c r="A57505">
        <v>175844</v>
      </c>
      <c r="B57505" s="2">
        <v>44362.501401294496</v>
      </c>
      <c r="C57505">
        <v>282522</v>
      </c>
      <c r="D57505">
        <v>370651</v>
      </c>
      <c r="E57505" t="str">
        <f>VLOOKUP(C57505,Подписчики!A:D,2,FALSE)</f>
        <v>UTC+3</v>
      </c>
      <c r="F57505" s="2">
        <f>VLOOKUP(C57505,Подписчики!A:D,4,FALSE)/24+B57505</f>
        <v>44362.626401294496</v>
      </c>
      <c r="G57505">
        <f t="shared" si="898"/>
        <v>2</v>
      </c>
    </row>
    <row r="57506" spans="1:7" x14ac:dyDescent="0.25">
      <c r="A57506">
        <v>175846</v>
      </c>
      <c r="B57506" s="2">
        <v>44362.504637540456</v>
      </c>
      <c r="C57506">
        <v>85525</v>
      </c>
      <c r="D57506">
        <v>158978</v>
      </c>
      <c r="E57506" t="str">
        <f>VLOOKUP(C57506,Подписчики!A:D,2,FALSE)</f>
        <v>UTC+3</v>
      </c>
      <c r="F57506" s="2">
        <f>VLOOKUP(C57506,Подписчики!A:D,4,FALSE)/24+B57506</f>
        <v>44362.629637540456</v>
      </c>
      <c r="G57506">
        <f t="shared" si="898"/>
        <v>2</v>
      </c>
    </row>
    <row r="57507" spans="1:7" x14ac:dyDescent="0.25">
      <c r="A57507">
        <v>175851</v>
      </c>
      <c r="B57507" s="2">
        <v>44362.506255663429</v>
      </c>
      <c r="C57507">
        <v>99463</v>
      </c>
      <c r="D57507">
        <v>344690</v>
      </c>
      <c r="E57507" t="str">
        <f>VLOOKUP(C57507,Подписчики!A:D,2,FALSE)</f>
        <v>UTC+11</v>
      </c>
      <c r="F57507" s="2">
        <f>VLOOKUP(C57507,Подписчики!A:D,4,FALSE)/24+B57507</f>
        <v>44362.547922330094</v>
      </c>
      <c r="G57507">
        <f t="shared" si="898"/>
        <v>2</v>
      </c>
    </row>
    <row r="57508" spans="1:7" x14ac:dyDescent="0.25">
      <c r="A57508">
        <v>175856</v>
      </c>
      <c r="B57508" s="2">
        <v>44362.507469255666</v>
      </c>
      <c r="C57508">
        <v>203195</v>
      </c>
      <c r="D57508">
        <v>67391</v>
      </c>
      <c r="E57508" t="str">
        <f>VLOOKUP(C57508,Подписчики!A:D,2,FALSE)</f>
        <v>UTC+6</v>
      </c>
      <c r="F57508" s="2">
        <f>VLOOKUP(C57508,Подписчики!A:D,4,FALSE)/24+B57508</f>
        <v>44362.757469255666</v>
      </c>
      <c r="G57508">
        <f t="shared" si="898"/>
        <v>2</v>
      </c>
    </row>
    <row r="57509" spans="1:7" x14ac:dyDescent="0.25">
      <c r="A57509">
        <v>175861</v>
      </c>
      <c r="B57509" s="2">
        <v>44362.508682847896</v>
      </c>
      <c r="C57509">
        <v>176484</v>
      </c>
      <c r="D57509">
        <v>241927</v>
      </c>
      <c r="E57509" t="str">
        <f>VLOOKUP(C57509,Подписчики!A:D,2,FALSE)</f>
        <v>UTC+1</v>
      </c>
      <c r="F57509" s="2">
        <f>VLOOKUP(C57509,Подписчики!A:D,4,FALSE)/24+B57509</f>
        <v>44362.55034951456</v>
      </c>
      <c r="G57509">
        <f t="shared" si="898"/>
        <v>2</v>
      </c>
    </row>
    <row r="57510" spans="1:7" x14ac:dyDescent="0.25">
      <c r="A57510">
        <v>175863</v>
      </c>
      <c r="B57510" s="2">
        <v>44362.50949190939</v>
      </c>
      <c r="C57510">
        <v>75972</v>
      </c>
      <c r="D57510">
        <v>191893</v>
      </c>
      <c r="E57510" t="str">
        <f>VLOOKUP(C57510,Подписчики!A:D,2,FALSE)</f>
        <v>UTC+7</v>
      </c>
      <c r="F57510" s="2">
        <f>VLOOKUP(C57510,Подписчики!A:D,4,FALSE)/24+B57510</f>
        <v>44362.801158576054</v>
      </c>
      <c r="G57510">
        <f t="shared" si="898"/>
        <v>2</v>
      </c>
    </row>
    <row r="57511" spans="1:7" x14ac:dyDescent="0.25">
      <c r="A57511">
        <v>175865</v>
      </c>
      <c r="B57511" s="2">
        <v>44362.510999999999</v>
      </c>
      <c r="C57511">
        <v>324574</v>
      </c>
      <c r="D57511">
        <v>291168</v>
      </c>
      <c r="E57511" t="str">
        <f>VLOOKUP(C57511,Подписчики!A:D,2,FALSE)</f>
        <v>UTC+3</v>
      </c>
      <c r="F57511" s="2">
        <f>VLOOKUP(C57511,Подписчики!A:D,4,FALSE)/24+B57511</f>
        <v>44362.635999999999</v>
      </c>
      <c r="G57511">
        <f t="shared" si="898"/>
        <v>2</v>
      </c>
    </row>
    <row r="57512" spans="1:7" x14ac:dyDescent="0.25">
      <c r="A57512">
        <v>175867</v>
      </c>
      <c r="B57512" s="2">
        <v>44362.511666666665</v>
      </c>
      <c r="C57512">
        <v>150018</v>
      </c>
      <c r="D57512">
        <v>470762</v>
      </c>
      <c r="E57512" t="str">
        <f>VLOOKUP(C57512,Подписчики!A:D,2,FALSE)</f>
        <v>UTC+2</v>
      </c>
      <c r="F57512" s="2">
        <f>VLOOKUP(C57512,Подписчики!A:D,4,FALSE)/24+B57512</f>
        <v>44362.595000000001</v>
      </c>
      <c r="G57512">
        <f t="shared" si="898"/>
        <v>2</v>
      </c>
    </row>
    <row r="57513" spans="1:7" x14ac:dyDescent="0.25">
      <c r="A57513">
        <v>175872</v>
      </c>
      <c r="B57513" s="2">
        <v>44362.511919093849</v>
      </c>
      <c r="C57513">
        <v>270692</v>
      </c>
      <c r="D57513">
        <v>405774</v>
      </c>
      <c r="E57513" t="str">
        <f>VLOOKUP(C57513,Подписчики!A:D,2,FALSE)</f>
        <v>UTC+5</v>
      </c>
      <c r="F57513" s="2">
        <f>VLOOKUP(C57513,Подписчики!A:D,4,FALSE)/24+B57513</f>
        <v>44362.720252427185</v>
      </c>
      <c r="G57513">
        <f t="shared" si="898"/>
        <v>2</v>
      </c>
    </row>
    <row r="57514" spans="1:7" x14ac:dyDescent="0.25">
      <c r="A57514">
        <v>175873</v>
      </c>
      <c r="B57514" s="2">
        <v>44362.51353721683</v>
      </c>
      <c r="C57514">
        <v>315265</v>
      </c>
      <c r="D57514">
        <v>154256</v>
      </c>
      <c r="E57514" t="str">
        <f>VLOOKUP(C57514,Подписчики!A:D,2,FALSE)</f>
        <v>UTC+1</v>
      </c>
      <c r="F57514" s="2">
        <f>VLOOKUP(C57514,Подписчики!A:D,4,FALSE)/24+B57514</f>
        <v>44362.555203883494</v>
      </c>
      <c r="G57514">
        <f t="shared" si="898"/>
        <v>2</v>
      </c>
    </row>
    <row r="57515" spans="1:7" x14ac:dyDescent="0.25">
      <c r="A57515">
        <v>175878</v>
      </c>
      <c r="B57515" s="2">
        <v>44362.513941747573</v>
      </c>
      <c r="C57515">
        <v>280282</v>
      </c>
      <c r="D57515">
        <v>118</v>
      </c>
      <c r="E57515" t="str">
        <f>VLOOKUP(C57515,Подписчики!A:D,2,FALSE)</f>
        <v>UTC+2</v>
      </c>
      <c r="F57515" s="2">
        <f>VLOOKUP(C57515,Подписчики!A:D,4,FALSE)/24+B57515</f>
        <v>44362.597275080909</v>
      </c>
      <c r="G57515">
        <f t="shared" si="898"/>
        <v>2</v>
      </c>
    </row>
    <row r="57516" spans="1:7" x14ac:dyDescent="0.25">
      <c r="A57516">
        <v>175883</v>
      </c>
      <c r="B57516" s="2">
        <v>44362.515155339803</v>
      </c>
      <c r="C57516">
        <v>20256</v>
      </c>
      <c r="D57516">
        <v>180863</v>
      </c>
      <c r="E57516" t="str">
        <f>VLOOKUP(C57516,Подписчики!A:D,2,FALSE)</f>
        <v>UTC+9</v>
      </c>
      <c r="F57516" s="2">
        <f>VLOOKUP(C57516,Подписчики!A:D,4,FALSE)/24+B57516</f>
        <v>44362.890155339803</v>
      </c>
      <c r="G57516">
        <f t="shared" si="898"/>
        <v>2</v>
      </c>
    </row>
    <row r="57517" spans="1:7" x14ac:dyDescent="0.25">
      <c r="A57517">
        <v>175888</v>
      </c>
      <c r="B57517" s="2">
        <v>44362.515964401297</v>
      </c>
      <c r="C57517">
        <v>18014</v>
      </c>
      <c r="D57517">
        <v>250771</v>
      </c>
      <c r="E57517" t="str">
        <f>VLOOKUP(C57517,Подписчики!A:D,2,FALSE)</f>
        <v>UTC+7</v>
      </c>
      <c r="F57517" s="2">
        <f>VLOOKUP(C57517,Подписчики!A:D,4,FALSE)/24+B57517</f>
        <v>44362.807631067961</v>
      </c>
      <c r="G57517">
        <f t="shared" si="898"/>
        <v>2</v>
      </c>
    </row>
    <row r="57518" spans="1:7" x14ac:dyDescent="0.25">
      <c r="A57518">
        <v>175889</v>
      </c>
      <c r="B57518" s="2">
        <v>44362.517177993526</v>
      </c>
      <c r="C57518">
        <v>250962</v>
      </c>
      <c r="D57518">
        <v>230507</v>
      </c>
      <c r="E57518" t="str">
        <f>VLOOKUP(C57518,Подписчики!A:D,2,FALSE)</f>
        <v>UTC+2</v>
      </c>
      <c r="F57518" s="2">
        <f>VLOOKUP(C57518,Подписчики!A:D,4,FALSE)/24+B57518</f>
        <v>44362.600511326862</v>
      </c>
      <c r="G57518">
        <f t="shared" si="898"/>
        <v>2</v>
      </c>
    </row>
    <row r="57519" spans="1:7" x14ac:dyDescent="0.25">
      <c r="A57519">
        <v>175894</v>
      </c>
      <c r="B57519" s="2">
        <v>44362.51758252427</v>
      </c>
      <c r="C57519">
        <v>183522</v>
      </c>
      <c r="D57519">
        <v>411922</v>
      </c>
      <c r="E57519" t="str">
        <f>VLOOKUP(C57519,Подписчики!A:D,2,FALSE)</f>
        <v>UTC+3</v>
      </c>
      <c r="F57519" s="2">
        <f>VLOOKUP(C57519,Подписчики!A:D,4,FALSE)/24+B57519</f>
        <v>44362.64258252427</v>
      </c>
      <c r="G57519">
        <f t="shared" si="898"/>
        <v>2</v>
      </c>
    </row>
    <row r="57520" spans="1:7" x14ac:dyDescent="0.25">
      <c r="A57520">
        <v>175896</v>
      </c>
      <c r="B57520" s="2">
        <v>44362.51798705502</v>
      </c>
      <c r="C57520">
        <v>148363</v>
      </c>
      <c r="D57520">
        <v>419338</v>
      </c>
      <c r="E57520" t="str">
        <f>VLOOKUP(C57520,Подписчики!A:D,2,FALSE)</f>
        <v>UTC+4</v>
      </c>
      <c r="F57520" s="2">
        <f>VLOOKUP(C57520,Подписчики!A:D,4,FALSE)/24+B57520</f>
        <v>44362.684653721684</v>
      </c>
      <c r="G57520">
        <f t="shared" si="898"/>
        <v>2</v>
      </c>
    </row>
    <row r="57521" spans="1:7" x14ac:dyDescent="0.25">
      <c r="A57521">
        <v>175897</v>
      </c>
      <c r="B57521" s="2">
        <v>44362.518796116499</v>
      </c>
      <c r="C57521">
        <v>197229</v>
      </c>
      <c r="D57521">
        <v>347008</v>
      </c>
      <c r="E57521" t="str">
        <f>VLOOKUP(C57521,Подписчики!A:D,2,FALSE)</f>
        <v>UTC+2</v>
      </c>
      <c r="F57521" s="2">
        <f>VLOOKUP(C57521,Подписчики!A:D,4,FALSE)/24+B57521</f>
        <v>44362.602129449835</v>
      </c>
      <c r="G57521">
        <f t="shared" si="898"/>
        <v>2</v>
      </c>
    </row>
    <row r="57522" spans="1:7" x14ac:dyDescent="0.25">
      <c r="A57522">
        <v>175899</v>
      </c>
      <c r="B57522" s="2">
        <v>44362.52081877023</v>
      </c>
      <c r="C57522">
        <v>313914</v>
      </c>
      <c r="D57522">
        <v>21760</v>
      </c>
      <c r="E57522" t="str">
        <f>VLOOKUP(C57522,Подписчики!A:D,2,FALSE)</f>
        <v>UTC+3</v>
      </c>
      <c r="F57522" s="2">
        <f>VLOOKUP(C57522,Подписчики!A:D,4,FALSE)/24+B57522</f>
        <v>44362.64581877023</v>
      </c>
      <c r="G57522">
        <f t="shared" si="898"/>
        <v>2</v>
      </c>
    </row>
    <row r="57523" spans="1:7" x14ac:dyDescent="0.25">
      <c r="A57523">
        <v>175900</v>
      </c>
      <c r="B57523" s="2">
        <v>44362.52081877023</v>
      </c>
      <c r="C57523">
        <v>328470</v>
      </c>
      <c r="D57523">
        <v>154256</v>
      </c>
      <c r="E57523" t="str">
        <f>VLOOKUP(C57523,Подписчики!A:D,2,FALSE)</f>
        <v>UTC+3</v>
      </c>
      <c r="F57523" s="2">
        <f>VLOOKUP(C57523,Подписчики!A:D,4,FALSE)/24+B57523</f>
        <v>44362.64581877023</v>
      </c>
      <c r="G57523">
        <f t="shared" si="898"/>
        <v>2</v>
      </c>
    </row>
    <row r="57524" spans="1:7" x14ac:dyDescent="0.25">
      <c r="A57524">
        <v>175905</v>
      </c>
      <c r="B57524" s="2">
        <v>44362.52203236246</v>
      </c>
      <c r="C57524">
        <v>98229</v>
      </c>
      <c r="D57524">
        <v>411922</v>
      </c>
      <c r="E57524" t="str">
        <f>VLOOKUP(C57524,Подписчики!A:D,2,FALSE)</f>
        <v>UTC+2</v>
      </c>
      <c r="F57524" s="2">
        <f>VLOOKUP(C57524,Подписчики!A:D,4,FALSE)/24+B57524</f>
        <v>44362.605365695796</v>
      </c>
      <c r="G57524">
        <f t="shared" si="898"/>
        <v>2</v>
      </c>
    </row>
    <row r="57525" spans="1:7" x14ac:dyDescent="0.25">
      <c r="A57525">
        <v>175908</v>
      </c>
      <c r="B57525" s="2">
        <v>44362.523333333338</v>
      </c>
      <c r="C57525">
        <v>49183</v>
      </c>
      <c r="D57525">
        <v>76405</v>
      </c>
      <c r="E57525" t="str">
        <f>VLOOKUP(C57525,Подписчики!A:D,2,FALSE)</f>
        <v>UTC+4</v>
      </c>
      <c r="F57525" s="2">
        <f>VLOOKUP(C57525,Подписчики!A:D,4,FALSE)/24+B57525</f>
        <v>44362.69</v>
      </c>
      <c r="G57525">
        <f t="shared" si="898"/>
        <v>2</v>
      </c>
    </row>
    <row r="57526" spans="1:7" x14ac:dyDescent="0.25">
      <c r="A57526">
        <v>175911</v>
      </c>
      <c r="B57526" s="2">
        <v>44362.52365048544</v>
      </c>
      <c r="C57526">
        <v>90708</v>
      </c>
      <c r="D57526">
        <v>111368</v>
      </c>
      <c r="E57526" t="str">
        <f>VLOOKUP(C57526,Подписчики!A:D,2,FALSE)</f>
        <v>UTC+6</v>
      </c>
      <c r="F57526" s="2">
        <f>VLOOKUP(C57526,Подписчики!A:D,4,FALSE)/24+B57526</f>
        <v>44362.77365048544</v>
      </c>
      <c r="G57526">
        <f t="shared" si="898"/>
        <v>2</v>
      </c>
    </row>
    <row r="57527" spans="1:7" x14ac:dyDescent="0.25">
      <c r="A57527">
        <v>175916</v>
      </c>
      <c r="B57527" s="2">
        <v>44362.524055016183</v>
      </c>
      <c r="C57527">
        <v>174581</v>
      </c>
      <c r="D57527">
        <v>472908</v>
      </c>
      <c r="E57527" t="str">
        <f>VLOOKUP(C57527,Подписчики!A:D,2,FALSE)</f>
        <v>UTC+3</v>
      </c>
      <c r="F57527" s="2">
        <f>VLOOKUP(C57527,Подписчики!A:D,4,FALSE)/24+B57527</f>
        <v>44362.649055016183</v>
      </c>
      <c r="G57527">
        <f t="shared" si="898"/>
        <v>2</v>
      </c>
    </row>
    <row r="57528" spans="1:7" x14ac:dyDescent="0.25">
      <c r="A57528">
        <v>175920</v>
      </c>
      <c r="B57528" s="2">
        <v>44362.52648220065</v>
      </c>
      <c r="C57528">
        <v>188882</v>
      </c>
      <c r="D57528">
        <v>433247</v>
      </c>
      <c r="E57528" t="str">
        <f>VLOOKUP(C57528,Подписчики!A:D,2,FALSE)</f>
        <v>UTC+9</v>
      </c>
      <c r="F57528" s="2">
        <f>VLOOKUP(C57528,Подписчики!A:D,4,FALSE)/24+B57528</f>
        <v>44362.90148220065</v>
      </c>
      <c r="G57528">
        <f t="shared" si="898"/>
        <v>2</v>
      </c>
    </row>
    <row r="57529" spans="1:7" x14ac:dyDescent="0.25">
      <c r="A57529">
        <v>175925</v>
      </c>
      <c r="B57529" s="2">
        <v>44362.530333333336</v>
      </c>
      <c r="C57529">
        <v>196755</v>
      </c>
      <c r="D57529">
        <v>394819</v>
      </c>
      <c r="E57529" t="str">
        <f>VLOOKUP(C57529,Подписчики!A:D,2,FALSE)</f>
        <v>UTC+1</v>
      </c>
      <c r="F57529" s="2">
        <f>VLOOKUP(C57529,Подписчики!A:D,4,FALSE)/24+B57529</f>
        <v>44362.572</v>
      </c>
      <c r="G57529">
        <f t="shared" si="898"/>
        <v>2</v>
      </c>
    </row>
    <row r="57530" spans="1:7" x14ac:dyDescent="0.25">
      <c r="A57530">
        <v>175928</v>
      </c>
      <c r="B57530" s="2">
        <v>44362.533666666663</v>
      </c>
      <c r="C57530">
        <v>56101</v>
      </c>
      <c r="D57530">
        <v>182984</v>
      </c>
      <c r="E57530" t="str">
        <f>VLOOKUP(C57530,Подписчики!A:D,2,FALSE)</f>
        <v>UTC+11</v>
      </c>
      <c r="F57530" s="2">
        <f>VLOOKUP(C57530,Подписчики!A:D,4,FALSE)/24+B57530</f>
        <v>44362.575333333327</v>
      </c>
      <c r="G57530">
        <f t="shared" si="898"/>
        <v>2</v>
      </c>
    </row>
    <row r="57531" spans="1:7" x14ac:dyDescent="0.25">
      <c r="A57531">
        <v>175932</v>
      </c>
      <c r="B57531" s="2">
        <v>44362.535381877024</v>
      </c>
      <c r="C57531">
        <v>267365</v>
      </c>
      <c r="D57531">
        <v>230507</v>
      </c>
      <c r="E57531" t="str">
        <f>VLOOKUP(C57531,Подписчики!A:D,2,FALSE)</f>
        <v>UTC+3</v>
      </c>
      <c r="F57531" s="2">
        <f>VLOOKUP(C57531,Подписчики!A:D,4,FALSE)/24+B57531</f>
        <v>44362.660381877024</v>
      </c>
      <c r="G57531">
        <f t="shared" si="898"/>
        <v>2</v>
      </c>
    </row>
    <row r="57532" spans="1:7" x14ac:dyDescent="0.25">
      <c r="A57532">
        <v>175934</v>
      </c>
      <c r="B57532" s="2">
        <v>44362.536</v>
      </c>
      <c r="C57532">
        <v>295150</v>
      </c>
      <c r="D57532">
        <v>21407</v>
      </c>
      <c r="E57532" t="str">
        <f>VLOOKUP(C57532,Подписчики!A:D,2,FALSE)</f>
        <v>UTC+3</v>
      </c>
      <c r="F57532" s="2">
        <f>VLOOKUP(C57532,Подписчики!A:D,4,FALSE)/24+B57532</f>
        <v>44362.661</v>
      </c>
      <c r="G57532">
        <f t="shared" si="898"/>
        <v>2</v>
      </c>
    </row>
    <row r="57533" spans="1:7" x14ac:dyDescent="0.25">
      <c r="A57533">
        <v>175937</v>
      </c>
      <c r="B57533" s="2">
        <v>44362.536595469253</v>
      </c>
      <c r="C57533">
        <v>198640</v>
      </c>
      <c r="D57533">
        <v>105597</v>
      </c>
      <c r="E57533" t="str">
        <f>VLOOKUP(C57533,Подписчики!A:D,2,FALSE)</f>
        <v>UTC+2</v>
      </c>
      <c r="F57533" s="2">
        <f>VLOOKUP(C57533,Подписчики!A:D,4,FALSE)/24+B57533</f>
        <v>44362.619928802589</v>
      </c>
      <c r="G57533">
        <f t="shared" si="898"/>
        <v>2</v>
      </c>
    </row>
    <row r="57534" spans="1:7" x14ac:dyDescent="0.25">
      <c r="A57534">
        <v>175938</v>
      </c>
      <c r="B57534" s="2">
        <v>44362.536999999997</v>
      </c>
      <c r="C57534">
        <v>81244</v>
      </c>
      <c r="D57534">
        <v>89186</v>
      </c>
      <c r="E57534" t="str">
        <f>VLOOKUP(C57534,Подписчики!A:D,2,FALSE)</f>
        <v>UTC+3</v>
      </c>
      <c r="F57534" s="2">
        <f>VLOOKUP(C57534,Подписчики!A:D,4,FALSE)/24+B57534</f>
        <v>44362.661999999997</v>
      </c>
      <c r="G57534">
        <f t="shared" si="898"/>
        <v>2</v>
      </c>
    </row>
    <row r="57535" spans="1:7" x14ac:dyDescent="0.25">
      <c r="A57535">
        <v>175943</v>
      </c>
      <c r="B57535" s="2">
        <v>44362.537000000004</v>
      </c>
      <c r="C57535">
        <v>297726</v>
      </c>
      <c r="D57535">
        <v>129210</v>
      </c>
      <c r="E57535" t="str">
        <f>VLOOKUP(C57535,Подписчики!A:D,2,FALSE)</f>
        <v>UTC+7</v>
      </c>
      <c r="F57535" s="2">
        <f>VLOOKUP(C57535,Подписчики!A:D,4,FALSE)/24+B57535</f>
        <v>44362.828666666668</v>
      </c>
      <c r="G57535">
        <f t="shared" si="898"/>
        <v>2</v>
      </c>
    </row>
    <row r="57536" spans="1:7" x14ac:dyDescent="0.25">
      <c r="A57536">
        <v>175948</v>
      </c>
      <c r="B57536" s="2">
        <v>44362.53902265372</v>
      </c>
      <c r="C57536">
        <v>203568</v>
      </c>
      <c r="D57536">
        <v>143750</v>
      </c>
      <c r="E57536" t="str">
        <f>VLOOKUP(C57536,Подписчики!A:D,2,FALSE)</f>
        <v>UTC+0</v>
      </c>
      <c r="F57536" s="2">
        <f>VLOOKUP(C57536,Подписчики!A:D,4,FALSE)/24+B57536</f>
        <v>44362.53902265372</v>
      </c>
      <c r="G57536">
        <f t="shared" si="898"/>
        <v>2</v>
      </c>
    </row>
    <row r="57537" spans="1:7" x14ac:dyDescent="0.25">
      <c r="A57537">
        <v>175951</v>
      </c>
      <c r="B57537" s="2">
        <v>44362.539427184463</v>
      </c>
      <c r="C57537">
        <v>306237</v>
      </c>
      <c r="D57537">
        <v>405774</v>
      </c>
      <c r="E57537" t="str">
        <f>VLOOKUP(C57537,Подписчики!A:D,2,FALSE)</f>
        <v>UTC+5</v>
      </c>
      <c r="F57537" s="2">
        <f>VLOOKUP(C57537,Подписчики!A:D,4,FALSE)/24+B57537</f>
        <v>44362.747760517799</v>
      </c>
      <c r="G57537">
        <f t="shared" si="898"/>
        <v>2</v>
      </c>
    </row>
    <row r="57538" spans="1:7" x14ac:dyDescent="0.25">
      <c r="A57538">
        <v>175955</v>
      </c>
      <c r="B57538" s="2">
        <v>44362.541045307444</v>
      </c>
      <c r="C57538">
        <v>71433</v>
      </c>
      <c r="D57538">
        <v>405774</v>
      </c>
      <c r="E57538" t="str">
        <f>VLOOKUP(C57538,Подписчики!A:D,2,FALSE)</f>
        <v>UTC+1</v>
      </c>
      <c r="F57538" s="2">
        <f>VLOOKUP(C57538,Подписчики!A:D,4,FALSE)/24+B57538</f>
        <v>44362.582711974108</v>
      </c>
      <c r="G57538">
        <f t="shared" si="898"/>
        <v>2</v>
      </c>
    </row>
    <row r="57539" spans="1:7" x14ac:dyDescent="0.25">
      <c r="A57539">
        <v>175956</v>
      </c>
      <c r="B57539" s="2">
        <v>44362.541449838187</v>
      </c>
      <c r="C57539">
        <v>84591</v>
      </c>
      <c r="D57539">
        <v>250679</v>
      </c>
      <c r="E57539" t="str">
        <f>VLOOKUP(C57539,Подписчики!A:D,2,FALSE)</f>
        <v>UTC+2</v>
      </c>
      <c r="F57539" s="2">
        <f>VLOOKUP(C57539,Подписчики!A:D,4,FALSE)/24+B57539</f>
        <v>44362.624783171523</v>
      </c>
      <c r="G57539">
        <f t="shared" ref="G57539:G57602" si="899">WEEKDAY(F57539,2)</f>
        <v>2</v>
      </c>
    </row>
    <row r="57540" spans="1:7" x14ac:dyDescent="0.25">
      <c r="A57540">
        <v>175958</v>
      </c>
      <c r="B57540" s="2">
        <v>44362.54185436893</v>
      </c>
      <c r="C57540">
        <v>230935</v>
      </c>
      <c r="D57540">
        <v>439981</v>
      </c>
      <c r="E57540" t="str">
        <f>VLOOKUP(C57540,Подписчики!A:D,2,FALSE)</f>
        <v>UTC+3</v>
      </c>
      <c r="F57540" s="2">
        <f>VLOOKUP(C57540,Подписчики!A:D,4,FALSE)/24+B57540</f>
        <v>44362.66685436893</v>
      </c>
      <c r="G57540">
        <f t="shared" si="899"/>
        <v>2</v>
      </c>
    </row>
    <row r="57541" spans="1:7" x14ac:dyDescent="0.25">
      <c r="A57541">
        <v>175962</v>
      </c>
      <c r="B57541" s="2">
        <v>44362.541854368937</v>
      </c>
      <c r="C57541">
        <v>319126</v>
      </c>
      <c r="D57541">
        <v>347008</v>
      </c>
      <c r="E57541" t="str">
        <f>VLOOKUP(C57541,Подписчики!A:D,2,FALSE)</f>
        <v>UTC+7</v>
      </c>
      <c r="F57541" s="2">
        <f>VLOOKUP(C57541,Подписчики!A:D,4,FALSE)/24+B57541</f>
        <v>44362.833521035602</v>
      </c>
      <c r="G57541">
        <f t="shared" si="899"/>
        <v>2</v>
      </c>
    </row>
    <row r="57542" spans="1:7" x14ac:dyDescent="0.25">
      <c r="A57542">
        <v>175963</v>
      </c>
      <c r="B57542" s="2">
        <v>44362.542258899681</v>
      </c>
      <c r="C57542">
        <v>215444</v>
      </c>
      <c r="D57542">
        <v>298026</v>
      </c>
      <c r="E57542" t="str">
        <f>VLOOKUP(C57542,Подписчики!A:D,2,FALSE)</f>
        <v>UTC+4</v>
      </c>
      <c r="F57542" s="2">
        <f>VLOOKUP(C57542,Подписчики!A:D,4,FALSE)/24+B57542</f>
        <v>44362.708925566345</v>
      </c>
      <c r="G57542">
        <f t="shared" si="899"/>
        <v>2</v>
      </c>
    </row>
    <row r="57543" spans="1:7" x14ac:dyDescent="0.25">
      <c r="A57543">
        <v>175966</v>
      </c>
      <c r="B57543" s="2">
        <v>44362.543877022654</v>
      </c>
      <c r="C57543">
        <v>240111</v>
      </c>
      <c r="D57543">
        <v>141918</v>
      </c>
      <c r="E57543" t="str">
        <f>VLOOKUP(C57543,Подписчики!A:D,2,FALSE)</f>
        <v>UTC+0</v>
      </c>
      <c r="F57543" s="2">
        <f>VLOOKUP(C57543,Подписчики!A:D,4,FALSE)/24+B57543</f>
        <v>44362.543877022654</v>
      </c>
      <c r="G57543">
        <f t="shared" si="899"/>
        <v>2</v>
      </c>
    </row>
    <row r="57544" spans="1:7" x14ac:dyDescent="0.25">
      <c r="A57544">
        <v>175967</v>
      </c>
      <c r="B57544" s="2">
        <v>44362.545090614884</v>
      </c>
      <c r="C57544">
        <v>184288</v>
      </c>
      <c r="D57544">
        <v>137907</v>
      </c>
      <c r="E57544" t="str">
        <f>VLOOKUP(C57544,Подписчики!A:D,2,FALSE)</f>
        <v>UTC+3</v>
      </c>
      <c r="F57544" s="2">
        <f>VLOOKUP(C57544,Подписчики!A:D,4,FALSE)/24+B57544</f>
        <v>44362.670090614884</v>
      </c>
      <c r="G57544">
        <f t="shared" si="899"/>
        <v>2</v>
      </c>
    </row>
    <row r="57545" spans="1:7" x14ac:dyDescent="0.25">
      <c r="A57545">
        <v>175969</v>
      </c>
      <c r="B57545" s="2">
        <v>44362.547113268607</v>
      </c>
      <c r="C57545">
        <v>255979</v>
      </c>
      <c r="D57545">
        <v>397390</v>
      </c>
      <c r="E57545" t="str">
        <f>VLOOKUP(C57545,Подписчики!A:D,2,FALSE)</f>
        <v>UTC+12</v>
      </c>
      <c r="F57545" s="2">
        <f>VLOOKUP(C57545,Подписчики!A:D,4,FALSE)/24+B57545</f>
        <v>44362.588779935271</v>
      </c>
      <c r="G57545">
        <f t="shared" si="899"/>
        <v>2</v>
      </c>
    </row>
    <row r="57546" spans="1:7" x14ac:dyDescent="0.25">
      <c r="A57546">
        <v>175974</v>
      </c>
      <c r="B57546" s="2">
        <v>44362.54751779935</v>
      </c>
      <c r="C57546">
        <v>298026</v>
      </c>
      <c r="D57546">
        <v>82901</v>
      </c>
      <c r="E57546" t="str">
        <f>VLOOKUP(C57546,Подписчики!A:D,2,FALSE)</f>
        <v>UTC+5</v>
      </c>
      <c r="F57546" s="2">
        <f>VLOOKUP(C57546,Подписчики!A:D,4,FALSE)/24+B57546</f>
        <v>44362.755851132686</v>
      </c>
      <c r="G57546">
        <f t="shared" si="899"/>
        <v>2</v>
      </c>
    </row>
    <row r="57547" spans="1:7" x14ac:dyDescent="0.25">
      <c r="A57547">
        <v>175979</v>
      </c>
      <c r="B57547" s="2">
        <v>44362.547517799358</v>
      </c>
      <c r="C57547">
        <v>271050</v>
      </c>
      <c r="D57547">
        <v>118549</v>
      </c>
      <c r="E57547" t="str">
        <f>VLOOKUP(C57547,Подписчики!A:D,2,FALSE)</f>
        <v>UTC+1</v>
      </c>
      <c r="F57547" s="2">
        <f>VLOOKUP(C57547,Подписчики!A:D,4,FALSE)/24+B57547</f>
        <v>44362.589184466022</v>
      </c>
      <c r="G57547">
        <f t="shared" si="899"/>
        <v>2</v>
      </c>
    </row>
    <row r="57548" spans="1:7" x14ac:dyDescent="0.25">
      <c r="A57548">
        <v>175983</v>
      </c>
      <c r="B57548" s="2">
        <v>44362.553585760514</v>
      </c>
      <c r="C57548">
        <v>275700</v>
      </c>
      <c r="D57548">
        <v>209122</v>
      </c>
      <c r="E57548" t="str">
        <f>VLOOKUP(C57548,Подписчики!A:D,2,FALSE)</f>
        <v>UTC+8</v>
      </c>
      <c r="F57548" s="2">
        <f>VLOOKUP(C57548,Подписчики!A:D,4,FALSE)/24+B57548</f>
        <v>44362.886919093849</v>
      </c>
      <c r="G57548">
        <f t="shared" si="899"/>
        <v>2</v>
      </c>
    </row>
    <row r="57549" spans="1:7" x14ac:dyDescent="0.25">
      <c r="A57549">
        <v>175986</v>
      </c>
      <c r="B57549" s="2">
        <v>44362.553990291264</v>
      </c>
      <c r="C57549">
        <v>21416</v>
      </c>
      <c r="D57549">
        <v>179296</v>
      </c>
      <c r="E57549" t="str">
        <f>VLOOKUP(C57549,Подписчики!A:D,2,FALSE)</f>
        <v>UTC+1</v>
      </c>
      <c r="F57549" s="2">
        <f>VLOOKUP(C57549,Подписчики!A:D,4,FALSE)/24+B57549</f>
        <v>44362.595656957928</v>
      </c>
      <c r="G57549">
        <f t="shared" si="899"/>
        <v>2</v>
      </c>
    </row>
    <row r="57550" spans="1:7" x14ac:dyDescent="0.25">
      <c r="A57550">
        <v>175990</v>
      </c>
      <c r="B57550" s="2">
        <v>44362.553990291264</v>
      </c>
      <c r="C57550">
        <v>108047</v>
      </c>
      <c r="D57550">
        <v>459455</v>
      </c>
      <c r="E57550" t="str">
        <f>VLOOKUP(C57550,Подписчики!A:D,2,FALSE)</f>
        <v>UTC+1</v>
      </c>
      <c r="F57550" s="2">
        <f>VLOOKUP(C57550,Подписчики!A:D,4,FALSE)/24+B57550</f>
        <v>44362.595656957928</v>
      </c>
      <c r="G57550">
        <f t="shared" si="899"/>
        <v>2</v>
      </c>
    </row>
    <row r="57551" spans="1:7" x14ac:dyDescent="0.25">
      <c r="A57551">
        <v>175992</v>
      </c>
      <c r="B57551" s="2">
        <v>44362.554394822007</v>
      </c>
      <c r="C57551">
        <v>139941</v>
      </c>
      <c r="D57551">
        <v>158978</v>
      </c>
      <c r="E57551" t="str">
        <f>VLOOKUP(C57551,Подписчики!A:D,2,FALSE)</f>
        <v>UTC+2</v>
      </c>
      <c r="F57551" s="2">
        <f>VLOOKUP(C57551,Подписчики!A:D,4,FALSE)/24+B57551</f>
        <v>44362.637728155343</v>
      </c>
      <c r="G57551">
        <f t="shared" si="899"/>
        <v>2</v>
      </c>
    </row>
    <row r="57552" spans="1:7" x14ac:dyDescent="0.25">
      <c r="A57552">
        <v>175995</v>
      </c>
      <c r="B57552" s="2">
        <v>44362.554799352751</v>
      </c>
      <c r="C57552">
        <v>288573</v>
      </c>
      <c r="D57552">
        <v>392434</v>
      </c>
      <c r="E57552" t="str">
        <f>VLOOKUP(C57552,Подписчики!A:D,2,FALSE)</f>
        <v>UTC+3</v>
      </c>
      <c r="F57552" s="2">
        <f>VLOOKUP(C57552,Подписчики!A:D,4,FALSE)/24+B57552</f>
        <v>44362.679799352751</v>
      </c>
      <c r="G57552">
        <f t="shared" si="899"/>
        <v>2</v>
      </c>
    </row>
    <row r="57553" spans="1:7" x14ac:dyDescent="0.25">
      <c r="A57553">
        <v>175998</v>
      </c>
      <c r="B57553" s="2">
        <v>44362.554799352751</v>
      </c>
      <c r="C57553">
        <v>334163</v>
      </c>
      <c r="D57553">
        <v>387595</v>
      </c>
      <c r="E57553" t="str">
        <f>VLOOKUP(C57553,Подписчики!A:D,2,FALSE)</f>
        <v>UTC+3</v>
      </c>
      <c r="F57553" s="2">
        <f>VLOOKUP(C57553,Подписчики!A:D,4,FALSE)/24+B57553</f>
        <v>44362.679799352751</v>
      </c>
      <c r="G57553">
        <f t="shared" si="899"/>
        <v>2</v>
      </c>
    </row>
    <row r="57554" spans="1:7" x14ac:dyDescent="0.25">
      <c r="A57554">
        <v>176000</v>
      </c>
      <c r="B57554" s="2">
        <v>44362.554799352751</v>
      </c>
      <c r="C57554">
        <v>344267</v>
      </c>
      <c r="D57554">
        <v>357547</v>
      </c>
      <c r="E57554" t="str">
        <f>VLOOKUP(C57554,Подписчики!A:D,2,FALSE)</f>
        <v>UTC+3</v>
      </c>
      <c r="F57554" s="2">
        <f>VLOOKUP(C57554,Подписчики!A:D,4,FALSE)/24+B57554</f>
        <v>44362.679799352751</v>
      </c>
      <c r="G57554">
        <f t="shared" si="899"/>
        <v>2</v>
      </c>
    </row>
    <row r="57555" spans="1:7" x14ac:dyDescent="0.25">
      <c r="A57555">
        <v>176001</v>
      </c>
      <c r="B57555" s="2">
        <v>44362.55601294498</v>
      </c>
      <c r="C57555">
        <v>336939</v>
      </c>
      <c r="D57555">
        <v>30075</v>
      </c>
      <c r="E57555" t="str">
        <f>VLOOKUP(C57555,Подписчики!A:D,2,FALSE)</f>
        <v>UTC+6</v>
      </c>
      <c r="F57555" s="2">
        <f>VLOOKUP(C57555,Подписчики!A:D,4,FALSE)/24+B57555</f>
        <v>44362.80601294498</v>
      </c>
      <c r="G57555">
        <f t="shared" si="899"/>
        <v>2</v>
      </c>
    </row>
    <row r="57556" spans="1:7" x14ac:dyDescent="0.25">
      <c r="A57556">
        <v>176003</v>
      </c>
      <c r="B57556" s="2">
        <v>44362.557226537218</v>
      </c>
      <c r="C57556">
        <v>301131</v>
      </c>
      <c r="D57556">
        <v>230507</v>
      </c>
      <c r="E57556" t="str">
        <f>VLOOKUP(C57556,Подписчики!A:D,2,FALSE)</f>
        <v>UTC+1</v>
      </c>
      <c r="F57556" s="2">
        <f>VLOOKUP(C57556,Подписчики!A:D,4,FALSE)/24+B57556</f>
        <v>44362.598893203882</v>
      </c>
      <c r="G57556">
        <f t="shared" si="899"/>
        <v>2</v>
      </c>
    </row>
    <row r="57557" spans="1:7" x14ac:dyDescent="0.25">
      <c r="A57557">
        <v>176005</v>
      </c>
      <c r="B57557" s="2">
        <v>44362.559249190941</v>
      </c>
      <c r="C57557">
        <v>174685</v>
      </c>
      <c r="D57557">
        <v>34712</v>
      </c>
      <c r="E57557" t="str">
        <f>VLOOKUP(C57557,Подписчики!A:D,2,FALSE)</f>
        <v>UTC+6</v>
      </c>
      <c r="F57557" s="2">
        <f>VLOOKUP(C57557,Подписчики!A:D,4,FALSE)/24+B57557</f>
        <v>44362.809249190941</v>
      </c>
      <c r="G57557">
        <f t="shared" si="899"/>
        <v>2</v>
      </c>
    </row>
    <row r="57558" spans="1:7" x14ac:dyDescent="0.25">
      <c r="A57558">
        <v>176009</v>
      </c>
      <c r="B57558" s="2">
        <v>44362.560867313914</v>
      </c>
      <c r="C57558">
        <v>217096</v>
      </c>
      <c r="D57558">
        <v>21760</v>
      </c>
      <c r="E57558" t="str">
        <f>VLOOKUP(C57558,Подписчики!A:D,2,FALSE)</f>
        <v>UTC+2</v>
      </c>
      <c r="F57558" s="2">
        <f>VLOOKUP(C57558,Подписчики!A:D,4,FALSE)/24+B57558</f>
        <v>44362.64420064725</v>
      </c>
      <c r="G57558">
        <f t="shared" si="899"/>
        <v>2</v>
      </c>
    </row>
    <row r="57559" spans="1:7" x14ac:dyDescent="0.25">
      <c r="A57559">
        <v>176011</v>
      </c>
      <c r="B57559" s="2">
        <v>44362.562485436894</v>
      </c>
      <c r="C57559">
        <v>337873</v>
      </c>
      <c r="D57559">
        <v>139440</v>
      </c>
      <c r="E57559" t="str">
        <f>VLOOKUP(C57559,Подписчики!A:D,2,FALSE)</f>
        <v>UTC+2</v>
      </c>
      <c r="F57559" s="2">
        <f>VLOOKUP(C57559,Подписчики!A:D,4,FALSE)/24+B57559</f>
        <v>44362.64581877023</v>
      </c>
      <c r="G57559">
        <f t="shared" si="899"/>
        <v>2</v>
      </c>
    </row>
    <row r="57560" spans="1:7" x14ac:dyDescent="0.25">
      <c r="A57560">
        <v>176014</v>
      </c>
      <c r="B57560" s="2">
        <v>44362.562889967638</v>
      </c>
      <c r="C57560">
        <v>68404</v>
      </c>
      <c r="D57560">
        <v>347008</v>
      </c>
      <c r="E57560" t="str">
        <f>VLOOKUP(C57560,Подписчики!A:D,2,FALSE)</f>
        <v>UTC+3</v>
      </c>
      <c r="F57560" s="2">
        <f>VLOOKUP(C57560,Подписчики!A:D,4,FALSE)/24+B57560</f>
        <v>44362.687889967638</v>
      </c>
      <c r="G57560">
        <f t="shared" si="899"/>
        <v>2</v>
      </c>
    </row>
    <row r="57561" spans="1:7" x14ac:dyDescent="0.25">
      <c r="A57561">
        <v>176019</v>
      </c>
      <c r="B57561" s="2">
        <v>44362.563294498381</v>
      </c>
      <c r="C57561">
        <v>226573</v>
      </c>
      <c r="D57561">
        <v>230507</v>
      </c>
      <c r="E57561" t="str">
        <f>VLOOKUP(C57561,Подписчики!A:D,2,FALSE)</f>
        <v>UTC+0</v>
      </c>
      <c r="F57561" s="2">
        <f>VLOOKUP(C57561,Подписчики!A:D,4,FALSE)/24+B57561</f>
        <v>44362.563294498381</v>
      </c>
      <c r="G57561">
        <f t="shared" si="899"/>
        <v>2</v>
      </c>
    </row>
    <row r="57562" spans="1:7" x14ac:dyDescent="0.25">
      <c r="A57562">
        <v>176023</v>
      </c>
      <c r="B57562" s="2">
        <v>44362.564103559867</v>
      </c>
      <c r="C57562">
        <v>185180</v>
      </c>
      <c r="D57562">
        <v>466497</v>
      </c>
      <c r="E57562" t="str">
        <f>VLOOKUP(C57562,Подписчики!A:D,2,FALSE)</f>
        <v>UTC+2</v>
      </c>
      <c r="F57562" s="2">
        <f>VLOOKUP(C57562,Подписчики!A:D,4,FALSE)/24+B57562</f>
        <v>44362.647436893203</v>
      </c>
      <c r="G57562">
        <f t="shared" si="899"/>
        <v>2</v>
      </c>
    </row>
    <row r="57563" spans="1:7" x14ac:dyDescent="0.25">
      <c r="A57563">
        <v>176026</v>
      </c>
      <c r="B57563" s="2">
        <v>44362.564508090618</v>
      </c>
      <c r="C57563">
        <v>301898</v>
      </c>
      <c r="D57563">
        <v>86587</v>
      </c>
      <c r="E57563" t="str">
        <f>VLOOKUP(C57563,Подписчики!A:D,2,FALSE)</f>
        <v>UTC+3</v>
      </c>
      <c r="F57563" s="2">
        <f>VLOOKUP(C57563,Подписчики!A:D,4,FALSE)/24+B57563</f>
        <v>44362.689508090618</v>
      </c>
      <c r="G57563">
        <f t="shared" si="899"/>
        <v>2</v>
      </c>
    </row>
    <row r="57564" spans="1:7" x14ac:dyDescent="0.25">
      <c r="A57564">
        <v>176029</v>
      </c>
      <c r="B57564" s="2">
        <v>44362.566935275085</v>
      </c>
      <c r="C57564">
        <v>247342</v>
      </c>
      <c r="D57564">
        <v>449923</v>
      </c>
      <c r="E57564" t="str">
        <f>VLOOKUP(C57564,Подписчики!A:D,2,FALSE)</f>
        <v>UTC+1</v>
      </c>
      <c r="F57564" s="2">
        <f>VLOOKUP(C57564,Подписчики!A:D,4,FALSE)/24+B57564</f>
        <v>44362.608601941749</v>
      </c>
      <c r="G57564">
        <f t="shared" si="899"/>
        <v>2</v>
      </c>
    </row>
    <row r="57565" spans="1:7" x14ac:dyDescent="0.25">
      <c r="A57565">
        <v>176030</v>
      </c>
      <c r="B57565" s="2">
        <v>44362.567339805821</v>
      </c>
      <c r="C57565">
        <v>28835</v>
      </c>
      <c r="D57565">
        <v>185279</v>
      </c>
      <c r="E57565" t="str">
        <f>VLOOKUP(C57565,Подписчики!A:D,2,FALSE)</f>
        <v>UTC+2</v>
      </c>
      <c r="F57565" s="2">
        <f>VLOOKUP(C57565,Подписчики!A:D,4,FALSE)/24+B57565</f>
        <v>44362.650673139156</v>
      </c>
      <c r="G57565">
        <f t="shared" si="899"/>
        <v>2</v>
      </c>
    </row>
    <row r="57566" spans="1:7" x14ac:dyDescent="0.25">
      <c r="A57566">
        <v>176033</v>
      </c>
      <c r="B57566" s="2">
        <v>44362.567339805821</v>
      </c>
      <c r="C57566">
        <v>317611</v>
      </c>
      <c r="D57566">
        <v>273920</v>
      </c>
      <c r="E57566" t="str">
        <f>VLOOKUP(C57566,Подписчики!A:D,2,FALSE)</f>
        <v>UTC+2</v>
      </c>
      <c r="F57566" s="2">
        <f>VLOOKUP(C57566,Подписчики!A:D,4,FALSE)/24+B57566</f>
        <v>44362.650673139156</v>
      </c>
      <c r="G57566">
        <f t="shared" si="899"/>
        <v>2</v>
      </c>
    </row>
    <row r="57567" spans="1:7" x14ac:dyDescent="0.25">
      <c r="A57567">
        <v>176038</v>
      </c>
      <c r="B57567" s="2">
        <v>44362.568957928801</v>
      </c>
      <c r="C57567">
        <v>264712</v>
      </c>
      <c r="D57567">
        <v>163562</v>
      </c>
      <c r="E57567" t="str">
        <f>VLOOKUP(C57567,Подписчики!A:D,2,FALSE)</f>
        <v>UTC+2</v>
      </c>
      <c r="F57567" s="2">
        <f>VLOOKUP(C57567,Подписчики!A:D,4,FALSE)/24+B57567</f>
        <v>44362.652291262137</v>
      </c>
      <c r="G57567">
        <f t="shared" si="899"/>
        <v>2</v>
      </c>
    </row>
    <row r="57568" spans="1:7" x14ac:dyDescent="0.25">
      <c r="A57568">
        <v>176043</v>
      </c>
      <c r="B57568" s="2">
        <v>44362.569362459544</v>
      </c>
      <c r="C57568">
        <v>223816</v>
      </c>
      <c r="D57568">
        <v>63666</v>
      </c>
      <c r="E57568" t="str">
        <f>VLOOKUP(C57568,Подписчики!A:D,2,FALSE)</f>
        <v>UTC+3</v>
      </c>
      <c r="F57568" s="2">
        <f>VLOOKUP(C57568,Подписчики!A:D,4,FALSE)/24+B57568</f>
        <v>44362.694362459544</v>
      </c>
      <c r="G57568">
        <f t="shared" si="899"/>
        <v>2</v>
      </c>
    </row>
    <row r="57569" spans="1:7" x14ac:dyDescent="0.25">
      <c r="A57569">
        <v>176047</v>
      </c>
      <c r="B57569" s="2">
        <v>44362.570171521038</v>
      </c>
      <c r="C57569">
        <v>254899</v>
      </c>
      <c r="D57569">
        <v>78646</v>
      </c>
      <c r="E57569" t="str">
        <f>VLOOKUP(C57569,Подписчики!A:D,2,FALSE)</f>
        <v>UTC+1</v>
      </c>
      <c r="F57569" s="2">
        <f>VLOOKUP(C57569,Подписчики!A:D,4,FALSE)/24+B57569</f>
        <v>44362.611838187702</v>
      </c>
      <c r="G57569">
        <f t="shared" si="899"/>
        <v>2</v>
      </c>
    </row>
    <row r="57570" spans="1:7" x14ac:dyDescent="0.25">
      <c r="A57570">
        <v>176050</v>
      </c>
      <c r="B57570" s="2">
        <v>44362.570576051774</v>
      </c>
      <c r="C57570">
        <v>210777</v>
      </c>
      <c r="D57570">
        <v>351192</v>
      </c>
      <c r="E57570" t="str">
        <f>VLOOKUP(C57570,Подписчики!A:D,2,FALSE)</f>
        <v>UTC+2</v>
      </c>
      <c r="F57570" s="2">
        <f>VLOOKUP(C57570,Подписчики!A:D,4,FALSE)/24+B57570</f>
        <v>44362.65390938511</v>
      </c>
      <c r="G57570">
        <f t="shared" si="899"/>
        <v>2</v>
      </c>
    </row>
    <row r="57571" spans="1:7" x14ac:dyDescent="0.25">
      <c r="A57571">
        <v>176054</v>
      </c>
      <c r="B57571" s="2">
        <v>44362.570980582524</v>
      </c>
      <c r="C57571">
        <v>111957</v>
      </c>
      <c r="D57571">
        <v>266896</v>
      </c>
      <c r="E57571" t="str">
        <f>VLOOKUP(C57571,Подписчики!A:D,2,FALSE)</f>
        <v>UTC+7</v>
      </c>
      <c r="F57571" s="2">
        <f>VLOOKUP(C57571,Подписчики!A:D,4,FALSE)/24+B57571</f>
        <v>44362.862647249189</v>
      </c>
      <c r="G57571">
        <f t="shared" si="899"/>
        <v>2</v>
      </c>
    </row>
    <row r="57572" spans="1:7" x14ac:dyDescent="0.25">
      <c r="A57572">
        <v>176059</v>
      </c>
      <c r="B57572" s="2">
        <v>44362.571000000004</v>
      </c>
      <c r="C57572">
        <v>210914</v>
      </c>
      <c r="D57572">
        <v>470762</v>
      </c>
      <c r="E57572" t="str">
        <f>VLOOKUP(C57572,Подписчики!A:D,2,FALSE)</f>
        <v>UTC+0</v>
      </c>
      <c r="F57572" s="2">
        <f>VLOOKUP(C57572,Подписчики!A:D,4,FALSE)/24+B57572</f>
        <v>44362.571000000004</v>
      </c>
      <c r="G57572">
        <f t="shared" si="899"/>
        <v>2</v>
      </c>
    </row>
    <row r="57573" spans="1:7" x14ac:dyDescent="0.25">
      <c r="A57573">
        <v>176064</v>
      </c>
      <c r="B57573" s="2">
        <v>44362.571789644011</v>
      </c>
      <c r="C57573">
        <v>268373</v>
      </c>
      <c r="D57573">
        <v>63666</v>
      </c>
      <c r="E57573" t="str">
        <f>VLOOKUP(C57573,Подписчики!A:D,2,FALSE)</f>
        <v>UTC+5</v>
      </c>
      <c r="F57573" s="2">
        <f>VLOOKUP(C57573,Подписчики!A:D,4,FALSE)/24+B57573</f>
        <v>44362.780122977347</v>
      </c>
      <c r="G57573">
        <f t="shared" si="899"/>
        <v>2</v>
      </c>
    </row>
    <row r="57574" spans="1:7" x14ac:dyDescent="0.25">
      <c r="A57574">
        <v>176067</v>
      </c>
      <c r="B57574" s="2">
        <v>44362.572598705505</v>
      </c>
      <c r="C57574">
        <v>66285</v>
      </c>
      <c r="D57574">
        <v>180092</v>
      </c>
      <c r="E57574" t="str">
        <f>VLOOKUP(C57574,Подписчики!A:D,2,FALSE)</f>
        <v>UTC+7</v>
      </c>
      <c r="F57574" s="2">
        <f>VLOOKUP(C57574,Подписчики!A:D,4,FALSE)/24+B57574</f>
        <v>44362.864265372169</v>
      </c>
      <c r="G57574">
        <f t="shared" si="899"/>
        <v>2</v>
      </c>
    </row>
    <row r="57575" spans="1:7" x14ac:dyDescent="0.25">
      <c r="A57575">
        <v>176070</v>
      </c>
      <c r="B57575" s="2">
        <v>44362.572999999997</v>
      </c>
      <c r="C57575">
        <v>158159</v>
      </c>
      <c r="D57575">
        <v>471403</v>
      </c>
      <c r="E57575" t="str">
        <f>VLOOKUP(C57575,Подписчики!A:D,2,FALSE)</f>
        <v>UTC+0</v>
      </c>
      <c r="F57575" s="2">
        <f>VLOOKUP(C57575,Подписчики!A:D,4,FALSE)/24+B57575</f>
        <v>44362.572999999997</v>
      </c>
      <c r="G57575">
        <f t="shared" si="899"/>
        <v>2</v>
      </c>
    </row>
    <row r="57576" spans="1:7" x14ac:dyDescent="0.25">
      <c r="A57576">
        <v>176071</v>
      </c>
      <c r="B57576" s="2">
        <v>44362.573812297735</v>
      </c>
      <c r="C57576">
        <v>123235</v>
      </c>
      <c r="D57576">
        <v>154256</v>
      </c>
      <c r="E57576" t="str">
        <f>VLOOKUP(C57576,Подписчики!A:D,2,FALSE)</f>
        <v>UTC+2</v>
      </c>
      <c r="F57576" s="2">
        <f>VLOOKUP(C57576,Подписчики!A:D,4,FALSE)/24+B57576</f>
        <v>44362.65714563107</v>
      </c>
      <c r="G57576">
        <f t="shared" si="899"/>
        <v>2</v>
      </c>
    </row>
    <row r="57577" spans="1:7" x14ac:dyDescent="0.25">
      <c r="A57577">
        <v>176075</v>
      </c>
      <c r="B57577" s="2">
        <v>44362.574216828478</v>
      </c>
      <c r="C57577">
        <v>104764</v>
      </c>
      <c r="D57577">
        <v>21760</v>
      </c>
      <c r="E57577" t="str">
        <f>VLOOKUP(C57577,Подписчики!A:D,2,FALSE)</f>
        <v>UTC+3</v>
      </c>
      <c r="F57577" s="2">
        <f>VLOOKUP(C57577,Подписчики!A:D,4,FALSE)/24+B57577</f>
        <v>44362.699216828478</v>
      </c>
      <c r="G57577">
        <f t="shared" si="899"/>
        <v>2</v>
      </c>
    </row>
    <row r="57578" spans="1:7" x14ac:dyDescent="0.25">
      <c r="A57578">
        <v>176080</v>
      </c>
      <c r="B57578" s="2">
        <v>44362.574216828478</v>
      </c>
      <c r="C57578">
        <v>126132</v>
      </c>
      <c r="D57578">
        <v>250679</v>
      </c>
      <c r="E57578" t="str">
        <f>VLOOKUP(C57578,Подписчики!A:D,2,FALSE)</f>
        <v>UTC+3</v>
      </c>
      <c r="F57578" s="2">
        <f>VLOOKUP(C57578,Подписчики!A:D,4,FALSE)/24+B57578</f>
        <v>44362.699216828478</v>
      </c>
      <c r="G57578">
        <f t="shared" si="899"/>
        <v>2</v>
      </c>
    </row>
    <row r="57579" spans="1:7" x14ac:dyDescent="0.25">
      <c r="A57579">
        <v>176085</v>
      </c>
      <c r="B57579" s="2">
        <v>44362.575025889964</v>
      </c>
      <c r="C57579">
        <v>139629</v>
      </c>
      <c r="D57579">
        <v>118549</v>
      </c>
      <c r="E57579" t="str">
        <f>VLOOKUP(C57579,Подписчики!A:D,2,FALSE)</f>
        <v>UTC+5</v>
      </c>
      <c r="F57579" s="2">
        <f>VLOOKUP(C57579,Подписчики!A:D,4,FALSE)/24+B57579</f>
        <v>44362.7833592233</v>
      </c>
      <c r="G57579">
        <f t="shared" si="899"/>
        <v>2</v>
      </c>
    </row>
    <row r="57580" spans="1:7" x14ac:dyDescent="0.25">
      <c r="A57580">
        <v>176087</v>
      </c>
      <c r="B57580" s="2">
        <v>44362.575430420708</v>
      </c>
      <c r="C57580">
        <v>82383</v>
      </c>
      <c r="D57580">
        <v>403089</v>
      </c>
      <c r="E57580" t="str">
        <f>VLOOKUP(C57580,Подписчики!A:D,2,FALSE)</f>
        <v>UTC+2</v>
      </c>
      <c r="F57580" s="2">
        <f>VLOOKUP(C57580,Подписчики!A:D,4,FALSE)/24+B57580</f>
        <v>44362.658763754043</v>
      </c>
      <c r="G57580">
        <f t="shared" si="899"/>
        <v>2</v>
      </c>
    </row>
    <row r="57581" spans="1:7" x14ac:dyDescent="0.25">
      <c r="A57581">
        <v>176088</v>
      </c>
      <c r="B57581" s="2">
        <v>44362.575430420715</v>
      </c>
      <c r="C57581">
        <v>11548</v>
      </c>
      <c r="D57581">
        <v>411922</v>
      </c>
      <c r="E57581" t="str">
        <f>VLOOKUP(C57581,Подписчики!A:D,2,FALSE)</f>
        <v>UTC+6</v>
      </c>
      <c r="F57581" s="2">
        <f>VLOOKUP(C57581,Подписчики!A:D,4,FALSE)/24+B57581</f>
        <v>44362.825430420715</v>
      </c>
      <c r="G57581">
        <f t="shared" si="899"/>
        <v>2</v>
      </c>
    </row>
    <row r="57582" spans="1:7" x14ac:dyDescent="0.25">
      <c r="A57582">
        <v>176090</v>
      </c>
      <c r="B57582" s="2">
        <v>44362.575834951458</v>
      </c>
      <c r="C57582">
        <v>245188</v>
      </c>
      <c r="D57582">
        <v>325852</v>
      </c>
      <c r="E57582" t="str">
        <f>VLOOKUP(C57582,Подписчики!A:D,2,FALSE)</f>
        <v>UTC+3</v>
      </c>
      <c r="F57582" s="2">
        <f>VLOOKUP(C57582,Подписчики!A:D,4,FALSE)/24+B57582</f>
        <v>44362.700834951458</v>
      </c>
      <c r="G57582">
        <f t="shared" si="899"/>
        <v>2</v>
      </c>
    </row>
    <row r="57583" spans="1:7" x14ac:dyDescent="0.25">
      <c r="A57583">
        <v>176092</v>
      </c>
      <c r="B57583" s="2">
        <v>44362.576644012945</v>
      </c>
      <c r="C57583">
        <v>100833</v>
      </c>
      <c r="D57583">
        <v>43623</v>
      </c>
      <c r="E57583" t="str">
        <f>VLOOKUP(C57583,Подписчики!A:D,2,FALSE)</f>
        <v>UTC+1</v>
      </c>
      <c r="F57583" s="2">
        <f>VLOOKUP(C57583,Подписчики!A:D,4,FALSE)/24+B57583</f>
        <v>44362.618310679609</v>
      </c>
      <c r="G57583">
        <f t="shared" si="899"/>
        <v>2</v>
      </c>
    </row>
    <row r="57584" spans="1:7" x14ac:dyDescent="0.25">
      <c r="A57584">
        <v>176093</v>
      </c>
      <c r="B57584" s="2">
        <v>44362.576644012945</v>
      </c>
      <c r="C57584">
        <v>105272</v>
      </c>
      <c r="D57584">
        <v>78646</v>
      </c>
      <c r="E57584" t="str">
        <f>VLOOKUP(C57584,Подписчики!A:D,2,FALSE)</f>
        <v>UTC+1</v>
      </c>
      <c r="F57584" s="2">
        <f>VLOOKUP(C57584,Подписчики!A:D,4,FALSE)/24+B57584</f>
        <v>44362.618310679609</v>
      </c>
      <c r="G57584">
        <f t="shared" si="899"/>
        <v>2</v>
      </c>
    </row>
    <row r="57585" spans="1:7" x14ac:dyDescent="0.25">
      <c r="A57585">
        <v>176094</v>
      </c>
      <c r="B57585" s="2">
        <v>44362.576644012945</v>
      </c>
      <c r="C57585">
        <v>130479</v>
      </c>
      <c r="D57585">
        <v>447858</v>
      </c>
      <c r="E57585" t="str">
        <f>VLOOKUP(C57585,Подписчики!A:D,2,FALSE)</f>
        <v>UTC+5</v>
      </c>
      <c r="F57585" s="2">
        <f>VLOOKUP(C57585,Подписчики!A:D,4,FALSE)/24+B57585</f>
        <v>44362.78497734628</v>
      </c>
      <c r="G57585">
        <f t="shared" si="899"/>
        <v>2</v>
      </c>
    </row>
    <row r="57586" spans="1:7" x14ac:dyDescent="0.25">
      <c r="A57586">
        <v>176095</v>
      </c>
      <c r="B57586" s="2">
        <v>44362.576644012945</v>
      </c>
      <c r="C57586">
        <v>204846</v>
      </c>
      <c r="D57586">
        <v>309553</v>
      </c>
      <c r="E57586" t="str">
        <f>VLOOKUP(C57586,Подписчики!A:D,2,FALSE)</f>
        <v>UTC+1</v>
      </c>
      <c r="F57586" s="2">
        <f>VLOOKUP(C57586,Подписчики!A:D,4,FALSE)/24+B57586</f>
        <v>44362.618310679609</v>
      </c>
      <c r="G57586">
        <f t="shared" si="899"/>
        <v>2</v>
      </c>
    </row>
    <row r="57587" spans="1:7" x14ac:dyDescent="0.25">
      <c r="A57587">
        <v>176100</v>
      </c>
      <c r="B57587" s="2">
        <v>44362.578262135925</v>
      </c>
      <c r="C57587">
        <v>188138</v>
      </c>
      <c r="D57587">
        <v>258219</v>
      </c>
      <c r="E57587" t="str">
        <f>VLOOKUP(C57587,Подписчики!A:D,2,FALSE)</f>
        <v>UTC+1</v>
      </c>
      <c r="F57587" s="2">
        <f>VLOOKUP(C57587,Подписчики!A:D,4,FALSE)/24+B57587</f>
        <v>44362.619928802589</v>
      </c>
      <c r="G57587">
        <f t="shared" si="899"/>
        <v>2</v>
      </c>
    </row>
    <row r="57588" spans="1:7" x14ac:dyDescent="0.25">
      <c r="A57588">
        <v>176104</v>
      </c>
      <c r="B57588" s="2">
        <v>44362.578666666661</v>
      </c>
      <c r="C57588">
        <v>90689</v>
      </c>
      <c r="D57588">
        <v>346056</v>
      </c>
      <c r="E57588" t="str">
        <f>VLOOKUP(C57588,Подписчики!A:D,2,FALSE)</f>
        <v>UTC+2</v>
      </c>
      <c r="F57588" s="2">
        <f>VLOOKUP(C57588,Подписчики!A:D,4,FALSE)/24+B57588</f>
        <v>44362.661999999997</v>
      </c>
      <c r="G57588">
        <f t="shared" si="899"/>
        <v>2</v>
      </c>
    </row>
    <row r="57589" spans="1:7" x14ac:dyDescent="0.25">
      <c r="A57589">
        <v>176108</v>
      </c>
      <c r="B57589" s="2">
        <v>44362.579880258898</v>
      </c>
      <c r="C57589">
        <v>184322</v>
      </c>
      <c r="D57589">
        <v>102086</v>
      </c>
      <c r="E57589" t="str">
        <f>VLOOKUP(C57589,Подписчики!A:D,2,FALSE)</f>
        <v>UTC+5</v>
      </c>
      <c r="F57589" s="2">
        <f>VLOOKUP(C57589,Подписчики!A:D,4,FALSE)/24+B57589</f>
        <v>44362.788213592234</v>
      </c>
      <c r="G57589">
        <f t="shared" si="899"/>
        <v>2</v>
      </c>
    </row>
    <row r="57590" spans="1:7" x14ac:dyDescent="0.25">
      <c r="A57590">
        <v>176112</v>
      </c>
      <c r="B57590" s="2">
        <v>44362.579880258905</v>
      </c>
      <c r="C57590">
        <v>19019</v>
      </c>
      <c r="D57590">
        <v>202865</v>
      </c>
      <c r="E57590" t="str">
        <f>VLOOKUP(C57590,Подписчики!A:D,2,FALSE)</f>
        <v>UTC+1</v>
      </c>
      <c r="F57590" s="2">
        <f>VLOOKUP(C57590,Подписчики!A:D,4,FALSE)/24+B57590</f>
        <v>44362.621546925569</v>
      </c>
      <c r="G57590">
        <f t="shared" si="899"/>
        <v>2</v>
      </c>
    </row>
    <row r="57591" spans="1:7" x14ac:dyDescent="0.25">
      <c r="A57591">
        <v>176113</v>
      </c>
      <c r="B57591" s="2">
        <v>44362.580284789641</v>
      </c>
      <c r="C57591">
        <v>65177</v>
      </c>
      <c r="D57591">
        <v>286645</v>
      </c>
      <c r="E57591" t="str">
        <f>VLOOKUP(C57591,Подписчики!A:D,2,FALSE)</f>
        <v>UTC+2</v>
      </c>
      <c r="F57591" s="2">
        <f>VLOOKUP(C57591,Подписчики!A:D,4,FALSE)/24+B57591</f>
        <v>44362.663618122977</v>
      </c>
      <c r="G57591">
        <f t="shared" si="899"/>
        <v>2</v>
      </c>
    </row>
    <row r="57592" spans="1:7" x14ac:dyDescent="0.25">
      <c r="A57592">
        <v>176117</v>
      </c>
      <c r="B57592" s="2">
        <v>44362.580284789641</v>
      </c>
      <c r="C57592">
        <v>295859</v>
      </c>
      <c r="D57592">
        <v>439981</v>
      </c>
      <c r="E57592" t="str">
        <f>VLOOKUP(C57592,Подписчики!A:D,2,FALSE)</f>
        <v>UTC+2</v>
      </c>
      <c r="F57592" s="2">
        <f>VLOOKUP(C57592,Подписчики!A:D,4,FALSE)/24+B57592</f>
        <v>44362.663618122977</v>
      </c>
      <c r="G57592">
        <f t="shared" si="899"/>
        <v>2</v>
      </c>
    </row>
    <row r="57593" spans="1:7" x14ac:dyDescent="0.25">
      <c r="A57593">
        <v>176119</v>
      </c>
      <c r="B57593" s="2">
        <v>44362.581093851128</v>
      </c>
      <c r="C57593">
        <v>10642</v>
      </c>
      <c r="D57593">
        <v>18620</v>
      </c>
      <c r="E57593" t="str">
        <f>VLOOKUP(C57593,Подписчики!A:D,2,FALSE)</f>
        <v>UTC+8</v>
      </c>
      <c r="F57593" s="2">
        <f>VLOOKUP(C57593,Подписчики!A:D,4,FALSE)/24+B57593</f>
        <v>44362.914427184463</v>
      </c>
      <c r="G57593">
        <f t="shared" si="899"/>
        <v>2</v>
      </c>
    </row>
    <row r="57594" spans="1:7" x14ac:dyDescent="0.25">
      <c r="A57594">
        <v>176121</v>
      </c>
      <c r="B57594" s="2">
        <v>44362.581093851135</v>
      </c>
      <c r="C57594">
        <v>306958</v>
      </c>
      <c r="D57594">
        <v>433247</v>
      </c>
      <c r="E57594" t="str">
        <f>VLOOKUP(C57594,Подписчики!A:D,2,FALSE)</f>
        <v>UTC+0</v>
      </c>
      <c r="F57594" s="2">
        <f>VLOOKUP(C57594,Подписчики!A:D,4,FALSE)/24+B57594</f>
        <v>44362.581093851135</v>
      </c>
      <c r="G57594">
        <f t="shared" si="899"/>
        <v>2</v>
      </c>
    </row>
    <row r="57595" spans="1:7" x14ac:dyDescent="0.25">
      <c r="A57595">
        <v>176122</v>
      </c>
      <c r="B57595" s="2">
        <v>44362.581902912621</v>
      </c>
      <c r="C57595">
        <v>57046</v>
      </c>
      <c r="D57595">
        <v>158978</v>
      </c>
      <c r="E57595" t="str">
        <f>VLOOKUP(C57595,Подписчики!A:D,2,FALSE)</f>
        <v>UTC+2</v>
      </c>
      <c r="F57595" s="2">
        <f>VLOOKUP(C57595,Подписчики!A:D,4,FALSE)/24+B57595</f>
        <v>44362.665236245957</v>
      </c>
      <c r="G57595">
        <f t="shared" si="899"/>
        <v>2</v>
      </c>
    </row>
    <row r="57596" spans="1:7" x14ac:dyDescent="0.25">
      <c r="A57596">
        <v>176126</v>
      </c>
      <c r="B57596" s="2">
        <v>44362.581902912621</v>
      </c>
      <c r="C57596">
        <v>79702</v>
      </c>
      <c r="D57596">
        <v>472712</v>
      </c>
      <c r="E57596" t="str">
        <f>VLOOKUP(C57596,Подписчики!A:D,2,FALSE)</f>
        <v>UTC+2</v>
      </c>
      <c r="F57596" s="2">
        <f>VLOOKUP(C57596,Подписчики!A:D,4,FALSE)/24+B57596</f>
        <v>44362.665236245957</v>
      </c>
      <c r="G57596">
        <f t="shared" si="899"/>
        <v>2</v>
      </c>
    </row>
    <row r="57597" spans="1:7" x14ac:dyDescent="0.25">
      <c r="A57597">
        <v>176129</v>
      </c>
      <c r="B57597" s="2">
        <v>44362.581902912621</v>
      </c>
      <c r="C57597">
        <v>120357</v>
      </c>
      <c r="D57597">
        <v>75550</v>
      </c>
      <c r="E57597" t="str">
        <f>VLOOKUP(C57597,Подписчики!A:D,2,FALSE)</f>
        <v>UTC+2</v>
      </c>
      <c r="F57597" s="2">
        <f>VLOOKUP(C57597,Подписчики!A:D,4,FALSE)/24+B57597</f>
        <v>44362.665236245957</v>
      </c>
      <c r="G57597">
        <f t="shared" si="899"/>
        <v>2</v>
      </c>
    </row>
    <row r="57598" spans="1:7" x14ac:dyDescent="0.25">
      <c r="A57598">
        <v>176132</v>
      </c>
      <c r="B57598" s="2">
        <v>44362.581902912621</v>
      </c>
      <c r="C57598">
        <v>302135</v>
      </c>
      <c r="D57598">
        <v>180055</v>
      </c>
      <c r="E57598" t="str">
        <f>VLOOKUP(C57598,Подписчики!A:D,2,FALSE)</f>
        <v>UTC+2</v>
      </c>
      <c r="F57598" s="2">
        <f>VLOOKUP(C57598,Подписчики!A:D,4,FALSE)/24+B57598</f>
        <v>44362.665236245957</v>
      </c>
      <c r="G57598">
        <f t="shared" si="899"/>
        <v>2</v>
      </c>
    </row>
    <row r="57599" spans="1:7" x14ac:dyDescent="0.25">
      <c r="A57599">
        <v>176137</v>
      </c>
      <c r="B57599" s="2">
        <v>44362.582307443365</v>
      </c>
      <c r="C57599">
        <v>175138</v>
      </c>
      <c r="D57599">
        <v>143024</v>
      </c>
      <c r="E57599" t="str">
        <f>VLOOKUP(C57599,Подписчики!A:D,2,FALSE)</f>
        <v>UTC+3</v>
      </c>
      <c r="F57599" s="2">
        <f>VLOOKUP(C57599,Подписчики!A:D,4,FALSE)/24+B57599</f>
        <v>44362.707307443365</v>
      </c>
      <c r="G57599">
        <f t="shared" si="899"/>
        <v>2</v>
      </c>
    </row>
    <row r="57600" spans="1:7" x14ac:dyDescent="0.25">
      <c r="A57600">
        <v>176140</v>
      </c>
      <c r="B57600" s="2">
        <v>44362.583116504858</v>
      </c>
      <c r="C57600">
        <v>201133</v>
      </c>
      <c r="D57600">
        <v>281056</v>
      </c>
      <c r="E57600" t="str">
        <f>VLOOKUP(C57600,Подписчики!A:D,2,FALSE)</f>
        <v>UTC+1</v>
      </c>
      <c r="F57600" s="2">
        <f>VLOOKUP(C57600,Подписчики!A:D,4,FALSE)/24+B57600</f>
        <v>44362.624783171523</v>
      </c>
      <c r="G57600">
        <f t="shared" si="899"/>
        <v>2</v>
      </c>
    </row>
    <row r="57601" spans="1:7" x14ac:dyDescent="0.25">
      <c r="A57601">
        <v>176143</v>
      </c>
      <c r="B57601" s="2">
        <v>44362.584734627831</v>
      </c>
      <c r="C57601">
        <v>254283</v>
      </c>
      <c r="D57601">
        <v>311670</v>
      </c>
      <c r="E57601" t="str">
        <f>VLOOKUP(C57601,Подписчики!A:D,2,FALSE)</f>
        <v>UTC+9</v>
      </c>
      <c r="F57601" s="2">
        <f>VLOOKUP(C57601,Подписчики!A:D,4,FALSE)/24+B57601</f>
        <v>44362.959734627831</v>
      </c>
      <c r="G57601">
        <f t="shared" si="899"/>
        <v>2</v>
      </c>
    </row>
    <row r="57602" spans="1:7" x14ac:dyDescent="0.25">
      <c r="A57602">
        <v>176145</v>
      </c>
      <c r="B57602" s="2">
        <v>44362.585543689318</v>
      </c>
      <c r="C57602">
        <v>260127</v>
      </c>
      <c r="D57602">
        <v>138209</v>
      </c>
      <c r="E57602" t="str">
        <f>VLOOKUP(C57602,Подписчики!A:D,2,FALSE)</f>
        <v>UTC+3</v>
      </c>
      <c r="F57602" s="2">
        <f>VLOOKUP(C57602,Подписчики!A:D,4,FALSE)/24+B57602</f>
        <v>44362.710543689318</v>
      </c>
      <c r="G57602">
        <f t="shared" si="899"/>
        <v>2</v>
      </c>
    </row>
    <row r="57603" spans="1:7" x14ac:dyDescent="0.25">
      <c r="A57603">
        <v>176150</v>
      </c>
      <c r="B57603" s="2">
        <v>44362.585948220061</v>
      </c>
      <c r="C57603">
        <v>72028</v>
      </c>
      <c r="D57603">
        <v>336616</v>
      </c>
      <c r="E57603" t="str">
        <f>VLOOKUP(C57603,Подписчики!A:D,2,FALSE)</f>
        <v>UTC+0</v>
      </c>
      <c r="F57603" s="2">
        <f>VLOOKUP(C57603,Подписчики!A:D,4,FALSE)/24+B57603</f>
        <v>44362.585948220061</v>
      </c>
      <c r="G57603">
        <f t="shared" ref="G57603:G57666" si="900">WEEKDAY(F57603,2)</f>
        <v>2</v>
      </c>
    </row>
    <row r="57604" spans="1:7" x14ac:dyDescent="0.25">
      <c r="A57604">
        <v>176152</v>
      </c>
      <c r="B57604" s="2">
        <v>44362.585948220061</v>
      </c>
      <c r="C57604">
        <v>166327</v>
      </c>
      <c r="D57604">
        <v>470762</v>
      </c>
      <c r="E57604" t="str">
        <f>VLOOKUP(C57604,Подписчики!A:D,2,FALSE)</f>
        <v>UTC+0</v>
      </c>
      <c r="F57604" s="2">
        <f>VLOOKUP(C57604,Подписчики!A:D,4,FALSE)/24+B57604</f>
        <v>44362.585948220061</v>
      </c>
      <c r="G57604">
        <f t="shared" si="900"/>
        <v>2</v>
      </c>
    </row>
    <row r="57605" spans="1:7" x14ac:dyDescent="0.25">
      <c r="A57605">
        <v>176153</v>
      </c>
      <c r="B57605" s="2">
        <v>44362.586352750812</v>
      </c>
      <c r="C57605">
        <v>9771</v>
      </c>
      <c r="D57605">
        <v>388328</v>
      </c>
      <c r="E57605" t="str">
        <f>VLOOKUP(C57605,Подписчики!A:D,2,FALSE)</f>
        <v>UTC+1</v>
      </c>
      <c r="F57605" s="2">
        <f>VLOOKUP(C57605,Подписчики!A:D,4,FALSE)/24+B57605</f>
        <v>44362.628019417476</v>
      </c>
      <c r="G57605">
        <f t="shared" si="900"/>
        <v>2</v>
      </c>
    </row>
    <row r="57606" spans="1:7" x14ac:dyDescent="0.25">
      <c r="A57606">
        <v>176155</v>
      </c>
      <c r="B57606" s="2">
        <v>44362.586352750812</v>
      </c>
      <c r="C57606">
        <v>185891</v>
      </c>
      <c r="D57606">
        <v>380039</v>
      </c>
      <c r="E57606" t="str">
        <f>VLOOKUP(C57606,Подписчики!A:D,2,FALSE)</f>
        <v>UTC+1</v>
      </c>
      <c r="F57606" s="2">
        <f>VLOOKUP(C57606,Подписчики!A:D,4,FALSE)/24+B57606</f>
        <v>44362.628019417476</v>
      </c>
      <c r="G57606">
        <f t="shared" si="900"/>
        <v>2</v>
      </c>
    </row>
    <row r="57607" spans="1:7" x14ac:dyDescent="0.25">
      <c r="A57607">
        <v>176159</v>
      </c>
      <c r="B57607" s="2">
        <v>44362.586757281548</v>
      </c>
      <c r="C57607">
        <v>166635</v>
      </c>
      <c r="D57607">
        <v>230507</v>
      </c>
      <c r="E57607" t="str">
        <f>VLOOKUP(C57607,Подписчики!A:D,2,FALSE)</f>
        <v>UTC+2</v>
      </c>
      <c r="F57607" s="2">
        <f>VLOOKUP(C57607,Подписчики!A:D,4,FALSE)/24+B57607</f>
        <v>44362.670090614884</v>
      </c>
      <c r="G57607">
        <f t="shared" si="900"/>
        <v>2</v>
      </c>
    </row>
    <row r="57608" spans="1:7" x14ac:dyDescent="0.25">
      <c r="A57608">
        <v>176164</v>
      </c>
      <c r="B57608" s="2">
        <v>44362.587161812298</v>
      </c>
      <c r="C57608">
        <v>88747</v>
      </c>
      <c r="D57608">
        <v>230507</v>
      </c>
      <c r="E57608" t="str">
        <f>VLOOKUP(C57608,Подписчики!A:D,2,FALSE)</f>
        <v>UTC+3</v>
      </c>
      <c r="F57608" s="2">
        <f>VLOOKUP(C57608,Подписчики!A:D,4,FALSE)/24+B57608</f>
        <v>44362.712161812298</v>
      </c>
      <c r="G57608">
        <f t="shared" si="900"/>
        <v>2</v>
      </c>
    </row>
    <row r="57609" spans="1:7" x14ac:dyDescent="0.25">
      <c r="A57609">
        <v>176167</v>
      </c>
      <c r="B57609" s="2">
        <v>44362.587970873792</v>
      </c>
      <c r="C57609">
        <v>40971</v>
      </c>
      <c r="D57609">
        <v>258219</v>
      </c>
      <c r="E57609" t="str">
        <f>VLOOKUP(C57609,Подписчики!A:D,2,FALSE)</f>
        <v>UTC+1</v>
      </c>
      <c r="F57609" s="2">
        <f>VLOOKUP(C57609,Подписчики!A:D,4,FALSE)/24+B57609</f>
        <v>44362.629637540456</v>
      </c>
      <c r="G57609">
        <f t="shared" si="900"/>
        <v>2</v>
      </c>
    </row>
    <row r="57610" spans="1:7" x14ac:dyDescent="0.25">
      <c r="A57610">
        <v>176172</v>
      </c>
      <c r="B57610" s="2">
        <v>44362.589993527508</v>
      </c>
      <c r="C57610">
        <v>208179</v>
      </c>
      <c r="D57610">
        <v>207809</v>
      </c>
      <c r="E57610" t="str">
        <f>VLOOKUP(C57610,Подписчики!A:D,2,FALSE)</f>
        <v>UTC+2</v>
      </c>
      <c r="F57610" s="2">
        <f>VLOOKUP(C57610,Подписчики!A:D,4,FALSE)/24+B57610</f>
        <v>44362.673326860844</v>
      </c>
      <c r="G57610">
        <f t="shared" si="900"/>
        <v>2</v>
      </c>
    </row>
    <row r="57611" spans="1:7" x14ac:dyDescent="0.25">
      <c r="A57611">
        <v>176174</v>
      </c>
      <c r="B57611" s="2">
        <v>44362.589993527508</v>
      </c>
      <c r="C57611">
        <v>216957</v>
      </c>
      <c r="D57611">
        <v>84374</v>
      </c>
      <c r="E57611" t="str">
        <f>VLOOKUP(C57611,Подписчики!A:D,2,FALSE)</f>
        <v>UTC+2</v>
      </c>
      <c r="F57611" s="2">
        <f>VLOOKUP(C57611,Подписчики!A:D,4,FALSE)/24+B57611</f>
        <v>44362.673326860844</v>
      </c>
      <c r="G57611">
        <f t="shared" si="900"/>
        <v>2</v>
      </c>
    </row>
    <row r="57612" spans="1:7" x14ac:dyDescent="0.25">
      <c r="A57612">
        <v>176178</v>
      </c>
      <c r="B57612" s="2">
        <v>44362.591</v>
      </c>
      <c r="C57612">
        <v>306802</v>
      </c>
      <c r="D57612">
        <v>63666</v>
      </c>
      <c r="E57612" t="str">
        <f>VLOOKUP(C57612,Подписчики!A:D,2,FALSE)</f>
        <v>UTC+0</v>
      </c>
      <c r="F57612" s="2">
        <f>VLOOKUP(C57612,Подписчики!A:D,4,FALSE)/24+B57612</f>
        <v>44362.591</v>
      </c>
      <c r="G57612">
        <f t="shared" si="900"/>
        <v>2</v>
      </c>
    </row>
    <row r="57613" spans="1:7" x14ac:dyDescent="0.25">
      <c r="A57613">
        <v>176180</v>
      </c>
      <c r="B57613" s="2">
        <v>44362.594666666664</v>
      </c>
      <c r="C57613">
        <v>53474</v>
      </c>
      <c r="D57613">
        <v>341692</v>
      </c>
      <c r="E57613" t="str">
        <f>VLOOKUP(C57613,Подписчики!A:D,2,FALSE)</f>
        <v>UTC+2</v>
      </c>
      <c r="F57613" s="2">
        <f>VLOOKUP(C57613,Подписчики!A:D,4,FALSE)/24+B57613</f>
        <v>44362.678</v>
      </c>
      <c r="G57613">
        <f t="shared" si="900"/>
        <v>2</v>
      </c>
    </row>
    <row r="57614" spans="1:7" x14ac:dyDescent="0.25">
      <c r="A57614">
        <v>176185</v>
      </c>
      <c r="B57614" s="2">
        <v>44362.596466019422</v>
      </c>
      <c r="C57614">
        <v>311899</v>
      </c>
      <c r="D57614">
        <v>27497</v>
      </c>
      <c r="E57614" t="str">
        <f>VLOOKUP(C57614,Подписчики!A:D,2,FALSE)</f>
        <v>UTC-2</v>
      </c>
      <c r="F57614" s="2">
        <f>VLOOKUP(C57614,Подписчики!A:D,4,FALSE)/24+B57614</f>
        <v>44362.513132686086</v>
      </c>
      <c r="G57614">
        <f t="shared" si="900"/>
        <v>2</v>
      </c>
    </row>
    <row r="57615" spans="1:7" x14ac:dyDescent="0.25">
      <c r="A57615">
        <v>176189</v>
      </c>
      <c r="B57615" s="2">
        <v>44362.597679611652</v>
      </c>
      <c r="C57615">
        <v>166186</v>
      </c>
      <c r="D57615">
        <v>21760</v>
      </c>
      <c r="E57615" t="str">
        <f>VLOOKUP(C57615,Подписчики!A:D,2,FALSE)</f>
        <v>UTC+1</v>
      </c>
      <c r="F57615" s="2">
        <f>VLOOKUP(C57615,Подписчики!A:D,4,FALSE)/24+B57615</f>
        <v>44362.639346278316</v>
      </c>
      <c r="G57615">
        <f t="shared" si="900"/>
        <v>2</v>
      </c>
    </row>
    <row r="57616" spans="1:7" x14ac:dyDescent="0.25">
      <c r="A57616">
        <v>176193</v>
      </c>
      <c r="B57616" s="2">
        <v>44362.598084142395</v>
      </c>
      <c r="C57616">
        <v>125242</v>
      </c>
      <c r="D57616">
        <v>420010</v>
      </c>
      <c r="E57616" t="str">
        <f>VLOOKUP(C57616,Подписчики!A:D,2,FALSE)</f>
        <v>UTC+2</v>
      </c>
      <c r="F57616" s="2">
        <f>VLOOKUP(C57616,Подписчики!A:D,4,FALSE)/24+B57616</f>
        <v>44362.681417475731</v>
      </c>
      <c r="G57616">
        <f t="shared" si="900"/>
        <v>2</v>
      </c>
    </row>
    <row r="57617" spans="1:7" x14ac:dyDescent="0.25">
      <c r="A57617">
        <v>176197</v>
      </c>
      <c r="B57617" s="2">
        <v>44362.598084142395</v>
      </c>
      <c r="C57617">
        <v>165476</v>
      </c>
      <c r="D57617">
        <v>444768</v>
      </c>
      <c r="E57617" t="str">
        <f>VLOOKUP(C57617,Подписчики!A:D,2,FALSE)</f>
        <v>UTC+2</v>
      </c>
      <c r="F57617" s="2">
        <f>VLOOKUP(C57617,Подписчики!A:D,4,FALSE)/24+B57617</f>
        <v>44362.681417475731</v>
      </c>
      <c r="G57617">
        <f t="shared" si="900"/>
        <v>2</v>
      </c>
    </row>
    <row r="57618" spans="1:7" x14ac:dyDescent="0.25">
      <c r="A57618">
        <v>176202</v>
      </c>
      <c r="B57618" s="2">
        <v>44362.600106796119</v>
      </c>
      <c r="C57618">
        <v>217418</v>
      </c>
      <c r="D57618">
        <v>388561</v>
      </c>
      <c r="E57618" t="str">
        <f>VLOOKUP(C57618,Подписчики!A:D,2,FALSE)</f>
        <v>UTC+7</v>
      </c>
      <c r="F57618" s="2">
        <f>VLOOKUP(C57618,Подписчики!A:D,4,FALSE)/24+B57618</f>
        <v>44362.891773462783</v>
      </c>
      <c r="G57618">
        <f t="shared" si="900"/>
        <v>2</v>
      </c>
    </row>
    <row r="57619" spans="1:7" x14ac:dyDescent="0.25">
      <c r="A57619">
        <v>176206</v>
      </c>
      <c r="B57619" s="2">
        <v>44362.600915857605</v>
      </c>
      <c r="C57619">
        <v>8791</v>
      </c>
      <c r="D57619">
        <v>411922</v>
      </c>
      <c r="E57619" t="str">
        <f>VLOOKUP(C57619,Подписчики!A:D,2,FALSE)</f>
        <v>UTC+5</v>
      </c>
      <c r="F57619" s="2">
        <f>VLOOKUP(C57619,Подписчики!A:D,4,FALSE)/24+B57619</f>
        <v>44362.809249190941</v>
      </c>
      <c r="G57619">
        <f t="shared" si="900"/>
        <v>2</v>
      </c>
    </row>
    <row r="57620" spans="1:7" x14ac:dyDescent="0.25">
      <c r="A57620">
        <v>176209</v>
      </c>
      <c r="B57620" s="2">
        <v>44362.600915857605</v>
      </c>
      <c r="C57620">
        <v>93259</v>
      </c>
      <c r="D57620">
        <v>397531</v>
      </c>
      <c r="E57620" t="str">
        <f>VLOOKUP(C57620,Подписчики!A:D,2,FALSE)</f>
        <v>UTC+1</v>
      </c>
      <c r="F57620" s="2">
        <f>VLOOKUP(C57620,Подписчики!A:D,4,FALSE)/24+B57620</f>
        <v>44362.64258252427</v>
      </c>
      <c r="G57620">
        <f t="shared" si="900"/>
        <v>2</v>
      </c>
    </row>
    <row r="57621" spans="1:7" x14ac:dyDescent="0.25">
      <c r="A57621">
        <v>176212</v>
      </c>
      <c r="B57621" s="2">
        <v>44362.602533980586</v>
      </c>
      <c r="C57621">
        <v>182736</v>
      </c>
      <c r="D57621">
        <v>325852</v>
      </c>
      <c r="E57621" t="str">
        <f>VLOOKUP(C57621,Подписчики!A:D,2,FALSE)</f>
        <v>UTC+1</v>
      </c>
      <c r="F57621" s="2">
        <f>VLOOKUP(C57621,Подписчики!A:D,4,FALSE)/24+B57621</f>
        <v>44362.64420064725</v>
      </c>
      <c r="G57621">
        <f t="shared" si="900"/>
        <v>2</v>
      </c>
    </row>
    <row r="57622" spans="1:7" x14ac:dyDescent="0.25">
      <c r="A57622">
        <v>176217</v>
      </c>
      <c r="B57622" s="2">
        <v>44362.602938511322</v>
      </c>
      <c r="C57622">
        <v>30087</v>
      </c>
      <c r="D57622">
        <v>411922</v>
      </c>
      <c r="E57622" t="str">
        <f>VLOOKUP(C57622,Подписчики!A:D,2,FALSE)</f>
        <v>UTC+2</v>
      </c>
      <c r="F57622" s="2">
        <f>VLOOKUP(C57622,Подписчики!A:D,4,FALSE)/24+B57622</f>
        <v>44362.686271844657</v>
      </c>
      <c r="G57622">
        <f t="shared" si="900"/>
        <v>2</v>
      </c>
    </row>
    <row r="57623" spans="1:7" x14ac:dyDescent="0.25">
      <c r="A57623">
        <v>176218</v>
      </c>
      <c r="B57623" s="2">
        <v>44362.603343042072</v>
      </c>
      <c r="C57623">
        <v>48770</v>
      </c>
      <c r="D57623">
        <v>299147</v>
      </c>
      <c r="E57623" t="str">
        <f>VLOOKUP(C57623,Подписчики!A:D,2,FALSE)</f>
        <v>UTC+3</v>
      </c>
      <c r="F57623" s="2">
        <f>VLOOKUP(C57623,Подписчики!A:D,4,FALSE)/24+B57623</f>
        <v>44362.728343042072</v>
      </c>
      <c r="G57623">
        <f t="shared" si="900"/>
        <v>2</v>
      </c>
    </row>
    <row r="57624" spans="1:7" x14ac:dyDescent="0.25">
      <c r="A57624">
        <v>176219</v>
      </c>
      <c r="B57624" s="2">
        <v>44362.603747572815</v>
      </c>
      <c r="C57624">
        <v>240402</v>
      </c>
      <c r="D57624">
        <v>336616</v>
      </c>
      <c r="E57624" t="str">
        <f>VLOOKUP(C57624,Подписчики!A:D,2,FALSE)</f>
        <v>UTC+0</v>
      </c>
      <c r="F57624" s="2">
        <f>VLOOKUP(C57624,Подписчики!A:D,4,FALSE)/24+B57624</f>
        <v>44362.603747572815</v>
      </c>
      <c r="G57624">
        <f t="shared" si="900"/>
        <v>2</v>
      </c>
    </row>
    <row r="57625" spans="1:7" x14ac:dyDescent="0.25">
      <c r="A57625">
        <v>176224</v>
      </c>
      <c r="B57625" s="2">
        <v>44362.603999999999</v>
      </c>
      <c r="C57625">
        <v>89489</v>
      </c>
      <c r="D57625">
        <v>230507</v>
      </c>
      <c r="E57625" t="str">
        <f>VLOOKUP(C57625,Подписчики!A:D,2,FALSE)</f>
        <v>UTC+3</v>
      </c>
      <c r="F57625" s="2">
        <f>VLOOKUP(C57625,Подписчики!A:D,4,FALSE)/24+B57625</f>
        <v>44362.728999999999</v>
      </c>
      <c r="G57625">
        <f t="shared" si="900"/>
        <v>2</v>
      </c>
    </row>
    <row r="57626" spans="1:7" x14ac:dyDescent="0.25">
      <c r="A57626">
        <v>176225</v>
      </c>
      <c r="B57626" s="2">
        <v>44362.604961165045</v>
      </c>
      <c r="C57626">
        <v>247917</v>
      </c>
      <c r="D57626">
        <v>257392</v>
      </c>
      <c r="E57626" t="str">
        <f>VLOOKUP(C57626,Подписчики!A:D,2,FALSE)</f>
        <v>UTC+3</v>
      </c>
      <c r="F57626" s="2">
        <f>VLOOKUP(C57626,Подписчики!A:D,4,FALSE)/24+B57626</f>
        <v>44362.729961165045</v>
      </c>
      <c r="G57626">
        <f t="shared" si="900"/>
        <v>2</v>
      </c>
    </row>
    <row r="57627" spans="1:7" x14ac:dyDescent="0.25">
      <c r="A57627">
        <v>176226</v>
      </c>
      <c r="B57627" s="2">
        <v>44362.604961165045</v>
      </c>
      <c r="C57627">
        <v>333540</v>
      </c>
      <c r="D57627">
        <v>405774</v>
      </c>
      <c r="E57627" t="str">
        <f>VLOOKUP(C57627,Подписчики!A:D,2,FALSE)</f>
        <v>UTC+3</v>
      </c>
      <c r="F57627" s="2">
        <f>VLOOKUP(C57627,Подписчики!A:D,4,FALSE)/24+B57627</f>
        <v>44362.729961165045</v>
      </c>
      <c r="G57627">
        <f t="shared" si="900"/>
        <v>2</v>
      </c>
    </row>
    <row r="57628" spans="1:7" x14ac:dyDescent="0.25">
      <c r="A57628">
        <v>176229</v>
      </c>
      <c r="B57628" s="2">
        <v>44362.607388349519</v>
      </c>
      <c r="C57628">
        <v>103523</v>
      </c>
      <c r="D57628">
        <v>401945</v>
      </c>
      <c r="E57628" t="str">
        <f>VLOOKUP(C57628,Подписчики!A:D,2,FALSE)</f>
        <v>UTC+1</v>
      </c>
      <c r="F57628" s="2">
        <f>VLOOKUP(C57628,Подписчики!A:D,4,FALSE)/24+B57628</f>
        <v>44362.649055016183</v>
      </c>
      <c r="G57628">
        <f t="shared" si="900"/>
        <v>2</v>
      </c>
    </row>
    <row r="57629" spans="1:7" x14ac:dyDescent="0.25">
      <c r="A57629">
        <v>176233</v>
      </c>
      <c r="B57629" s="2">
        <v>44362.607388349519</v>
      </c>
      <c r="C57629">
        <v>232503</v>
      </c>
      <c r="D57629">
        <v>158978</v>
      </c>
      <c r="E57629" t="str">
        <f>VLOOKUP(C57629,Подписчики!A:D,2,FALSE)</f>
        <v>UTC+1</v>
      </c>
      <c r="F57629" s="2">
        <f>VLOOKUP(C57629,Подписчики!A:D,4,FALSE)/24+B57629</f>
        <v>44362.649055016183</v>
      </c>
      <c r="G57629">
        <f t="shared" si="900"/>
        <v>2</v>
      </c>
    </row>
    <row r="57630" spans="1:7" x14ac:dyDescent="0.25">
      <c r="A57630">
        <v>176236</v>
      </c>
      <c r="B57630" s="2">
        <v>44362.607792880255</v>
      </c>
      <c r="C57630">
        <v>4114</v>
      </c>
      <c r="D57630">
        <v>434458</v>
      </c>
      <c r="E57630" t="str">
        <f>VLOOKUP(C57630,Подписчики!A:D,2,FALSE)</f>
        <v>UTC+2</v>
      </c>
      <c r="F57630" s="2">
        <f>VLOOKUP(C57630,Подписчики!A:D,4,FALSE)/24+B57630</f>
        <v>44362.691126213591</v>
      </c>
      <c r="G57630">
        <f t="shared" si="900"/>
        <v>2</v>
      </c>
    </row>
    <row r="57631" spans="1:7" x14ac:dyDescent="0.25">
      <c r="A57631">
        <v>176241</v>
      </c>
      <c r="B57631" s="2">
        <v>44362.608601941749</v>
      </c>
      <c r="C57631">
        <v>295977</v>
      </c>
      <c r="D57631">
        <v>294042</v>
      </c>
      <c r="E57631" t="str">
        <f>VLOOKUP(C57631,Подписчики!A:D,2,FALSE)</f>
        <v>UTC+0</v>
      </c>
      <c r="F57631" s="2">
        <f>VLOOKUP(C57631,Подписчики!A:D,4,FALSE)/24+B57631</f>
        <v>44362.608601941749</v>
      </c>
      <c r="G57631">
        <f t="shared" si="900"/>
        <v>2</v>
      </c>
    </row>
    <row r="57632" spans="1:7" x14ac:dyDescent="0.25">
      <c r="A57632">
        <v>176244</v>
      </c>
      <c r="B57632" s="2">
        <v>44362.609006472492</v>
      </c>
      <c r="C57632">
        <v>147523</v>
      </c>
      <c r="D57632">
        <v>46388</v>
      </c>
      <c r="E57632" t="str">
        <f>VLOOKUP(C57632,Подписчики!A:D,2,FALSE)</f>
        <v>UTC+1</v>
      </c>
      <c r="F57632" s="2">
        <f>VLOOKUP(C57632,Подписчики!A:D,4,FALSE)/24+B57632</f>
        <v>44362.650673139156</v>
      </c>
      <c r="G57632">
        <f t="shared" si="900"/>
        <v>2</v>
      </c>
    </row>
    <row r="57633" spans="1:7" x14ac:dyDescent="0.25">
      <c r="A57633">
        <v>176245</v>
      </c>
      <c r="B57633" s="2">
        <v>44362.609411003235</v>
      </c>
      <c r="C57633">
        <v>11948</v>
      </c>
      <c r="D57633">
        <v>409083</v>
      </c>
      <c r="E57633" t="str">
        <f>VLOOKUP(C57633,Подписчики!A:D,2,FALSE)</f>
        <v>UTC+2</v>
      </c>
      <c r="F57633" s="2">
        <f>VLOOKUP(C57633,Подписчики!A:D,4,FALSE)/24+B57633</f>
        <v>44362.692744336571</v>
      </c>
      <c r="G57633">
        <f t="shared" si="900"/>
        <v>2</v>
      </c>
    </row>
    <row r="57634" spans="1:7" x14ac:dyDescent="0.25">
      <c r="A57634">
        <v>176247</v>
      </c>
      <c r="B57634" s="2">
        <v>44362.609411003235</v>
      </c>
      <c r="C57634">
        <v>303927</v>
      </c>
      <c r="D57634">
        <v>122902</v>
      </c>
      <c r="E57634" t="str">
        <f>VLOOKUP(C57634,Подписчики!A:D,2,FALSE)</f>
        <v>UTC+2</v>
      </c>
      <c r="F57634" s="2">
        <f>VLOOKUP(C57634,Подписчики!A:D,4,FALSE)/24+B57634</f>
        <v>44362.692744336571</v>
      </c>
      <c r="G57634">
        <f t="shared" si="900"/>
        <v>2</v>
      </c>
    </row>
    <row r="57635" spans="1:7" x14ac:dyDescent="0.25">
      <c r="A57635">
        <v>176252</v>
      </c>
      <c r="B57635" s="2">
        <v>44362.610220064722</v>
      </c>
      <c r="C57635">
        <v>238728</v>
      </c>
      <c r="D57635">
        <v>347393</v>
      </c>
      <c r="E57635" t="str">
        <f>VLOOKUP(C57635,Подписчики!A:D,2,FALSE)</f>
        <v>UTC+0</v>
      </c>
      <c r="F57635" s="2">
        <f>VLOOKUP(C57635,Подписчики!A:D,4,FALSE)/24+B57635</f>
        <v>44362.610220064722</v>
      </c>
      <c r="G57635">
        <f t="shared" si="900"/>
        <v>2</v>
      </c>
    </row>
    <row r="57636" spans="1:7" x14ac:dyDescent="0.25">
      <c r="A57636">
        <v>176254</v>
      </c>
      <c r="B57636" s="2">
        <v>44362.610624595472</v>
      </c>
      <c r="C57636">
        <v>202336</v>
      </c>
      <c r="D57636">
        <v>242428</v>
      </c>
      <c r="E57636" t="str">
        <f>VLOOKUP(C57636,Подписчики!A:D,2,FALSE)</f>
        <v>UTC+1</v>
      </c>
      <c r="F57636" s="2">
        <f>VLOOKUP(C57636,Подписчики!A:D,4,FALSE)/24+B57636</f>
        <v>44362.652291262137</v>
      </c>
      <c r="G57636">
        <f t="shared" si="900"/>
        <v>2</v>
      </c>
    </row>
    <row r="57637" spans="1:7" x14ac:dyDescent="0.25">
      <c r="A57637">
        <v>176255</v>
      </c>
      <c r="B57637" s="2">
        <v>44362.610624595472</v>
      </c>
      <c r="C57637">
        <v>287539</v>
      </c>
      <c r="D57637">
        <v>118549</v>
      </c>
      <c r="E57637" t="str">
        <f>VLOOKUP(C57637,Подписчики!A:D,2,FALSE)</f>
        <v>UTC+1</v>
      </c>
      <c r="F57637" s="2">
        <f>VLOOKUP(C57637,Подписчики!A:D,4,FALSE)/24+B57637</f>
        <v>44362.652291262137</v>
      </c>
      <c r="G57637">
        <f t="shared" si="900"/>
        <v>2</v>
      </c>
    </row>
    <row r="57638" spans="1:7" x14ac:dyDescent="0.25">
      <c r="A57638">
        <v>176256</v>
      </c>
      <c r="B57638" s="2">
        <v>44362.612242718445</v>
      </c>
      <c r="C57638">
        <v>89375</v>
      </c>
      <c r="D57638">
        <v>250679</v>
      </c>
      <c r="E57638" t="str">
        <f>VLOOKUP(C57638,Подписчики!A:D,2,FALSE)</f>
        <v>UTC+1</v>
      </c>
      <c r="F57638" s="2">
        <f>VLOOKUP(C57638,Подписчики!A:D,4,FALSE)/24+B57638</f>
        <v>44362.65390938511</v>
      </c>
      <c r="G57638">
        <f t="shared" si="900"/>
        <v>2</v>
      </c>
    </row>
    <row r="57639" spans="1:7" x14ac:dyDescent="0.25">
      <c r="A57639">
        <v>176258</v>
      </c>
      <c r="B57639" s="2">
        <v>44362.612242718445</v>
      </c>
      <c r="C57639">
        <v>226393</v>
      </c>
      <c r="D57639">
        <v>118549</v>
      </c>
      <c r="E57639" t="str">
        <f>VLOOKUP(C57639,Подписчики!A:D,2,FALSE)</f>
        <v>UTC+5</v>
      </c>
      <c r="F57639" s="2">
        <f>VLOOKUP(C57639,Подписчики!A:D,4,FALSE)/24+B57639</f>
        <v>44362.820576051781</v>
      </c>
      <c r="G57639">
        <f t="shared" si="900"/>
        <v>2</v>
      </c>
    </row>
    <row r="57640" spans="1:7" x14ac:dyDescent="0.25">
      <c r="A57640">
        <v>176261</v>
      </c>
      <c r="B57640" s="2">
        <v>44362.612647249189</v>
      </c>
      <c r="C57640">
        <v>102622</v>
      </c>
      <c r="D57640">
        <v>467664</v>
      </c>
      <c r="E57640" t="str">
        <f>VLOOKUP(C57640,Подписчики!A:D,2,FALSE)</f>
        <v>UTC+6</v>
      </c>
      <c r="F57640" s="2">
        <f>VLOOKUP(C57640,Подписчики!A:D,4,FALSE)/24+B57640</f>
        <v>44362.862647249189</v>
      </c>
      <c r="G57640">
        <f t="shared" si="900"/>
        <v>2</v>
      </c>
    </row>
    <row r="57641" spans="1:7" x14ac:dyDescent="0.25">
      <c r="A57641">
        <v>176265</v>
      </c>
      <c r="B57641" s="2">
        <v>44362.613456310683</v>
      </c>
      <c r="C57641">
        <v>183684</v>
      </c>
      <c r="D57641">
        <v>51162</v>
      </c>
      <c r="E57641" t="str">
        <f>VLOOKUP(C57641,Подписчики!A:D,2,FALSE)</f>
        <v>UTC+0</v>
      </c>
      <c r="F57641" s="2">
        <f>VLOOKUP(C57641,Подписчики!A:D,4,FALSE)/24+B57641</f>
        <v>44362.613456310683</v>
      </c>
      <c r="G57641">
        <f t="shared" si="900"/>
        <v>2</v>
      </c>
    </row>
    <row r="57642" spans="1:7" x14ac:dyDescent="0.25">
      <c r="A57642">
        <v>176268</v>
      </c>
      <c r="B57642" s="2">
        <v>44362.613860841426</v>
      </c>
      <c r="C57642">
        <v>338159</v>
      </c>
      <c r="D57642">
        <v>112334</v>
      </c>
      <c r="E57642" t="str">
        <f>VLOOKUP(C57642,Подписчики!A:D,2,FALSE)</f>
        <v>UTC+1</v>
      </c>
      <c r="F57642" s="2">
        <f>VLOOKUP(C57642,Подписчики!A:D,4,FALSE)/24+B57642</f>
        <v>44362.65552750809</v>
      </c>
      <c r="G57642">
        <f t="shared" si="900"/>
        <v>2</v>
      </c>
    </row>
    <row r="57643" spans="1:7" x14ac:dyDescent="0.25">
      <c r="A57643">
        <v>176270</v>
      </c>
      <c r="B57643" s="2">
        <v>44362.614669902912</v>
      </c>
      <c r="C57643">
        <v>177368</v>
      </c>
      <c r="D57643">
        <v>411922</v>
      </c>
      <c r="E57643" t="str">
        <f>VLOOKUP(C57643,Подписчики!A:D,2,FALSE)</f>
        <v>UTC+3</v>
      </c>
      <c r="F57643" s="2">
        <f>VLOOKUP(C57643,Подписчики!A:D,4,FALSE)/24+B57643</f>
        <v>44362.739669902912</v>
      </c>
      <c r="G57643">
        <f t="shared" si="900"/>
        <v>2</v>
      </c>
    </row>
    <row r="57644" spans="1:7" x14ac:dyDescent="0.25">
      <c r="A57644">
        <v>176272</v>
      </c>
      <c r="B57644" s="2">
        <v>44362.614669902912</v>
      </c>
      <c r="C57644">
        <v>254558</v>
      </c>
      <c r="D57644">
        <v>158201</v>
      </c>
      <c r="E57644" t="str">
        <f>VLOOKUP(C57644,Подписчики!A:D,2,FALSE)</f>
        <v>UTC+3</v>
      </c>
      <c r="F57644" s="2">
        <f>VLOOKUP(C57644,Подписчики!A:D,4,FALSE)/24+B57644</f>
        <v>44362.739669902912</v>
      </c>
      <c r="G57644">
        <f t="shared" si="900"/>
        <v>2</v>
      </c>
    </row>
    <row r="57645" spans="1:7" x14ac:dyDescent="0.25">
      <c r="A57645">
        <v>176275</v>
      </c>
      <c r="B57645" s="2">
        <v>44362.615883495142</v>
      </c>
      <c r="C57645">
        <v>23818</v>
      </c>
      <c r="D57645">
        <v>118549</v>
      </c>
      <c r="E57645" t="str">
        <f>VLOOKUP(C57645,Подписчики!A:D,2,FALSE)</f>
        <v>UTC+6</v>
      </c>
      <c r="F57645" s="2">
        <f>VLOOKUP(C57645,Подписчики!A:D,4,FALSE)/24+B57645</f>
        <v>44362.865883495142</v>
      </c>
      <c r="G57645">
        <f t="shared" si="900"/>
        <v>2</v>
      </c>
    </row>
    <row r="57646" spans="1:7" x14ac:dyDescent="0.25">
      <c r="A57646">
        <v>176280</v>
      </c>
      <c r="B57646" s="2">
        <v>44362.615883495142</v>
      </c>
      <c r="C57646">
        <v>135823</v>
      </c>
      <c r="D57646">
        <v>89348</v>
      </c>
      <c r="E57646" t="str">
        <f>VLOOKUP(C57646,Подписчики!A:D,2,FALSE)</f>
        <v>UTC+2</v>
      </c>
      <c r="F57646" s="2">
        <f>VLOOKUP(C57646,Подписчики!A:D,4,FALSE)/24+B57646</f>
        <v>44362.699216828478</v>
      </c>
      <c r="G57646">
        <f t="shared" si="900"/>
        <v>2</v>
      </c>
    </row>
    <row r="57647" spans="1:7" x14ac:dyDescent="0.25">
      <c r="A57647">
        <v>176284</v>
      </c>
      <c r="B57647" s="2">
        <v>44362.617906148866</v>
      </c>
      <c r="C57647">
        <v>301715</v>
      </c>
      <c r="D57647">
        <v>77304</v>
      </c>
      <c r="E57647" t="str">
        <f>VLOOKUP(C57647,Подписчики!A:D,2,FALSE)</f>
        <v>UTC+3</v>
      </c>
      <c r="F57647" s="2">
        <f>VLOOKUP(C57647,Подписчики!A:D,4,FALSE)/24+B57647</f>
        <v>44362.742906148866</v>
      </c>
      <c r="G57647">
        <f t="shared" si="900"/>
        <v>2</v>
      </c>
    </row>
    <row r="57648" spans="1:7" x14ac:dyDescent="0.25">
      <c r="A57648">
        <v>176285</v>
      </c>
      <c r="B57648" s="2">
        <v>44362.618310679609</v>
      </c>
      <c r="C57648">
        <v>226201</v>
      </c>
      <c r="D57648">
        <v>154256</v>
      </c>
      <c r="E57648" t="str">
        <f>VLOOKUP(C57648,Подписчики!A:D,2,FALSE)</f>
        <v>UTC+0</v>
      </c>
      <c r="F57648" s="2">
        <f>VLOOKUP(C57648,Подписчики!A:D,4,FALSE)/24+B57648</f>
        <v>44362.618310679609</v>
      </c>
      <c r="G57648">
        <f t="shared" si="900"/>
        <v>2</v>
      </c>
    </row>
    <row r="57649" spans="1:7" x14ac:dyDescent="0.25">
      <c r="A57649">
        <v>176287</v>
      </c>
      <c r="B57649" s="2">
        <v>44362.618715210359</v>
      </c>
      <c r="C57649">
        <v>218549</v>
      </c>
      <c r="D57649">
        <v>258251</v>
      </c>
      <c r="E57649" t="str">
        <f>VLOOKUP(C57649,Подписчики!A:D,2,FALSE)</f>
        <v>UTC+1</v>
      </c>
      <c r="F57649" s="2">
        <f>VLOOKUP(C57649,Подписчики!A:D,4,FALSE)/24+B57649</f>
        <v>44362.660381877024</v>
      </c>
      <c r="G57649">
        <f t="shared" si="900"/>
        <v>2</v>
      </c>
    </row>
    <row r="57650" spans="1:7" x14ac:dyDescent="0.25">
      <c r="A57650">
        <v>176288</v>
      </c>
      <c r="B57650" s="2">
        <v>44362.618715210359</v>
      </c>
      <c r="C57650">
        <v>221310</v>
      </c>
      <c r="D57650">
        <v>179296</v>
      </c>
      <c r="E57650" t="str">
        <f>VLOOKUP(C57650,Подписчики!A:D,2,FALSE)</f>
        <v>UTC+1</v>
      </c>
      <c r="F57650" s="2">
        <f>VLOOKUP(C57650,Подписчики!A:D,4,FALSE)/24+B57650</f>
        <v>44362.660381877024</v>
      </c>
      <c r="G57650">
        <f t="shared" si="900"/>
        <v>2</v>
      </c>
    </row>
    <row r="57651" spans="1:7" x14ac:dyDescent="0.25">
      <c r="A57651">
        <v>176290</v>
      </c>
      <c r="B57651" s="2">
        <v>44362.620737864076</v>
      </c>
      <c r="C57651">
        <v>117109</v>
      </c>
      <c r="D57651">
        <v>282234</v>
      </c>
      <c r="E57651" t="str">
        <f>VLOOKUP(C57651,Подписчики!A:D,2,FALSE)</f>
        <v>UTC+2</v>
      </c>
      <c r="F57651" s="2">
        <f>VLOOKUP(C57651,Подписчики!A:D,4,FALSE)/24+B57651</f>
        <v>44362.704071197411</v>
      </c>
      <c r="G57651">
        <f t="shared" si="900"/>
        <v>2</v>
      </c>
    </row>
    <row r="57652" spans="1:7" x14ac:dyDescent="0.25">
      <c r="A57652">
        <v>176292</v>
      </c>
      <c r="B57652" s="2">
        <v>44362.620737864076</v>
      </c>
      <c r="C57652">
        <v>237942</v>
      </c>
      <c r="D57652">
        <v>172207</v>
      </c>
      <c r="E57652" t="str">
        <f>VLOOKUP(C57652,Подписчики!A:D,2,FALSE)</f>
        <v>UTC+2</v>
      </c>
      <c r="F57652" s="2">
        <f>VLOOKUP(C57652,Подписчики!A:D,4,FALSE)/24+B57652</f>
        <v>44362.704071197411</v>
      </c>
      <c r="G57652">
        <f t="shared" si="900"/>
        <v>2</v>
      </c>
    </row>
    <row r="57653" spans="1:7" x14ac:dyDescent="0.25">
      <c r="A57653">
        <v>176293</v>
      </c>
      <c r="B57653" s="2">
        <v>44362.621142394819</v>
      </c>
      <c r="C57653">
        <v>341321</v>
      </c>
      <c r="D57653">
        <v>182191</v>
      </c>
      <c r="E57653" t="str">
        <f>VLOOKUP(C57653,Подписчики!A:D,2,FALSE)</f>
        <v>UTC+3</v>
      </c>
      <c r="F57653" s="2">
        <f>VLOOKUP(C57653,Подписчики!A:D,4,FALSE)/24+B57653</f>
        <v>44362.746142394819</v>
      </c>
      <c r="G57653">
        <f t="shared" si="900"/>
        <v>2</v>
      </c>
    </row>
    <row r="57654" spans="1:7" x14ac:dyDescent="0.25">
      <c r="A57654">
        <v>176296</v>
      </c>
      <c r="B57654" s="2">
        <v>44362.621951456313</v>
      </c>
      <c r="C57654">
        <v>43206</v>
      </c>
      <c r="D57654">
        <v>258219</v>
      </c>
      <c r="E57654" t="str">
        <f>VLOOKUP(C57654,Подписчики!A:D,2,FALSE)</f>
        <v>UTC+1</v>
      </c>
      <c r="F57654" s="2">
        <f>VLOOKUP(C57654,Подписчики!A:D,4,FALSE)/24+B57654</f>
        <v>44362.663618122977</v>
      </c>
      <c r="G57654">
        <f t="shared" si="900"/>
        <v>2</v>
      </c>
    </row>
    <row r="57655" spans="1:7" x14ac:dyDescent="0.25">
      <c r="A57655">
        <v>176298</v>
      </c>
      <c r="B57655" s="2">
        <v>44362.622355987056</v>
      </c>
      <c r="C57655">
        <v>23213</v>
      </c>
      <c r="D57655">
        <v>102086</v>
      </c>
      <c r="E57655" t="str">
        <f>VLOOKUP(C57655,Подписчики!A:D,2,FALSE)</f>
        <v>UTC+2</v>
      </c>
      <c r="F57655" s="2">
        <f>VLOOKUP(C57655,Подписчики!A:D,4,FALSE)/24+B57655</f>
        <v>44362.705689320392</v>
      </c>
      <c r="G57655">
        <f t="shared" si="900"/>
        <v>2</v>
      </c>
    </row>
    <row r="57656" spans="1:7" x14ac:dyDescent="0.25">
      <c r="A57656">
        <v>176301</v>
      </c>
      <c r="B57656" s="2">
        <v>44362.622355987056</v>
      </c>
      <c r="C57656">
        <v>177318</v>
      </c>
      <c r="D57656">
        <v>241927</v>
      </c>
      <c r="E57656" t="str">
        <f>VLOOKUP(C57656,Подписчики!A:D,2,FALSE)</f>
        <v>UTC+2</v>
      </c>
      <c r="F57656" s="2">
        <f>VLOOKUP(C57656,Подписчики!A:D,4,FALSE)/24+B57656</f>
        <v>44362.705689320392</v>
      </c>
      <c r="G57656">
        <f t="shared" si="900"/>
        <v>2</v>
      </c>
    </row>
    <row r="57657" spans="1:7" x14ac:dyDescent="0.25">
      <c r="A57657">
        <v>176303</v>
      </c>
      <c r="B57657" s="2">
        <v>44362.622760517799</v>
      </c>
      <c r="C57657">
        <v>14401</v>
      </c>
      <c r="D57657">
        <v>463334</v>
      </c>
      <c r="E57657" t="str">
        <f>VLOOKUP(C57657,Подписчики!A:D,2,FALSE)</f>
        <v>UTC+3</v>
      </c>
      <c r="F57657" s="2">
        <f>VLOOKUP(C57657,Подписчики!A:D,4,FALSE)/24+B57657</f>
        <v>44362.747760517799</v>
      </c>
      <c r="G57657">
        <f t="shared" si="900"/>
        <v>2</v>
      </c>
    </row>
    <row r="57658" spans="1:7" x14ac:dyDescent="0.25">
      <c r="A57658">
        <v>176306</v>
      </c>
      <c r="B57658" s="2">
        <v>44362.623</v>
      </c>
      <c r="C57658">
        <v>260478</v>
      </c>
      <c r="D57658">
        <v>95815</v>
      </c>
      <c r="E57658" t="str">
        <f>VLOOKUP(C57658,Подписчики!A:D,2,FALSE)</f>
        <v>UTC+0</v>
      </c>
      <c r="F57658" s="2">
        <f>VLOOKUP(C57658,Подписчики!A:D,4,FALSE)/24+B57658</f>
        <v>44362.623</v>
      </c>
      <c r="G57658">
        <f t="shared" si="900"/>
        <v>2</v>
      </c>
    </row>
    <row r="57659" spans="1:7" x14ac:dyDescent="0.25">
      <c r="A57659">
        <v>176309</v>
      </c>
      <c r="B57659" s="2">
        <v>44362.623974110029</v>
      </c>
      <c r="C57659">
        <v>212444</v>
      </c>
      <c r="D57659">
        <v>68991</v>
      </c>
      <c r="E57659" t="str">
        <f>VLOOKUP(C57659,Подписчики!A:D,2,FALSE)</f>
        <v>UTC+2</v>
      </c>
      <c r="F57659" s="2">
        <f>VLOOKUP(C57659,Подписчики!A:D,4,FALSE)/24+B57659</f>
        <v>44362.707307443365</v>
      </c>
      <c r="G57659">
        <f t="shared" si="900"/>
        <v>2</v>
      </c>
    </row>
    <row r="57660" spans="1:7" x14ac:dyDescent="0.25">
      <c r="A57660">
        <v>176310</v>
      </c>
      <c r="B57660" s="2">
        <v>44362.624378640779</v>
      </c>
      <c r="C57660">
        <v>147506</v>
      </c>
      <c r="D57660">
        <v>158978</v>
      </c>
      <c r="E57660" t="str">
        <f>VLOOKUP(C57660,Подписчики!A:D,2,FALSE)</f>
        <v>UTC+3</v>
      </c>
      <c r="F57660" s="2">
        <f>VLOOKUP(C57660,Подписчики!A:D,4,FALSE)/24+B57660</f>
        <v>44362.749378640779</v>
      </c>
      <c r="G57660">
        <f t="shared" si="900"/>
        <v>2</v>
      </c>
    </row>
    <row r="57661" spans="1:7" x14ac:dyDescent="0.25">
      <c r="A57661">
        <v>176312</v>
      </c>
      <c r="B57661" s="2">
        <v>44362.624378640779</v>
      </c>
      <c r="C57661">
        <v>300307</v>
      </c>
      <c r="D57661">
        <v>294042</v>
      </c>
      <c r="E57661" t="str">
        <f>VLOOKUP(C57661,Подписчики!A:D,2,FALSE)</f>
        <v>UTC+3</v>
      </c>
      <c r="F57661" s="2">
        <f>VLOOKUP(C57661,Подписчики!A:D,4,FALSE)/24+B57661</f>
        <v>44362.749378640779</v>
      </c>
      <c r="G57661">
        <f t="shared" si="900"/>
        <v>2</v>
      </c>
    </row>
    <row r="57662" spans="1:7" x14ac:dyDescent="0.25">
      <c r="A57662">
        <v>176316</v>
      </c>
      <c r="B57662" s="2">
        <v>44362.625187702266</v>
      </c>
      <c r="C57662">
        <v>148270</v>
      </c>
      <c r="D57662">
        <v>88863</v>
      </c>
      <c r="E57662" t="str">
        <f>VLOOKUP(C57662,Подписчики!A:D,2,FALSE)</f>
        <v>UTC+1</v>
      </c>
      <c r="F57662" s="2">
        <f>VLOOKUP(C57662,Подписчики!A:D,4,FALSE)/24+B57662</f>
        <v>44362.66685436893</v>
      </c>
      <c r="G57662">
        <f t="shared" si="900"/>
        <v>2</v>
      </c>
    </row>
    <row r="57663" spans="1:7" x14ac:dyDescent="0.25">
      <c r="A57663">
        <v>176319</v>
      </c>
      <c r="B57663" s="2">
        <v>44362.625187702266</v>
      </c>
      <c r="C57663">
        <v>203288</v>
      </c>
      <c r="D57663">
        <v>5151</v>
      </c>
      <c r="E57663" t="str">
        <f>VLOOKUP(C57663,Подписчики!A:D,2,FALSE)</f>
        <v>UTC+1</v>
      </c>
      <c r="F57663" s="2">
        <f>VLOOKUP(C57663,Подписчики!A:D,4,FALSE)/24+B57663</f>
        <v>44362.66685436893</v>
      </c>
      <c r="G57663">
        <f t="shared" si="900"/>
        <v>2</v>
      </c>
    </row>
    <row r="57664" spans="1:7" x14ac:dyDescent="0.25">
      <c r="A57664">
        <v>176320</v>
      </c>
      <c r="B57664" s="2">
        <v>44362.625187702266</v>
      </c>
      <c r="C57664">
        <v>208381</v>
      </c>
      <c r="D57664">
        <v>347008</v>
      </c>
      <c r="E57664" t="str">
        <f>VLOOKUP(C57664,Подписчики!A:D,2,FALSE)</f>
        <v>UTC+1</v>
      </c>
      <c r="F57664" s="2">
        <f>VLOOKUP(C57664,Подписчики!A:D,4,FALSE)/24+B57664</f>
        <v>44362.66685436893</v>
      </c>
      <c r="G57664">
        <f t="shared" si="900"/>
        <v>2</v>
      </c>
    </row>
    <row r="57665" spans="1:7" x14ac:dyDescent="0.25">
      <c r="A57665">
        <v>176325</v>
      </c>
      <c r="B57665" s="2">
        <v>44362.625592233009</v>
      </c>
      <c r="C57665">
        <v>222686</v>
      </c>
      <c r="D57665">
        <v>187729</v>
      </c>
      <c r="E57665" t="str">
        <f>VLOOKUP(C57665,Подписчики!A:D,2,FALSE)</f>
        <v>UTC+2</v>
      </c>
      <c r="F57665" s="2">
        <f>VLOOKUP(C57665,Подписчики!A:D,4,FALSE)/24+B57665</f>
        <v>44362.708925566345</v>
      </c>
      <c r="G57665">
        <f t="shared" si="900"/>
        <v>2</v>
      </c>
    </row>
    <row r="57666" spans="1:7" x14ac:dyDescent="0.25">
      <c r="A57666">
        <v>176329</v>
      </c>
      <c r="B57666" s="2">
        <v>44362.627210355982</v>
      </c>
      <c r="C57666">
        <v>15608</v>
      </c>
      <c r="D57666">
        <v>242719</v>
      </c>
      <c r="E57666" t="str">
        <f>VLOOKUP(C57666,Подписчики!A:D,2,FALSE)</f>
        <v>UTC+2</v>
      </c>
      <c r="F57666" s="2">
        <f>VLOOKUP(C57666,Подписчики!A:D,4,FALSE)/24+B57666</f>
        <v>44362.710543689318</v>
      </c>
      <c r="G57666">
        <f t="shared" si="900"/>
        <v>2</v>
      </c>
    </row>
    <row r="57667" spans="1:7" x14ac:dyDescent="0.25">
      <c r="A57667">
        <v>176330</v>
      </c>
      <c r="B57667" s="2">
        <v>44362.627614886733</v>
      </c>
      <c r="C57667">
        <v>292041</v>
      </c>
      <c r="D57667">
        <v>112334</v>
      </c>
      <c r="E57667" t="str">
        <f>VLOOKUP(C57667,Подписчики!A:D,2,FALSE)</f>
        <v>UTC+7</v>
      </c>
      <c r="F57667" s="2">
        <f>VLOOKUP(C57667,Подписчики!A:D,4,FALSE)/24+B57667</f>
        <v>44362.919281553397</v>
      </c>
      <c r="G57667">
        <f t="shared" ref="G57667:G57730" si="901">WEEKDAY(F57667,2)</f>
        <v>2</v>
      </c>
    </row>
    <row r="57668" spans="1:7" x14ac:dyDescent="0.25">
      <c r="A57668">
        <v>176331</v>
      </c>
      <c r="B57668" s="2">
        <v>44362.628828478963</v>
      </c>
      <c r="C57668">
        <v>250563</v>
      </c>
      <c r="D57668">
        <v>180863</v>
      </c>
      <c r="E57668" t="str">
        <f>VLOOKUP(C57668,Подписчики!A:D,2,FALSE)</f>
        <v>UTC+2</v>
      </c>
      <c r="F57668" s="2">
        <f>VLOOKUP(C57668,Подписчики!A:D,4,FALSE)/24+B57668</f>
        <v>44362.712161812298</v>
      </c>
      <c r="G57668">
        <f t="shared" si="901"/>
        <v>2</v>
      </c>
    </row>
    <row r="57669" spans="1:7" x14ac:dyDescent="0.25">
      <c r="A57669">
        <v>176333</v>
      </c>
      <c r="B57669" s="2">
        <v>44362.629637540456</v>
      </c>
      <c r="C57669">
        <v>53198</v>
      </c>
      <c r="D57669">
        <v>313721</v>
      </c>
      <c r="E57669" t="str">
        <f>VLOOKUP(C57669,Подписчики!A:D,2,FALSE)</f>
        <v>UTC+0</v>
      </c>
      <c r="F57669" s="2">
        <f>VLOOKUP(C57669,Подписчики!A:D,4,FALSE)/24+B57669</f>
        <v>44362.629637540456</v>
      </c>
      <c r="G57669">
        <f t="shared" si="901"/>
        <v>2</v>
      </c>
    </row>
    <row r="57670" spans="1:7" x14ac:dyDescent="0.25">
      <c r="A57670">
        <v>176338</v>
      </c>
      <c r="B57670" s="2">
        <v>44362.6300420712</v>
      </c>
      <c r="C57670">
        <v>200514</v>
      </c>
      <c r="D57670">
        <v>372887</v>
      </c>
      <c r="E57670" t="str">
        <f>VLOOKUP(C57670,Подписчики!A:D,2,FALSE)</f>
        <v>UTC+1</v>
      </c>
      <c r="F57670" s="2">
        <f>VLOOKUP(C57670,Подписчики!A:D,4,FALSE)/24+B57670</f>
        <v>44362.671708737864</v>
      </c>
      <c r="G57670">
        <f t="shared" si="901"/>
        <v>2</v>
      </c>
    </row>
    <row r="57671" spans="1:7" x14ac:dyDescent="0.25">
      <c r="A57671">
        <v>176339</v>
      </c>
      <c r="B57671" s="2">
        <v>44362.6300420712</v>
      </c>
      <c r="C57671">
        <v>330091</v>
      </c>
      <c r="D57671">
        <v>389702</v>
      </c>
      <c r="E57671" t="str">
        <f>VLOOKUP(C57671,Подписчики!A:D,2,FALSE)</f>
        <v>UTC+1</v>
      </c>
      <c r="F57671" s="2">
        <f>VLOOKUP(C57671,Подписчики!A:D,4,FALSE)/24+B57671</f>
        <v>44362.671708737864</v>
      </c>
      <c r="G57671">
        <f t="shared" si="901"/>
        <v>2</v>
      </c>
    </row>
    <row r="57672" spans="1:7" x14ac:dyDescent="0.25">
      <c r="A57672">
        <v>176341</v>
      </c>
      <c r="B57672" s="2">
        <v>44362.630851132686</v>
      </c>
      <c r="C57672">
        <v>34363</v>
      </c>
      <c r="D57672">
        <v>158978</v>
      </c>
      <c r="E57672" t="str">
        <f>VLOOKUP(C57672,Подписчики!A:D,2,FALSE)</f>
        <v>UTC+3</v>
      </c>
      <c r="F57672" s="2">
        <f>VLOOKUP(C57672,Подписчики!A:D,4,FALSE)/24+B57672</f>
        <v>44362.755851132686</v>
      </c>
      <c r="G57672">
        <f t="shared" si="901"/>
        <v>2</v>
      </c>
    </row>
    <row r="57673" spans="1:7" x14ac:dyDescent="0.25">
      <c r="A57673">
        <v>176343</v>
      </c>
      <c r="B57673" s="2">
        <v>44362.631333333338</v>
      </c>
      <c r="C57673">
        <v>49751</v>
      </c>
      <c r="D57673">
        <v>118549</v>
      </c>
      <c r="E57673" t="str">
        <f>VLOOKUP(C57673,Подписчики!A:D,2,FALSE)</f>
        <v>UTC+1</v>
      </c>
      <c r="F57673" s="2">
        <f>VLOOKUP(C57673,Подписчики!A:D,4,FALSE)/24+B57673</f>
        <v>44362.673000000003</v>
      </c>
      <c r="G57673">
        <f t="shared" si="901"/>
        <v>2</v>
      </c>
    </row>
    <row r="57674" spans="1:7" x14ac:dyDescent="0.25">
      <c r="A57674">
        <v>176348</v>
      </c>
      <c r="B57674" s="2">
        <v>44362.63166019418</v>
      </c>
      <c r="C57674">
        <v>266372</v>
      </c>
      <c r="D57674">
        <v>411922</v>
      </c>
      <c r="E57674" t="str">
        <f>VLOOKUP(C57674,Подписчики!A:D,2,FALSE)</f>
        <v>UTC+1</v>
      </c>
      <c r="F57674" s="2">
        <f>VLOOKUP(C57674,Подписчики!A:D,4,FALSE)/24+B57674</f>
        <v>44362.673326860844</v>
      </c>
      <c r="G57674">
        <f t="shared" si="901"/>
        <v>2</v>
      </c>
    </row>
    <row r="57675" spans="1:7" x14ac:dyDescent="0.25">
      <c r="A57675">
        <v>176351</v>
      </c>
      <c r="B57675" s="2">
        <v>44362.63287378641</v>
      </c>
      <c r="C57675">
        <v>149997</v>
      </c>
      <c r="D57675">
        <v>167074</v>
      </c>
      <c r="E57675" t="str">
        <f>VLOOKUP(C57675,Подписчики!A:D,2,FALSE)</f>
        <v>UTC+4</v>
      </c>
      <c r="F57675" s="2">
        <f>VLOOKUP(C57675,Подписчики!A:D,4,FALSE)/24+B57675</f>
        <v>44362.799540453074</v>
      </c>
      <c r="G57675">
        <f t="shared" si="901"/>
        <v>2</v>
      </c>
    </row>
    <row r="57676" spans="1:7" x14ac:dyDescent="0.25">
      <c r="A57676">
        <v>176352</v>
      </c>
      <c r="B57676" s="2">
        <v>44362.635300970869</v>
      </c>
      <c r="C57676">
        <v>310568</v>
      </c>
      <c r="D57676">
        <v>467346</v>
      </c>
      <c r="E57676" t="str">
        <f>VLOOKUP(C57676,Подписчики!A:D,2,FALSE)</f>
        <v>UTC+2</v>
      </c>
      <c r="F57676" s="2">
        <f>VLOOKUP(C57676,Подписчики!A:D,4,FALSE)/24+B57676</f>
        <v>44362.718634304205</v>
      </c>
      <c r="G57676">
        <f t="shared" si="901"/>
        <v>2</v>
      </c>
    </row>
    <row r="57677" spans="1:7" x14ac:dyDescent="0.25">
      <c r="A57677">
        <v>176355</v>
      </c>
      <c r="B57677" s="2">
        <v>44362.635300970876</v>
      </c>
      <c r="C57677">
        <v>82843</v>
      </c>
      <c r="D57677">
        <v>378581</v>
      </c>
      <c r="E57677" t="str">
        <f>VLOOKUP(C57677,Подписчики!A:D,2,FALSE)</f>
        <v>UTC+6</v>
      </c>
      <c r="F57677" s="2">
        <f>VLOOKUP(C57677,Подписчики!A:D,4,FALSE)/24+B57677</f>
        <v>44362.885300970876</v>
      </c>
      <c r="G57677">
        <f t="shared" si="901"/>
        <v>2</v>
      </c>
    </row>
    <row r="57678" spans="1:7" x14ac:dyDescent="0.25">
      <c r="A57678">
        <v>176357</v>
      </c>
      <c r="B57678" s="2">
        <v>44362.636110032363</v>
      </c>
      <c r="C57678">
        <v>222956</v>
      </c>
      <c r="D57678">
        <v>158978</v>
      </c>
      <c r="E57678" t="str">
        <f>VLOOKUP(C57678,Подписчики!A:D,2,FALSE)</f>
        <v>UTC+4</v>
      </c>
      <c r="F57678" s="2">
        <f>VLOOKUP(C57678,Подписчики!A:D,4,FALSE)/24+B57678</f>
        <v>44362.802776699027</v>
      </c>
      <c r="G57678">
        <f t="shared" si="901"/>
        <v>2</v>
      </c>
    </row>
    <row r="57679" spans="1:7" x14ac:dyDescent="0.25">
      <c r="A57679">
        <v>176361</v>
      </c>
      <c r="B57679" s="2">
        <v>44362.636514563106</v>
      </c>
      <c r="C57679">
        <v>125027</v>
      </c>
      <c r="D57679">
        <v>87238</v>
      </c>
      <c r="E57679" t="str">
        <f>VLOOKUP(C57679,Подписчики!A:D,2,FALSE)</f>
        <v>UTC+1</v>
      </c>
      <c r="F57679" s="2">
        <f>VLOOKUP(C57679,Подписчики!A:D,4,FALSE)/24+B57679</f>
        <v>44362.67818122977</v>
      </c>
      <c r="G57679">
        <f t="shared" si="901"/>
        <v>2</v>
      </c>
    </row>
    <row r="57680" spans="1:7" x14ac:dyDescent="0.25">
      <c r="A57680">
        <v>176364</v>
      </c>
      <c r="B57680" s="2">
        <v>44362.636919093849</v>
      </c>
      <c r="C57680">
        <v>18894</v>
      </c>
      <c r="D57680">
        <v>325852</v>
      </c>
      <c r="E57680" t="str">
        <f>VLOOKUP(C57680,Подписчики!A:D,2,FALSE)</f>
        <v>UTC+2</v>
      </c>
      <c r="F57680" s="2">
        <f>VLOOKUP(C57680,Подписчики!A:D,4,FALSE)/24+B57680</f>
        <v>44362.720252427185</v>
      </c>
      <c r="G57680">
        <f t="shared" si="901"/>
        <v>2</v>
      </c>
    </row>
    <row r="57681" spans="1:7" x14ac:dyDescent="0.25">
      <c r="A57681">
        <v>176366</v>
      </c>
      <c r="B57681" s="2">
        <v>44362.637323624593</v>
      </c>
      <c r="C57681">
        <v>298537</v>
      </c>
      <c r="D57681">
        <v>168327</v>
      </c>
      <c r="E57681" t="str">
        <f>VLOOKUP(C57681,Подписчики!A:D,2,FALSE)</f>
        <v>UTC+3</v>
      </c>
      <c r="F57681" s="2">
        <f>VLOOKUP(C57681,Подписчики!A:D,4,FALSE)/24+B57681</f>
        <v>44362.762323624593</v>
      </c>
      <c r="G57681">
        <f t="shared" si="901"/>
        <v>2</v>
      </c>
    </row>
    <row r="57682" spans="1:7" x14ac:dyDescent="0.25">
      <c r="A57682">
        <v>176368</v>
      </c>
      <c r="B57682" s="2">
        <v>44362.637728155343</v>
      </c>
      <c r="C57682">
        <v>105564</v>
      </c>
      <c r="D57682">
        <v>411922</v>
      </c>
      <c r="E57682" t="str">
        <f>VLOOKUP(C57682,Подписчики!A:D,2,FALSE)</f>
        <v>UTC+0</v>
      </c>
      <c r="F57682" s="2">
        <f>VLOOKUP(C57682,Подписчики!A:D,4,FALSE)/24+B57682</f>
        <v>44362.637728155343</v>
      </c>
      <c r="G57682">
        <f t="shared" si="901"/>
        <v>2</v>
      </c>
    </row>
    <row r="57683" spans="1:7" x14ac:dyDescent="0.25">
      <c r="A57683">
        <v>176370</v>
      </c>
      <c r="B57683" s="2">
        <v>44362.638132686086</v>
      </c>
      <c r="C57683">
        <v>54798</v>
      </c>
      <c r="D57683">
        <v>411922</v>
      </c>
      <c r="E57683" t="str">
        <f>VLOOKUP(C57683,Подписчики!A:D,2,FALSE)</f>
        <v>UTC+1</v>
      </c>
      <c r="F57683" s="2">
        <f>VLOOKUP(C57683,Подписчики!A:D,4,FALSE)/24+B57683</f>
        <v>44362.679799352751</v>
      </c>
      <c r="G57683">
        <f t="shared" si="901"/>
        <v>2</v>
      </c>
    </row>
    <row r="57684" spans="1:7" x14ac:dyDescent="0.25">
      <c r="A57684">
        <v>176375</v>
      </c>
      <c r="B57684" s="2">
        <v>44362.638537216822</v>
      </c>
      <c r="C57684">
        <v>219046</v>
      </c>
      <c r="D57684">
        <v>242621</v>
      </c>
      <c r="E57684" t="str">
        <f>VLOOKUP(C57684,Подписчики!A:D,2,FALSE)</f>
        <v>UTC+2</v>
      </c>
      <c r="F57684" s="2">
        <f>VLOOKUP(C57684,Подписчики!A:D,4,FALSE)/24+B57684</f>
        <v>44362.721870550158</v>
      </c>
      <c r="G57684">
        <f t="shared" si="901"/>
        <v>2</v>
      </c>
    </row>
    <row r="57685" spans="1:7" x14ac:dyDescent="0.25">
      <c r="A57685">
        <v>176378</v>
      </c>
      <c r="B57685" s="2">
        <v>44362.639000000003</v>
      </c>
      <c r="C57685">
        <v>203099</v>
      </c>
      <c r="D57685">
        <v>176181</v>
      </c>
      <c r="E57685" t="str">
        <f>VLOOKUP(C57685,Подписчики!A:D,2,FALSE)</f>
        <v>UTC+3</v>
      </c>
      <c r="F57685" s="2">
        <f>VLOOKUP(C57685,Подписчики!A:D,4,FALSE)/24+B57685</f>
        <v>44362.764000000003</v>
      </c>
      <c r="G57685">
        <f t="shared" si="901"/>
        <v>2</v>
      </c>
    </row>
    <row r="57686" spans="1:7" x14ac:dyDescent="0.25">
      <c r="A57686">
        <v>176382</v>
      </c>
      <c r="B57686" s="2">
        <v>44362.639346278316</v>
      </c>
      <c r="C57686">
        <v>211431</v>
      </c>
      <c r="D57686">
        <v>250679</v>
      </c>
      <c r="E57686" t="str">
        <f>VLOOKUP(C57686,Подписчики!A:D,2,FALSE)</f>
        <v>UTC+4</v>
      </c>
      <c r="F57686" s="2">
        <f>VLOOKUP(C57686,Подписчики!A:D,4,FALSE)/24+B57686</f>
        <v>44362.80601294498</v>
      </c>
      <c r="G57686">
        <f t="shared" si="901"/>
        <v>2</v>
      </c>
    </row>
    <row r="57687" spans="1:7" x14ac:dyDescent="0.25">
      <c r="A57687">
        <v>176385</v>
      </c>
      <c r="B57687" s="2">
        <v>44362.639750809067</v>
      </c>
      <c r="C57687">
        <v>19843</v>
      </c>
      <c r="D57687">
        <v>252661</v>
      </c>
      <c r="E57687" t="str">
        <f>VLOOKUP(C57687,Подписчики!A:D,2,FALSE)</f>
        <v>UTC+1</v>
      </c>
      <c r="F57687" s="2">
        <f>VLOOKUP(C57687,Подписчики!A:D,4,FALSE)/24+B57687</f>
        <v>44362.681417475731</v>
      </c>
      <c r="G57687">
        <f t="shared" si="901"/>
        <v>2</v>
      </c>
    </row>
    <row r="57688" spans="1:7" x14ac:dyDescent="0.25">
      <c r="A57688">
        <v>176390</v>
      </c>
      <c r="B57688" s="2">
        <v>44362.639750809067</v>
      </c>
      <c r="C57688">
        <v>39293</v>
      </c>
      <c r="D57688">
        <v>154256</v>
      </c>
      <c r="E57688" t="str">
        <f>VLOOKUP(C57688,Подписчики!A:D,2,FALSE)</f>
        <v>UTC+1</v>
      </c>
      <c r="F57688" s="2">
        <f>VLOOKUP(C57688,Подписчики!A:D,4,FALSE)/24+B57688</f>
        <v>44362.681417475731</v>
      </c>
      <c r="G57688">
        <f t="shared" si="901"/>
        <v>2</v>
      </c>
    </row>
    <row r="57689" spans="1:7" x14ac:dyDescent="0.25">
      <c r="A57689">
        <v>176395</v>
      </c>
      <c r="B57689" s="2">
        <v>44362.639750809067</v>
      </c>
      <c r="C57689">
        <v>295131</v>
      </c>
      <c r="D57689">
        <v>276751</v>
      </c>
      <c r="E57689" t="str">
        <f>VLOOKUP(C57689,Подписчики!A:D,2,FALSE)</f>
        <v>UTC+1</v>
      </c>
      <c r="F57689" s="2">
        <f>VLOOKUP(C57689,Подписчики!A:D,4,FALSE)/24+B57689</f>
        <v>44362.681417475731</v>
      </c>
      <c r="G57689">
        <f t="shared" si="901"/>
        <v>2</v>
      </c>
    </row>
    <row r="57690" spans="1:7" x14ac:dyDescent="0.25">
      <c r="A57690">
        <v>176398</v>
      </c>
      <c r="B57690" s="2">
        <v>44362.640155339803</v>
      </c>
      <c r="C57690">
        <v>273292</v>
      </c>
      <c r="D57690">
        <v>179296</v>
      </c>
      <c r="E57690" t="str">
        <f>VLOOKUP(C57690,Подписчики!A:D,2,FALSE)</f>
        <v>UTC+2</v>
      </c>
      <c r="F57690" s="2">
        <f>VLOOKUP(C57690,Подписчики!A:D,4,FALSE)/24+B57690</f>
        <v>44362.723488673138</v>
      </c>
      <c r="G57690">
        <f t="shared" si="901"/>
        <v>2</v>
      </c>
    </row>
    <row r="57691" spans="1:7" x14ac:dyDescent="0.25">
      <c r="A57691">
        <v>176399</v>
      </c>
      <c r="B57691" s="2">
        <v>44362.642582524277</v>
      </c>
      <c r="C57691">
        <v>136284</v>
      </c>
      <c r="D57691">
        <v>347008</v>
      </c>
      <c r="E57691" t="str">
        <f>VLOOKUP(C57691,Подписчики!A:D,2,FALSE)</f>
        <v>UTC+4</v>
      </c>
      <c r="F57691" s="2">
        <f>VLOOKUP(C57691,Подписчики!A:D,4,FALSE)/24+B57691</f>
        <v>44362.809249190941</v>
      </c>
      <c r="G57691">
        <f t="shared" si="901"/>
        <v>2</v>
      </c>
    </row>
    <row r="57692" spans="1:7" x14ac:dyDescent="0.25">
      <c r="A57692">
        <v>176400</v>
      </c>
      <c r="B57692" s="2">
        <v>44362.64298705502</v>
      </c>
      <c r="C57692">
        <v>135392</v>
      </c>
      <c r="D57692">
        <v>351192</v>
      </c>
      <c r="E57692" t="str">
        <f>VLOOKUP(C57692,Подписчики!A:D,2,FALSE)</f>
        <v>UTC+1</v>
      </c>
      <c r="F57692" s="2">
        <f>VLOOKUP(C57692,Подписчики!A:D,4,FALSE)/24+B57692</f>
        <v>44362.684653721684</v>
      </c>
      <c r="G57692">
        <f t="shared" si="901"/>
        <v>2</v>
      </c>
    </row>
    <row r="57693" spans="1:7" x14ac:dyDescent="0.25">
      <c r="A57693">
        <v>176401</v>
      </c>
      <c r="B57693" s="2">
        <v>44362.643391585763</v>
      </c>
      <c r="C57693">
        <v>78727</v>
      </c>
      <c r="D57693">
        <v>245650</v>
      </c>
      <c r="E57693" t="str">
        <f>VLOOKUP(C57693,Подписчики!A:D,2,FALSE)</f>
        <v>UTC+6</v>
      </c>
      <c r="F57693" s="2">
        <f>VLOOKUP(C57693,Подписчики!A:D,4,FALSE)/24+B57693</f>
        <v>44362.893391585763</v>
      </c>
      <c r="G57693">
        <f t="shared" si="901"/>
        <v>2</v>
      </c>
    </row>
    <row r="57694" spans="1:7" x14ac:dyDescent="0.25">
      <c r="A57694">
        <v>176405</v>
      </c>
      <c r="B57694" s="2">
        <v>44362.644605177993</v>
      </c>
      <c r="C57694">
        <v>20414</v>
      </c>
      <c r="D57694">
        <v>224760</v>
      </c>
      <c r="E57694" t="str">
        <f>VLOOKUP(C57694,Подписчики!A:D,2,FALSE)</f>
        <v>UTC+1</v>
      </c>
      <c r="F57694" s="2">
        <f>VLOOKUP(C57694,Подписчики!A:D,4,FALSE)/24+B57694</f>
        <v>44362.686271844657</v>
      </c>
      <c r="G57694">
        <f t="shared" si="901"/>
        <v>2</v>
      </c>
    </row>
    <row r="57695" spans="1:7" x14ac:dyDescent="0.25">
      <c r="A57695">
        <v>176410</v>
      </c>
      <c r="B57695" s="2">
        <v>44362.644605177993</v>
      </c>
      <c r="C57695">
        <v>208140</v>
      </c>
      <c r="D57695">
        <v>191608</v>
      </c>
      <c r="E57695" t="str">
        <f>VLOOKUP(C57695,Подписчики!A:D,2,FALSE)</f>
        <v>UTC+1</v>
      </c>
      <c r="F57695" s="2">
        <f>VLOOKUP(C57695,Подписчики!A:D,4,FALSE)/24+B57695</f>
        <v>44362.686271844657</v>
      </c>
      <c r="G57695">
        <f t="shared" si="901"/>
        <v>2</v>
      </c>
    </row>
    <row r="57696" spans="1:7" x14ac:dyDescent="0.25">
      <c r="A57696">
        <v>176415</v>
      </c>
      <c r="B57696" s="2">
        <v>44362.644605177993</v>
      </c>
      <c r="C57696">
        <v>339719</v>
      </c>
      <c r="D57696">
        <v>472330</v>
      </c>
      <c r="E57696" t="str">
        <f>VLOOKUP(C57696,Подписчики!A:D,2,FALSE)</f>
        <v>UTC+1</v>
      </c>
      <c r="F57696" s="2">
        <f>VLOOKUP(C57696,Подписчики!A:D,4,FALSE)/24+B57696</f>
        <v>44362.686271844657</v>
      </c>
      <c r="G57696">
        <f t="shared" si="901"/>
        <v>2</v>
      </c>
    </row>
    <row r="57697" spans="1:7" x14ac:dyDescent="0.25">
      <c r="A57697">
        <v>176419</v>
      </c>
      <c r="B57697" s="2">
        <v>44362.646627831709</v>
      </c>
      <c r="C57697">
        <v>256486</v>
      </c>
      <c r="D57697">
        <v>131571</v>
      </c>
      <c r="E57697" t="str">
        <f>VLOOKUP(C57697,Подписчики!A:D,2,FALSE)</f>
        <v>UTC+2</v>
      </c>
      <c r="F57697" s="2">
        <f>VLOOKUP(C57697,Подписчики!A:D,4,FALSE)/24+B57697</f>
        <v>44362.729961165045</v>
      </c>
      <c r="G57697">
        <f t="shared" si="901"/>
        <v>2</v>
      </c>
    </row>
    <row r="57698" spans="1:7" x14ac:dyDescent="0.25">
      <c r="A57698">
        <v>176421</v>
      </c>
      <c r="B57698" s="2">
        <v>44362.64703236246</v>
      </c>
      <c r="C57698">
        <v>311399</v>
      </c>
      <c r="D57698">
        <v>194335</v>
      </c>
      <c r="E57698" t="str">
        <f>VLOOKUP(C57698,Подписчики!A:D,2,FALSE)</f>
        <v>UTC+3</v>
      </c>
      <c r="F57698" s="2">
        <f>VLOOKUP(C57698,Подписчики!A:D,4,FALSE)/24+B57698</f>
        <v>44362.77203236246</v>
      </c>
      <c r="G57698">
        <f t="shared" si="901"/>
        <v>2</v>
      </c>
    </row>
    <row r="57699" spans="1:7" x14ac:dyDescent="0.25">
      <c r="A57699">
        <v>176423</v>
      </c>
      <c r="B57699" s="2">
        <v>44362.647436893203</v>
      </c>
      <c r="C57699">
        <v>207635</v>
      </c>
      <c r="D57699">
        <v>172536</v>
      </c>
      <c r="E57699" t="str">
        <f>VLOOKUP(C57699,Подписчики!A:D,2,FALSE)</f>
        <v>UTC+0</v>
      </c>
      <c r="F57699" s="2">
        <f>VLOOKUP(C57699,Подписчики!A:D,4,FALSE)/24+B57699</f>
        <v>44362.647436893203</v>
      </c>
      <c r="G57699">
        <f t="shared" si="901"/>
        <v>2</v>
      </c>
    </row>
    <row r="57700" spans="1:7" x14ac:dyDescent="0.25">
      <c r="A57700">
        <v>176424</v>
      </c>
      <c r="B57700" s="2">
        <v>44362.64865048544</v>
      </c>
      <c r="C57700">
        <v>222629</v>
      </c>
      <c r="D57700">
        <v>43842</v>
      </c>
      <c r="E57700" t="str">
        <f>VLOOKUP(C57700,Подписчики!A:D,2,FALSE)</f>
        <v>UTC+3</v>
      </c>
      <c r="F57700" s="2">
        <f>VLOOKUP(C57700,Подписчики!A:D,4,FALSE)/24+B57700</f>
        <v>44362.77365048544</v>
      </c>
      <c r="G57700">
        <f t="shared" si="901"/>
        <v>2</v>
      </c>
    </row>
    <row r="57701" spans="1:7" x14ac:dyDescent="0.25">
      <c r="A57701">
        <v>176426</v>
      </c>
      <c r="B57701" s="2">
        <v>44362.649459546927</v>
      </c>
      <c r="C57701">
        <v>97524</v>
      </c>
      <c r="D57701">
        <v>258219</v>
      </c>
      <c r="E57701" t="str">
        <f>VLOOKUP(C57701,Подписчики!A:D,2,FALSE)</f>
        <v>UTC+1</v>
      </c>
      <c r="F57701" s="2">
        <f>VLOOKUP(C57701,Подписчики!A:D,4,FALSE)/24+B57701</f>
        <v>44362.691126213591</v>
      </c>
      <c r="G57701">
        <f t="shared" si="901"/>
        <v>2</v>
      </c>
    </row>
    <row r="57702" spans="1:7" x14ac:dyDescent="0.25">
      <c r="A57702">
        <v>176431</v>
      </c>
      <c r="B57702" s="2">
        <v>44362.64986407767</v>
      </c>
      <c r="C57702">
        <v>99077</v>
      </c>
      <c r="D57702">
        <v>269158</v>
      </c>
      <c r="E57702" t="str">
        <f>VLOOKUP(C57702,Подписчики!A:D,2,FALSE)</f>
        <v>UTC+2</v>
      </c>
      <c r="F57702" s="2">
        <f>VLOOKUP(C57702,Подписчики!A:D,4,FALSE)/24+B57702</f>
        <v>44362.733197411006</v>
      </c>
      <c r="G57702">
        <f t="shared" si="901"/>
        <v>2</v>
      </c>
    </row>
    <row r="57703" spans="1:7" x14ac:dyDescent="0.25">
      <c r="A57703">
        <v>176435</v>
      </c>
      <c r="B57703" s="2">
        <v>44362.650999999998</v>
      </c>
      <c r="C57703">
        <v>65291</v>
      </c>
      <c r="D57703">
        <v>138209</v>
      </c>
      <c r="E57703" t="str">
        <f>VLOOKUP(C57703,Подписчики!A:D,2,FALSE)</f>
        <v>UTC+3</v>
      </c>
      <c r="F57703" s="2">
        <f>VLOOKUP(C57703,Подписчики!A:D,4,FALSE)/24+B57703</f>
        <v>44362.775999999998</v>
      </c>
      <c r="G57703">
        <f t="shared" si="901"/>
        <v>2</v>
      </c>
    </row>
    <row r="57704" spans="1:7" x14ac:dyDescent="0.25">
      <c r="A57704">
        <v>176439</v>
      </c>
      <c r="B57704" s="2">
        <v>44362.651482200643</v>
      </c>
      <c r="C57704">
        <v>169444</v>
      </c>
      <c r="D57704">
        <v>273920</v>
      </c>
      <c r="E57704" t="str">
        <f>VLOOKUP(C57704,Подписчики!A:D,2,FALSE)</f>
        <v>UTC+2</v>
      </c>
      <c r="F57704" s="2">
        <f>VLOOKUP(C57704,Подписчики!A:D,4,FALSE)/24+B57704</f>
        <v>44362.734815533979</v>
      </c>
      <c r="G57704">
        <f t="shared" si="901"/>
        <v>2</v>
      </c>
    </row>
    <row r="57705" spans="1:7" x14ac:dyDescent="0.25">
      <c r="A57705">
        <v>176444</v>
      </c>
      <c r="B57705" s="2">
        <v>44362.651482200643</v>
      </c>
      <c r="C57705">
        <v>255816</v>
      </c>
      <c r="D57705">
        <v>150225</v>
      </c>
      <c r="E57705" t="str">
        <f>VLOOKUP(C57705,Подписчики!A:D,2,FALSE)</f>
        <v>UTC+2</v>
      </c>
      <c r="F57705" s="2">
        <f>VLOOKUP(C57705,Подписчики!A:D,4,FALSE)/24+B57705</f>
        <v>44362.734815533979</v>
      </c>
      <c r="G57705">
        <f t="shared" si="901"/>
        <v>2</v>
      </c>
    </row>
    <row r="57706" spans="1:7" x14ac:dyDescent="0.25">
      <c r="A57706">
        <v>176448</v>
      </c>
      <c r="B57706" s="2">
        <v>44362.65269579288</v>
      </c>
      <c r="C57706">
        <v>254179</v>
      </c>
      <c r="D57706">
        <v>154256</v>
      </c>
      <c r="E57706" t="str">
        <f>VLOOKUP(C57706,Подписчики!A:D,2,FALSE)</f>
        <v>UTC+1</v>
      </c>
      <c r="F57706" s="2">
        <f>VLOOKUP(C57706,Подписчики!A:D,4,FALSE)/24+B57706</f>
        <v>44362.694362459544</v>
      </c>
      <c r="G57706">
        <f t="shared" si="901"/>
        <v>2</v>
      </c>
    </row>
    <row r="57707" spans="1:7" x14ac:dyDescent="0.25">
      <c r="A57707">
        <v>176453</v>
      </c>
      <c r="B57707" s="2">
        <v>44362.65431391586</v>
      </c>
      <c r="C57707">
        <v>8252</v>
      </c>
      <c r="D57707">
        <v>343712</v>
      </c>
      <c r="E57707" t="str">
        <f>VLOOKUP(C57707,Подписчики!A:D,2,FALSE)</f>
        <v>UTC+1</v>
      </c>
      <c r="F57707" s="2">
        <f>VLOOKUP(C57707,Подписчики!A:D,4,FALSE)/24+B57707</f>
        <v>44362.695980582524</v>
      </c>
      <c r="G57707">
        <f t="shared" si="901"/>
        <v>2</v>
      </c>
    </row>
    <row r="57708" spans="1:7" x14ac:dyDescent="0.25">
      <c r="A57708">
        <v>176456</v>
      </c>
      <c r="B57708" s="2">
        <v>44362.654718446596</v>
      </c>
      <c r="C57708">
        <v>53396</v>
      </c>
      <c r="D57708">
        <v>273577</v>
      </c>
      <c r="E57708" t="str">
        <f>VLOOKUP(C57708,Подписчики!A:D,2,FALSE)</f>
        <v>UTC+2</v>
      </c>
      <c r="F57708" s="2">
        <f>VLOOKUP(C57708,Подписчики!A:D,4,FALSE)/24+B57708</f>
        <v>44362.738051779932</v>
      </c>
      <c r="G57708">
        <f t="shared" si="901"/>
        <v>2</v>
      </c>
    </row>
    <row r="57709" spans="1:7" x14ac:dyDescent="0.25">
      <c r="A57709">
        <v>176460</v>
      </c>
      <c r="B57709" s="2">
        <v>44362.655122977347</v>
      </c>
      <c r="C57709">
        <v>105924</v>
      </c>
      <c r="D57709">
        <v>230507</v>
      </c>
      <c r="E57709" t="str">
        <f>VLOOKUP(C57709,Подписчики!A:D,2,FALSE)</f>
        <v>UTC+7</v>
      </c>
      <c r="F57709" s="2">
        <f>VLOOKUP(C57709,Подписчики!A:D,4,FALSE)/24+B57709</f>
        <v>44362.946789644011</v>
      </c>
      <c r="G57709">
        <f t="shared" si="901"/>
        <v>2</v>
      </c>
    </row>
    <row r="57710" spans="1:7" x14ac:dyDescent="0.25">
      <c r="A57710">
        <v>176465</v>
      </c>
      <c r="B57710" s="2">
        <v>44362.657550161814</v>
      </c>
      <c r="C57710">
        <v>155237</v>
      </c>
      <c r="D57710">
        <v>411922</v>
      </c>
      <c r="E57710" t="str">
        <f>VLOOKUP(C57710,Подписчики!A:D,2,FALSE)</f>
        <v>UTC+1</v>
      </c>
      <c r="F57710" s="2">
        <f>VLOOKUP(C57710,Подписчики!A:D,4,FALSE)/24+B57710</f>
        <v>44362.699216828478</v>
      </c>
      <c r="G57710">
        <f t="shared" si="901"/>
        <v>2</v>
      </c>
    </row>
    <row r="57711" spans="1:7" x14ac:dyDescent="0.25">
      <c r="A57711">
        <v>176470</v>
      </c>
      <c r="B57711" s="2">
        <v>44362.657954692557</v>
      </c>
      <c r="C57711">
        <v>292913</v>
      </c>
      <c r="D57711">
        <v>182984</v>
      </c>
      <c r="E57711" t="str">
        <f>VLOOKUP(C57711,Подписчики!A:D,2,FALSE)</f>
        <v>UTC+2</v>
      </c>
      <c r="F57711" s="2">
        <f>VLOOKUP(C57711,Подписчики!A:D,4,FALSE)/24+B57711</f>
        <v>44362.741288025893</v>
      </c>
      <c r="G57711">
        <f t="shared" si="901"/>
        <v>2</v>
      </c>
    </row>
    <row r="57712" spans="1:7" x14ac:dyDescent="0.25">
      <c r="A57712">
        <v>176475</v>
      </c>
      <c r="B57712" s="2">
        <v>44362.658333333333</v>
      </c>
      <c r="C57712">
        <v>81790</v>
      </c>
      <c r="D57712">
        <v>230507</v>
      </c>
      <c r="E57712" t="str">
        <f>VLOOKUP(C57712,Подписчики!A:D,2,FALSE)</f>
        <v>UTC+1</v>
      </c>
      <c r="F57712" s="2">
        <f>VLOOKUP(C57712,Подписчики!A:D,4,FALSE)/24+B57712</f>
        <v>44362.7</v>
      </c>
      <c r="G57712">
        <f t="shared" si="901"/>
        <v>2</v>
      </c>
    </row>
    <row r="57713" spans="1:7" x14ac:dyDescent="0.25">
      <c r="A57713">
        <v>176476</v>
      </c>
      <c r="B57713" s="2">
        <v>44362.659168284794</v>
      </c>
      <c r="C57713">
        <v>72388</v>
      </c>
      <c r="D57713">
        <v>3876</v>
      </c>
      <c r="E57713" t="str">
        <f>VLOOKUP(C57713,Подписчики!A:D,2,FALSE)</f>
        <v>UTC+1</v>
      </c>
      <c r="F57713" s="2">
        <f>VLOOKUP(C57713,Подписчики!A:D,4,FALSE)/24+B57713</f>
        <v>44362.700834951458</v>
      </c>
      <c r="G57713">
        <f t="shared" si="901"/>
        <v>2</v>
      </c>
    </row>
    <row r="57714" spans="1:7" x14ac:dyDescent="0.25">
      <c r="A57714">
        <v>176481</v>
      </c>
      <c r="B57714" s="2">
        <v>44362.659168284794</v>
      </c>
      <c r="C57714">
        <v>276663</v>
      </c>
      <c r="D57714">
        <v>31837</v>
      </c>
      <c r="E57714" t="str">
        <f>VLOOKUP(C57714,Подписчики!A:D,2,FALSE)</f>
        <v>UTC+1</v>
      </c>
      <c r="F57714" s="2">
        <f>VLOOKUP(C57714,Подписчики!A:D,4,FALSE)/24+B57714</f>
        <v>44362.700834951458</v>
      </c>
      <c r="G57714">
        <f t="shared" si="901"/>
        <v>2</v>
      </c>
    </row>
    <row r="57715" spans="1:7" x14ac:dyDescent="0.25">
      <c r="A57715">
        <v>176485</v>
      </c>
      <c r="B57715" s="2">
        <v>44362.65957281553</v>
      </c>
      <c r="C57715">
        <v>16519</v>
      </c>
      <c r="D57715">
        <v>373732</v>
      </c>
      <c r="E57715" t="str">
        <f>VLOOKUP(C57715,Подписчики!A:D,2,FALSE)</f>
        <v>UTC+2</v>
      </c>
      <c r="F57715" s="2">
        <f>VLOOKUP(C57715,Подписчики!A:D,4,FALSE)/24+B57715</f>
        <v>44362.742906148866</v>
      </c>
      <c r="G57715">
        <f t="shared" si="901"/>
        <v>2</v>
      </c>
    </row>
    <row r="57716" spans="1:7" x14ac:dyDescent="0.25">
      <c r="A57716">
        <v>176490</v>
      </c>
      <c r="B57716" s="2">
        <v>44362.660381877024</v>
      </c>
      <c r="C57716">
        <v>191974</v>
      </c>
      <c r="D57716">
        <v>349368</v>
      </c>
      <c r="E57716" t="str">
        <f>VLOOKUP(C57716,Подписчики!A:D,2,FALSE)</f>
        <v>UTC+0</v>
      </c>
      <c r="F57716" s="2">
        <f>VLOOKUP(C57716,Подписчики!A:D,4,FALSE)/24+B57716</f>
        <v>44362.660381877024</v>
      </c>
      <c r="G57716">
        <f t="shared" si="901"/>
        <v>2</v>
      </c>
    </row>
    <row r="57717" spans="1:7" x14ac:dyDescent="0.25">
      <c r="A57717">
        <v>176495</v>
      </c>
      <c r="B57717" s="2">
        <v>44362.660786407767</v>
      </c>
      <c r="C57717">
        <v>20637</v>
      </c>
      <c r="D57717">
        <v>158978</v>
      </c>
      <c r="E57717" t="str">
        <f>VLOOKUP(C57717,Подписчики!A:D,2,FALSE)</f>
        <v>UTC+1</v>
      </c>
      <c r="F57717" s="2">
        <f>VLOOKUP(C57717,Подписчики!A:D,4,FALSE)/24+B57717</f>
        <v>44362.702453074431</v>
      </c>
      <c r="G57717">
        <f t="shared" si="901"/>
        <v>2</v>
      </c>
    </row>
    <row r="57718" spans="1:7" x14ac:dyDescent="0.25">
      <c r="A57718">
        <v>176499</v>
      </c>
      <c r="B57718" s="2">
        <v>44362.660786407767</v>
      </c>
      <c r="C57718">
        <v>225426</v>
      </c>
      <c r="D57718">
        <v>312954</v>
      </c>
      <c r="E57718" t="str">
        <f>VLOOKUP(C57718,Подписчики!A:D,2,FALSE)</f>
        <v>UTC+1</v>
      </c>
      <c r="F57718" s="2">
        <f>VLOOKUP(C57718,Подписчики!A:D,4,FALSE)/24+B57718</f>
        <v>44362.702453074431</v>
      </c>
      <c r="G57718">
        <f t="shared" si="901"/>
        <v>2</v>
      </c>
    </row>
    <row r="57719" spans="1:7" x14ac:dyDescent="0.25">
      <c r="A57719">
        <v>176504</v>
      </c>
      <c r="B57719" s="2">
        <v>44362.66119093851</v>
      </c>
      <c r="C57719">
        <v>10808</v>
      </c>
      <c r="D57719">
        <v>347008</v>
      </c>
      <c r="E57719" t="str">
        <f>VLOOKUP(C57719,Подписчики!A:D,2,FALSE)</f>
        <v>UTC+2</v>
      </c>
      <c r="F57719" s="2">
        <f>VLOOKUP(C57719,Подписчики!A:D,4,FALSE)/24+B57719</f>
        <v>44362.744524271846</v>
      </c>
      <c r="G57719">
        <f t="shared" si="901"/>
        <v>2</v>
      </c>
    </row>
    <row r="57720" spans="1:7" x14ac:dyDescent="0.25">
      <c r="A57720">
        <v>176507</v>
      </c>
      <c r="B57720" s="2">
        <v>44362.661595469253</v>
      </c>
      <c r="C57720">
        <v>108285</v>
      </c>
      <c r="D57720">
        <v>230507</v>
      </c>
      <c r="E57720" t="str">
        <f>VLOOKUP(C57720,Подписчики!A:D,2,FALSE)</f>
        <v>UTC+3</v>
      </c>
      <c r="F57720" s="2">
        <f>VLOOKUP(C57720,Подписчики!A:D,4,FALSE)/24+B57720</f>
        <v>44362.786595469253</v>
      </c>
      <c r="G57720">
        <f t="shared" si="901"/>
        <v>2</v>
      </c>
    </row>
    <row r="57721" spans="1:7" x14ac:dyDescent="0.25">
      <c r="A57721">
        <v>176512</v>
      </c>
      <c r="B57721" s="2">
        <v>44362.661999999997</v>
      </c>
      <c r="C57721">
        <v>194612</v>
      </c>
      <c r="D57721">
        <v>130682</v>
      </c>
      <c r="E57721" t="str">
        <f>VLOOKUP(C57721,Подписчики!A:D,2,FALSE)</f>
        <v>UTC+0</v>
      </c>
      <c r="F57721" s="2">
        <f>VLOOKUP(C57721,Подписчики!A:D,4,FALSE)/24+B57721</f>
        <v>44362.661999999997</v>
      </c>
      <c r="G57721">
        <f t="shared" si="901"/>
        <v>2</v>
      </c>
    </row>
    <row r="57722" spans="1:7" x14ac:dyDescent="0.25">
      <c r="A57722">
        <v>176516</v>
      </c>
      <c r="B57722" s="2">
        <v>44362.661999999997</v>
      </c>
      <c r="C57722">
        <v>264941</v>
      </c>
      <c r="D57722">
        <v>411922</v>
      </c>
      <c r="E57722" t="str">
        <f>VLOOKUP(C57722,Подписчики!A:D,2,FALSE)</f>
        <v>UTC+0</v>
      </c>
      <c r="F57722" s="2">
        <f>VLOOKUP(C57722,Подписчики!A:D,4,FALSE)/24+B57722</f>
        <v>44362.661999999997</v>
      </c>
      <c r="G57722">
        <f t="shared" si="901"/>
        <v>2</v>
      </c>
    </row>
    <row r="57723" spans="1:7" x14ac:dyDescent="0.25">
      <c r="A57723">
        <v>176518</v>
      </c>
      <c r="B57723" s="2">
        <v>44362.662000000004</v>
      </c>
      <c r="C57723">
        <v>215155</v>
      </c>
      <c r="D57723">
        <v>182191</v>
      </c>
      <c r="E57723" t="str">
        <f>VLOOKUP(C57723,Подписчики!A:D,2,FALSE)</f>
        <v>UTC+4</v>
      </c>
      <c r="F57723" s="2">
        <f>VLOOKUP(C57723,Подписчики!A:D,4,FALSE)/24+B57723</f>
        <v>44362.828666666668</v>
      </c>
      <c r="G57723">
        <f t="shared" si="901"/>
        <v>2</v>
      </c>
    </row>
    <row r="57724" spans="1:7" x14ac:dyDescent="0.25">
      <c r="A57724">
        <v>176520</v>
      </c>
      <c r="B57724" s="2">
        <v>44362.662000000004</v>
      </c>
      <c r="C57724">
        <v>288864</v>
      </c>
      <c r="D57724">
        <v>182984</v>
      </c>
      <c r="E57724" t="str">
        <f>VLOOKUP(C57724,Подписчики!A:D,2,FALSE)</f>
        <v>UTC+4</v>
      </c>
      <c r="F57724" s="2">
        <f>VLOOKUP(C57724,Подписчики!A:D,4,FALSE)/24+B57724</f>
        <v>44362.828666666668</v>
      </c>
      <c r="G57724">
        <f t="shared" si="901"/>
        <v>2</v>
      </c>
    </row>
    <row r="57725" spans="1:7" x14ac:dyDescent="0.25">
      <c r="A57725">
        <v>176523</v>
      </c>
      <c r="B57725" s="2">
        <v>44362.662333333334</v>
      </c>
      <c r="C57725">
        <v>160344</v>
      </c>
      <c r="D57725">
        <v>245650</v>
      </c>
      <c r="E57725" t="str">
        <f>VLOOKUP(C57725,Подписчики!A:D,2,FALSE)</f>
        <v>UTC+1</v>
      </c>
      <c r="F57725" s="2">
        <f>VLOOKUP(C57725,Подписчики!A:D,4,FALSE)/24+B57725</f>
        <v>44362.703999999998</v>
      </c>
      <c r="G57725">
        <f t="shared" si="901"/>
        <v>2</v>
      </c>
    </row>
    <row r="57726" spans="1:7" x14ac:dyDescent="0.25">
      <c r="A57726">
        <v>176526</v>
      </c>
      <c r="B57726" s="2">
        <v>44362.662404530747</v>
      </c>
      <c r="C57726">
        <v>304333</v>
      </c>
      <c r="D57726">
        <v>282140</v>
      </c>
      <c r="E57726" t="str">
        <f>VLOOKUP(C57726,Подписчики!A:D,2,FALSE)</f>
        <v>UTC+1</v>
      </c>
      <c r="F57726" s="2">
        <f>VLOOKUP(C57726,Подписчики!A:D,4,FALSE)/24+B57726</f>
        <v>44362.704071197411</v>
      </c>
      <c r="G57726">
        <f t="shared" si="901"/>
        <v>2</v>
      </c>
    </row>
    <row r="57727" spans="1:7" x14ac:dyDescent="0.25">
      <c r="A57727">
        <v>176528</v>
      </c>
      <c r="B57727" s="2">
        <v>44362.663618122977</v>
      </c>
      <c r="C57727">
        <v>15139</v>
      </c>
      <c r="D57727">
        <v>209122</v>
      </c>
      <c r="E57727" t="str">
        <f>VLOOKUP(C57727,Подписчики!A:D,2,FALSE)</f>
        <v>UTC+8</v>
      </c>
      <c r="F57727" s="2">
        <f>VLOOKUP(C57727,Подписчики!A:D,4,FALSE)/24+B57727</f>
        <v>44362.996951456313</v>
      </c>
      <c r="G57727">
        <f t="shared" si="901"/>
        <v>2</v>
      </c>
    </row>
    <row r="57728" spans="1:7" x14ac:dyDescent="0.25">
      <c r="A57728">
        <v>176532</v>
      </c>
      <c r="B57728" s="2">
        <v>44362.663618122977</v>
      </c>
      <c r="C57728">
        <v>105504</v>
      </c>
      <c r="D57728">
        <v>183446</v>
      </c>
      <c r="E57728" t="str">
        <f>VLOOKUP(C57728,Подписчики!A:D,2,FALSE)</f>
        <v>UTC+4</v>
      </c>
      <c r="F57728" s="2">
        <f>VLOOKUP(C57728,Подписчики!A:D,4,FALSE)/24+B57728</f>
        <v>44362.830284789641</v>
      </c>
      <c r="G57728">
        <f t="shared" si="901"/>
        <v>2</v>
      </c>
    </row>
    <row r="57729" spans="1:7" x14ac:dyDescent="0.25">
      <c r="A57729">
        <v>176535</v>
      </c>
      <c r="B57729" s="2">
        <v>44362.664022653727</v>
      </c>
      <c r="C57729">
        <v>92575</v>
      </c>
      <c r="D57729">
        <v>423117</v>
      </c>
      <c r="E57729" t="str">
        <f>VLOOKUP(C57729,Подписчики!A:D,2,FALSE)</f>
        <v>UTC+1</v>
      </c>
      <c r="F57729" s="2">
        <f>VLOOKUP(C57729,Подписчики!A:D,4,FALSE)/24+B57729</f>
        <v>44362.705689320392</v>
      </c>
      <c r="G57729">
        <f t="shared" si="901"/>
        <v>2</v>
      </c>
    </row>
    <row r="57730" spans="1:7" x14ac:dyDescent="0.25">
      <c r="A57730">
        <v>176536</v>
      </c>
      <c r="B57730" s="2">
        <v>44362.664831715214</v>
      </c>
      <c r="C57730">
        <v>212288</v>
      </c>
      <c r="D57730">
        <v>154374</v>
      </c>
      <c r="E57730" t="str">
        <f>VLOOKUP(C57730,Подписчики!A:D,2,FALSE)</f>
        <v>UTC+3</v>
      </c>
      <c r="F57730" s="2">
        <f>VLOOKUP(C57730,Подписчики!A:D,4,FALSE)/24+B57730</f>
        <v>44362.789831715214</v>
      </c>
      <c r="G57730">
        <f t="shared" si="901"/>
        <v>2</v>
      </c>
    </row>
    <row r="57731" spans="1:7" x14ac:dyDescent="0.25">
      <c r="A57731">
        <v>176540</v>
      </c>
      <c r="B57731" s="2">
        <v>44362.667258899681</v>
      </c>
      <c r="C57731">
        <v>136606</v>
      </c>
      <c r="D57731">
        <v>367087</v>
      </c>
      <c r="E57731" t="str">
        <f>VLOOKUP(C57731,Подписчики!A:D,2,FALSE)</f>
        <v>UTC+1</v>
      </c>
      <c r="F57731" s="2">
        <f>VLOOKUP(C57731,Подписчики!A:D,4,FALSE)/24+B57731</f>
        <v>44362.708925566345</v>
      </c>
      <c r="G57731">
        <f t="shared" ref="G57731:G57794" si="902">WEEKDAY(F57731,2)</f>
        <v>2</v>
      </c>
    </row>
    <row r="57732" spans="1:7" x14ac:dyDescent="0.25">
      <c r="A57732">
        <v>176542</v>
      </c>
      <c r="B57732" s="2">
        <v>44362.667258899681</v>
      </c>
      <c r="C57732">
        <v>212576</v>
      </c>
      <c r="D57732">
        <v>227775</v>
      </c>
      <c r="E57732" t="str">
        <f>VLOOKUP(C57732,Подписчики!A:D,2,FALSE)</f>
        <v>UTC+1</v>
      </c>
      <c r="F57732" s="2">
        <f>VLOOKUP(C57732,Подписчики!A:D,4,FALSE)/24+B57732</f>
        <v>44362.708925566345</v>
      </c>
      <c r="G57732">
        <f t="shared" si="902"/>
        <v>2</v>
      </c>
    </row>
    <row r="57733" spans="1:7" x14ac:dyDescent="0.25">
      <c r="A57733">
        <v>176547</v>
      </c>
      <c r="B57733" s="2">
        <v>44362.667663430417</v>
      </c>
      <c r="C57733">
        <v>79411</v>
      </c>
      <c r="D57733">
        <v>351192</v>
      </c>
      <c r="E57733" t="str">
        <f>VLOOKUP(C57733,Подписчики!A:D,2,FALSE)</f>
        <v>UTC+2</v>
      </c>
      <c r="F57733" s="2">
        <f>VLOOKUP(C57733,Подписчики!A:D,4,FALSE)/24+B57733</f>
        <v>44362.750996763752</v>
      </c>
      <c r="G57733">
        <f t="shared" si="902"/>
        <v>2</v>
      </c>
    </row>
    <row r="57734" spans="1:7" x14ac:dyDescent="0.25">
      <c r="A57734">
        <v>176550</v>
      </c>
      <c r="B57734" s="2">
        <v>44362.667663430417</v>
      </c>
      <c r="C57734">
        <v>150466</v>
      </c>
      <c r="D57734">
        <v>6790</v>
      </c>
      <c r="E57734" t="str">
        <f>VLOOKUP(C57734,Подписчики!A:D,2,FALSE)</f>
        <v>UTC+2</v>
      </c>
      <c r="F57734" s="2">
        <f>VLOOKUP(C57734,Подписчики!A:D,4,FALSE)/24+B57734</f>
        <v>44362.750996763752</v>
      </c>
      <c r="G57734">
        <f t="shared" si="902"/>
        <v>2</v>
      </c>
    </row>
    <row r="57735" spans="1:7" x14ac:dyDescent="0.25">
      <c r="A57735">
        <v>176554</v>
      </c>
      <c r="B57735" s="2">
        <v>44362.667663430417</v>
      </c>
      <c r="C57735">
        <v>173975</v>
      </c>
      <c r="D57735">
        <v>463334</v>
      </c>
      <c r="E57735" t="str">
        <f>VLOOKUP(C57735,Подписчики!A:D,2,FALSE)</f>
        <v>UTC+2</v>
      </c>
      <c r="F57735" s="2">
        <f>VLOOKUP(C57735,Подписчики!A:D,4,FALSE)/24+B57735</f>
        <v>44362.750996763752</v>
      </c>
      <c r="G57735">
        <f t="shared" si="902"/>
        <v>2</v>
      </c>
    </row>
    <row r="57736" spans="1:7" x14ac:dyDescent="0.25">
      <c r="A57736">
        <v>176556</v>
      </c>
      <c r="B57736" s="2">
        <v>44362.668472491911</v>
      </c>
      <c r="C57736">
        <v>76065</v>
      </c>
      <c r="D57736">
        <v>162482</v>
      </c>
      <c r="E57736" t="str">
        <f>VLOOKUP(C57736,Подписчики!A:D,2,FALSE)</f>
        <v>UTC+0</v>
      </c>
      <c r="F57736" s="2">
        <f>VLOOKUP(C57736,Подписчики!A:D,4,FALSE)/24+B57736</f>
        <v>44362.668472491911</v>
      </c>
      <c r="G57736">
        <f t="shared" si="902"/>
        <v>2</v>
      </c>
    </row>
    <row r="57737" spans="1:7" x14ac:dyDescent="0.25">
      <c r="A57737">
        <v>176557</v>
      </c>
      <c r="B57737" s="2">
        <v>44362.669281553397</v>
      </c>
      <c r="C57737">
        <v>328003</v>
      </c>
      <c r="D57737">
        <v>470762</v>
      </c>
      <c r="E57737" t="str">
        <f>VLOOKUP(C57737,Подписчики!A:D,2,FALSE)</f>
        <v>UTC+2</v>
      </c>
      <c r="F57737" s="2">
        <f>VLOOKUP(C57737,Подписчики!A:D,4,FALSE)/24+B57737</f>
        <v>44362.752614886733</v>
      </c>
      <c r="G57737">
        <f t="shared" si="902"/>
        <v>2</v>
      </c>
    </row>
    <row r="57738" spans="1:7" x14ac:dyDescent="0.25">
      <c r="A57738">
        <v>176562</v>
      </c>
      <c r="B57738" s="2">
        <v>44362.669281553397</v>
      </c>
      <c r="C57738">
        <v>339573</v>
      </c>
      <c r="D57738">
        <v>10958</v>
      </c>
      <c r="E57738" t="str">
        <f>VLOOKUP(C57738,Подписчики!A:D,2,FALSE)</f>
        <v>UTC+2</v>
      </c>
      <c r="F57738" s="2">
        <f>VLOOKUP(C57738,Подписчики!A:D,4,FALSE)/24+B57738</f>
        <v>44362.752614886733</v>
      </c>
      <c r="G57738">
        <f t="shared" si="902"/>
        <v>2</v>
      </c>
    </row>
    <row r="57739" spans="1:7" x14ac:dyDescent="0.25">
      <c r="A57739">
        <v>176566</v>
      </c>
      <c r="B57739" s="2">
        <v>44362.671304207121</v>
      </c>
      <c r="C57739">
        <v>168014</v>
      </c>
      <c r="D57739">
        <v>343491</v>
      </c>
      <c r="E57739" t="str">
        <f>VLOOKUP(C57739,Подписчики!A:D,2,FALSE)</f>
        <v>UTC+3</v>
      </c>
      <c r="F57739" s="2">
        <f>VLOOKUP(C57739,Подписчики!A:D,4,FALSE)/24+B57739</f>
        <v>44362.796304207121</v>
      </c>
      <c r="G57739">
        <f t="shared" si="902"/>
        <v>2</v>
      </c>
    </row>
    <row r="57740" spans="1:7" x14ac:dyDescent="0.25">
      <c r="A57740">
        <v>176571</v>
      </c>
      <c r="B57740" s="2">
        <v>44362.671304207121</v>
      </c>
      <c r="C57740">
        <v>223816</v>
      </c>
      <c r="D57740">
        <v>347393</v>
      </c>
      <c r="E57740" t="str">
        <f>VLOOKUP(C57740,Подписчики!A:D,2,FALSE)</f>
        <v>UTC+3</v>
      </c>
      <c r="F57740" s="2">
        <f>VLOOKUP(C57740,Подписчики!A:D,4,FALSE)/24+B57740</f>
        <v>44362.796304207121</v>
      </c>
      <c r="G57740">
        <f t="shared" si="902"/>
        <v>2</v>
      </c>
    </row>
    <row r="57741" spans="1:7" x14ac:dyDescent="0.25">
      <c r="A57741">
        <v>176576</v>
      </c>
      <c r="B57741" s="2">
        <v>44362.67251779935</v>
      </c>
      <c r="C57741">
        <v>110992</v>
      </c>
      <c r="D57741">
        <v>123413</v>
      </c>
      <c r="E57741" t="str">
        <f>VLOOKUP(C57741,Подписчики!A:D,2,FALSE)</f>
        <v>UTC+2</v>
      </c>
      <c r="F57741" s="2">
        <f>VLOOKUP(C57741,Подписчики!A:D,4,FALSE)/24+B57741</f>
        <v>44362.755851132686</v>
      </c>
      <c r="G57741">
        <f t="shared" si="902"/>
        <v>2</v>
      </c>
    </row>
    <row r="57742" spans="1:7" x14ac:dyDescent="0.25">
      <c r="A57742">
        <v>176581</v>
      </c>
      <c r="B57742" s="2">
        <v>44362.67251779935</v>
      </c>
      <c r="C57742">
        <v>131289</v>
      </c>
      <c r="D57742">
        <v>398201</v>
      </c>
      <c r="E57742" t="str">
        <f>VLOOKUP(C57742,Подписчики!A:D,2,FALSE)</f>
        <v>UTC+6</v>
      </c>
      <c r="F57742" s="2">
        <f>VLOOKUP(C57742,Подписчики!A:D,4,FALSE)/24+B57742</f>
        <v>44362.92251779935</v>
      </c>
      <c r="G57742">
        <f t="shared" si="902"/>
        <v>2</v>
      </c>
    </row>
    <row r="57743" spans="1:7" x14ac:dyDescent="0.25">
      <c r="A57743">
        <v>176586</v>
      </c>
      <c r="B57743" s="2">
        <v>44362.67251779935</v>
      </c>
      <c r="C57743">
        <v>155583</v>
      </c>
      <c r="D57743">
        <v>154256</v>
      </c>
      <c r="E57743" t="str">
        <f>VLOOKUP(C57743,Подписчики!A:D,2,FALSE)</f>
        <v>UTC+2</v>
      </c>
      <c r="F57743" s="2">
        <f>VLOOKUP(C57743,Подписчики!A:D,4,FALSE)/24+B57743</f>
        <v>44362.755851132686</v>
      </c>
      <c r="G57743">
        <f t="shared" si="902"/>
        <v>2</v>
      </c>
    </row>
    <row r="57744" spans="1:7" x14ac:dyDescent="0.25">
      <c r="A57744">
        <v>176587</v>
      </c>
      <c r="B57744" s="2">
        <v>44362.672922330094</v>
      </c>
      <c r="C57744">
        <v>209811</v>
      </c>
      <c r="D57744">
        <v>447326</v>
      </c>
      <c r="E57744" t="str">
        <f>VLOOKUP(C57744,Подписчики!A:D,2,FALSE)</f>
        <v>UTC+3</v>
      </c>
      <c r="F57744" s="2">
        <f>VLOOKUP(C57744,Подписчики!A:D,4,FALSE)/24+B57744</f>
        <v>44362.797922330094</v>
      </c>
      <c r="G57744">
        <f t="shared" si="902"/>
        <v>2</v>
      </c>
    </row>
    <row r="57745" spans="1:7" x14ac:dyDescent="0.25">
      <c r="A57745">
        <v>176591</v>
      </c>
      <c r="B57745" s="2">
        <v>44362.674540453074</v>
      </c>
      <c r="C57745">
        <v>261296</v>
      </c>
      <c r="D57745">
        <v>301748</v>
      </c>
      <c r="E57745" t="str">
        <f>VLOOKUP(C57745,Подписчики!A:D,2,FALSE)</f>
        <v>UTC+3</v>
      </c>
      <c r="F57745" s="2">
        <f>VLOOKUP(C57745,Подписчики!A:D,4,FALSE)/24+B57745</f>
        <v>44362.799540453074</v>
      </c>
      <c r="G57745">
        <f t="shared" si="902"/>
        <v>2</v>
      </c>
    </row>
    <row r="57746" spans="1:7" x14ac:dyDescent="0.25">
      <c r="A57746">
        <v>176596</v>
      </c>
      <c r="B57746" s="2">
        <v>44362.675349514568</v>
      </c>
      <c r="C57746">
        <v>38331</v>
      </c>
      <c r="D57746">
        <v>427136</v>
      </c>
      <c r="E57746" t="str">
        <f>VLOOKUP(C57746,Подписчики!A:D,2,FALSE)</f>
        <v>UTC+1</v>
      </c>
      <c r="F57746" s="2">
        <f>VLOOKUP(C57746,Подписчики!A:D,4,FALSE)/24+B57746</f>
        <v>44362.717016181232</v>
      </c>
      <c r="G57746">
        <f t="shared" si="902"/>
        <v>2</v>
      </c>
    </row>
    <row r="57747" spans="1:7" x14ac:dyDescent="0.25">
      <c r="A57747">
        <v>176597</v>
      </c>
      <c r="B57747" s="2">
        <v>44362.675349514568</v>
      </c>
      <c r="C57747">
        <v>239818</v>
      </c>
      <c r="D57747">
        <v>310239</v>
      </c>
      <c r="E57747" t="str">
        <f>VLOOKUP(C57747,Подписчики!A:D,2,FALSE)</f>
        <v>UTC+1</v>
      </c>
      <c r="F57747" s="2">
        <f>VLOOKUP(C57747,Подписчики!A:D,4,FALSE)/24+B57747</f>
        <v>44362.717016181232</v>
      </c>
      <c r="G57747">
        <f t="shared" si="902"/>
        <v>2</v>
      </c>
    </row>
    <row r="57748" spans="1:7" x14ac:dyDescent="0.25">
      <c r="A57748">
        <v>176601</v>
      </c>
      <c r="B57748" s="2">
        <v>44362.676158576054</v>
      </c>
      <c r="C57748">
        <v>181395</v>
      </c>
      <c r="D57748">
        <v>430019</v>
      </c>
      <c r="E57748" t="str">
        <f>VLOOKUP(C57748,Подписчики!A:D,2,FALSE)</f>
        <v>UTC+3</v>
      </c>
      <c r="F57748" s="2">
        <f>VLOOKUP(C57748,Подписчики!A:D,4,FALSE)/24+B57748</f>
        <v>44362.801158576054</v>
      </c>
      <c r="G57748">
        <f t="shared" si="902"/>
        <v>2</v>
      </c>
    </row>
    <row r="57749" spans="1:7" x14ac:dyDescent="0.25">
      <c r="A57749">
        <v>176606</v>
      </c>
      <c r="B57749" s="2">
        <v>44362.676967637541</v>
      </c>
      <c r="C57749">
        <v>72556</v>
      </c>
      <c r="D57749">
        <v>118549</v>
      </c>
      <c r="E57749" t="str">
        <f>VLOOKUP(C57749,Подписчики!A:D,2,FALSE)</f>
        <v>UTC+1</v>
      </c>
      <c r="F57749" s="2">
        <f>VLOOKUP(C57749,Подписчики!A:D,4,FALSE)/24+B57749</f>
        <v>44362.718634304205</v>
      </c>
      <c r="G57749">
        <f t="shared" si="902"/>
        <v>2</v>
      </c>
    </row>
    <row r="57750" spans="1:7" x14ac:dyDescent="0.25">
      <c r="A57750">
        <v>176609</v>
      </c>
      <c r="B57750" s="2">
        <v>44362.677372168284</v>
      </c>
      <c r="C57750">
        <v>268836</v>
      </c>
      <c r="D57750">
        <v>312954</v>
      </c>
      <c r="E57750" t="str">
        <f>VLOOKUP(C57750,Подписчики!A:D,2,FALSE)</f>
        <v>UTC+6</v>
      </c>
      <c r="F57750" s="2">
        <f>VLOOKUP(C57750,Подписчики!A:D,4,FALSE)/24+B57750</f>
        <v>44362.927372168284</v>
      </c>
      <c r="G57750">
        <f t="shared" si="902"/>
        <v>2</v>
      </c>
    </row>
    <row r="57751" spans="1:7" x14ac:dyDescent="0.25">
      <c r="A57751">
        <v>176613</v>
      </c>
      <c r="B57751" s="2">
        <v>44362.678585760521</v>
      </c>
      <c r="C57751">
        <v>138254</v>
      </c>
      <c r="D57751">
        <v>219316</v>
      </c>
      <c r="E57751" t="str">
        <f>VLOOKUP(C57751,Подписчики!A:D,2,FALSE)</f>
        <v>UTC+1</v>
      </c>
      <c r="F57751" s="2">
        <f>VLOOKUP(C57751,Подписчики!A:D,4,FALSE)/24+B57751</f>
        <v>44362.720252427185</v>
      </c>
      <c r="G57751">
        <f t="shared" si="902"/>
        <v>2</v>
      </c>
    </row>
    <row r="57752" spans="1:7" x14ac:dyDescent="0.25">
      <c r="A57752">
        <v>176614</v>
      </c>
      <c r="B57752" s="2">
        <v>44362.678990291257</v>
      </c>
      <c r="C57752">
        <v>243865</v>
      </c>
      <c r="D57752">
        <v>411922</v>
      </c>
      <c r="E57752" t="str">
        <f>VLOOKUP(C57752,Подписчики!A:D,2,FALSE)</f>
        <v>UTC+2</v>
      </c>
      <c r="F57752" s="2">
        <f>VLOOKUP(C57752,Подписчики!A:D,4,FALSE)/24+B57752</f>
        <v>44362.762323624593</v>
      </c>
      <c r="G57752">
        <f t="shared" si="902"/>
        <v>2</v>
      </c>
    </row>
    <row r="57753" spans="1:7" x14ac:dyDescent="0.25">
      <c r="A57753">
        <v>176616</v>
      </c>
      <c r="B57753" s="2">
        <v>44362.680608414237</v>
      </c>
      <c r="C57753">
        <v>247659</v>
      </c>
      <c r="D57753">
        <v>3876</v>
      </c>
      <c r="E57753" t="str">
        <f>VLOOKUP(C57753,Подписчики!A:D,2,FALSE)</f>
        <v>UTC+2</v>
      </c>
      <c r="F57753" s="2">
        <f>VLOOKUP(C57753,Подписчики!A:D,4,FALSE)/24+B57753</f>
        <v>44362.763941747573</v>
      </c>
      <c r="G57753">
        <f t="shared" si="902"/>
        <v>2</v>
      </c>
    </row>
    <row r="57754" spans="1:7" x14ac:dyDescent="0.25">
      <c r="A57754">
        <v>176620</v>
      </c>
      <c r="B57754" s="2">
        <v>44362.68101294498</v>
      </c>
      <c r="C57754">
        <v>64109</v>
      </c>
      <c r="D57754">
        <v>238576</v>
      </c>
      <c r="E57754" t="str">
        <f>VLOOKUP(C57754,Подписчики!A:D,2,FALSE)</f>
        <v>UTC+3</v>
      </c>
      <c r="F57754" s="2">
        <f>VLOOKUP(C57754,Подписчики!A:D,4,FALSE)/24+B57754</f>
        <v>44362.80601294498</v>
      </c>
      <c r="G57754">
        <f t="shared" si="902"/>
        <v>2</v>
      </c>
    </row>
    <row r="57755" spans="1:7" x14ac:dyDescent="0.25">
      <c r="A57755">
        <v>176625</v>
      </c>
      <c r="B57755" s="2">
        <v>44362.681822006474</v>
      </c>
      <c r="C57755">
        <v>176270</v>
      </c>
      <c r="D57755">
        <v>241927</v>
      </c>
      <c r="E57755" t="str">
        <f>VLOOKUP(C57755,Подписчики!A:D,2,FALSE)</f>
        <v>UTC+1</v>
      </c>
      <c r="F57755" s="2">
        <f>VLOOKUP(C57755,Подписчики!A:D,4,FALSE)/24+B57755</f>
        <v>44362.723488673138</v>
      </c>
      <c r="G57755">
        <f t="shared" si="902"/>
        <v>2</v>
      </c>
    </row>
    <row r="57756" spans="1:7" x14ac:dyDescent="0.25">
      <c r="A57756">
        <v>176628</v>
      </c>
      <c r="B57756" s="2">
        <v>44362.682226537218</v>
      </c>
      <c r="C57756">
        <v>90991</v>
      </c>
      <c r="D57756">
        <v>217497</v>
      </c>
      <c r="E57756" t="str">
        <f>VLOOKUP(C57756,Подписчики!A:D,2,FALSE)</f>
        <v>UTC+2</v>
      </c>
      <c r="F57756" s="2">
        <f>VLOOKUP(C57756,Подписчики!A:D,4,FALSE)/24+B57756</f>
        <v>44362.765559870553</v>
      </c>
      <c r="G57756">
        <f t="shared" si="902"/>
        <v>2</v>
      </c>
    </row>
    <row r="57757" spans="1:7" x14ac:dyDescent="0.25">
      <c r="A57757">
        <v>176633</v>
      </c>
      <c r="B57757" s="2">
        <v>44362.682226537218</v>
      </c>
      <c r="C57757">
        <v>204899</v>
      </c>
      <c r="D57757">
        <v>341333</v>
      </c>
      <c r="E57757" t="str">
        <f>VLOOKUP(C57757,Подписчики!A:D,2,FALSE)</f>
        <v>UTC+2</v>
      </c>
      <c r="F57757" s="2">
        <f>VLOOKUP(C57757,Подписчики!A:D,4,FALSE)/24+B57757</f>
        <v>44362.765559870553</v>
      </c>
      <c r="G57757">
        <f t="shared" si="902"/>
        <v>2</v>
      </c>
    </row>
    <row r="57758" spans="1:7" x14ac:dyDescent="0.25">
      <c r="A57758">
        <v>176637</v>
      </c>
      <c r="B57758" s="2">
        <v>44362.682226537218</v>
      </c>
      <c r="C57758">
        <v>322773</v>
      </c>
      <c r="D57758">
        <v>198326</v>
      </c>
      <c r="E57758" t="str">
        <f>VLOOKUP(C57758,Подписчики!A:D,2,FALSE)</f>
        <v>UTC+2</v>
      </c>
      <c r="F57758" s="2">
        <f>VLOOKUP(C57758,Подписчики!A:D,4,FALSE)/24+B57758</f>
        <v>44362.765559870553</v>
      </c>
      <c r="G57758">
        <f t="shared" si="902"/>
        <v>2</v>
      </c>
    </row>
    <row r="57759" spans="1:7" x14ac:dyDescent="0.25">
      <c r="A57759">
        <v>176639</v>
      </c>
      <c r="B57759" s="2">
        <v>44362.683440129455</v>
      </c>
      <c r="C57759">
        <v>257842</v>
      </c>
      <c r="D57759">
        <v>452568</v>
      </c>
      <c r="E57759" t="str">
        <f>VLOOKUP(C57759,Подписчики!A:D,2,FALSE)</f>
        <v>UTC+1</v>
      </c>
      <c r="F57759" s="2">
        <f>VLOOKUP(C57759,Подписчики!A:D,4,FALSE)/24+B57759</f>
        <v>44362.725106796119</v>
      </c>
      <c r="G57759">
        <f t="shared" si="902"/>
        <v>2</v>
      </c>
    </row>
    <row r="57760" spans="1:7" x14ac:dyDescent="0.25">
      <c r="A57760">
        <v>176640</v>
      </c>
      <c r="B57760" s="2">
        <v>44362.683844660191</v>
      </c>
      <c r="C57760">
        <v>31522</v>
      </c>
      <c r="D57760">
        <v>284325</v>
      </c>
      <c r="E57760" t="str">
        <f>VLOOKUP(C57760,Подписчики!A:D,2,FALSE)</f>
        <v>UTC+2</v>
      </c>
      <c r="F57760" s="2">
        <f>VLOOKUP(C57760,Подписчики!A:D,4,FALSE)/24+B57760</f>
        <v>44362.767177993526</v>
      </c>
      <c r="G57760">
        <f t="shared" si="902"/>
        <v>2</v>
      </c>
    </row>
    <row r="57761" spans="1:7" x14ac:dyDescent="0.25">
      <c r="A57761">
        <v>176644</v>
      </c>
      <c r="B57761" s="2">
        <v>44362.683844660191</v>
      </c>
      <c r="C57761">
        <v>66539</v>
      </c>
      <c r="D57761">
        <v>347008</v>
      </c>
      <c r="E57761" t="str">
        <f>VLOOKUP(C57761,Подписчики!A:D,2,FALSE)</f>
        <v>UTC+2</v>
      </c>
      <c r="F57761" s="2">
        <f>VLOOKUP(C57761,Подписчики!A:D,4,FALSE)/24+B57761</f>
        <v>44362.767177993526</v>
      </c>
      <c r="G57761">
        <f t="shared" si="902"/>
        <v>2</v>
      </c>
    </row>
    <row r="57762" spans="1:7" x14ac:dyDescent="0.25">
      <c r="A57762">
        <v>176645</v>
      </c>
      <c r="B57762" s="2">
        <v>44362.684999999998</v>
      </c>
      <c r="C57762">
        <v>167244</v>
      </c>
      <c r="D57762">
        <v>358178</v>
      </c>
      <c r="E57762" t="str">
        <f>VLOOKUP(C57762,Подписчики!A:D,2,FALSE)</f>
        <v>UTC+3</v>
      </c>
      <c r="F57762" s="2">
        <f>VLOOKUP(C57762,Подписчики!A:D,4,FALSE)/24+B57762</f>
        <v>44362.81</v>
      </c>
      <c r="G57762">
        <f t="shared" si="902"/>
        <v>2</v>
      </c>
    </row>
    <row r="57763" spans="1:7" x14ac:dyDescent="0.25">
      <c r="A57763">
        <v>176647</v>
      </c>
      <c r="B57763" s="2">
        <v>44362.686676375408</v>
      </c>
      <c r="C57763">
        <v>344262</v>
      </c>
      <c r="D57763">
        <v>100412</v>
      </c>
      <c r="E57763" t="str">
        <f>VLOOKUP(C57763,Подписчики!A:D,2,FALSE)</f>
        <v>UTC+1</v>
      </c>
      <c r="F57763" s="2">
        <f>VLOOKUP(C57763,Подписчики!A:D,4,FALSE)/24+B57763</f>
        <v>44362.728343042072</v>
      </c>
      <c r="G57763">
        <f t="shared" si="902"/>
        <v>2</v>
      </c>
    </row>
    <row r="57764" spans="1:7" x14ac:dyDescent="0.25">
      <c r="A57764">
        <v>176651</v>
      </c>
      <c r="B57764" s="2">
        <v>44362.687080906144</v>
      </c>
      <c r="C57764">
        <v>7664</v>
      </c>
      <c r="D57764">
        <v>43623</v>
      </c>
      <c r="E57764" t="str">
        <f>VLOOKUP(C57764,Подписчики!A:D,2,FALSE)</f>
        <v>UTC+2</v>
      </c>
      <c r="F57764" s="2">
        <f>VLOOKUP(C57764,Подписчики!A:D,4,FALSE)/24+B57764</f>
        <v>44362.77041423948</v>
      </c>
      <c r="G57764">
        <f t="shared" si="902"/>
        <v>2</v>
      </c>
    </row>
    <row r="57765" spans="1:7" x14ac:dyDescent="0.25">
      <c r="A57765">
        <v>176655</v>
      </c>
      <c r="B57765" s="2">
        <v>44362.687485436894</v>
      </c>
      <c r="C57765">
        <v>322896</v>
      </c>
      <c r="D57765">
        <v>304128</v>
      </c>
      <c r="E57765" t="str">
        <f>VLOOKUP(C57765,Подписчики!A:D,2,FALSE)</f>
        <v>UTC+3</v>
      </c>
      <c r="F57765" s="2">
        <f>VLOOKUP(C57765,Подписчики!A:D,4,FALSE)/24+B57765</f>
        <v>44362.812485436894</v>
      </c>
      <c r="G57765">
        <f t="shared" si="902"/>
        <v>2</v>
      </c>
    </row>
    <row r="57766" spans="1:7" x14ac:dyDescent="0.25">
      <c r="A57766">
        <v>176656</v>
      </c>
      <c r="B57766" s="2">
        <v>44362.688294498381</v>
      </c>
      <c r="C57766">
        <v>196808</v>
      </c>
      <c r="D57766">
        <v>27877</v>
      </c>
      <c r="E57766" t="str">
        <f>VLOOKUP(C57766,Подписчики!A:D,2,FALSE)</f>
        <v>UTC+1</v>
      </c>
      <c r="F57766" s="2">
        <f>VLOOKUP(C57766,Подписчики!A:D,4,FALSE)/24+B57766</f>
        <v>44362.729961165045</v>
      </c>
      <c r="G57766">
        <f t="shared" si="902"/>
        <v>2</v>
      </c>
    </row>
    <row r="57767" spans="1:7" x14ac:dyDescent="0.25">
      <c r="A57767">
        <v>176659</v>
      </c>
      <c r="B57767" s="2">
        <v>44362.688294498381</v>
      </c>
      <c r="C57767">
        <v>198398</v>
      </c>
      <c r="D57767">
        <v>158978</v>
      </c>
      <c r="E57767" t="str">
        <f>VLOOKUP(C57767,Подписчики!A:D,2,FALSE)</f>
        <v>UTC+1</v>
      </c>
      <c r="F57767" s="2">
        <f>VLOOKUP(C57767,Подписчики!A:D,4,FALSE)/24+B57767</f>
        <v>44362.729961165045</v>
      </c>
      <c r="G57767">
        <f t="shared" si="902"/>
        <v>2</v>
      </c>
    </row>
    <row r="57768" spans="1:7" x14ac:dyDescent="0.25">
      <c r="A57768">
        <v>176661</v>
      </c>
      <c r="B57768" s="2">
        <v>44362.688699029124</v>
      </c>
      <c r="C57768">
        <v>80767</v>
      </c>
      <c r="D57768">
        <v>204394</v>
      </c>
      <c r="E57768" t="str">
        <f>VLOOKUP(C57768,Подписчики!A:D,2,FALSE)</f>
        <v>UTC+2</v>
      </c>
      <c r="F57768" s="2">
        <f>VLOOKUP(C57768,Подписчики!A:D,4,FALSE)/24+B57768</f>
        <v>44362.77203236246</v>
      </c>
      <c r="G57768">
        <f t="shared" si="902"/>
        <v>2</v>
      </c>
    </row>
    <row r="57769" spans="1:7" x14ac:dyDescent="0.25">
      <c r="A57769">
        <v>176663</v>
      </c>
      <c r="B57769" s="2">
        <v>44362.689508090618</v>
      </c>
      <c r="C57769">
        <v>142962</v>
      </c>
      <c r="D57769">
        <v>470762</v>
      </c>
      <c r="E57769" t="str">
        <f>VLOOKUP(C57769,Подписчики!A:D,2,FALSE)</f>
        <v>UTC+4</v>
      </c>
      <c r="F57769" s="2">
        <f>VLOOKUP(C57769,Подписчики!A:D,4,FALSE)/24+B57769</f>
        <v>44362.856174757282</v>
      </c>
      <c r="G57769">
        <f t="shared" si="902"/>
        <v>2</v>
      </c>
    </row>
    <row r="57770" spans="1:7" x14ac:dyDescent="0.25">
      <c r="A57770">
        <v>176664</v>
      </c>
      <c r="B57770" s="2">
        <v>44362.690721682848</v>
      </c>
      <c r="C57770">
        <v>38887</v>
      </c>
      <c r="D57770">
        <v>250679</v>
      </c>
      <c r="E57770" t="str">
        <f>VLOOKUP(C57770,Подписчики!A:D,2,FALSE)</f>
        <v>UTC+3</v>
      </c>
      <c r="F57770" s="2">
        <f>VLOOKUP(C57770,Подписчики!A:D,4,FALSE)/24+B57770</f>
        <v>44362.815721682848</v>
      </c>
      <c r="G57770">
        <f t="shared" si="902"/>
        <v>2</v>
      </c>
    </row>
    <row r="57771" spans="1:7" x14ac:dyDescent="0.25">
      <c r="A57771">
        <v>176668</v>
      </c>
      <c r="B57771" s="2">
        <v>44362.691530744341</v>
      </c>
      <c r="C57771">
        <v>289036</v>
      </c>
      <c r="D57771">
        <v>371515</v>
      </c>
      <c r="E57771" t="str">
        <f>VLOOKUP(C57771,Подписчики!A:D,2,FALSE)</f>
        <v>UTC+1</v>
      </c>
      <c r="F57771" s="2">
        <f>VLOOKUP(C57771,Подписчики!A:D,4,FALSE)/24+B57771</f>
        <v>44362.733197411006</v>
      </c>
      <c r="G57771">
        <f t="shared" si="902"/>
        <v>2</v>
      </c>
    </row>
    <row r="57772" spans="1:7" x14ac:dyDescent="0.25">
      <c r="A57772">
        <v>176671</v>
      </c>
      <c r="B57772" s="2">
        <v>44362.691530744341</v>
      </c>
      <c r="C57772">
        <v>333563</v>
      </c>
      <c r="D57772">
        <v>470762</v>
      </c>
      <c r="E57772" t="str">
        <f>VLOOKUP(C57772,Подписчики!A:D,2,FALSE)</f>
        <v>UTC+1</v>
      </c>
      <c r="F57772" s="2">
        <f>VLOOKUP(C57772,Подписчики!A:D,4,FALSE)/24+B57772</f>
        <v>44362.733197411006</v>
      </c>
      <c r="G57772">
        <f t="shared" si="902"/>
        <v>2</v>
      </c>
    </row>
    <row r="57773" spans="1:7" x14ac:dyDescent="0.25">
      <c r="A57773">
        <v>176675</v>
      </c>
      <c r="B57773" s="2">
        <v>44362.693148867314</v>
      </c>
      <c r="C57773">
        <v>90458</v>
      </c>
      <c r="D57773">
        <v>347008</v>
      </c>
      <c r="E57773" t="str">
        <f>VLOOKUP(C57773,Подписчики!A:D,2,FALSE)</f>
        <v>UTC+1</v>
      </c>
      <c r="F57773" s="2">
        <f>VLOOKUP(C57773,Подписчики!A:D,4,FALSE)/24+B57773</f>
        <v>44362.734815533979</v>
      </c>
      <c r="G57773">
        <f t="shared" si="902"/>
        <v>2</v>
      </c>
    </row>
    <row r="57774" spans="1:7" x14ac:dyDescent="0.25">
      <c r="A57774">
        <v>176680</v>
      </c>
      <c r="B57774" s="2">
        <v>44362.693148867314</v>
      </c>
      <c r="C57774">
        <v>268396</v>
      </c>
      <c r="D57774">
        <v>409308</v>
      </c>
      <c r="E57774" t="str">
        <f>VLOOKUP(C57774,Подписчики!A:D,2,FALSE)</f>
        <v>UTC+1</v>
      </c>
      <c r="F57774" s="2">
        <f>VLOOKUP(C57774,Подписчики!A:D,4,FALSE)/24+B57774</f>
        <v>44362.734815533979</v>
      </c>
      <c r="G57774">
        <f t="shared" si="902"/>
        <v>2</v>
      </c>
    </row>
    <row r="57775" spans="1:7" x14ac:dyDescent="0.25">
      <c r="A57775">
        <v>176682</v>
      </c>
      <c r="B57775" s="2">
        <v>44362.693148867314</v>
      </c>
      <c r="C57775">
        <v>317645</v>
      </c>
      <c r="D57775">
        <v>21760</v>
      </c>
      <c r="E57775" t="str">
        <f>VLOOKUP(C57775,Подписчики!A:D,2,FALSE)</f>
        <v>UTC+1</v>
      </c>
      <c r="F57775" s="2">
        <f>VLOOKUP(C57775,Подписчики!A:D,4,FALSE)/24+B57775</f>
        <v>44362.734815533979</v>
      </c>
      <c r="G57775">
        <f t="shared" si="902"/>
        <v>2</v>
      </c>
    </row>
    <row r="57776" spans="1:7" x14ac:dyDescent="0.25">
      <c r="A57776">
        <v>176684</v>
      </c>
      <c r="B57776" s="2">
        <v>44362.693553398058</v>
      </c>
      <c r="C57776">
        <v>10442</v>
      </c>
      <c r="D57776">
        <v>351192</v>
      </c>
      <c r="E57776" t="str">
        <f>VLOOKUP(C57776,Подписчики!A:D,2,FALSE)</f>
        <v>UTC+2</v>
      </c>
      <c r="F57776" s="2">
        <f>VLOOKUP(C57776,Подписчики!A:D,4,FALSE)/24+B57776</f>
        <v>44362.776886731393</v>
      </c>
      <c r="G57776">
        <f t="shared" si="902"/>
        <v>2</v>
      </c>
    </row>
    <row r="57777" spans="1:7" x14ac:dyDescent="0.25">
      <c r="A57777">
        <v>176688</v>
      </c>
      <c r="B57777" s="2">
        <v>44362.693553398058</v>
      </c>
      <c r="C57777">
        <v>28835</v>
      </c>
      <c r="D57777">
        <v>291066</v>
      </c>
      <c r="E57777" t="str">
        <f>VLOOKUP(C57777,Подписчики!A:D,2,FALSE)</f>
        <v>UTC+2</v>
      </c>
      <c r="F57777" s="2">
        <f>VLOOKUP(C57777,Подписчики!A:D,4,FALSE)/24+B57777</f>
        <v>44362.776886731393</v>
      </c>
      <c r="G57777">
        <f t="shared" si="902"/>
        <v>2</v>
      </c>
    </row>
    <row r="57778" spans="1:7" x14ac:dyDescent="0.25">
      <c r="A57778">
        <v>176690</v>
      </c>
      <c r="B57778" s="2">
        <v>44362.695171521031</v>
      </c>
      <c r="C57778">
        <v>268816</v>
      </c>
      <c r="D57778">
        <v>128523</v>
      </c>
      <c r="E57778" t="str">
        <f>VLOOKUP(C57778,Подписчики!A:D,2,FALSE)</f>
        <v>UTC+2</v>
      </c>
      <c r="F57778" s="2">
        <f>VLOOKUP(C57778,Подписчики!A:D,4,FALSE)/24+B57778</f>
        <v>44362.778504854366</v>
      </c>
      <c r="G57778">
        <f t="shared" si="902"/>
        <v>2</v>
      </c>
    </row>
    <row r="57779" spans="1:7" x14ac:dyDescent="0.25">
      <c r="A57779">
        <v>176691</v>
      </c>
      <c r="B57779" s="2">
        <v>44362.695576051781</v>
      </c>
      <c r="C57779">
        <v>246525</v>
      </c>
      <c r="D57779">
        <v>154256</v>
      </c>
      <c r="E57779" t="str">
        <f>VLOOKUP(C57779,Подписчики!A:D,2,FALSE)</f>
        <v>UTC+3</v>
      </c>
      <c r="F57779" s="2">
        <f>VLOOKUP(C57779,Подписчики!A:D,4,FALSE)/24+B57779</f>
        <v>44362.820576051781</v>
      </c>
      <c r="G57779">
        <f t="shared" si="902"/>
        <v>2</v>
      </c>
    </row>
    <row r="57780" spans="1:7" x14ac:dyDescent="0.25">
      <c r="A57780">
        <v>176693</v>
      </c>
      <c r="B57780" s="2">
        <v>44362.695576051781</v>
      </c>
      <c r="C57780">
        <v>265486</v>
      </c>
      <c r="D57780">
        <v>469849</v>
      </c>
      <c r="E57780" t="str">
        <f>VLOOKUP(C57780,Подписчики!A:D,2,FALSE)</f>
        <v>UTC+3</v>
      </c>
      <c r="F57780" s="2">
        <f>VLOOKUP(C57780,Подписчики!A:D,4,FALSE)/24+B57780</f>
        <v>44362.820576051781</v>
      </c>
      <c r="G57780">
        <f t="shared" si="902"/>
        <v>2</v>
      </c>
    </row>
    <row r="57781" spans="1:7" x14ac:dyDescent="0.25">
      <c r="A57781">
        <v>176698</v>
      </c>
      <c r="B57781" s="2">
        <v>44362.695576051781</v>
      </c>
      <c r="C57781">
        <v>343273</v>
      </c>
      <c r="D57781">
        <v>425255</v>
      </c>
      <c r="E57781" t="str">
        <f>VLOOKUP(C57781,Подписчики!A:D,2,FALSE)</f>
        <v>UTC+3</v>
      </c>
      <c r="F57781" s="2">
        <f>VLOOKUP(C57781,Подписчики!A:D,4,FALSE)/24+B57781</f>
        <v>44362.820576051781</v>
      </c>
      <c r="G57781">
        <f t="shared" si="902"/>
        <v>2</v>
      </c>
    </row>
    <row r="57782" spans="1:7" x14ac:dyDescent="0.25">
      <c r="A57782">
        <v>176701</v>
      </c>
      <c r="B57782" s="2">
        <v>44362.697194174754</v>
      </c>
      <c r="C57782">
        <v>101788</v>
      </c>
      <c r="D57782">
        <v>469849</v>
      </c>
      <c r="E57782" t="str">
        <f>VLOOKUP(C57782,Подписчики!A:D,2,FALSE)</f>
        <v>UTC+3</v>
      </c>
      <c r="F57782" s="2">
        <f>VLOOKUP(C57782,Подписчики!A:D,4,FALSE)/24+B57782</f>
        <v>44362.822194174754</v>
      </c>
      <c r="G57782">
        <f t="shared" si="902"/>
        <v>2</v>
      </c>
    </row>
    <row r="57783" spans="1:7" x14ac:dyDescent="0.25">
      <c r="A57783">
        <v>176706</v>
      </c>
      <c r="B57783" s="2">
        <v>44362.697333333337</v>
      </c>
      <c r="C57783">
        <v>34040</v>
      </c>
      <c r="D57783">
        <v>470762</v>
      </c>
      <c r="E57783" t="str">
        <f>VLOOKUP(C57783,Подписчики!A:D,2,FALSE)</f>
        <v>UTC+1</v>
      </c>
      <c r="F57783" s="2">
        <f>VLOOKUP(C57783,Подписчики!A:D,4,FALSE)/24+B57783</f>
        <v>44362.739000000001</v>
      </c>
      <c r="G57783">
        <f t="shared" si="902"/>
        <v>2</v>
      </c>
    </row>
    <row r="57784" spans="1:7" x14ac:dyDescent="0.25">
      <c r="A57784">
        <v>176711</v>
      </c>
      <c r="B57784" s="2">
        <v>44362.697598705505</v>
      </c>
      <c r="C57784">
        <v>64496</v>
      </c>
      <c r="D57784">
        <v>262993</v>
      </c>
      <c r="E57784" t="str">
        <f>VLOOKUP(C57784,Подписчики!A:D,2,FALSE)</f>
        <v>UTC+4</v>
      </c>
      <c r="F57784" s="2">
        <f>VLOOKUP(C57784,Подписчики!A:D,4,FALSE)/24+B57784</f>
        <v>44362.864265372169</v>
      </c>
      <c r="G57784">
        <f t="shared" si="902"/>
        <v>2</v>
      </c>
    </row>
    <row r="57785" spans="1:7" x14ac:dyDescent="0.25">
      <c r="A57785">
        <v>176714</v>
      </c>
      <c r="B57785" s="2">
        <v>44362.697598705505</v>
      </c>
      <c r="C57785">
        <v>147273</v>
      </c>
      <c r="D57785">
        <v>411922</v>
      </c>
      <c r="E57785" t="str">
        <f>VLOOKUP(C57785,Подписчики!A:D,2,FALSE)</f>
        <v>UTC+0</v>
      </c>
      <c r="F57785" s="2">
        <f>VLOOKUP(C57785,Подписчики!A:D,4,FALSE)/24+B57785</f>
        <v>44362.697598705505</v>
      </c>
      <c r="G57785">
        <f t="shared" si="902"/>
        <v>2</v>
      </c>
    </row>
    <row r="57786" spans="1:7" x14ac:dyDescent="0.25">
      <c r="A57786">
        <v>176715</v>
      </c>
      <c r="B57786" s="2">
        <v>44362.697598705505</v>
      </c>
      <c r="C57786">
        <v>295456</v>
      </c>
      <c r="D57786">
        <v>182191</v>
      </c>
      <c r="E57786" t="str">
        <f>VLOOKUP(C57786,Подписчики!A:D,2,FALSE)</f>
        <v>UTC+0</v>
      </c>
      <c r="F57786" s="2">
        <f>VLOOKUP(C57786,Подписчики!A:D,4,FALSE)/24+B57786</f>
        <v>44362.697598705505</v>
      </c>
      <c r="G57786">
        <f t="shared" si="902"/>
        <v>2</v>
      </c>
    </row>
    <row r="57787" spans="1:7" x14ac:dyDescent="0.25">
      <c r="A57787">
        <v>176719</v>
      </c>
      <c r="B57787" s="2">
        <v>44362.698003236248</v>
      </c>
      <c r="C57787">
        <v>50519</v>
      </c>
      <c r="D57787">
        <v>230507</v>
      </c>
      <c r="E57787" t="str">
        <f>VLOOKUP(C57787,Подписчики!A:D,2,FALSE)</f>
        <v>UTC+1</v>
      </c>
      <c r="F57787" s="2">
        <f>VLOOKUP(C57787,Подписчики!A:D,4,FALSE)/24+B57787</f>
        <v>44362.739669902912</v>
      </c>
      <c r="G57787">
        <f t="shared" si="902"/>
        <v>2</v>
      </c>
    </row>
    <row r="57788" spans="1:7" x14ac:dyDescent="0.25">
      <c r="A57788">
        <v>176723</v>
      </c>
      <c r="B57788" s="2">
        <v>44362.698407766991</v>
      </c>
      <c r="C57788">
        <v>173102</v>
      </c>
      <c r="D57788">
        <v>347008</v>
      </c>
      <c r="E57788" t="str">
        <f>VLOOKUP(C57788,Подписчики!A:D,2,FALSE)</f>
        <v>UTC+2</v>
      </c>
      <c r="F57788" s="2">
        <f>VLOOKUP(C57788,Подписчики!A:D,4,FALSE)/24+B57788</f>
        <v>44362.781741100327</v>
      </c>
      <c r="G57788">
        <f t="shared" si="902"/>
        <v>2</v>
      </c>
    </row>
    <row r="57789" spans="1:7" x14ac:dyDescent="0.25">
      <c r="A57789">
        <v>176727</v>
      </c>
      <c r="B57789" s="2">
        <v>44362.698407766991</v>
      </c>
      <c r="C57789">
        <v>204786</v>
      </c>
      <c r="D57789">
        <v>35968</v>
      </c>
      <c r="E57789" t="str">
        <f>VLOOKUP(C57789,Подписчики!A:D,2,FALSE)</f>
        <v>UTC+2</v>
      </c>
      <c r="F57789" s="2">
        <f>VLOOKUP(C57789,Подписчики!A:D,4,FALSE)/24+B57789</f>
        <v>44362.781741100327</v>
      </c>
      <c r="G57789">
        <f t="shared" si="902"/>
        <v>2</v>
      </c>
    </row>
    <row r="57790" spans="1:7" x14ac:dyDescent="0.25">
      <c r="A57790">
        <v>176731</v>
      </c>
      <c r="B57790" s="2">
        <v>44362.699621359228</v>
      </c>
      <c r="C57790">
        <v>187060</v>
      </c>
      <c r="D57790">
        <v>158978</v>
      </c>
      <c r="E57790" t="str">
        <f>VLOOKUP(C57790,Подписчики!A:D,2,FALSE)</f>
        <v>UTC+1</v>
      </c>
      <c r="F57790" s="2">
        <f>VLOOKUP(C57790,Подписчики!A:D,4,FALSE)/24+B57790</f>
        <v>44362.741288025893</v>
      </c>
      <c r="G57790">
        <f t="shared" si="902"/>
        <v>2</v>
      </c>
    </row>
    <row r="57791" spans="1:7" x14ac:dyDescent="0.25">
      <c r="A57791">
        <v>176736</v>
      </c>
      <c r="B57791" s="2">
        <v>44362.699621359228</v>
      </c>
      <c r="C57791">
        <v>243248</v>
      </c>
      <c r="D57791">
        <v>75550</v>
      </c>
      <c r="E57791" t="str">
        <f>VLOOKUP(C57791,Подписчики!A:D,2,FALSE)</f>
        <v>UTC+1</v>
      </c>
      <c r="F57791" s="2">
        <f>VLOOKUP(C57791,Подписчики!A:D,4,FALSE)/24+B57791</f>
        <v>44362.741288025893</v>
      </c>
      <c r="G57791">
        <f t="shared" si="902"/>
        <v>2</v>
      </c>
    </row>
    <row r="57792" spans="1:7" x14ac:dyDescent="0.25">
      <c r="A57792">
        <v>176738</v>
      </c>
      <c r="B57792" s="2">
        <v>44362.700025889964</v>
      </c>
      <c r="C57792">
        <v>73274</v>
      </c>
      <c r="D57792">
        <v>250679</v>
      </c>
      <c r="E57792" t="str">
        <f>VLOOKUP(C57792,Подписчики!A:D,2,FALSE)</f>
        <v>UTC+2</v>
      </c>
      <c r="F57792" s="2">
        <f>VLOOKUP(C57792,Подписчики!A:D,4,FALSE)/24+B57792</f>
        <v>44362.7833592233</v>
      </c>
      <c r="G57792">
        <f t="shared" si="902"/>
        <v>2</v>
      </c>
    </row>
    <row r="57793" spans="1:7" x14ac:dyDescent="0.25">
      <c r="A57793">
        <v>176742</v>
      </c>
      <c r="B57793" s="2">
        <v>44362.700430420715</v>
      </c>
      <c r="C57793">
        <v>86061</v>
      </c>
      <c r="D57793">
        <v>42705</v>
      </c>
      <c r="E57793" t="str">
        <f>VLOOKUP(C57793,Подписчики!A:D,2,FALSE)</f>
        <v>UTC+3</v>
      </c>
      <c r="F57793" s="2">
        <f>VLOOKUP(C57793,Подписчики!A:D,4,FALSE)/24+B57793</f>
        <v>44362.825430420715</v>
      </c>
      <c r="G57793">
        <f t="shared" si="902"/>
        <v>2</v>
      </c>
    </row>
    <row r="57794" spans="1:7" x14ac:dyDescent="0.25">
      <c r="A57794">
        <v>176743</v>
      </c>
      <c r="B57794" s="2">
        <v>44362.701239482201</v>
      </c>
      <c r="C57794">
        <v>10599</v>
      </c>
      <c r="D57794">
        <v>8805</v>
      </c>
      <c r="E57794" t="str">
        <f>VLOOKUP(C57794,Подписчики!A:D,2,FALSE)</f>
        <v>UTC+1</v>
      </c>
      <c r="F57794" s="2">
        <f>VLOOKUP(C57794,Подписчики!A:D,4,FALSE)/24+B57794</f>
        <v>44362.742906148866</v>
      </c>
      <c r="G57794">
        <f t="shared" si="902"/>
        <v>2</v>
      </c>
    </row>
    <row r="57795" spans="1:7" x14ac:dyDescent="0.25">
      <c r="A57795">
        <v>176744</v>
      </c>
      <c r="B57795" s="2">
        <v>44362.701239482201</v>
      </c>
      <c r="C57795">
        <v>129074</v>
      </c>
      <c r="D57795">
        <v>217673</v>
      </c>
      <c r="E57795" t="str">
        <f>VLOOKUP(C57795,Подписчики!A:D,2,FALSE)</f>
        <v>UTC+1</v>
      </c>
      <c r="F57795" s="2">
        <f>VLOOKUP(C57795,Подписчики!A:D,4,FALSE)/24+B57795</f>
        <v>44362.742906148866</v>
      </c>
      <c r="G57795">
        <f t="shared" ref="G57795:G57858" si="903">WEEKDAY(F57795,2)</f>
        <v>2</v>
      </c>
    </row>
    <row r="57796" spans="1:7" x14ac:dyDescent="0.25">
      <c r="A57796">
        <v>176749</v>
      </c>
      <c r="B57796" s="2">
        <v>44362.701239482201</v>
      </c>
      <c r="C57796">
        <v>256226</v>
      </c>
      <c r="D57796">
        <v>171829</v>
      </c>
      <c r="E57796" t="str">
        <f>VLOOKUP(C57796,Подписчики!A:D,2,FALSE)</f>
        <v>UTC+1</v>
      </c>
      <c r="F57796" s="2">
        <f>VLOOKUP(C57796,Подписчики!A:D,4,FALSE)/24+B57796</f>
        <v>44362.742906148866</v>
      </c>
      <c r="G57796">
        <f t="shared" si="903"/>
        <v>2</v>
      </c>
    </row>
    <row r="57797" spans="1:7" x14ac:dyDescent="0.25">
      <c r="A57797">
        <v>176750</v>
      </c>
      <c r="B57797" s="2">
        <v>44362.702048543688</v>
      </c>
      <c r="C57797">
        <v>325345</v>
      </c>
      <c r="D57797">
        <v>230507</v>
      </c>
      <c r="E57797" t="str">
        <f>VLOOKUP(C57797,Подписчики!A:D,2,FALSE)</f>
        <v>UTC+3</v>
      </c>
      <c r="F57797" s="2">
        <f>VLOOKUP(C57797,Подписчики!A:D,4,FALSE)/24+B57797</f>
        <v>44362.827048543688</v>
      </c>
      <c r="G57797">
        <f t="shared" si="903"/>
        <v>2</v>
      </c>
    </row>
    <row r="57798" spans="1:7" x14ac:dyDescent="0.25">
      <c r="A57798">
        <v>176754</v>
      </c>
      <c r="B57798" s="2">
        <v>44362.702048543695</v>
      </c>
      <c r="C57798">
        <v>54074</v>
      </c>
      <c r="D57798">
        <v>478200</v>
      </c>
      <c r="E57798" t="str">
        <f>VLOOKUP(C57798,Подписчики!A:D,2,FALSE)</f>
        <v>UTC-5</v>
      </c>
      <c r="F57798" s="2">
        <f>VLOOKUP(C57798,Подписчики!A:D,4,FALSE)/24+B57798</f>
        <v>44362.493715210359</v>
      </c>
      <c r="G57798">
        <f t="shared" si="903"/>
        <v>2</v>
      </c>
    </row>
    <row r="57799" spans="1:7" x14ac:dyDescent="0.25">
      <c r="A57799">
        <v>176757</v>
      </c>
      <c r="B57799" s="2">
        <v>44362.702453074438</v>
      </c>
      <c r="C57799">
        <v>83708</v>
      </c>
      <c r="D57799">
        <v>347008</v>
      </c>
      <c r="E57799" t="str">
        <f>VLOOKUP(C57799,Подписчики!A:D,2,FALSE)</f>
        <v>UTC+4</v>
      </c>
      <c r="F57799" s="2">
        <f>VLOOKUP(C57799,Подписчики!A:D,4,FALSE)/24+B57799</f>
        <v>44362.869119741103</v>
      </c>
      <c r="G57799">
        <f t="shared" si="903"/>
        <v>2</v>
      </c>
    </row>
    <row r="57800" spans="1:7" x14ac:dyDescent="0.25">
      <c r="A57800">
        <v>176762</v>
      </c>
      <c r="B57800" s="2">
        <v>44362.703262135918</v>
      </c>
      <c r="C57800">
        <v>98229</v>
      </c>
      <c r="D57800">
        <v>48991</v>
      </c>
      <c r="E57800" t="str">
        <f>VLOOKUP(C57800,Подписчики!A:D,2,FALSE)</f>
        <v>UTC+2</v>
      </c>
      <c r="F57800" s="2">
        <f>VLOOKUP(C57800,Подписчики!A:D,4,FALSE)/24+B57800</f>
        <v>44362.786595469253</v>
      </c>
      <c r="G57800">
        <f t="shared" si="903"/>
        <v>2</v>
      </c>
    </row>
    <row r="57801" spans="1:7" x14ac:dyDescent="0.25">
      <c r="A57801">
        <v>176765</v>
      </c>
      <c r="B57801" s="2">
        <v>44362.703262135918</v>
      </c>
      <c r="C57801">
        <v>273417</v>
      </c>
      <c r="D57801">
        <v>230507</v>
      </c>
      <c r="E57801" t="str">
        <f>VLOOKUP(C57801,Подписчики!A:D,2,FALSE)</f>
        <v>UTC+2</v>
      </c>
      <c r="F57801" s="2">
        <f>VLOOKUP(C57801,Подписчики!A:D,4,FALSE)/24+B57801</f>
        <v>44362.786595469253</v>
      </c>
      <c r="G57801">
        <f t="shared" si="903"/>
        <v>2</v>
      </c>
    </row>
    <row r="57802" spans="1:7" x14ac:dyDescent="0.25">
      <c r="A57802">
        <v>176768</v>
      </c>
      <c r="B57802" s="2">
        <v>44362.703262135918</v>
      </c>
      <c r="C57802">
        <v>274992</v>
      </c>
      <c r="D57802">
        <v>357547</v>
      </c>
      <c r="E57802" t="str">
        <f>VLOOKUP(C57802,Подписчики!A:D,2,FALSE)</f>
        <v>UTC+2</v>
      </c>
      <c r="F57802" s="2">
        <f>VLOOKUP(C57802,Подписчики!A:D,4,FALSE)/24+B57802</f>
        <v>44362.786595469253</v>
      </c>
      <c r="G57802">
        <f t="shared" si="903"/>
        <v>2</v>
      </c>
    </row>
    <row r="57803" spans="1:7" x14ac:dyDescent="0.25">
      <c r="A57803">
        <v>176771</v>
      </c>
      <c r="B57803" s="2">
        <v>44362.703666666668</v>
      </c>
      <c r="C57803">
        <v>327733</v>
      </c>
      <c r="D57803">
        <v>409488</v>
      </c>
      <c r="E57803" t="str">
        <f>VLOOKUP(C57803,Подписчики!A:D,2,FALSE)</f>
        <v>UTC+3</v>
      </c>
      <c r="F57803" s="2">
        <f>VLOOKUP(C57803,Подписчики!A:D,4,FALSE)/24+B57803</f>
        <v>44362.828666666668</v>
      </c>
      <c r="G57803">
        <f t="shared" si="903"/>
        <v>2</v>
      </c>
    </row>
    <row r="57804" spans="1:7" x14ac:dyDescent="0.25">
      <c r="A57804">
        <v>176776</v>
      </c>
      <c r="B57804" s="2">
        <v>44362.704071197411</v>
      </c>
      <c r="C57804">
        <v>210056</v>
      </c>
      <c r="D57804">
        <v>158978</v>
      </c>
      <c r="E57804" t="str">
        <f>VLOOKUP(C57804,Подписчики!A:D,2,FALSE)</f>
        <v>UTC+0</v>
      </c>
      <c r="F57804" s="2">
        <f>VLOOKUP(C57804,Подписчики!A:D,4,FALSE)/24+B57804</f>
        <v>44362.704071197411</v>
      </c>
      <c r="G57804">
        <f t="shared" si="903"/>
        <v>2</v>
      </c>
    </row>
    <row r="57805" spans="1:7" x14ac:dyDescent="0.25">
      <c r="A57805">
        <v>176781</v>
      </c>
      <c r="B57805" s="2">
        <v>44362.704071197411</v>
      </c>
      <c r="C57805">
        <v>210634</v>
      </c>
      <c r="D57805">
        <v>267896</v>
      </c>
      <c r="E57805" t="str">
        <f>VLOOKUP(C57805,Подписчики!A:D,2,FALSE)</f>
        <v>UTC+4</v>
      </c>
      <c r="F57805" s="2">
        <f>VLOOKUP(C57805,Подписчики!A:D,4,FALSE)/24+B57805</f>
        <v>44362.870737864076</v>
      </c>
      <c r="G57805">
        <f t="shared" si="903"/>
        <v>2</v>
      </c>
    </row>
    <row r="57806" spans="1:7" x14ac:dyDescent="0.25">
      <c r="A57806">
        <v>176785</v>
      </c>
      <c r="B57806" s="2">
        <v>44362.704880258898</v>
      </c>
      <c r="C57806">
        <v>62234</v>
      </c>
      <c r="D57806">
        <v>227775</v>
      </c>
      <c r="E57806" t="str">
        <f>VLOOKUP(C57806,Подписчики!A:D,2,FALSE)</f>
        <v>UTC+2</v>
      </c>
      <c r="F57806" s="2">
        <f>VLOOKUP(C57806,Подписчики!A:D,4,FALSE)/24+B57806</f>
        <v>44362.788213592234</v>
      </c>
      <c r="G57806">
        <f t="shared" si="903"/>
        <v>2</v>
      </c>
    </row>
    <row r="57807" spans="1:7" x14ac:dyDescent="0.25">
      <c r="A57807">
        <v>176789</v>
      </c>
      <c r="B57807" s="2">
        <v>44362.705689320392</v>
      </c>
      <c r="C57807">
        <v>222818</v>
      </c>
      <c r="D57807">
        <v>131685</v>
      </c>
      <c r="E57807" t="str">
        <f>VLOOKUP(C57807,Подписчики!A:D,2,FALSE)</f>
        <v>UTC+0</v>
      </c>
      <c r="F57807" s="2">
        <f>VLOOKUP(C57807,Подписчики!A:D,4,FALSE)/24+B57807</f>
        <v>44362.705689320392</v>
      </c>
      <c r="G57807">
        <f t="shared" si="903"/>
        <v>2</v>
      </c>
    </row>
    <row r="57808" spans="1:7" x14ac:dyDescent="0.25">
      <c r="A57808">
        <v>176792</v>
      </c>
      <c r="B57808" s="2">
        <v>44362.708116504851</v>
      </c>
      <c r="C57808">
        <v>308000</v>
      </c>
      <c r="D57808">
        <v>123413</v>
      </c>
      <c r="E57808" t="str">
        <f>VLOOKUP(C57808,Подписчики!A:D,2,FALSE)</f>
        <v>UTC+2</v>
      </c>
      <c r="F57808" s="2">
        <f>VLOOKUP(C57808,Подписчики!A:D,4,FALSE)/24+B57808</f>
        <v>44362.791449838187</v>
      </c>
      <c r="G57808">
        <f t="shared" si="903"/>
        <v>2</v>
      </c>
    </row>
    <row r="57809" spans="1:7" x14ac:dyDescent="0.25">
      <c r="A57809">
        <v>176795</v>
      </c>
      <c r="B57809" s="2">
        <v>44362.708521035602</v>
      </c>
      <c r="C57809">
        <v>349210</v>
      </c>
      <c r="D57809">
        <v>332256</v>
      </c>
      <c r="E57809" t="str">
        <f>VLOOKUP(C57809,Подписчики!A:D,2,FALSE)</f>
        <v>UTC+3</v>
      </c>
      <c r="F57809" s="2">
        <f>VLOOKUP(C57809,Подписчики!A:D,4,FALSE)/24+B57809</f>
        <v>44362.833521035602</v>
      </c>
      <c r="G57809">
        <f t="shared" si="903"/>
        <v>2</v>
      </c>
    </row>
    <row r="57810" spans="1:7" x14ac:dyDescent="0.25">
      <c r="A57810">
        <v>176796</v>
      </c>
      <c r="B57810" s="2">
        <v>44362.709330097088</v>
      </c>
      <c r="C57810">
        <v>81333</v>
      </c>
      <c r="D57810">
        <v>123413</v>
      </c>
      <c r="E57810" t="str">
        <f>VLOOKUP(C57810,Подписчики!A:D,2,FALSE)</f>
        <v>UTC+1</v>
      </c>
      <c r="F57810" s="2">
        <f>VLOOKUP(C57810,Подписчики!A:D,4,FALSE)/24+B57810</f>
        <v>44362.750996763752</v>
      </c>
      <c r="G57810">
        <f t="shared" si="903"/>
        <v>2</v>
      </c>
    </row>
    <row r="57811" spans="1:7" x14ac:dyDescent="0.25">
      <c r="A57811">
        <v>176799</v>
      </c>
      <c r="B57811" s="2">
        <v>44362.709734627831</v>
      </c>
      <c r="C57811">
        <v>164216</v>
      </c>
      <c r="D57811">
        <v>326065</v>
      </c>
      <c r="E57811" t="str">
        <f>VLOOKUP(C57811,Подписчики!A:D,2,FALSE)</f>
        <v>UTC+2</v>
      </c>
      <c r="F57811" s="2">
        <f>VLOOKUP(C57811,Подписчики!A:D,4,FALSE)/24+B57811</f>
        <v>44362.793067961167</v>
      </c>
      <c r="G57811">
        <f t="shared" si="903"/>
        <v>2</v>
      </c>
    </row>
    <row r="57812" spans="1:7" x14ac:dyDescent="0.25">
      <c r="A57812">
        <v>176800</v>
      </c>
      <c r="B57812" s="2">
        <v>44362.709734627831</v>
      </c>
      <c r="C57812">
        <v>230625</v>
      </c>
      <c r="D57812">
        <v>325852</v>
      </c>
      <c r="E57812" t="str">
        <f>VLOOKUP(C57812,Подписчики!A:D,2,FALSE)</f>
        <v>UTC+2</v>
      </c>
      <c r="F57812" s="2">
        <f>VLOOKUP(C57812,Подписчики!A:D,4,FALSE)/24+B57812</f>
        <v>44362.793067961167</v>
      </c>
      <c r="G57812">
        <f t="shared" si="903"/>
        <v>2</v>
      </c>
    </row>
    <row r="57813" spans="1:7" x14ac:dyDescent="0.25">
      <c r="A57813">
        <v>176802</v>
      </c>
      <c r="B57813" s="2">
        <v>44362.709734627831</v>
      </c>
      <c r="C57813">
        <v>258675</v>
      </c>
      <c r="D57813">
        <v>183290</v>
      </c>
      <c r="E57813" t="str">
        <f>VLOOKUP(C57813,Подписчики!A:D,2,FALSE)</f>
        <v>UTC+2</v>
      </c>
      <c r="F57813" s="2">
        <f>VLOOKUP(C57813,Подписчики!A:D,4,FALSE)/24+B57813</f>
        <v>44362.793067961167</v>
      </c>
      <c r="G57813">
        <f t="shared" si="903"/>
        <v>2</v>
      </c>
    </row>
    <row r="57814" spans="1:7" x14ac:dyDescent="0.25">
      <c r="A57814">
        <v>176804</v>
      </c>
      <c r="B57814" s="2">
        <v>44362.710543689318</v>
      </c>
      <c r="C57814">
        <v>214299</v>
      </c>
      <c r="D57814">
        <v>88863</v>
      </c>
      <c r="E57814" t="str">
        <f>VLOOKUP(C57814,Подписчики!A:D,2,FALSE)</f>
        <v>UTC+0</v>
      </c>
      <c r="F57814" s="2">
        <f>VLOOKUP(C57814,Подписчики!A:D,4,FALSE)/24+B57814</f>
        <v>44362.710543689318</v>
      </c>
      <c r="G57814">
        <f t="shared" si="903"/>
        <v>2</v>
      </c>
    </row>
    <row r="57815" spans="1:7" x14ac:dyDescent="0.25">
      <c r="A57815">
        <v>176809</v>
      </c>
      <c r="B57815" s="2">
        <v>44362.710948220069</v>
      </c>
      <c r="C57815">
        <v>4782</v>
      </c>
      <c r="D57815">
        <v>88863</v>
      </c>
      <c r="E57815" t="str">
        <f>VLOOKUP(C57815,Подписчики!A:D,2,FALSE)</f>
        <v>UTC+1</v>
      </c>
      <c r="F57815" s="2">
        <f>VLOOKUP(C57815,Подписчики!A:D,4,FALSE)/24+B57815</f>
        <v>44362.752614886733</v>
      </c>
      <c r="G57815">
        <f t="shared" si="903"/>
        <v>2</v>
      </c>
    </row>
    <row r="57816" spans="1:7" x14ac:dyDescent="0.25">
      <c r="A57816">
        <v>176810</v>
      </c>
      <c r="B57816" s="2">
        <v>44362.710948220069</v>
      </c>
      <c r="C57816">
        <v>101055</v>
      </c>
      <c r="D57816">
        <v>21760</v>
      </c>
      <c r="E57816" t="str">
        <f>VLOOKUP(C57816,Подписчики!A:D,2,FALSE)</f>
        <v>UTC+1</v>
      </c>
      <c r="F57816" s="2">
        <f>VLOOKUP(C57816,Подписчики!A:D,4,FALSE)/24+B57816</f>
        <v>44362.752614886733</v>
      </c>
      <c r="G57816">
        <f t="shared" si="903"/>
        <v>2</v>
      </c>
    </row>
    <row r="57817" spans="1:7" x14ac:dyDescent="0.25">
      <c r="A57817">
        <v>176814</v>
      </c>
      <c r="B57817" s="2">
        <v>44362.711352750805</v>
      </c>
      <c r="C57817">
        <v>185977</v>
      </c>
      <c r="D57817">
        <v>327633</v>
      </c>
      <c r="E57817" t="str">
        <f>VLOOKUP(C57817,Подписчики!A:D,2,FALSE)</f>
        <v>UTC+2</v>
      </c>
      <c r="F57817" s="2">
        <f>VLOOKUP(C57817,Подписчики!A:D,4,FALSE)/24+B57817</f>
        <v>44362.79468608414</v>
      </c>
      <c r="G57817">
        <f t="shared" si="903"/>
        <v>2</v>
      </c>
    </row>
    <row r="57818" spans="1:7" x14ac:dyDescent="0.25">
      <c r="A57818">
        <v>176815</v>
      </c>
      <c r="B57818" s="2">
        <v>44362.711757281555</v>
      </c>
      <c r="C57818">
        <v>278982</v>
      </c>
      <c r="D57818">
        <v>351192</v>
      </c>
      <c r="E57818" t="str">
        <f>VLOOKUP(C57818,Подписчики!A:D,2,FALSE)</f>
        <v>UTC+7</v>
      </c>
      <c r="F57818" s="2">
        <f>VLOOKUP(C57818,Подписчики!A:D,4,FALSE)/24+B57818</f>
        <v>44363.003423948219</v>
      </c>
      <c r="G57818">
        <f t="shared" si="903"/>
        <v>3</v>
      </c>
    </row>
    <row r="57819" spans="1:7" x14ac:dyDescent="0.25">
      <c r="A57819">
        <v>176817</v>
      </c>
      <c r="B57819" s="2">
        <v>44362.712566343042</v>
      </c>
      <c r="C57819">
        <v>126404</v>
      </c>
      <c r="D57819">
        <v>301748</v>
      </c>
      <c r="E57819" t="str">
        <f>VLOOKUP(C57819,Подписчики!A:D,2,FALSE)</f>
        <v>UTC+1</v>
      </c>
      <c r="F57819" s="2">
        <f>VLOOKUP(C57819,Подписчики!A:D,4,FALSE)/24+B57819</f>
        <v>44362.754233009706</v>
      </c>
      <c r="G57819">
        <f t="shared" si="903"/>
        <v>2</v>
      </c>
    </row>
    <row r="57820" spans="1:7" x14ac:dyDescent="0.25">
      <c r="A57820">
        <v>176819</v>
      </c>
      <c r="B57820" s="2">
        <v>44362.713779935279</v>
      </c>
      <c r="C57820">
        <v>190002</v>
      </c>
      <c r="D57820">
        <v>380039</v>
      </c>
      <c r="E57820" t="str">
        <f>VLOOKUP(C57820,Подписчики!A:D,2,FALSE)</f>
        <v>UTC+4</v>
      </c>
      <c r="F57820" s="2">
        <f>VLOOKUP(C57820,Подписчики!A:D,4,FALSE)/24+B57820</f>
        <v>44362.880446601943</v>
      </c>
      <c r="G57820">
        <f t="shared" si="903"/>
        <v>2</v>
      </c>
    </row>
    <row r="57821" spans="1:7" x14ac:dyDescent="0.25">
      <c r="A57821">
        <v>176822</v>
      </c>
      <c r="B57821" s="2">
        <v>44362.714184466015</v>
      </c>
      <c r="C57821">
        <v>41832</v>
      </c>
      <c r="D57821">
        <v>472712</v>
      </c>
      <c r="E57821" t="str">
        <f>VLOOKUP(C57821,Подписчики!A:D,2,FALSE)</f>
        <v>UTC+5</v>
      </c>
      <c r="F57821" s="2">
        <f>VLOOKUP(C57821,Подписчики!A:D,4,FALSE)/24+B57821</f>
        <v>44362.92251779935</v>
      </c>
      <c r="G57821">
        <f t="shared" si="903"/>
        <v>2</v>
      </c>
    </row>
    <row r="57822" spans="1:7" x14ac:dyDescent="0.25">
      <c r="A57822">
        <v>176826</v>
      </c>
      <c r="B57822" s="2">
        <v>44362.714333333337</v>
      </c>
      <c r="C57822">
        <v>135266</v>
      </c>
      <c r="D57822">
        <v>227775</v>
      </c>
      <c r="E57822" t="str">
        <f>VLOOKUP(C57822,Подписчики!A:D,2,FALSE)</f>
        <v>UTC+1</v>
      </c>
      <c r="F57822" s="2">
        <f>VLOOKUP(C57822,Подписчики!A:D,4,FALSE)/24+B57822</f>
        <v>44362.756000000001</v>
      </c>
      <c r="G57822">
        <f t="shared" si="903"/>
        <v>2</v>
      </c>
    </row>
    <row r="57823" spans="1:7" x14ac:dyDescent="0.25">
      <c r="A57823">
        <v>176831</v>
      </c>
      <c r="B57823" s="2">
        <v>44362.714588996758</v>
      </c>
      <c r="C57823">
        <v>8934</v>
      </c>
      <c r="D57823">
        <v>120139</v>
      </c>
      <c r="E57823" t="str">
        <f>VLOOKUP(C57823,Подписчики!A:D,2,FALSE)</f>
        <v>UTC+2</v>
      </c>
      <c r="F57823" s="2">
        <f>VLOOKUP(C57823,Подписчики!A:D,4,FALSE)/24+B57823</f>
        <v>44362.797922330094</v>
      </c>
      <c r="G57823">
        <f t="shared" si="903"/>
        <v>2</v>
      </c>
    </row>
    <row r="57824" spans="1:7" x14ac:dyDescent="0.25">
      <c r="A57824">
        <v>176835</v>
      </c>
      <c r="B57824" s="2">
        <v>44362.714993527508</v>
      </c>
      <c r="C57824">
        <v>124030</v>
      </c>
      <c r="D57824">
        <v>208723</v>
      </c>
      <c r="E57824" t="str">
        <f>VLOOKUP(C57824,Подписчики!A:D,2,FALSE)</f>
        <v>UTC+3</v>
      </c>
      <c r="F57824" s="2">
        <f>VLOOKUP(C57824,Подписчики!A:D,4,FALSE)/24+B57824</f>
        <v>44362.839993527508</v>
      </c>
      <c r="G57824">
        <f t="shared" si="903"/>
        <v>2</v>
      </c>
    </row>
    <row r="57825" spans="1:7" x14ac:dyDescent="0.25">
      <c r="A57825">
        <v>176837</v>
      </c>
      <c r="B57825" s="2">
        <v>44362.714993527508</v>
      </c>
      <c r="C57825">
        <v>234720</v>
      </c>
      <c r="D57825">
        <v>104958</v>
      </c>
      <c r="E57825" t="str">
        <f>VLOOKUP(C57825,Подписчики!A:D,2,FALSE)</f>
        <v>UTC+3</v>
      </c>
      <c r="F57825" s="2">
        <f>VLOOKUP(C57825,Подписчики!A:D,4,FALSE)/24+B57825</f>
        <v>44362.839993527508</v>
      </c>
      <c r="G57825">
        <f t="shared" si="903"/>
        <v>2</v>
      </c>
    </row>
    <row r="57826" spans="1:7" x14ac:dyDescent="0.25">
      <c r="A57826">
        <v>176842</v>
      </c>
      <c r="B57826" s="2">
        <v>44362.715398058252</v>
      </c>
      <c r="C57826">
        <v>87761</v>
      </c>
      <c r="D57826">
        <v>347008</v>
      </c>
      <c r="E57826" t="str">
        <f>VLOOKUP(C57826,Подписчики!A:D,2,FALSE)</f>
        <v>UTC+0</v>
      </c>
      <c r="F57826" s="2">
        <f>VLOOKUP(C57826,Подписчики!A:D,4,FALSE)/24+B57826</f>
        <v>44362.715398058252</v>
      </c>
      <c r="G57826">
        <f t="shared" si="903"/>
        <v>2</v>
      </c>
    </row>
    <row r="57827" spans="1:7" x14ac:dyDescent="0.25">
      <c r="A57827">
        <v>176845</v>
      </c>
      <c r="B57827" s="2">
        <v>44362.716333333337</v>
      </c>
      <c r="C57827">
        <v>252895</v>
      </c>
      <c r="D57827">
        <v>347008</v>
      </c>
      <c r="E57827" t="str">
        <f>VLOOKUP(C57827,Подписчики!A:D,2,FALSE)</f>
        <v>UTC+1</v>
      </c>
      <c r="F57827" s="2">
        <f>VLOOKUP(C57827,Подписчики!A:D,4,FALSE)/24+B57827</f>
        <v>44362.758000000002</v>
      </c>
      <c r="G57827">
        <f t="shared" si="903"/>
        <v>2</v>
      </c>
    </row>
    <row r="57828" spans="1:7" x14ac:dyDescent="0.25">
      <c r="A57828">
        <v>176850</v>
      </c>
      <c r="B57828" s="2">
        <v>44362.717016181232</v>
      </c>
      <c r="C57828">
        <v>49183</v>
      </c>
      <c r="D57828">
        <v>411922</v>
      </c>
      <c r="E57828" t="str">
        <f>VLOOKUP(C57828,Подписчики!A:D,2,FALSE)</f>
        <v>UTC+4</v>
      </c>
      <c r="F57828" s="2">
        <f>VLOOKUP(C57828,Подписчики!A:D,4,FALSE)/24+B57828</f>
        <v>44362.883682847896</v>
      </c>
      <c r="G57828">
        <f t="shared" si="903"/>
        <v>2</v>
      </c>
    </row>
    <row r="57829" spans="1:7" x14ac:dyDescent="0.25">
      <c r="A57829">
        <v>176853</v>
      </c>
      <c r="B57829" s="2">
        <v>44362.717016181232</v>
      </c>
      <c r="C57829">
        <v>253326</v>
      </c>
      <c r="D57829">
        <v>411922</v>
      </c>
      <c r="E57829" t="str">
        <f>VLOOKUP(C57829,Подписчики!A:D,2,FALSE)</f>
        <v>UTC+0</v>
      </c>
      <c r="F57829" s="2">
        <f>VLOOKUP(C57829,Подписчики!A:D,4,FALSE)/24+B57829</f>
        <v>44362.717016181232</v>
      </c>
      <c r="G57829">
        <f t="shared" si="903"/>
        <v>2</v>
      </c>
    </row>
    <row r="57830" spans="1:7" x14ac:dyDescent="0.25">
      <c r="A57830">
        <v>176855</v>
      </c>
      <c r="B57830" s="2">
        <v>44362.717825242718</v>
      </c>
      <c r="C57830">
        <v>259919</v>
      </c>
      <c r="D57830">
        <v>351192</v>
      </c>
      <c r="E57830" t="str">
        <f>VLOOKUP(C57830,Подписчики!A:D,2,FALSE)</f>
        <v>UTC+2</v>
      </c>
      <c r="F57830" s="2">
        <f>VLOOKUP(C57830,Подписчики!A:D,4,FALSE)/24+B57830</f>
        <v>44362.801158576054</v>
      </c>
      <c r="G57830">
        <f t="shared" si="903"/>
        <v>2</v>
      </c>
    </row>
    <row r="57831" spans="1:7" x14ac:dyDescent="0.25">
      <c r="A57831">
        <v>176857</v>
      </c>
      <c r="B57831" s="2">
        <v>44362.717825242718</v>
      </c>
      <c r="C57831">
        <v>276887</v>
      </c>
      <c r="D57831">
        <v>21837</v>
      </c>
      <c r="E57831" t="str">
        <f>VLOOKUP(C57831,Подписчики!A:D,2,FALSE)</f>
        <v>UTC+2</v>
      </c>
      <c r="F57831" s="2">
        <f>VLOOKUP(C57831,Подписчики!A:D,4,FALSE)/24+B57831</f>
        <v>44362.801158576054</v>
      </c>
      <c r="G57831">
        <f t="shared" si="903"/>
        <v>2</v>
      </c>
    </row>
    <row r="57832" spans="1:7" x14ac:dyDescent="0.25">
      <c r="A57832">
        <v>176861</v>
      </c>
      <c r="B57832" s="2">
        <v>44362.717825242718</v>
      </c>
      <c r="C57832">
        <v>333322</v>
      </c>
      <c r="D57832">
        <v>411922</v>
      </c>
      <c r="E57832" t="str">
        <f>VLOOKUP(C57832,Подписчики!A:D,2,FALSE)</f>
        <v>UTC+2</v>
      </c>
      <c r="F57832" s="2">
        <f>VLOOKUP(C57832,Подписчики!A:D,4,FALSE)/24+B57832</f>
        <v>44362.801158576054</v>
      </c>
      <c r="G57832">
        <f t="shared" si="903"/>
        <v>2</v>
      </c>
    </row>
    <row r="57833" spans="1:7" x14ac:dyDescent="0.25">
      <c r="A57833">
        <v>176864</v>
      </c>
      <c r="B57833" s="2">
        <v>44362.718229773462</v>
      </c>
      <c r="C57833">
        <v>97073</v>
      </c>
      <c r="D57833">
        <v>361821</v>
      </c>
      <c r="E57833" t="str">
        <f>VLOOKUP(C57833,Подписчики!A:D,2,FALSE)</f>
        <v>UTC+3</v>
      </c>
      <c r="F57833" s="2">
        <f>VLOOKUP(C57833,Подписчики!A:D,4,FALSE)/24+B57833</f>
        <v>44362.843229773462</v>
      </c>
      <c r="G57833">
        <f t="shared" si="903"/>
        <v>2</v>
      </c>
    </row>
    <row r="57834" spans="1:7" x14ac:dyDescent="0.25">
      <c r="A57834">
        <v>176867</v>
      </c>
      <c r="B57834" s="2">
        <v>44362.718229773462</v>
      </c>
      <c r="C57834">
        <v>209594</v>
      </c>
      <c r="D57834">
        <v>100368</v>
      </c>
      <c r="E57834" t="str">
        <f>VLOOKUP(C57834,Подписчики!A:D,2,FALSE)</f>
        <v>UTC+3</v>
      </c>
      <c r="F57834" s="2">
        <f>VLOOKUP(C57834,Подписчики!A:D,4,FALSE)/24+B57834</f>
        <v>44362.843229773462</v>
      </c>
      <c r="G57834">
        <f t="shared" si="903"/>
        <v>2</v>
      </c>
    </row>
    <row r="57835" spans="1:7" x14ac:dyDescent="0.25">
      <c r="A57835">
        <v>176868</v>
      </c>
      <c r="B57835" s="2">
        <v>44362.718634304205</v>
      </c>
      <c r="C57835">
        <v>348121</v>
      </c>
      <c r="D57835">
        <v>337058</v>
      </c>
      <c r="E57835" t="str">
        <f>VLOOKUP(C57835,Подписчики!A:D,2,FALSE)</f>
        <v>UTC+0</v>
      </c>
      <c r="F57835" s="2">
        <f>VLOOKUP(C57835,Подписчики!A:D,4,FALSE)/24+B57835</f>
        <v>44362.718634304205</v>
      </c>
      <c r="G57835">
        <f t="shared" si="903"/>
        <v>2</v>
      </c>
    </row>
    <row r="57836" spans="1:7" x14ac:dyDescent="0.25">
      <c r="A57836">
        <v>176870</v>
      </c>
      <c r="B57836" s="2">
        <v>44362.719038834955</v>
      </c>
      <c r="C57836">
        <v>172028</v>
      </c>
      <c r="D57836">
        <v>342632</v>
      </c>
      <c r="E57836" t="str">
        <f>VLOOKUP(C57836,Подписчики!A:D,2,FALSE)</f>
        <v>UTC+1</v>
      </c>
      <c r="F57836" s="2">
        <f>VLOOKUP(C57836,Подписчики!A:D,4,FALSE)/24+B57836</f>
        <v>44362.76070550162</v>
      </c>
      <c r="G57836">
        <f t="shared" si="903"/>
        <v>2</v>
      </c>
    </row>
    <row r="57837" spans="1:7" x14ac:dyDescent="0.25">
      <c r="A57837">
        <v>176873</v>
      </c>
      <c r="B57837" s="2">
        <v>44362.719443365691</v>
      </c>
      <c r="C57837">
        <v>178354</v>
      </c>
      <c r="D57837">
        <v>218396</v>
      </c>
      <c r="E57837" t="str">
        <f>VLOOKUP(C57837,Подписчики!A:D,2,FALSE)</f>
        <v>UTC+2</v>
      </c>
      <c r="F57837" s="2">
        <f>VLOOKUP(C57837,Подписчики!A:D,4,FALSE)/24+B57837</f>
        <v>44362.802776699027</v>
      </c>
      <c r="G57837">
        <f t="shared" si="903"/>
        <v>2</v>
      </c>
    </row>
    <row r="57838" spans="1:7" x14ac:dyDescent="0.25">
      <c r="A57838">
        <v>176876</v>
      </c>
      <c r="B57838" s="2">
        <v>44362.719443365691</v>
      </c>
      <c r="C57838">
        <v>270321</v>
      </c>
      <c r="D57838">
        <v>470762</v>
      </c>
      <c r="E57838" t="str">
        <f>VLOOKUP(C57838,Подписчики!A:D,2,FALSE)</f>
        <v>UTC+2</v>
      </c>
      <c r="F57838" s="2">
        <f>VLOOKUP(C57838,Подписчики!A:D,4,FALSE)/24+B57838</f>
        <v>44362.802776699027</v>
      </c>
      <c r="G57838">
        <f t="shared" si="903"/>
        <v>2</v>
      </c>
    </row>
    <row r="57839" spans="1:7" x14ac:dyDescent="0.25">
      <c r="A57839">
        <v>176879</v>
      </c>
      <c r="B57839" s="2">
        <v>44362.719443365691</v>
      </c>
      <c r="C57839">
        <v>311183</v>
      </c>
      <c r="D57839">
        <v>155428</v>
      </c>
      <c r="E57839" t="str">
        <f>VLOOKUP(C57839,Подписчики!A:D,2,FALSE)</f>
        <v>UTC+2</v>
      </c>
      <c r="F57839" s="2">
        <f>VLOOKUP(C57839,Подписчики!A:D,4,FALSE)/24+B57839</f>
        <v>44362.802776699027</v>
      </c>
      <c r="G57839">
        <f t="shared" si="903"/>
        <v>2</v>
      </c>
    </row>
    <row r="57840" spans="1:7" x14ac:dyDescent="0.25">
      <c r="A57840">
        <v>176880</v>
      </c>
      <c r="B57840" s="2">
        <v>44362.720252427185</v>
      </c>
      <c r="C57840">
        <v>35099</v>
      </c>
      <c r="D57840">
        <v>327038</v>
      </c>
      <c r="E57840" t="str">
        <f>VLOOKUP(C57840,Подписчики!A:D,2,FALSE)</f>
        <v>UTC+0</v>
      </c>
      <c r="F57840" s="2">
        <f>VLOOKUP(C57840,Подписчики!A:D,4,FALSE)/24+B57840</f>
        <v>44362.720252427185</v>
      </c>
      <c r="G57840">
        <f t="shared" si="903"/>
        <v>2</v>
      </c>
    </row>
    <row r="57841" spans="1:7" x14ac:dyDescent="0.25">
      <c r="A57841">
        <v>176884</v>
      </c>
      <c r="B57841" s="2">
        <v>44362.720656957928</v>
      </c>
      <c r="C57841">
        <v>200912</v>
      </c>
      <c r="D57841">
        <v>158978</v>
      </c>
      <c r="E57841" t="str">
        <f>VLOOKUP(C57841,Подписчики!A:D,2,FALSE)</f>
        <v>UTC+1</v>
      </c>
      <c r="F57841" s="2">
        <f>VLOOKUP(C57841,Подписчики!A:D,4,FALSE)/24+B57841</f>
        <v>44362.762323624593</v>
      </c>
      <c r="G57841">
        <f t="shared" si="903"/>
        <v>2</v>
      </c>
    </row>
    <row r="57842" spans="1:7" x14ac:dyDescent="0.25">
      <c r="A57842">
        <v>176886</v>
      </c>
      <c r="B57842" s="2">
        <v>44362.721061488672</v>
      </c>
      <c r="C57842">
        <v>183736</v>
      </c>
      <c r="D57842">
        <v>250679</v>
      </c>
      <c r="E57842" t="str">
        <f>VLOOKUP(C57842,Подписчики!A:D,2,FALSE)</f>
        <v>UTC+2</v>
      </c>
      <c r="F57842" s="2">
        <f>VLOOKUP(C57842,Подписчики!A:D,4,FALSE)/24+B57842</f>
        <v>44362.804394822007</v>
      </c>
      <c r="G57842">
        <f t="shared" si="903"/>
        <v>2</v>
      </c>
    </row>
    <row r="57843" spans="1:7" x14ac:dyDescent="0.25">
      <c r="A57843">
        <v>176888</v>
      </c>
      <c r="B57843" s="2">
        <v>44362.721466019415</v>
      </c>
      <c r="C57843">
        <v>269789</v>
      </c>
      <c r="D57843">
        <v>1536</v>
      </c>
      <c r="E57843" t="str">
        <f>VLOOKUP(C57843,Подписчики!A:D,2,FALSE)</f>
        <v>UTC+3</v>
      </c>
      <c r="F57843" s="2">
        <f>VLOOKUP(C57843,Подписчики!A:D,4,FALSE)/24+B57843</f>
        <v>44362.846466019415</v>
      </c>
      <c r="G57843">
        <f t="shared" si="903"/>
        <v>2</v>
      </c>
    </row>
    <row r="57844" spans="1:7" x14ac:dyDescent="0.25">
      <c r="A57844">
        <v>176892</v>
      </c>
      <c r="B57844" s="2">
        <v>44362.722275080901</v>
      </c>
      <c r="C57844">
        <v>20673</v>
      </c>
      <c r="D57844">
        <v>241927</v>
      </c>
      <c r="E57844" t="str">
        <f>VLOOKUP(C57844,Подписчики!A:D,2,FALSE)</f>
        <v>UTC+5</v>
      </c>
      <c r="F57844" s="2">
        <f>VLOOKUP(C57844,Подписчики!A:D,4,FALSE)/24+B57844</f>
        <v>44362.930608414237</v>
      </c>
      <c r="G57844">
        <f t="shared" si="903"/>
        <v>2</v>
      </c>
    </row>
    <row r="57845" spans="1:7" x14ac:dyDescent="0.25">
      <c r="A57845">
        <v>176894</v>
      </c>
      <c r="B57845" s="2">
        <v>44362.722275080909</v>
      </c>
      <c r="C57845">
        <v>149915</v>
      </c>
      <c r="D57845">
        <v>153893</v>
      </c>
      <c r="E57845" t="str">
        <f>VLOOKUP(C57845,Подписчики!A:D,2,FALSE)</f>
        <v>UTC+1</v>
      </c>
      <c r="F57845" s="2">
        <f>VLOOKUP(C57845,Подписчики!A:D,4,FALSE)/24+B57845</f>
        <v>44362.763941747573</v>
      </c>
      <c r="G57845">
        <f t="shared" si="903"/>
        <v>2</v>
      </c>
    </row>
    <row r="57846" spans="1:7" x14ac:dyDescent="0.25">
      <c r="A57846">
        <v>176899</v>
      </c>
      <c r="B57846" s="2">
        <v>44362.722275080909</v>
      </c>
      <c r="C57846">
        <v>186682</v>
      </c>
      <c r="D57846">
        <v>447567</v>
      </c>
      <c r="E57846" t="str">
        <f>VLOOKUP(C57846,Подписчики!A:D,2,FALSE)</f>
        <v>UTC+1</v>
      </c>
      <c r="F57846" s="2">
        <f>VLOOKUP(C57846,Подписчики!A:D,4,FALSE)/24+B57846</f>
        <v>44362.763941747573</v>
      </c>
      <c r="G57846">
        <f t="shared" si="903"/>
        <v>2</v>
      </c>
    </row>
    <row r="57847" spans="1:7" x14ac:dyDescent="0.25">
      <c r="A57847">
        <v>176904</v>
      </c>
      <c r="B57847" s="2">
        <v>44362.722679611645</v>
      </c>
      <c r="C57847">
        <v>69262</v>
      </c>
      <c r="D57847">
        <v>242428</v>
      </c>
      <c r="E57847" t="str">
        <f>VLOOKUP(C57847,Подписчики!A:D,2,FALSE)</f>
        <v>UTC+2</v>
      </c>
      <c r="F57847" s="2">
        <f>VLOOKUP(C57847,Подписчики!A:D,4,FALSE)/24+B57847</f>
        <v>44362.80601294498</v>
      </c>
      <c r="G57847">
        <f t="shared" si="903"/>
        <v>2</v>
      </c>
    </row>
    <row r="57848" spans="1:7" x14ac:dyDescent="0.25">
      <c r="A57848">
        <v>176909</v>
      </c>
      <c r="B57848" s="2">
        <v>44362.722679611645</v>
      </c>
      <c r="C57848">
        <v>265060</v>
      </c>
      <c r="D57848">
        <v>341081</v>
      </c>
      <c r="E57848" t="str">
        <f>VLOOKUP(C57848,Подписчики!A:D,2,FALSE)</f>
        <v>UTC+2</v>
      </c>
      <c r="F57848" s="2">
        <f>VLOOKUP(C57848,Подписчики!A:D,4,FALSE)/24+B57848</f>
        <v>44362.80601294498</v>
      </c>
      <c r="G57848">
        <f t="shared" si="903"/>
        <v>2</v>
      </c>
    </row>
    <row r="57849" spans="1:7" x14ac:dyDescent="0.25">
      <c r="A57849">
        <v>176912</v>
      </c>
      <c r="B57849" s="2">
        <v>44362.723084142395</v>
      </c>
      <c r="C57849">
        <v>18812</v>
      </c>
      <c r="D57849">
        <v>294433</v>
      </c>
      <c r="E57849" t="str">
        <f>VLOOKUP(C57849,Подписчики!A:D,2,FALSE)</f>
        <v>UTC+7</v>
      </c>
      <c r="F57849" s="2">
        <f>VLOOKUP(C57849,Подписчики!A:D,4,FALSE)/24+B57849</f>
        <v>44363.014750809059</v>
      </c>
      <c r="G57849">
        <f t="shared" si="903"/>
        <v>3</v>
      </c>
    </row>
    <row r="57850" spans="1:7" x14ac:dyDescent="0.25">
      <c r="A57850">
        <v>176917</v>
      </c>
      <c r="B57850" s="2">
        <v>44362.723084142395</v>
      </c>
      <c r="C57850">
        <v>279938</v>
      </c>
      <c r="D57850">
        <v>236548</v>
      </c>
      <c r="E57850" t="str">
        <f>VLOOKUP(C57850,Подписчики!A:D,2,FALSE)</f>
        <v>UTC+3</v>
      </c>
      <c r="F57850" s="2">
        <f>VLOOKUP(C57850,Подписчики!A:D,4,FALSE)/24+B57850</f>
        <v>44362.848084142395</v>
      </c>
      <c r="G57850">
        <f t="shared" si="903"/>
        <v>2</v>
      </c>
    </row>
    <row r="57851" spans="1:7" x14ac:dyDescent="0.25">
      <c r="A57851">
        <v>176919</v>
      </c>
      <c r="B57851" s="2">
        <v>44362.723488673138</v>
      </c>
      <c r="C57851">
        <v>128560</v>
      </c>
      <c r="D57851">
        <v>100218</v>
      </c>
      <c r="E57851" t="str">
        <f>VLOOKUP(C57851,Подписчики!A:D,2,FALSE)</f>
        <v>UTC+0</v>
      </c>
      <c r="F57851" s="2">
        <f>VLOOKUP(C57851,Подписчики!A:D,4,FALSE)/24+B57851</f>
        <v>44362.723488673138</v>
      </c>
      <c r="G57851">
        <f t="shared" si="903"/>
        <v>2</v>
      </c>
    </row>
    <row r="57852" spans="1:7" x14ac:dyDescent="0.25">
      <c r="A57852">
        <v>176921</v>
      </c>
      <c r="B57852" s="2">
        <v>44362.724000000002</v>
      </c>
      <c r="C57852">
        <v>105128</v>
      </c>
      <c r="D57852">
        <v>54532</v>
      </c>
      <c r="E57852" t="str">
        <f>VLOOKUP(C57852,Подписчики!A:D,2,FALSE)</f>
        <v>UTC+0</v>
      </c>
      <c r="F57852" s="2">
        <f>VLOOKUP(C57852,Подписчики!A:D,4,FALSE)/24+B57852</f>
        <v>44362.724000000002</v>
      </c>
      <c r="G57852">
        <f t="shared" si="903"/>
        <v>2</v>
      </c>
    </row>
    <row r="57853" spans="1:7" x14ac:dyDescent="0.25">
      <c r="A57853">
        <v>176926</v>
      </c>
      <c r="B57853" s="2">
        <v>44362.724297734625</v>
      </c>
      <c r="C57853">
        <v>198512</v>
      </c>
      <c r="D57853">
        <v>327968</v>
      </c>
      <c r="E57853" t="str">
        <f>VLOOKUP(C57853,Подписчики!A:D,2,FALSE)</f>
        <v>UTC+2</v>
      </c>
      <c r="F57853" s="2">
        <f>VLOOKUP(C57853,Подписчики!A:D,4,FALSE)/24+B57853</f>
        <v>44362.807631067961</v>
      </c>
      <c r="G57853">
        <f t="shared" si="903"/>
        <v>2</v>
      </c>
    </row>
    <row r="57854" spans="1:7" x14ac:dyDescent="0.25">
      <c r="A57854">
        <v>176931</v>
      </c>
      <c r="B57854" s="2">
        <v>44362.725511326862</v>
      </c>
      <c r="C57854">
        <v>252561</v>
      </c>
      <c r="D57854">
        <v>411922</v>
      </c>
      <c r="E57854" t="str">
        <f>VLOOKUP(C57854,Подписчики!A:D,2,FALSE)</f>
        <v>UTC+1</v>
      </c>
      <c r="F57854" s="2">
        <f>VLOOKUP(C57854,Подписчики!A:D,4,FALSE)/24+B57854</f>
        <v>44362.767177993526</v>
      </c>
      <c r="G57854">
        <f t="shared" si="903"/>
        <v>2</v>
      </c>
    </row>
    <row r="57855" spans="1:7" x14ac:dyDescent="0.25">
      <c r="A57855">
        <v>176935</v>
      </c>
      <c r="B57855" s="2">
        <v>44362.726320388349</v>
      </c>
      <c r="C57855">
        <v>125087</v>
      </c>
      <c r="D57855">
        <v>230507</v>
      </c>
      <c r="E57855" t="str">
        <f>VLOOKUP(C57855,Подписчики!A:D,2,FALSE)</f>
        <v>UTC+3</v>
      </c>
      <c r="F57855" s="2">
        <f>VLOOKUP(C57855,Подписчики!A:D,4,FALSE)/24+B57855</f>
        <v>44362.851320388349</v>
      </c>
      <c r="G57855">
        <f t="shared" si="903"/>
        <v>2</v>
      </c>
    </row>
    <row r="57856" spans="1:7" x14ac:dyDescent="0.25">
      <c r="A57856">
        <v>176937</v>
      </c>
      <c r="B57856" s="2">
        <v>44362.726320388349</v>
      </c>
      <c r="C57856">
        <v>199816</v>
      </c>
      <c r="D57856">
        <v>397390</v>
      </c>
      <c r="E57856" t="str">
        <f>VLOOKUP(C57856,Подписчики!A:D,2,FALSE)</f>
        <v>UTC+3</v>
      </c>
      <c r="F57856" s="2">
        <f>VLOOKUP(C57856,Подписчики!A:D,4,FALSE)/24+B57856</f>
        <v>44362.851320388349</v>
      </c>
      <c r="G57856">
        <f t="shared" si="903"/>
        <v>2</v>
      </c>
    </row>
    <row r="57857" spans="1:7" x14ac:dyDescent="0.25">
      <c r="A57857">
        <v>176938</v>
      </c>
      <c r="B57857" s="2">
        <v>44362.726320388349</v>
      </c>
      <c r="C57857">
        <v>219422</v>
      </c>
      <c r="D57857">
        <v>467346</v>
      </c>
      <c r="E57857" t="str">
        <f>VLOOKUP(C57857,Подписчики!A:D,2,FALSE)</f>
        <v>UTC+3</v>
      </c>
      <c r="F57857" s="2">
        <f>VLOOKUP(C57857,Подписчики!A:D,4,FALSE)/24+B57857</f>
        <v>44362.851320388349</v>
      </c>
      <c r="G57857">
        <f t="shared" si="903"/>
        <v>2</v>
      </c>
    </row>
    <row r="57858" spans="1:7" x14ac:dyDescent="0.25">
      <c r="A57858">
        <v>176940</v>
      </c>
      <c r="B57858" s="2">
        <v>44362.726320388349</v>
      </c>
      <c r="C57858">
        <v>253203</v>
      </c>
      <c r="D57858">
        <v>411922</v>
      </c>
      <c r="E57858" t="str">
        <f>VLOOKUP(C57858,Подписчики!A:D,2,FALSE)</f>
        <v>UTC+3</v>
      </c>
      <c r="F57858" s="2">
        <f>VLOOKUP(C57858,Подписчики!A:D,4,FALSE)/24+B57858</f>
        <v>44362.851320388349</v>
      </c>
      <c r="G57858">
        <f t="shared" si="903"/>
        <v>2</v>
      </c>
    </row>
    <row r="57859" spans="1:7" x14ac:dyDescent="0.25">
      <c r="A57859">
        <v>176942</v>
      </c>
      <c r="B57859" s="2">
        <v>44362.726999999999</v>
      </c>
      <c r="C57859">
        <v>255205</v>
      </c>
      <c r="D57859">
        <v>60239</v>
      </c>
      <c r="E57859" t="str">
        <f>VLOOKUP(C57859,Подписчики!A:D,2,FALSE)</f>
        <v>UTC+3</v>
      </c>
      <c r="F57859" s="2">
        <f>VLOOKUP(C57859,Подписчики!A:D,4,FALSE)/24+B57859</f>
        <v>44362.851999999999</v>
      </c>
      <c r="G57859">
        <f t="shared" ref="G57859:G57922" si="904">WEEKDAY(F57859,2)</f>
        <v>2</v>
      </c>
    </row>
    <row r="57860" spans="1:7" x14ac:dyDescent="0.25">
      <c r="A57860">
        <v>176943</v>
      </c>
      <c r="B57860" s="2">
        <v>44362.727129449842</v>
      </c>
      <c r="C57860">
        <v>124918</v>
      </c>
      <c r="D57860">
        <v>411922</v>
      </c>
      <c r="E57860" t="str">
        <f>VLOOKUP(C57860,Подписчики!A:D,2,FALSE)</f>
        <v>UTC+1</v>
      </c>
      <c r="F57860" s="2">
        <f>VLOOKUP(C57860,Подписчики!A:D,4,FALSE)/24+B57860</f>
        <v>44362.768796116507</v>
      </c>
      <c r="G57860">
        <f t="shared" si="904"/>
        <v>2</v>
      </c>
    </row>
    <row r="57861" spans="1:7" x14ac:dyDescent="0.25">
      <c r="A57861">
        <v>176947</v>
      </c>
      <c r="B57861" s="2">
        <v>44362.727533980578</v>
      </c>
      <c r="C57861">
        <v>330593</v>
      </c>
      <c r="D57861">
        <v>149755</v>
      </c>
      <c r="E57861" t="str">
        <f>VLOOKUP(C57861,Подписчики!A:D,2,FALSE)</f>
        <v>UTC+2</v>
      </c>
      <c r="F57861" s="2">
        <f>VLOOKUP(C57861,Подписчики!A:D,4,FALSE)/24+B57861</f>
        <v>44362.810867313914</v>
      </c>
      <c r="G57861">
        <f t="shared" si="904"/>
        <v>2</v>
      </c>
    </row>
    <row r="57862" spans="1:7" x14ac:dyDescent="0.25">
      <c r="A57862">
        <v>176951</v>
      </c>
      <c r="B57862" s="2">
        <v>44362.729961165045</v>
      </c>
      <c r="C57862">
        <v>161945</v>
      </c>
      <c r="D57862">
        <v>367601</v>
      </c>
      <c r="E57862" t="str">
        <f>VLOOKUP(C57862,Подписчики!A:D,2,FALSE)</f>
        <v>UTC+0</v>
      </c>
      <c r="F57862" s="2">
        <f>VLOOKUP(C57862,Подписчики!A:D,4,FALSE)/24+B57862</f>
        <v>44362.729961165045</v>
      </c>
      <c r="G57862">
        <f t="shared" si="904"/>
        <v>2</v>
      </c>
    </row>
    <row r="57863" spans="1:7" x14ac:dyDescent="0.25">
      <c r="A57863">
        <v>176956</v>
      </c>
      <c r="B57863" s="2">
        <v>44362.731174757282</v>
      </c>
      <c r="C57863">
        <v>144401</v>
      </c>
      <c r="D57863">
        <v>341333</v>
      </c>
      <c r="E57863" t="str">
        <f>VLOOKUP(C57863,Подписчики!A:D,2,FALSE)</f>
        <v>UTC+3</v>
      </c>
      <c r="F57863" s="2">
        <f>VLOOKUP(C57863,Подписчики!A:D,4,FALSE)/24+B57863</f>
        <v>44362.856174757282</v>
      </c>
      <c r="G57863">
        <f t="shared" si="904"/>
        <v>2</v>
      </c>
    </row>
    <row r="57864" spans="1:7" x14ac:dyDescent="0.25">
      <c r="A57864">
        <v>176957</v>
      </c>
      <c r="B57864" s="2">
        <v>44362.732388349512</v>
      </c>
      <c r="C57864">
        <v>109788</v>
      </c>
      <c r="D57864">
        <v>108961</v>
      </c>
      <c r="E57864" t="str">
        <f>VLOOKUP(C57864,Подписчики!A:D,2,FALSE)</f>
        <v>UTC+2</v>
      </c>
      <c r="F57864" s="2">
        <f>VLOOKUP(C57864,Подписчики!A:D,4,FALSE)/24+B57864</f>
        <v>44362.815721682848</v>
      </c>
      <c r="G57864">
        <f t="shared" si="904"/>
        <v>2</v>
      </c>
    </row>
    <row r="57865" spans="1:7" x14ac:dyDescent="0.25">
      <c r="A57865">
        <v>176958</v>
      </c>
      <c r="B57865" s="2">
        <v>44362.732792880262</v>
      </c>
      <c r="C57865">
        <v>35807</v>
      </c>
      <c r="D57865">
        <v>458081</v>
      </c>
      <c r="E57865" t="str">
        <f>VLOOKUP(C57865,Подписчики!A:D,2,FALSE)</f>
        <v>UTC+3</v>
      </c>
      <c r="F57865" s="2">
        <f>VLOOKUP(C57865,Подписчики!A:D,4,FALSE)/24+B57865</f>
        <v>44362.857792880262</v>
      </c>
      <c r="G57865">
        <f t="shared" si="904"/>
        <v>2</v>
      </c>
    </row>
    <row r="57866" spans="1:7" x14ac:dyDescent="0.25">
      <c r="A57866">
        <v>176963</v>
      </c>
      <c r="B57866" s="2">
        <v>44362.733601941749</v>
      </c>
      <c r="C57866">
        <v>34773</v>
      </c>
      <c r="D57866">
        <v>312954</v>
      </c>
      <c r="E57866" t="str">
        <f>VLOOKUP(C57866,Подписчики!A:D,2,FALSE)</f>
        <v>UTC+1</v>
      </c>
      <c r="F57866" s="2">
        <f>VLOOKUP(C57866,Подписчики!A:D,4,FALSE)/24+B57866</f>
        <v>44362.775268608413</v>
      </c>
      <c r="G57866">
        <f t="shared" si="904"/>
        <v>2</v>
      </c>
    </row>
    <row r="57867" spans="1:7" x14ac:dyDescent="0.25">
      <c r="A57867">
        <v>176965</v>
      </c>
      <c r="B57867" s="2">
        <v>44362.733601941749</v>
      </c>
      <c r="C57867">
        <v>276096</v>
      </c>
      <c r="D57867">
        <v>12845</v>
      </c>
      <c r="E57867" t="str">
        <f>VLOOKUP(C57867,Подписчики!A:D,2,FALSE)</f>
        <v>UTC+1</v>
      </c>
      <c r="F57867" s="2">
        <f>VLOOKUP(C57867,Подписчики!A:D,4,FALSE)/24+B57867</f>
        <v>44362.775268608413</v>
      </c>
      <c r="G57867">
        <f t="shared" si="904"/>
        <v>2</v>
      </c>
    </row>
    <row r="57868" spans="1:7" x14ac:dyDescent="0.25">
      <c r="A57868">
        <v>176967</v>
      </c>
      <c r="B57868" s="2">
        <v>44362.734006472492</v>
      </c>
      <c r="C57868">
        <v>207763</v>
      </c>
      <c r="D57868">
        <v>134973</v>
      </c>
      <c r="E57868" t="str">
        <f>VLOOKUP(C57868,Подписчики!A:D,2,FALSE)</f>
        <v>UTC+2</v>
      </c>
      <c r="F57868" s="2">
        <f>VLOOKUP(C57868,Подписчики!A:D,4,FALSE)/24+B57868</f>
        <v>44362.817339805828</v>
      </c>
      <c r="G57868">
        <f t="shared" si="904"/>
        <v>2</v>
      </c>
    </row>
    <row r="57869" spans="1:7" x14ac:dyDescent="0.25">
      <c r="A57869">
        <v>176971</v>
      </c>
      <c r="B57869" s="2">
        <v>44362.734411003235</v>
      </c>
      <c r="C57869">
        <v>249611</v>
      </c>
      <c r="D57869">
        <v>19846</v>
      </c>
      <c r="E57869" t="str">
        <f>VLOOKUP(C57869,Подписчики!A:D,2,FALSE)</f>
        <v>UTC+3</v>
      </c>
      <c r="F57869" s="2">
        <f>VLOOKUP(C57869,Подписчики!A:D,4,FALSE)/24+B57869</f>
        <v>44362.859411003235</v>
      </c>
      <c r="G57869">
        <f t="shared" si="904"/>
        <v>2</v>
      </c>
    </row>
    <row r="57870" spans="1:7" x14ac:dyDescent="0.25">
      <c r="A57870">
        <v>176976</v>
      </c>
      <c r="B57870" s="2">
        <v>44362.734815533979</v>
      </c>
      <c r="C57870">
        <v>87167</v>
      </c>
      <c r="D57870">
        <v>347008</v>
      </c>
      <c r="E57870" t="str">
        <f>VLOOKUP(C57870,Подписчики!A:D,2,FALSE)</f>
        <v>UTC+0</v>
      </c>
      <c r="F57870" s="2">
        <f>VLOOKUP(C57870,Подписчики!A:D,4,FALSE)/24+B57870</f>
        <v>44362.734815533979</v>
      </c>
      <c r="G57870">
        <f t="shared" si="904"/>
        <v>2</v>
      </c>
    </row>
    <row r="57871" spans="1:7" x14ac:dyDescent="0.25">
      <c r="A57871">
        <v>176977</v>
      </c>
      <c r="B57871" s="2">
        <v>44362.735220064729</v>
      </c>
      <c r="C57871">
        <v>74593</v>
      </c>
      <c r="D57871">
        <v>137899</v>
      </c>
      <c r="E57871" t="str">
        <f>VLOOKUP(C57871,Подписчики!A:D,2,FALSE)</f>
        <v>UTC+1</v>
      </c>
      <c r="F57871" s="2">
        <f>VLOOKUP(C57871,Подписчики!A:D,4,FALSE)/24+B57871</f>
        <v>44362.776886731393</v>
      </c>
      <c r="G57871">
        <f t="shared" si="904"/>
        <v>2</v>
      </c>
    </row>
    <row r="57872" spans="1:7" x14ac:dyDescent="0.25">
      <c r="A57872">
        <v>176979</v>
      </c>
      <c r="B57872" s="2">
        <v>44362.735220064729</v>
      </c>
      <c r="C57872">
        <v>134187</v>
      </c>
      <c r="D57872">
        <v>211577</v>
      </c>
      <c r="E57872" t="str">
        <f>VLOOKUP(C57872,Подписчики!A:D,2,FALSE)</f>
        <v>UTC+1</v>
      </c>
      <c r="F57872" s="2">
        <f>VLOOKUP(C57872,Подписчики!A:D,4,FALSE)/24+B57872</f>
        <v>44362.776886731393</v>
      </c>
      <c r="G57872">
        <f t="shared" si="904"/>
        <v>2</v>
      </c>
    </row>
    <row r="57873" spans="1:7" x14ac:dyDescent="0.25">
      <c r="A57873">
        <v>176980</v>
      </c>
      <c r="B57873" s="2">
        <v>44362.735220064729</v>
      </c>
      <c r="C57873">
        <v>226205</v>
      </c>
      <c r="D57873">
        <v>242428</v>
      </c>
      <c r="E57873" t="str">
        <f>VLOOKUP(C57873,Подписчики!A:D,2,FALSE)</f>
        <v>UTC+1</v>
      </c>
      <c r="F57873" s="2">
        <f>VLOOKUP(C57873,Подписчики!A:D,4,FALSE)/24+B57873</f>
        <v>44362.776886731393</v>
      </c>
      <c r="G57873">
        <f t="shared" si="904"/>
        <v>2</v>
      </c>
    </row>
    <row r="57874" spans="1:7" x14ac:dyDescent="0.25">
      <c r="A57874">
        <v>176984</v>
      </c>
      <c r="B57874" s="2">
        <v>44362.735624595465</v>
      </c>
      <c r="C57874">
        <v>148633</v>
      </c>
      <c r="D57874">
        <v>443594</v>
      </c>
      <c r="E57874" t="str">
        <f>VLOOKUP(C57874,Подписчики!A:D,2,FALSE)</f>
        <v>UTC+2</v>
      </c>
      <c r="F57874" s="2">
        <f>VLOOKUP(C57874,Подписчики!A:D,4,FALSE)/24+B57874</f>
        <v>44362.818957928801</v>
      </c>
      <c r="G57874">
        <f t="shared" si="904"/>
        <v>2</v>
      </c>
    </row>
    <row r="57875" spans="1:7" x14ac:dyDescent="0.25">
      <c r="A57875">
        <v>176986</v>
      </c>
      <c r="B57875" s="2">
        <v>44362.736838187702</v>
      </c>
      <c r="C57875">
        <v>30782</v>
      </c>
      <c r="D57875">
        <v>248466</v>
      </c>
      <c r="E57875" t="str">
        <f>VLOOKUP(C57875,Подписчики!A:D,2,FALSE)</f>
        <v>UTC+1</v>
      </c>
      <c r="F57875" s="2">
        <f>VLOOKUP(C57875,Подписчики!A:D,4,FALSE)/24+B57875</f>
        <v>44362.778504854366</v>
      </c>
      <c r="G57875">
        <f t="shared" si="904"/>
        <v>2</v>
      </c>
    </row>
    <row r="57876" spans="1:7" x14ac:dyDescent="0.25">
      <c r="A57876">
        <v>176989</v>
      </c>
      <c r="B57876" s="2">
        <v>44362.736838187702</v>
      </c>
      <c r="C57876">
        <v>234593</v>
      </c>
      <c r="D57876">
        <v>440825</v>
      </c>
      <c r="E57876" t="str">
        <f>VLOOKUP(C57876,Подписчики!A:D,2,FALSE)</f>
        <v>UTC+1</v>
      </c>
      <c r="F57876" s="2">
        <f>VLOOKUP(C57876,Подписчики!A:D,4,FALSE)/24+B57876</f>
        <v>44362.778504854366</v>
      </c>
      <c r="G57876">
        <f t="shared" si="904"/>
        <v>2</v>
      </c>
    </row>
    <row r="57877" spans="1:7" x14ac:dyDescent="0.25">
      <c r="A57877">
        <v>176994</v>
      </c>
      <c r="B57877" s="2">
        <v>44362.736838187702</v>
      </c>
      <c r="C57877">
        <v>269482</v>
      </c>
      <c r="D57877">
        <v>63666</v>
      </c>
      <c r="E57877" t="str">
        <f>VLOOKUP(C57877,Подписчики!A:D,2,FALSE)</f>
        <v>UTC+1</v>
      </c>
      <c r="F57877" s="2">
        <f>VLOOKUP(C57877,Подписчики!A:D,4,FALSE)/24+B57877</f>
        <v>44362.778504854366</v>
      </c>
      <c r="G57877">
        <f t="shared" si="904"/>
        <v>2</v>
      </c>
    </row>
    <row r="57878" spans="1:7" x14ac:dyDescent="0.25">
      <c r="A57878">
        <v>176996</v>
      </c>
      <c r="B57878" s="2">
        <v>44362.737242718445</v>
      </c>
      <c r="C57878">
        <v>15044</v>
      </c>
      <c r="D57878">
        <v>37644</v>
      </c>
      <c r="E57878" t="str">
        <f>VLOOKUP(C57878,Подписчики!A:D,2,FALSE)</f>
        <v>UTC+2</v>
      </c>
      <c r="F57878" s="2">
        <f>VLOOKUP(C57878,Подписчики!A:D,4,FALSE)/24+B57878</f>
        <v>44362.820576051781</v>
      </c>
      <c r="G57878">
        <f t="shared" si="904"/>
        <v>2</v>
      </c>
    </row>
    <row r="57879" spans="1:7" x14ac:dyDescent="0.25">
      <c r="A57879">
        <v>177001</v>
      </c>
      <c r="B57879" s="2">
        <v>44362.737647249189</v>
      </c>
      <c r="C57879">
        <v>275229</v>
      </c>
      <c r="D57879">
        <v>470762</v>
      </c>
      <c r="E57879" t="str">
        <f>VLOOKUP(C57879,Подписчики!A:D,2,FALSE)</f>
        <v>UTC+3</v>
      </c>
      <c r="F57879" s="2">
        <f>VLOOKUP(C57879,Подписчики!A:D,4,FALSE)/24+B57879</f>
        <v>44362.862647249189</v>
      </c>
      <c r="G57879">
        <f t="shared" si="904"/>
        <v>2</v>
      </c>
    </row>
    <row r="57880" spans="1:7" x14ac:dyDescent="0.25">
      <c r="A57880">
        <v>177005</v>
      </c>
      <c r="B57880" s="2">
        <v>44362.738051779932</v>
      </c>
      <c r="C57880">
        <v>144836</v>
      </c>
      <c r="D57880">
        <v>111368</v>
      </c>
      <c r="E57880" t="str">
        <f>VLOOKUP(C57880,Подписчики!A:D,2,FALSE)</f>
        <v>UTC+0</v>
      </c>
      <c r="F57880" s="2">
        <f>VLOOKUP(C57880,Подписчики!A:D,4,FALSE)/24+B57880</f>
        <v>44362.738051779932</v>
      </c>
      <c r="G57880">
        <f t="shared" si="904"/>
        <v>2</v>
      </c>
    </row>
    <row r="57881" spans="1:7" x14ac:dyDescent="0.25">
      <c r="A57881">
        <v>177008</v>
      </c>
      <c r="B57881" s="2">
        <v>44362.739000000001</v>
      </c>
      <c r="C57881">
        <v>252314</v>
      </c>
      <c r="D57881">
        <v>158978</v>
      </c>
      <c r="E57881" t="str">
        <f>VLOOKUP(C57881,Подписчики!A:D,2,FALSE)</f>
        <v>UTC+3</v>
      </c>
      <c r="F57881" s="2">
        <f>VLOOKUP(C57881,Подписчики!A:D,4,FALSE)/24+B57881</f>
        <v>44362.864000000001</v>
      </c>
      <c r="G57881">
        <f t="shared" si="904"/>
        <v>2</v>
      </c>
    </row>
    <row r="57882" spans="1:7" x14ac:dyDescent="0.25">
      <c r="A57882">
        <v>177013</v>
      </c>
      <c r="B57882" s="2">
        <v>44362.739669902912</v>
      </c>
      <c r="C57882">
        <v>56132</v>
      </c>
      <c r="D57882">
        <v>5151</v>
      </c>
      <c r="E57882" t="str">
        <f>VLOOKUP(C57882,Подписчики!A:D,2,FALSE)</f>
        <v>UTC+0</v>
      </c>
      <c r="F57882" s="2">
        <f>VLOOKUP(C57882,Подписчики!A:D,4,FALSE)/24+B57882</f>
        <v>44362.739669902912</v>
      </c>
      <c r="G57882">
        <f t="shared" si="904"/>
        <v>2</v>
      </c>
    </row>
    <row r="57883" spans="1:7" x14ac:dyDescent="0.25">
      <c r="A57883">
        <v>177015</v>
      </c>
      <c r="B57883" s="2">
        <v>44362.739669902912</v>
      </c>
      <c r="C57883">
        <v>171682</v>
      </c>
      <c r="D57883">
        <v>118549</v>
      </c>
      <c r="E57883" t="str">
        <f>VLOOKUP(C57883,Подписчики!A:D,2,FALSE)</f>
        <v>UTC+0</v>
      </c>
      <c r="F57883" s="2">
        <f>VLOOKUP(C57883,Подписчики!A:D,4,FALSE)/24+B57883</f>
        <v>44362.739669902912</v>
      </c>
      <c r="G57883">
        <f t="shared" si="904"/>
        <v>2</v>
      </c>
    </row>
    <row r="57884" spans="1:7" x14ac:dyDescent="0.25">
      <c r="A57884">
        <v>177016</v>
      </c>
      <c r="B57884" s="2">
        <v>44362.740074433663</v>
      </c>
      <c r="C57884">
        <v>27738</v>
      </c>
      <c r="D57884">
        <v>191893</v>
      </c>
      <c r="E57884" t="str">
        <f>VLOOKUP(C57884,Подписчики!A:D,2,FALSE)</f>
        <v>UTC+1</v>
      </c>
      <c r="F57884" s="2">
        <f>VLOOKUP(C57884,Подписчики!A:D,4,FALSE)/24+B57884</f>
        <v>44362.781741100327</v>
      </c>
      <c r="G57884">
        <f t="shared" si="904"/>
        <v>2</v>
      </c>
    </row>
    <row r="57885" spans="1:7" x14ac:dyDescent="0.25">
      <c r="A57885">
        <v>177018</v>
      </c>
      <c r="B57885" s="2">
        <v>44362.740074433663</v>
      </c>
      <c r="C57885">
        <v>221836</v>
      </c>
      <c r="D57885">
        <v>158978</v>
      </c>
      <c r="E57885" t="str">
        <f>VLOOKUP(C57885,Подписчики!A:D,2,FALSE)</f>
        <v>UTC+1</v>
      </c>
      <c r="F57885" s="2">
        <f>VLOOKUP(C57885,Подписчики!A:D,4,FALSE)/24+B57885</f>
        <v>44362.781741100327</v>
      </c>
      <c r="G57885">
        <f t="shared" si="904"/>
        <v>2</v>
      </c>
    </row>
    <row r="57886" spans="1:7" x14ac:dyDescent="0.25">
      <c r="A57886">
        <v>177020</v>
      </c>
      <c r="B57886" s="2">
        <v>44362.740074433663</v>
      </c>
      <c r="C57886">
        <v>232357</v>
      </c>
      <c r="D57886">
        <v>114865</v>
      </c>
      <c r="E57886" t="str">
        <f>VLOOKUP(C57886,Подписчики!A:D,2,FALSE)</f>
        <v>UTC+1</v>
      </c>
      <c r="F57886" s="2">
        <f>VLOOKUP(C57886,Подписчики!A:D,4,FALSE)/24+B57886</f>
        <v>44362.781741100327</v>
      </c>
      <c r="G57886">
        <f t="shared" si="904"/>
        <v>2</v>
      </c>
    </row>
    <row r="57887" spans="1:7" x14ac:dyDescent="0.25">
      <c r="A57887">
        <v>177022</v>
      </c>
      <c r="B57887" s="2">
        <v>44362.740883495142</v>
      </c>
      <c r="C57887">
        <v>288082</v>
      </c>
      <c r="D57887">
        <v>244574</v>
      </c>
      <c r="E57887" t="str">
        <f>VLOOKUP(C57887,Подписчики!A:D,2,FALSE)</f>
        <v>UTC+3</v>
      </c>
      <c r="F57887" s="2">
        <f>VLOOKUP(C57887,Подписчики!A:D,4,FALSE)/24+B57887</f>
        <v>44362.865883495142</v>
      </c>
      <c r="G57887">
        <f t="shared" si="904"/>
        <v>2</v>
      </c>
    </row>
    <row r="57888" spans="1:7" x14ac:dyDescent="0.25">
      <c r="A57888">
        <v>177027</v>
      </c>
      <c r="B57888" s="2">
        <v>44362.741288025893</v>
      </c>
      <c r="C57888">
        <v>284983</v>
      </c>
      <c r="D57888">
        <v>53136</v>
      </c>
      <c r="E57888" t="str">
        <f>VLOOKUP(C57888,Подписчики!A:D,2,FALSE)</f>
        <v>UTC+4</v>
      </c>
      <c r="F57888" s="2">
        <f>VLOOKUP(C57888,Подписчики!A:D,4,FALSE)/24+B57888</f>
        <v>44362.907954692557</v>
      </c>
      <c r="G57888">
        <f t="shared" si="904"/>
        <v>2</v>
      </c>
    </row>
    <row r="57889" spans="1:7" x14ac:dyDescent="0.25">
      <c r="A57889">
        <v>177029</v>
      </c>
      <c r="B57889" s="2">
        <v>44362.741692556636</v>
      </c>
      <c r="C57889">
        <v>107418</v>
      </c>
      <c r="D57889">
        <v>239248</v>
      </c>
      <c r="E57889" t="str">
        <f>VLOOKUP(C57889,Подписчики!A:D,2,FALSE)</f>
        <v>UTC+1</v>
      </c>
      <c r="F57889" s="2">
        <f>VLOOKUP(C57889,Подписчики!A:D,4,FALSE)/24+B57889</f>
        <v>44362.7833592233</v>
      </c>
      <c r="G57889">
        <f t="shared" si="904"/>
        <v>2</v>
      </c>
    </row>
    <row r="57890" spans="1:7" x14ac:dyDescent="0.25">
      <c r="A57890">
        <v>177034</v>
      </c>
      <c r="B57890" s="2">
        <v>44362.741692556636</v>
      </c>
      <c r="C57890">
        <v>113768</v>
      </c>
      <c r="D57890">
        <v>349014</v>
      </c>
      <c r="E57890" t="str">
        <f>VLOOKUP(C57890,Подписчики!A:D,2,FALSE)</f>
        <v>UTC+1</v>
      </c>
      <c r="F57890" s="2">
        <f>VLOOKUP(C57890,Подписчики!A:D,4,FALSE)/24+B57890</f>
        <v>44362.7833592233</v>
      </c>
      <c r="G57890">
        <f t="shared" si="904"/>
        <v>2</v>
      </c>
    </row>
    <row r="57891" spans="1:7" x14ac:dyDescent="0.25">
      <c r="A57891">
        <v>177036</v>
      </c>
      <c r="B57891" s="2">
        <v>44362.741692556636</v>
      </c>
      <c r="C57891">
        <v>230884</v>
      </c>
      <c r="D57891">
        <v>473327</v>
      </c>
      <c r="E57891" t="str">
        <f>VLOOKUP(C57891,Подписчики!A:D,2,FALSE)</f>
        <v>UTC+1</v>
      </c>
      <c r="F57891" s="2">
        <f>VLOOKUP(C57891,Подписчики!A:D,4,FALSE)/24+B57891</f>
        <v>44362.7833592233</v>
      </c>
      <c r="G57891">
        <f t="shared" si="904"/>
        <v>2</v>
      </c>
    </row>
    <row r="57892" spans="1:7" x14ac:dyDescent="0.25">
      <c r="A57892">
        <v>177041</v>
      </c>
      <c r="B57892" s="2">
        <v>44362.741692556636</v>
      </c>
      <c r="C57892">
        <v>244419</v>
      </c>
      <c r="D57892">
        <v>227775</v>
      </c>
      <c r="E57892" t="str">
        <f>VLOOKUP(C57892,Подписчики!A:D,2,FALSE)</f>
        <v>UTC+1</v>
      </c>
      <c r="F57892" s="2">
        <f>VLOOKUP(C57892,Подписчики!A:D,4,FALSE)/24+B57892</f>
        <v>44362.7833592233</v>
      </c>
      <c r="G57892">
        <f t="shared" si="904"/>
        <v>2</v>
      </c>
    </row>
    <row r="57893" spans="1:7" x14ac:dyDescent="0.25">
      <c r="A57893">
        <v>177042</v>
      </c>
      <c r="B57893" s="2">
        <v>44362.742097087379</v>
      </c>
      <c r="C57893">
        <v>128539</v>
      </c>
      <c r="D57893">
        <v>153893</v>
      </c>
      <c r="E57893" t="str">
        <f>VLOOKUP(C57893,Подписчики!A:D,2,FALSE)</f>
        <v>UTC+2</v>
      </c>
      <c r="F57893" s="2">
        <f>VLOOKUP(C57893,Подписчики!A:D,4,FALSE)/24+B57893</f>
        <v>44362.825430420715</v>
      </c>
      <c r="G57893">
        <f t="shared" si="904"/>
        <v>2</v>
      </c>
    </row>
    <row r="57894" spans="1:7" x14ac:dyDescent="0.25">
      <c r="A57894">
        <v>177047</v>
      </c>
      <c r="B57894" s="2">
        <v>44362.742097087379</v>
      </c>
      <c r="C57894">
        <v>250013</v>
      </c>
      <c r="D57894">
        <v>351192</v>
      </c>
      <c r="E57894" t="str">
        <f>VLOOKUP(C57894,Подписчики!A:D,2,FALSE)</f>
        <v>UTC+2</v>
      </c>
      <c r="F57894" s="2">
        <f>VLOOKUP(C57894,Подписчики!A:D,4,FALSE)/24+B57894</f>
        <v>44362.825430420715</v>
      </c>
      <c r="G57894">
        <f t="shared" si="904"/>
        <v>2</v>
      </c>
    </row>
    <row r="57895" spans="1:7" x14ac:dyDescent="0.25">
      <c r="A57895">
        <v>177052</v>
      </c>
      <c r="B57895" s="2">
        <v>44362.742097087379</v>
      </c>
      <c r="C57895">
        <v>343806</v>
      </c>
      <c r="D57895">
        <v>333995</v>
      </c>
      <c r="E57895" t="str">
        <f>VLOOKUP(C57895,Подписчики!A:D,2,FALSE)</f>
        <v>UTC+2</v>
      </c>
      <c r="F57895" s="2">
        <f>VLOOKUP(C57895,Подписчики!A:D,4,FALSE)/24+B57895</f>
        <v>44362.825430420715</v>
      </c>
      <c r="G57895">
        <f t="shared" si="904"/>
        <v>2</v>
      </c>
    </row>
    <row r="57896" spans="1:7" x14ac:dyDescent="0.25">
      <c r="A57896">
        <v>177053</v>
      </c>
      <c r="B57896" s="2">
        <v>44362.742501618122</v>
      </c>
      <c r="C57896">
        <v>211337</v>
      </c>
      <c r="D57896">
        <v>436459</v>
      </c>
      <c r="E57896" t="str">
        <f>VLOOKUP(C57896,Подписчики!A:D,2,FALSE)</f>
        <v>UTC+3</v>
      </c>
      <c r="F57896" s="2">
        <f>VLOOKUP(C57896,Подписчики!A:D,4,FALSE)/24+B57896</f>
        <v>44362.867501618122</v>
      </c>
      <c r="G57896">
        <f t="shared" si="904"/>
        <v>2</v>
      </c>
    </row>
    <row r="57897" spans="1:7" x14ac:dyDescent="0.25">
      <c r="A57897">
        <v>177057</v>
      </c>
      <c r="B57897" s="2">
        <v>44362.742501618122</v>
      </c>
      <c r="C57897">
        <v>298537</v>
      </c>
      <c r="D57897">
        <v>466283</v>
      </c>
      <c r="E57897" t="str">
        <f>VLOOKUP(C57897,Подписчики!A:D,2,FALSE)</f>
        <v>UTC+3</v>
      </c>
      <c r="F57897" s="2">
        <f>VLOOKUP(C57897,Подписчики!A:D,4,FALSE)/24+B57897</f>
        <v>44362.867501618122</v>
      </c>
      <c r="G57897">
        <f t="shared" si="904"/>
        <v>2</v>
      </c>
    </row>
    <row r="57898" spans="1:7" x14ac:dyDescent="0.25">
      <c r="A57898">
        <v>177062</v>
      </c>
      <c r="B57898" s="2">
        <v>44362.743310679616</v>
      </c>
      <c r="C57898">
        <v>240491</v>
      </c>
      <c r="D57898">
        <v>21760</v>
      </c>
      <c r="E57898" t="str">
        <f>VLOOKUP(C57898,Подписчики!A:D,2,FALSE)</f>
        <v>UTC+1</v>
      </c>
      <c r="F57898" s="2">
        <f>VLOOKUP(C57898,Подписчики!A:D,4,FALSE)/24+B57898</f>
        <v>44362.78497734628</v>
      </c>
      <c r="G57898">
        <f t="shared" si="904"/>
        <v>2</v>
      </c>
    </row>
    <row r="57899" spans="1:7" x14ac:dyDescent="0.25">
      <c r="A57899">
        <v>177064</v>
      </c>
      <c r="B57899" s="2">
        <v>44362.743310679616</v>
      </c>
      <c r="C57899">
        <v>300499</v>
      </c>
      <c r="D57899">
        <v>105089</v>
      </c>
      <c r="E57899" t="str">
        <f>VLOOKUP(C57899,Подписчики!A:D,2,FALSE)</f>
        <v>UTC+1</v>
      </c>
      <c r="F57899" s="2">
        <f>VLOOKUP(C57899,Подписчики!A:D,4,FALSE)/24+B57899</f>
        <v>44362.78497734628</v>
      </c>
      <c r="G57899">
        <f t="shared" si="904"/>
        <v>2</v>
      </c>
    </row>
    <row r="57900" spans="1:7" x14ac:dyDescent="0.25">
      <c r="A57900">
        <v>177065</v>
      </c>
      <c r="B57900" s="2">
        <v>44362.743715210352</v>
      </c>
      <c r="C57900">
        <v>189357</v>
      </c>
      <c r="D57900">
        <v>325984</v>
      </c>
      <c r="E57900" t="str">
        <f>VLOOKUP(C57900,Подписчики!A:D,2,FALSE)</f>
        <v>UTC+2</v>
      </c>
      <c r="F57900" s="2">
        <f>VLOOKUP(C57900,Подписчики!A:D,4,FALSE)/24+B57900</f>
        <v>44362.827048543688</v>
      </c>
      <c r="G57900">
        <f t="shared" si="904"/>
        <v>2</v>
      </c>
    </row>
    <row r="57901" spans="1:7" x14ac:dyDescent="0.25">
      <c r="A57901">
        <v>177068</v>
      </c>
      <c r="B57901" s="2">
        <v>44362.744524271846</v>
      </c>
      <c r="C57901">
        <v>102439</v>
      </c>
      <c r="D57901">
        <v>62570</v>
      </c>
      <c r="E57901" t="str">
        <f>VLOOKUP(C57901,Подписчики!A:D,2,FALSE)</f>
        <v>UTC+0</v>
      </c>
      <c r="F57901" s="2">
        <f>VLOOKUP(C57901,Подписчики!A:D,4,FALSE)/24+B57901</f>
        <v>44362.744524271846</v>
      </c>
      <c r="G57901">
        <f t="shared" si="904"/>
        <v>2</v>
      </c>
    </row>
    <row r="57902" spans="1:7" x14ac:dyDescent="0.25">
      <c r="A57902">
        <v>177071</v>
      </c>
      <c r="B57902" s="2">
        <v>44362.744928802589</v>
      </c>
      <c r="C57902">
        <v>231956</v>
      </c>
      <c r="D57902">
        <v>304128</v>
      </c>
      <c r="E57902" t="str">
        <f>VLOOKUP(C57902,Подписчики!A:D,2,FALSE)</f>
        <v>UTC+1</v>
      </c>
      <c r="F57902" s="2">
        <f>VLOOKUP(C57902,Подписчики!A:D,4,FALSE)/24+B57902</f>
        <v>44362.786595469253</v>
      </c>
      <c r="G57902">
        <f t="shared" si="904"/>
        <v>2</v>
      </c>
    </row>
    <row r="57903" spans="1:7" x14ac:dyDescent="0.25">
      <c r="A57903">
        <v>177074</v>
      </c>
      <c r="B57903" s="2">
        <v>44362.746951456305</v>
      </c>
      <c r="C57903">
        <v>348289</v>
      </c>
      <c r="D57903">
        <v>416554</v>
      </c>
      <c r="E57903" t="str">
        <f>VLOOKUP(C57903,Подписчики!A:D,2,FALSE)</f>
        <v>UTC+2</v>
      </c>
      <c r="F57903" s="2">
        <f>VLOOKUP(C57903,Подписчики!A:D,4,FALSE)/24+B57903</f>
        <v>44362.830284789641</v>
      </c>
      <c r="G57903">
        <f t="shared" si="904"/>
        <v>2</v>
      </c>
    </row>
    <row r="57904" spans="1:7" x14ac:dyDescent="0.25">
      <c r="A57904">
        <v>177078</v>
      </c>
      <c r="B57904" s="2">
        <v>44362.747760517799</v>
      </c>
      <c r="C57904">
        <v>268521</v>
      </c>
      <c r="D57904">
        <v>48326</v>
      </c>
      <c r="E57904" t="str">
        <f>VLOOKUP(C57904,Подписчики!A:D,2,FALSE)</f>
        <v>UTC+0</v>
      </c>
      <c r="F57904" s="2">
        <f>VLOOKUP(C57904,Подписчики!A:D,4,FALSE)/24+B57904</f>
        <v>44362.747760517799</v>
      </c>
      <c r="G57904">
        <f t="shared" si="904"/>
        <v>2</v>
      </c>
    </row>
    <row r="57905" spans="1:7" x14ac:dyDescent="0.25">
      <c r="A57905">
        <v>177082</v>
      </c>
      <c r="B57905" s="2">
        <v>44362.75</v>
      </c>
      <c r="C57905">
        <v>214197</v>
      </c>
      <c r="D57905">
        <v>374469</v>
      </c>
      <c r="E57905" t="str">
        <f>VLOOKUP(C57905,Подписчики!A:D,2,FALSE)</f>
        <v>UTC+6</v>
      </c>
      <c r="F57905" s="2">
        <f>VLOOKUP(C57905,Подписчики!A:D,4,FALSE)/24+B57905</f>
        <v>44363</v>
      </c>
      <c r="G57905">
        <f t="shared" si="904"/>
        <v>3</v>
      </c>
    </row>
    <row r="57906" spans="1:7" x14ac:dyDescent="0.25">
      <c r="A57906">
        <v>177085</v>
      </c>
      <c r="B57906" s="2">
        <v>44362.750592233009</v>
      </c>
      <c r="C57906">
        <v>44091</v>
      </c>
      <c r="D57906">
        <v>96200</v>
      </c>
      <c r="E57906" t="str">
        <f>VLOOKUP(C57906,Подписчики!A:D,2,FALSE)</f>
        <v>UTC+3</v>
      </c>
      <c r="F57906" s="2">
        <f>VLOOKUP(C57906,Подписчики!A:D,4,FALSE)/24+B57906</f>
        <v>44362.875592233009</v>
      </c>
      <c r="G57906">
        <f t="shared" si="904"/>
        <v>2</v>
      </c>
    </row>
    <row r="57907" spans="1:7" x14ac:dyDescent="0.25">
      <c r="A57907">
        <v>177086</v>
      </c>
      <c r="B57907" s="2">
        <v>44362.751401294503</v>
      </c>
      <c r="C57907">
        <v>198999</v>
      </c>
      <c r="D57907">
        <v>105200</v>
      </c>
      <c r="E57907" t="str">
        <f>VLOOKUP(C57907,Подписчики!A:D,2,FALSE)</f>
        <v>UTC+1</v>
      </c>
      <c r="F57907" s="2">
        <f>VLOOKUP(C57907,Подписчики!A:D,4,FALSE)/24+B57907</f>
        <v>44362.793067961167</v>
      </c>
      <c r="G57907">
        <f t="shared" si="904"/>
        <v>2</v>
      </c>
    </row>
    <row r="57908" spans="1:7" x14ac:dyDescent="0.25">
      <c r="A57908">
        <v>177088</v>
      </c>
      <c r="B57908" s="2">
        <v>44362.751805825239</v>
      </c>
      <c r="C57908">
        <v>166663</v>
      </c>
      <c r="D57908">
        <v>75550</v>
      </c>
      <c r="E57908" t="str">
        <f>VLOOKUP(C57908,Подписчики!A:D,2,FALSE)</f>
        <v>UTC+2</v>
      </c>
      <c r="F57908" s="2">
        <f>VLOOKUP(C57908,Подписчики!A:D,4,FALSE)/24+B57908</f>
        <v>44362.835139158575</v>
      </c>
      <c r="G57908">
        <f t="shared" si="904"/>
        <v>2</v>
      </c>
    </row>
    <row r="57909" spans="1:7" x14ac:dyDescent="0.25">
      <c r="A57909">
        <v>177089</v>
      </c>
      <c r="B57909" s="2">
        <v>44362.751805825239</v>
      </c>
      <c r="C57909">
        <v>313218</v>
      </c>
      <c r="D57909">
        <v>347008</v>
      </c>
      <c r="E57909" t="str">
        <f>VLOOKUP(C57909,Подписчики!A:D,2,FALSE)</f>
        <v>UTC+2</v>
      </c>
      <c r="F57909" s="2">
        <f>VLOOKUP(C57909,Подписчики!A:D,4,FALSE)/24+B57909</f>
        <v>44362.835139158575</v>
      </c>
      <c r="G57909">
        <f t="shared" si="904"/>
        <v>2</v>
      </c>
    </row>
    <row r="57910" spans="1:7" x14ac:dyDescent="0.25">
      <c r="A57910">
        <v>177091</v>
      </c>
      <c r="B57910" s="2">
        <v>44362.753019417476</v>
      </c>
      <c r="C57910">
        <v>288482</v>
      </c>
      <c r="D57910">
        <v>21760</v>
      </c>
      <c r="E57910" t="str">
        <f>VLOOKUP(C57910,Подписчики!A:D,2,FALSE)</f>
        <v>UTC+1</v>
      </c>
      <c r="F57910" s="2">
        <f>VLOOKUP(C57910,Подписчики!A:D,4,FALSE)/24+B57910</f>
        <v>44362.79468608414</v>
      </c>
      <c r="G57910">
        <f t="shared" si="904"/>
        <v>2</v>
      </c>
    </row>
    <row r="57911" spans="1:7" x14ac:dyDescent="0.25">
      <c r="A57911">
        <v>177092</v>
      </c>
      <c r="B57911" s="2">
        <v>44362.753019417476</v>
      </c>
      <c r="C57911">
        <v>322953</v>
      </c>
      <c r="D57911">
        <v>472712</v>
      </c>
      <c r="E57911" t="str">
        <f>VLOOKUP(C57911,Подписчики!A:D,2,FALSE)</f>
        <v>UTC+1</v>
      </c>
      <c r="F57911" s="2">
        <f>VLOOKUP(C57911,Подписчики!A:D,4,FALSE)/24+B57911</f>
        <v>44362.79468608414</v>
      </c>
      <c r="G57911">
        <f t="shared" si="904"/>
        <v>2</v>
      </c>
    </row>
    <row r="57912" spans="1:7" x14ac:dyDescent="0.25">
      <c r="A57912">
        <v>177093</v>
      </c>
      <c r="B57912" s="2">
        <v>44362.754233009706</v>
      </c>
      <c r="C57912">
        <v>207825</v>
      </c>
      <c r="D57912">
        <v>443594</v>
      </c>
      <c r="E57912" t="str">
        <f>VLOOKUP(C57912,Подписчики!A:D,2,FALSE)</f>
        <v>UTC+0</v>
      </c>
      <c r="F57912" s="2">
        <f>VLOOKUP(C57912,Подписчики!A:D,4,FALSE)/24+B57912</f>
        <v>44362.754233009706</v>
      </c>
      <c r="G57912">
        <f t="shared" si="904"/>
        <v>2</v>
      </c>
    </row>
    <row r="57913" spans="1:7" x14ac:dyDescent="0.25">
      <c r="A57913">
        <v>177097</v>
      </c>
      <c r="B57913" s="2">
        <v>44362.754637540456</v>
      </c>
      <c r="C57913">
        <v>25635</v>
      </c>
      <c r="D57913">
        <v>324893</v>
      </c>
      <c r="E57913" t="str">
        <f>VLOOKUP(C57913,Подписчики!A:D,2,FALSE)</f>
        <v>UTC+1</v>
      </c>
      <c r="F57913" s="2">
        <f>VLOOKUP(C57913,Подписчики!A:D,4,FALSE)/24+B57913</f>
        <v>44362.796304207121</v>
      </c>
      <c r="G57913">
        <f t="shared" si="904"/>
        <v>2</v>
      </c>
    </row>
    <row r="57914" spans="1:7" x14ac:dyDescent="0.25">
      <c r="A57914">
        <v>177099</v>
      </c>
      <c r="B57914" s="2">
        <v>44362.754637540456</v>
      </c>
      <c r="C57914">
        <v>59065</v>
      </c>
      <c r="D57914">
        <v>154256</v>
      </c>
      <c r="E57914" t="str">
        <f>VLOOKUP(C57914,Подписчики!A:D,2,FALSE)</f>
        <v>UTC+1</v>
      </c>
      <c r="F57914" s="2">
        <f>VLOOKUP(C57914,Подписчики!A:D,4,FALSE)/24+B57914</f>
        <v>44362.796304207121</v>
      </c>
      <c r="G57914">
        <f t="shared" si="904"/>
        <v>2</v>
      </c>
    </row>
    <row r="57915" spans="1:7" x14ac:dyDescent="0.25">
      <c r="A57915">
        <v>177104</v>
      </c>
      <c r="B57915" s="2">
        <v>44362.754637540456</v>
      </c>
      <c r="C57915">
        <v>175957</v>
      </c>
      <c r="D57915">
        <v>332057</v>
      </c>
      <c r="E57915" t="str">
        <f>VLOOKUP(C57915,Подписчики!A:D,2,FALSE)</f>
        <v>UTC+1</v>
      </c>
      <c r="F57915" s="2">
        <f>VLOOKUP(C57915,Подписчики!A:D,4,FALSE)/24+B57915</f>
        <v>44362.796304207121</v>
      </c>
      <c r="G57915">
        <f t="shared" si="904"/>
        <v>2</v>
      </c>
    </row>
    <row r="57916" spans="1:7" x14ac:dyDescent="0.25">
      <c r="A57916">
        <v>177105</v>
      </c>
      <c r="B57916" s="2">
        <v>44362.755446601943</v>
      </c>
      <c r="C57916">
        <v>200184</v>
      </c>
      <c r="D57916">
        <v>103342</v>
      </c>
      <c r="E57916" t="str">
        <f>VLOOKUP(C57916,Подписчики!A:D,2,FALSE)</f>
        <v>UTC+3</v>
      </c>
      <c r="F57916" s="2">
        <f>VLOOKUP(C57916,Подписчики!A:D,4,FALSE)/24+B57916</f>
        <v>44362.880446601943</v>
      </c>
      <c r="G57916">
        <f t="shared" si="904"/>
        <v>2</v>
      </c>
    </row>
    <row r="57917" spans="1:7" x14ac:dyDescent="0.25">
      <c r="A57917">
        <v>177110</v>
      </c>
      <c r="B57917" s="2">
        <v>44362.756255663429</v>
      </c>
      <c r="C57917">
        <v>177453</v>
      </c>
      <c r="D57917">
        <v>128523</v>
      </c>
      <c r="E57917" t="str">
        <f>VLOOKUP(C57917,Подписчики!A:D,2,FALSE)</f>
        <v>UTC+1</v>
      </c>
      <c r="F57917" s="2">
        <f>VLOOKUP(C57917,Подписчики!A:D,4,FALSE)/24+B57917</f>
        <v>44362.797922330094</v>
      </c>
      <c r="G57917">
        <f t="shared" si="904"/>
        <v>2</v>
      </c>
    </row>
    <row r="57918" spans="1:7" x14ac:dyDescent="0.25">
      <c r="A57918">
        <v>177114</v>
      </c>
      <c r="B57918" s="2">
        <v>44362.756255663429</v>
      </c>
      <c r="C57918">
        <v>302794</v>
      </c>
      <c r="D57918">
        <v>112334</v>
      </c>
      <c r="E57918" t="str">
        <f>VLOOKUP(C57918,Подписчики!A:D,2,FALSE)</f>
        <v>UTC+1</v>
      </c>
      <c r="F57918" s="2">
        <f>VLOOKUP(C57918,Подписчики!A:D,4,FALSE)/24+B57918</f>
        <v>44362.797922330094</v>
      </c>
      <c r="G57918">
        <f t="shared" si="904"/>
        <v>2</v>
      </c>
    </row>
    <row r="57919" spans="1:7" x14ac:dyDescent="0.25">
      <c r="A57919">
        <v>177118</v>
      </c>
      <c r="B57919" s="2">
        <v>44362.75787378641</v>
      </c>
      <c r="C57919">
        <v>149660</v>
      </c>
      <c r="D57919">
        <v>104369</v>
      </c>
      <c r="E57919" t="str">
        <f>VLOOKUP(C57919,Подписчики!A:D,2,FALSE)</f>
        <v>UTC+1</v>
      </c>
      <c r="F57919" s="2">
        <f>VLOOKUP(C57919,Подписчики!A:D,4,FALSE)/24+B57919</f>
        <v>44362.799540453074</v>
      </c>
      <c r="G57919">
        <f t="shared" si="904"/>
        <v>2</v>
      </c>
    </row>
    <row r="57920" spans="1:7" x14ac:dyDescent="0.25">
      <c r="A57920">
        <v>177120</v>
      </c>
      <c r="B57920" s="2">
        <v>44362.75787378641</v>
      </c>
      <c r="C57920">
        <v>158930</v>
      </c>
      <c r="D57920">
        <v>153893</v>
      </c>
      <c r="E57920" t="str">
        <f>VLOOKUP(C57920,Подписчики!A:D,2,FALSE)</f>
        <v>UTC+1</v>
      </c>
      <c r="F57920" s="2">
        <f>VLOOKUP(C57920,Подписчики!A:D,4,FALSE)/24+B57920</f>
        <v>44362.799540453074</v>
      </c>
      <c r="G57920">
        <f t="shared" si="904"/>
        <v>2</v>
      </c>
    </row>
    <row r="57921" spans="1:7" x14ac:dyDescent="0.25">
      <c r="A57921">
        <v>177121</v>
      </c>
      <c r="B57921" s="2">
        <v>44362.75949190939</v>
      </c>
      <c r="C57921">
        <v>133942</v>
      </c>
      <c r="D57921">
        <v>411922</v>
      </c>
      <c r="E57921" t="str">
        <f>VLOOKUP(C57921,Подписчики!A:D,2,FALSE)</f>
        <v>UTC+1</v>
      </c>
      <c r="F57921" s="2">
        <f>VLOOKUP(C57921,Подписчики!A:D,4,FALSE)/24+B57921</f>
        <v>44362.801158576054</v>
      </c>
      <c r="G57921">
        <f t="shared" si="904"/>
        <v>2</v>
      </c>
    </row>
    <row r="57922" spans="1:7" x14ac:dyDescent="0.25">
      <c r="A57922">
        <v>177125</v>
      </c>
      <c r="B57922" s="2">
        <v>44362.75949190939</v>
      </c>
      <c r="C57922">
        <v>174440</v>
      </c>
      <c r="D57922">
        <v>230507</v>
      </c>
      <c r="E57922" t="str">
        <f>VLOOKUP(C57922,Подписчики!A:D,2,FALSE)</f>
        <v>UTC+1</v>
      </c>
      <c r="F57922" s="2">
        <f>VLOOKUP(C57922,Подписчики!A:D,4,FALSE)/24+B57922</f>
        <v>44362.801158576054</v>
      </c>
      <c r="G57922">
        <f t="shared" si="904"/>
        <v>2</v>
      </c>
    </row>
    <row r="57923" spans="1:7" x14ac:dyDescent="0.25">
      <c r="A57923">
        <v>177129</v>
      </c>
      <c r="B57923" s="2">
        <v>44362.75949190939</v>
      </c>
      <c r="C57923">
        <v>220393</v>
      </c>
      <c r="D57923">
        <v>122902</v>
      </c>
      <c r="E57923" t="str">
        <f>VLOOKUP(C57923,Подписчики!A:D,2,FALSE)</f>
        <v>UTC+1</v>
      </c>
      <c r="F57923" s="2">
        <f>VLOOKUP(C57923,Подписчики!A:D,4,FALSE)/24+B57923</f>
        <v>44362.801158576054</v>
      </c>
      <c r="G57923">
        <f t="shared" ref="G57923:G57986" si="905">WEEKDAY(F57923,2)</f>
        <v>2</v>
      </c>
    </row>
    <row r="57924" spans="1:7" x14ac:dyDescent="0.25">
      <c r="A57924">
        <v>177131</v>
      </c>
      <c r="B57924" s="2">
        <v>44362.75949190939</v>
      </c>
      <c r="C57924">
        <v>273594</v>
      </c>
      <c r="D57924">
        <v>96200</v>
      </c>
      <c r="E57924" t="str">
        <f>VLOOKUP(C57924,Подписчики!A:D,2,FALSE)</f>
        <v>UTC+1</v>
      </c>
      <c r="F57924" s="2">
        <f>VLOOKUP(C57924,Подписчики!A:D,4,FALSE)/24+B57924</f>
        <v>44362.801158576054</v>
      </c>
      <c r="G57924">
        <f t="shared" si="905"/>
        <v>2</v>
      </c>
    </row>
    <row r="57925" spans="1:7" x14ac:dyDescent="0.25">
      <c r="A57925">
        <v>177135</v>
      </c>
      <c r="B57925" s="2">
        <v>44362.759896440126</v>
      </c>
      <c r="C57925">
        <v>124504</v>
      </c>
      <c r="D57925">
        <v>250679</v>
      </c>
      <c r="E57925" t="str">
        <f>VLOOKUP(C57925,Подписчики!A:D,2,FALSE)</f>
        <v>UTC+2</v>
      </c>
      <c r="F57925" s="2">
        <f>VLOOKUP(C57925,Подписчики!A:D,4,FALSE)/24+B57925</f>
        <v>44362.843229773462</v>
      </c>
      <c r="G57925">
        <f t="shared" si="905"/>
        <v>2</v>
      </c>
    </row>
    <row r="57926" spans="1:7" x14ac:dyDescent="0.25">
      <c r="A57926">
        <v>177136</v>
      </c>
      <c r="B57926" s="2">
        <v>44362.760333333339</v>
      </c>
      <c r="C57926">
        <v>86179</v>
      </c>
      <c r="D57926">
        <v>112334</v>
      </c>
      <c r="E57926" t="str">
        <f>VLOOKUP(C57926,Подписчики!A:D,2,FALSE)</f>
        <v>UTC+1</v>
      </c>
      <c r="F57926" s="2">
        <f>VLOOKUP(C57926,Подписчики!A:D,4,FALSE)/24+B57926</f>
        <v>44362.802000000003</v>
      </c>
      <c r="G57926">
        <f t="shared" si="905"/>
        <v>2</v>
      </c>
    </row>
    <row r="57927" spans="1:7" x14ac:dyDescent="0.25">
      <c r="A57927">
        <v>177138</v>
      </c>
      <c r="B57927" s="2">
        <v>44362.761110032363</v>
      </c>
      <c r="C57927">
        <v>23862</v>
      </c>
      <c r="D57927">
        <v>245650</v>
      </c>
      <c r="E57927" t="str">
        <f>VLOOKUP(C57927,Подписчики!A:D,2,FALSE)</f>
        <v>UTC+1</v>
      </c>
      <c r="F57927" s="2">
        <f>VLOOKUP(C57927,Подписчики!A:D,4,FALSE)/24+B57927</f>
        <v>44362.802776699027</v>
      </c>
      <c r="G57927">
        <f t="shared" si="905"/>
        <v>2</v>
      </c>
    </row>
    <row r="57928" spans="1:7" x14ac:dyDescent="0.25">
      <c r="A57928">
        <v>177140</v>
      </c>
      <c r="B57928" s="2">
        <v>44362.761110032363</v>
      </c>
      <c r="C57928">
        <v>251687</v>
      </c>
      <c r="D57928">
        <v>189296</v>
      </c>
      <c r="E57928" t="str">
        <f>VLOOKUP(C57928,Подписчики!A:D,2,FALSE)</f>
        <v>UTC+5</v>
      </c>
      <c r="F57928" s="2">
        <f>VLOOKUP(C57928,Подписчики!A:D,4,FALSE)/24+B57928</f>
        <v>44362.969443365699</v>
      </c>
      <c r="G57928">
        <f t="shared" si="905"/>
        <v>2</v>
      </c>
    </row>
    <row r="57929" spans="1:7" x14ac:dyDescent="0.25">
      <c r="A57929">
        <v>177142</v>
      </c>
      <c r="B57929" s="2">
        <v>44362.761110032363</v>
      </c>
      <c r="C57929">
        <v>295131</v>
      </c>
      <c r="D57929">
        <v>21760</v>
      </c>
      <c r="E57929" t="str">
        <f>VLOOKUP(C57929,Подписчики!A:D,2,FALSE)</f>
        <v>UTC+1</v>
      </c>
      <c r="F57929" s="2">
        <f>VLOOKUP(C57929,Подписчики!A:D,4,FALSE)/24+B57929</f>
        <v>44362.802776699027</v>
      </c>
      <c r="G57929">
        <f t="shared" si="905"/>
        <v>2</v>
      </c>
    </row>
    <row r="57930" spans="1:7" x14ac:dyDescent="0.25">
      <c r="A57930">
        <v>177145</v>
      </c>
      <c r="B57930" s="2">
        <v>44362.761514563106</v>
      </c>
      <c r="C57930">
        <v>249339</v>
      </c>
      <c r="D57930">
        <v>111368</v>
      </c>
      <c r="E57930" t="str">
        <f>VLOOKUP(C57930,Подписчики!A:D,2,FALSE)</f>
        <v>UTC+2</v>
      </c>
      <c r="F57930" s="2">
        <f>VLOOKUP(C57930,Подписчики!A:D,4,FALSE)/24+B57930</f>
        <v>44362.844847896442</v>
      </c>
      <c r="G57930">
        <f t="shared" si="905"/>
        <v>2</v>
      </c>
    </row>
    <row r="57931" spans="1:7" x14ac:dyDescent="0.25">
      <c r="A57931">
        <v>177146</v>
      </c>
      <c r="B57931" s="2">
        <v>44362.762728155343</v>
      </c>
      <c r="C57931">
        <v>293596</v>
      </c>
      <c r="D57931">
        <v>411922</v>
      </c>
      <c r="E57931" t="str">
        <f>VLOOKUP(C57931,Подписчики!A:D,2,FALSE)</f>
        <v>UTC+1</v>
      </c>
      <c r="F57931" s="2">
        <f>VLOOKUP(C57931,Подписчики!A:D,4,FALSE)/24+B57931</f>
        <v>44362.804394822007</v>
      </c>
      <c r="G57931">
        <f t="shared" si="905"/>
        <v>2</v>
      </c>
    </row>
    <row r="57932" spans="1:7" x14ac:dyDescent="0.25">
      <c r="A57932">
        <v>177149</v>
      </c>
      <c r="B57932" s="2">
        <v>44362.763941747573</v>
      </c>
      <c r="C57932">
        <v>35131</v>
      </c>
      <c r="D57932">
        <v>351192</v>
      </c>
      <c r="E57932" t="str">
        <f>VLOOKUP(C57932,Подписчики!A:D,2,FALSE)</f>
        <v>UTC+0</v>
      </c>
      <c r="F57932" s="2">
        <f>VLOOKUP(C57932,Подписчики!A:D,4,FALSE)/24+B57932</f>
        <v>44362.763941747573</v>
      </c>
      <c r="G57932">
        <f t="shared" si="905"/>
        <v>2</v>
      </c>
    </row>
    <row r="57933" spans="1:7" x14ac:dyDescent="0.25">
      <c r="A57933">
        <v>177152</v>
      </c>
      <c r="B57933" s="2">
        <v>44362.764346278316</v>
      </c>
      <c r="C57933">
        <v>67725</v>
      </c>
      <c r="D57933">
        <v>411922</v>
      </c>
      <c r="E57933" t="str">
        <f>VLOOKUP(C57933,Подписчики!A:D,2,FALSE)</f>
        <v>UTC+1</v>
      </c>
      <c r="F57933" s="2">
        <f>VLOOKUP(C57933,Подписчики!A:D,4,FALSE)/24+B57933</f>
        <v>44362.80601294498</v>
      </c>
      <c r="G57933">
        <f t="shared" si="905"/>
        <v>2</v>
      </c>
    </row>
    <row r="57934" spans="1:7" x14ac:dyDescent="0.25">
      <c r="A57934">
        <v>177154</v>
      </c>
      <c r="B57934" s="2">
        <v>44362.764346278316</v>
      </c>
      <c r="C57934">
        <v>188246</v>
      </c>
      <c r="D57934">
        <v>182984</v>
      </c>
      <c r="E57934" t="str">
        <f>VLOOKUP(C57934,Подписчики!A:D,2,FALSE)</f>
        <v>UTC+1</v>
      </c>
      <c r="F57934" s="2">
        <f>VLOOKUP(C57934,Подписчики!A:D,4,FALSE)/24+B57934</f>
        <v>44362.80601294498</v>
      </c>
      <c r="G57934">
        <f t="shared" si="905"/>
        <v>2</v>
      </c>
    </row>
    <row r="57935" spans="1:7" x14ac:dyDescent="0.25">
      <c r="A57935">
        <v>177156</v>
      </c>
      <c r="B57935" s="2">
        <v>44362.764999999999</v>
      </c>
      <c r="C57935">
        <v>57375</v>
      </c>
      <c r="D57935">
        <v>284325</v>
      </c>
      <c r="E57935" t="str">
        <f>VLOOKUP(C57935,Подписчики!A:D,2,FALSE)</f>
        <v>UTC+0</v>
      </c>
      <c r="F57935" s="2">
        <f>VLOOKUP(C57935,Подписчики!A:D,4,FALSE)/24+B57935</f>
        <v>44362.764999999999</v>
      </c>
      <c r="G57935">
        <f t="shared" si="905"/>
        <v>2</v>
      </c>
    </row>
    <row r="57936" spans="1:7" x14ac:dyDescent="0.25">
      <c r="A57936">
        <v>177159</v>
      </c>
      <c r="B57936" s="2">
        <v>44362.765559870553</v>
      </c>
      <c r="C57936">
        <v>264491</v>
      </c>
      <c r="D57936">
        <v>201481</v>
      </c>
      <c r="E57936" t="str">
        <f>VLOOKUP(C57936,Подписчики!A:D,2,FALSE)</f>
        <v>UTC+0</v>
      </c>
      <c r="F57936" s="2">
        <f>VLOOKUP(C57936,Подписчики!A:D,4,FALSE)/24+B57936</f>
        <v>44362.765559870553</v>
      </c>
      <c r="G57936">
        <f t="shared" si="905"/>
        <v>2</v>
      </c>
    </row>
    <row r="57937" spans="1:7" x14ac:dyDescent="0.25">
      <c r="A57937">
        <v>177162</v>
      </c>
      <c r="B57937" s="2">
        <v>44362.765964401297</v>
      </c>
      <c r="C57937">
        <v>115909</v>
      </c>
      <c r="D57937">
        <v>349014</v>
      </c>
      <c r="E57937" t="str">
        <f>VLOOKUP(C57937,Подписчики!A:D,2,FALSE)</f>
        <v>UTC+1</v>
      </c>
      <c r="F57937" s="2">
        <f>VLOOKUP(C57937,Подписчики!A:D,4,FALSE)/24+B57937</f>
        <v>44362.807631067961</v>
      </c>
      <c r="G57937">
        <f t="shared" si="905"/>
        <v>2</v>
      </c>
    </row>
    <row r="57938" spans="1:7" x14ac:dyDescent="0.25">
      <c r="A57938">
        <v>177166</v>
      </c>
      <c r="B57938" s="2">
        <v>44362.765964401297</v>
      </c>
      <c r="C57938">
        <v>325673</v>
      </c>
      <c r="D57938">
        <v>347008</v>
      </c>
      <c r="E57938" t="str">
        <f>VLOOKUP(C57938,Подписчики!A:D,2,FALSE)</f>
        <v>UTC+1</v>
      </c>
      <c r="F57938" s="2">
        <f>VLOOKUP(C57938,Подписчики!A:D,4,FALSE)/24+B57938</f>
        <v>44362.807631067961</v>
      </c>
      <c r="G57938">
        <f t="shared" si="905"/>
        <v>2</v>
      </c>
    </row>
    <row r="57939" spans="1:7" x14ac:dyDescent="0.25">
      <c r="A57939">
        <v>177167</v>
      </c>
      <c r="B57939" s="2">
        <v>44362.76636893204</v>
      </c>
      <c r="C57939">
        <v>12298</v>
      </c>
      <c r="D57939">
        <v>154256</v>
      </c>
      <c r="E57939" t="str">
        <f>VLOOKUP(C57939,Подписчики!A:D,2,FALSE)</f>
        <v>UTC+2</v>
      </c>
      <c r="F57939" s="2">
        <f>VLOOKUP(C57939,Подписчики!A:D,4,FALSE)/24+B57939</f>
        <v>44362.849702265376</v>
      </c>
      <c r="G57939">
        <f t="shared" si="905"/>
        <v>2</v>
      </c>
    </row>
    <row r="57940" spans="1:7" x14ac:dyDescent="0.25">
      <c r="A57940">
        <v>177171</v>
      </c>
      <c r="B57940" s="2">
        <v>44362.76636893204</v>
      </c>
      <c r="C57940">
        <v>217281</v>
      </c>
      <c r="D57940">
        <v>429965</v>
      </c>
      <c r="E57940" t="str">
        <f>VLOOKUP(C57940,Подписчики!A:D,2,FALSE)</f>
        <v>UTC+2</v>
      </c>
      <c r="F57940" s="2">
        <f>VLOOKUP(C57940,Подписчики!A:D,4,FALSE)/24+B57940</f>
        <v>44362.849702265376</v>
      </c>
      <c r="G57940">
        <f t="shared" si="905"/>
        <v>2</v>
      </c>
    </row>
    <row r="57941" spans="1:7" x14ac:dyDescent="0.25">
      <c r="A57941">
        <v>177174</v>
      </c>
      <c r="B57941" s="2">
        <v>44362.76636893204</v>
      </c>
      <c r="C57941">
        <v>345828</v>
      </c>
      <c r="D57941">
        <v>273920</v>
      </c>
      <c r="E57941" t="str">
        <f>VLOOKUP(C57941,Подписчики!A:D,2,FALSE)</f>
        <v>UTC+2</v>
      </c>
      <c r="F57941" s="2">
        <f>VLOOKUP(C57941,Подписчики!A:D,4,FALSE)/24+B57941</f>
        <v>44362.849702265376</v>
      </c>
      <c r="G57941">
        <f t="shared" si="905"/>
        <v>2</v>
      </c>
    </row>
    <row r="57942" spans="1:7" x14ac:dyDescent="0.25">
      <c r="A57942">
        <v>177178</v>
      </c>
      <c r="B57942" s="2">
        <v>44362.767582524277</v>
      </c>
      <c r="C57942">
        <v>120049</v>
      </c>
      <c r="D57942">
        <v>411922</v>
      </c>
      <c r="E57942" t="str">
        <f>VLOOKUP(C57942,Подписчики!A:D,2,FALSE)</f>
        <v>UTC+1</v>
      </c>
      <c r="F57942" s="2">
        <f>VLOOKUP(C57942,Подписчики!A:D,4,FALSE)/24+B57942</f>
        <v>44362.809249190941</v>
      </c>
      <c r="G57942">
        <f t="shared" si="905"/>
        <v>2</v>
      </c>
    </row>
    <row r="57943" spans="1:7" x14ac:dyDescent="0.25">
      <c r="A57943">
        <v>177182</v>
      </c>
      <c r="B57943" s="2">
        <v>44362.767582524277</v>
      </c>
      <c r="C57943">
        <v>329039</v>
      </c>
      <c r="D57943">
        <v>439981</v>
      </c>
      <c r="E57943" t="str">
        <f>VLOOKUP(C57943,Подписчики!A:D,2,FALSE)</f>
        <v>UTC+1</v>
      </c>
      <c r="F57943" s="2">
        <f>VLOOKUP(C57943,Подписчики!A:D,4,FALSE)/24+B57943</f>
        <v>44362.809249190941</v>
      </c>
      <c r="G57943">
        <f t="shared" si="905"/>
        <v>2</v>
      </c>
    </row>
    <row r="57944" spans="1:7" x14ac:dyDescent="0.25">
      <c r="A57944">
        <v>177186</v>
      </c>
      <c r="B57944" s="2">
        <v>44362.767987055013</v>
      </c>
      <c r="C57944">
        <v>237913</v>
      </c>
      <c r="D57944">
        <v>439981</v>
      </c>
      <c r="E57944" t="str">
        <f>VLOOKUP(C57944,Подписчики!A:D,2,FALSE)</f>
        <v>UTC+2</v>
      </c>
      <c r="F57944" s="2">
        <f>VLOOKUP(C57944,Подписчики!A:D,4,FALSE)/24+B57944</f>
        <v>44362.851320388349</v>
      </c>
      <c r="G57944">
        <f t="shared" si="905"/>
        <v>2</v>
      </c>
    </row>
    <row r="57945" spans="1:7" x14ac:dyDescent="0.25">
      <c r="A57945">
        <v>177190</v>
      </c>
      <c r="B57945" s="2">
        <v>44362.76920064725</v>
      </c>
      <c r="C57945">
        <v>37391</v>
      </c>
      <c r="D57945">
        <v>118549</v>
      </c>
      <c r="E57945" t="str">
        <f>VLOOKUP(C57945,Подписчики!A:D,2,FALSE)</f>
        <v>UTC+1</v>
      </c>
      <c r="F57945" s="2">
        <f>VLOOKUP(C57945,Подписчики!A:D,4,FALSE)/24+B57945</f>
        <v>44362.810867313914</v>
      </c>
      <c r="G57945">
        <f t="shared" si="905"/>
        <v>2</v>
      </c>
    </row>
    <row r="57946" spans="1:7" x14ac:dyDescent="0.25">
      <c r="A57946">
        <v>177191</v>
      </c>
      <c r="B57946" s="2">
        <v>44362.76920064725</v>
      </c>
      <c r="C57946">
        <v>164171</v>
      </c>
      <c r="D57946">
        <v>381590</v>
      </c>
      <c r="E57946" t="str">
        <f>VLOOKUP(C57946,Подписчики!A:D,2,FALSE)</f>
        <v>UTC+1</v>
      </c>
      <c r="F57946" s="2">
        <f>VLOOKUP(C57946,Подписчики!A:D,4,FALSE)/24+B57946</f>
        <v>44362.810867313914</v>
      </c>
      <c r="G57946">
        <f t="shared" si="905"/>
        <v>2</v>
      </c>
    </row>
    <row r="57947" spans="1:7" x14ac:dyDescent="0.25">
      <c r="A57947">
        <v>177195</v>
      </c>
      <c r="B57947" s="2">
        <v>44362.769605177993</v>
      </c>
      <c r="C57947">
        <v>80056</v>
      </c>
      <c r="D57947">
        <v>37644</v>
      </c>
      <c r="E57947" t="str">
        <f>VLOOKUP(C57947,Подписчики!A:D,2,FALSE)</f>
        <v>UTC+2</v>
      </c>
      <c r="F57947" s="2">
        <f>VLOOKUP(C57947,Подписчики!A:D,4,FALSE)/24+B57947</f>
        <v>44362.852938511329</v>
      </c>
      <c r="G57947">
        <f t="shared" si="905"/>
        <v>2</v>
      </c>
    </row>
    <row r="57948" spans="1:7" x14ac:dyDescent="0.25">
      <c r="A57948">
        <v>177198</v>
      </c>
      <c r="B57948" s="2">
        <v>44362.769605177993</v>
      </c>
      <c r="C57948">
        <v>103186</v>
      </c>
      <c r="D57948">
        <v>347393</v>
      </c>
      <c r="E57948" t="str">
        <f>VLOOKUP(C57948,Подписчики!A:D,2,FALSE)</f>
        <v>UTC+2</v>
      </c>
      <c r="F57948" s="2">
        <f>VLOOKUP(C57948,Подписчики!A:D,4,FALSE)/24+B57948</f>
        <v>44362.852938511329</v>
      </c>
      <c r="G57948">
        <f t="shared" si="905"/>
        <v>2</v>
      </c>
    </row>
    <row r="57949" spans="1:7" x14ac:dyDescent="0.25">
      <c r="A57949">
        <v>177201</v>
      </c>
      <c r="B57949" s="2">
        <v>44362.770009708736</v>
      </c>
      <c r="C57949">
        <v>303711</v>
      </c>
      <c r="D57949">
        <v>397</v>
      </c>
      <c r="E57949" t="str">
        <f>VLOOKUP(C57949,Подписчики!A:D,2,FALSE)</f>
        <v>UTC+3</v>
      </c>
      <c r="F57949" s="2">
        <f>VLOOKUP(C57949,Подписчики!A:D,4,FALSE)/24+B57949</f>
        <v>44362.895009708736</v>
      </c>
      <c r="G57949">
        <f t="shared" si="905"/>
        <v>2</v>
      </c>
    </row>
    <row r="57950" spans="1:7" x14ac:dyDescent="0.25">
      <c r="A57950">
        <v>177204</v>
      </c>
      <c r="B57950" s="2">
        <v>44362.77081877023</v>
      </c>
      <c r="C57950">
        <v>4438</v>
      </c>
      <c r="D57950">
        <v>180055</v>
      </c>
      <c r="E57950" t="str">
        <f>VLOOKUP(C57950,Подписчики!A:D,2,FALSE)</f>
        <v>UTC+1</v>
      </c>
      <c r="F57950" s="2">
        <f>VLOOKUP(C57950,Подписчики!A:D,4,FALSE)/24+B57950</f>
        <v>44362.812485436894</v>
      </c>
      <c r="G57950">
        <f t="shared" si="905"/>
        <v>2</v>
      </c>
    </row>
    <row r="57951" spans="1:7" x14ac:dyDescent="0.25">
      <c r="A57951">
        <v>177209</v>
      </c>
      <c r="B57951" s="2">
        <v>44362.77081877023</v>
      </c>
      <c r="C57951">
        <v>95713</v>
      </c>
      <c r="D57951">
        <v>122982</v>
      </c>
      <c r="E57951" t="str">
        <f>VLOOKUP(C57951,Подписчики!A:D,2,FALSE)</f>
        <v>UTC+1</v>
      </c>
      <c r="F57951" s="2">
        <f>VLOOKUP(C57951,Подписчики!A:D,4,FALSE)/24+B57951</f>
        <v>44362.812485436894</v>
      </c>
      <c r="G57951">
        <f t="shared" si="905"/>
        <v>2</v>
      </c>
    </row>
    <row r="57952" spans="1:7" x14ac:dyDescent="0.25">
      <c r="A57952">
        <v>177210</v>
      </c>
      <c r="B57952" s="2">
        <v>44362.77081877023</v>
      </c>
      <c r="C57952">
        <v>144119</v>
      </c>
      <c r="D57952">
        <v>560</v>
      </c>
      <c r="E57952" t="str">
        <f>VLOOKUP(C57952,Подписчики!A:D,2,FALSE)</f>
        <v>UTC+1</v>
      </c>
      <c r="F57952" s="2">
        <f>VLOOKUP(C57952,Подписчики!A:D,4,FALSE)/24+B57952</f>
        <v>44362.812485436894</v>
      </c>
      <c r="G57952">
        <f t="shared" si="905"/>
        <v>2</v>
      </c>
    </row>
    <row r="57953" spans="1:7" x14ac:dyDescent="0.25">
      <c r="A57953">
        <v>177212</v>
      </c>
      <c r="B57953" s="2">
        <v>44362.77081877023</v>
      </c>
      <c r="C57953">
        <v>168850</v>
      </c>
      <c r="D57953">
        <v>411922</v>
      </c>
      <c r="E57953" t="str">
        <f>VLOOKUP(C57953,Подписчики!A:D,2,FALSE)</f>
        <v>UTC+1</v>
      </c>
      <c r="F57953" s="2">
        <f>VLOOKUP(C57953,Подписчики!A:D,4,FALSE)/24+B57953</f>
        <v>44362.812485436894</v>
      </c>
      <c r="G57953">
        <f t="shared" si="905"/>
        <v>2</v>
      </c>
    </row>
    <row r="57954" spans="1:7" x14ac:dyDescent="0.25">
      <c r="A57954">
        <v>177213</v>
      </c>
      <c r="B57954" s="2">
        <v>44362.771223300966</v>
      </c>
      <c r="C57954">
        <v>63162</v>
      </c>
      <c r="D57954">
        <v>347008</v>
      </c>
      <c r="E57954" t="str">
        <f>VLOOKUP(C57954,Подписчики!A:D,2,FALSE)</f>
        <v>UTC+2</v>
      </c>
      <c r="F57954" s="2">
        <f>VLOOKUP(C57954,Подписчики!A:D,4,FALSE)/24+B57954</f>
        <v>44362.854556634302</v>
      </c>
      <c r="G57954">
        <f t="shared" si="905"/>
        <v>2</v>
      </c>
    </row>
    <row r="57955" spans="1:7" x14ac:dyDescent="0.25">
      <c r="A57955">
        <v>177214</v>
      </c>
      <c r="B57955" s="2">
        <v>44362.772436893203</v>
      </c>
      <c r="C57955">
        <v>188385</v>
      </c>
      <c r="D57955">
        <v>62540</v>
      </c>
      <c r="E57955" t="str">
        <f>VLOOKUP(C57955,Подписчики!A:D,2,FALSE)</f>
        <v>UTC+1</v>
      </c>
      <c r="F57955" s="2">
        <f>VLOOKUP(C57955,Подписчики!A:D,4,FALSE)/24+B57955</f>
        <v>44362.814103559867</v>
      </c>
      <c r="G57955">
        <f t="shared" si="905"/>
        <v>2</v>
      </c>
    </row>
    <row r="57956" spans="1:7" x14ac:dyDescent="0.25">
      <c r="A57956">
        <v>177215</v>
      </c>
      <c r="B57956" s="2">
        <v>44362.772841423946</v>
      </c>
      <c r="C57956">
        <v>13268</v>
      </c>
      <c r="D57956">
        <v>120557</v>
      </c>
      <c r="E57956" t="str">
        <f>VLOOKUP(C57956,Подписчики!A:D,2,FALSE)</f>
        <v>UTC+2</v>
      </c>
      <c r="F57956" s="2">
        <f>VLOOKUP(C57956,Подписчики!A:D,4,FALSE)/24+B57956</f>
        <v>44362.856174757282</v>
      </c>
      <c r="G57956">
        <f t="shared" si="905"/>
        <v>2</v>
      </c>
    </row>
    <row r="57957" spans="1:7" x14ac:dyDescent="0.25">
      <c r="A57957">
        <v>177216</v>
      </c>
      <c r="B57957" s="2">
        <v>44362.772841423946</v>
      </c>
      <c r="C57957">
        <v>57532</v>
      </c>
      <c r="D57957">
        <v>341333</v>
      </c>
      <c r="E57957" t="str">
        <f>VLOOKUP(C57957,Подписчики!A:D,2,FALSE)</f>
        <v>UTC+2</v>
      </c>
      <c r="F57957" s="2">
        <f>VLOOKUP(C57957,Подписчики!A:D,4,FALSE)/24+B57957</f>
        <v>44362.856174757282</v>
      </c>
      <c r="G57957">
        <f t="shared" si="905"/>
        <v>2</v>
      </c>
    </row>
    <row r="57958" spans="1:7" x14ac:dyDescent="0.25">
      <c r="A57958">
        <v>177220</v>
      </c>
      <c r="B57958" s="2">
        <v>44362.772841423946</v>
      </c>
      <c r="C57958">
        <v>329087</v>
      </c>
      <c r="D57958">
        <v>143024</v>
      </c>
      <c r="E57958" t="str">
        <f>VLOOKUP(C57958,Подписчики!A:D,2,FALSE)</f>
        <v>UTC+2</v>
      </c>
      <c r="F57958" s="2">
        <f>VLOOKUP(C57958,Подписчики!A:D,4,FALSE)/24+B57958</f>
        <v>44362.856174757282</v>
      </c>
      <c r="G57958">
        <f t="shared" si="905"/>
        <v>2</v>
      </c>
    </row>
    <row r="57959" spans="1:7" x14ac:dyDescent="0.25">
      <c r="A57959">
        <v>177224</v>
      </c>
      <c r="B57959" s="2">
        <v>44362.77365048544</v>
      </c>
      <c r="C57959">
        <v>85094</v>
      </c>
      <c r="D57959">
        <v>328843</v>
      </c>
      <c r="E57959" t="str">
        <f>VLOOKUP(C57959,Подписчики!A:D,2,FALSE)</f>
        <v>UTC+0</v>
      </c>
      <c r="F57959" s="2">
        <f>VLOOKUP(C57959,Подписчики!A:D,4,FALSE)/24+B57959</f>
        <v>44362.77365048544</v>
      </c>
      <c r="G57959">
        <f t="shared" si="905"/>
        <v>2</v>
      </c>
    </row>
    <row r="57960" spans="1:7" x14ac:dyDescent="0.25">
      <c r="A57960">
        <v>177227</v>
      </c>
      <c r="B57960" s="2">
        <v>44362.77365048544</v>
      </c>
      <c r="C57960">
        <v>159863</v>
      </c>
      <c r="D57960">
        <v>432277</v>
      </c>
      <c r="E57960" t="str">
        <f>VLOOKUP(C57960,Подписчики!A:D,2,FALSE)</f>
        <v>UTC+0</v>
      </c>
      <c r="F57960" s="2">
        <f>VLOOKUP(C57960,Подписчики!A:D,4,FALSE)/24+B57960</f>
        <v>44362.77365048544</v>
      </c>
      <c r="G57960">
        <f t="shared" si="905"/>
        <v>2</v>
      </c>
    </row>
    <row r="57961" spans="1:7" x14ac:dyDescent="0.25">
      <c r="A57961">
        <v>177229</v>
      </c>
      <c r="B57961" s="2">
        <v>44362.774055016183</v>
      </c>
      <c r="C57961">
        <v>85548</v>
      </c>
      <c r="D57961">
        <v>452568</v>
      </c>
      <c r="E57961" t="str">
        <f>VLOOKUP(C57961,Подписчики!A:D,2,FALSE)</f>
        <v>UTC+1</v>
      </c>
      <c r="F57961" s="2">
        <f>VLOOKUP(C57961,Подписчики!A:D,4,FALSE)/24+B57961</f>
        <v>44362.815721682848</v>
      </c>
      <c r="G57961">
        <f t="shared" si="905"/>
        <v>2</v>
      </c>
    </row>
    <row r="57962" spans="1:7" x14ac:dyDescent="0.25">
      <c r="A57962">
        <v>177230</v>
      </c>
      <c r="B57962" s="2">
        <v>44362.774459546927</v>
      </c>
      <c r="C57962">
        <v>104020</v>
      </c>
      <c r="D57962">
        <v>471403</v>
      </c>
      <c r="E57962" t="str">
        <f>VLOOKUP(C57962,Подписчики!A:D,2,FALSE)</f>
        <v>UTC+2</v>
      </c>
      <c r="F57962" s="2">
        <f>VLOOKUP(C57962,Подписчики!A:D,4,FALSE)/24+B57962</f>
        <v>44362.857792880262</v>
      </c>
      <c r="G57962">
        <f t="shared" si="905"/>
        <v>2</v>
      </c>
    </row>
    <row r="57963" spans="1:7" x14ac:dyDescent="0.25">
      <c r="A57963">
        <v>177232</v>
      </c>
      <c r="B57963" s="2">
        <v>44362.774459546927</v>
      </c>
      <c r="C57963">
        <v>241126</v>
      </c>
      <c r="D57963">
        <v>250679</v>
      </c>
      <c r="E57963" t="str">
        <f>VLOOKUP(C57963,Подписчики!A:D,2,FALSE)</f>
        <v>UTC+2</v>
      </c>
      <c r="F57963" s="2">
        <f>VLOOKUP(C57963,Подписчики!A:D,4,FALSE)/24+B57963</f>
        <v>44362.857792880262</v>
      </c>
      <c r="G57963">
        <f t="shared" si="905"/>
        <v>2</v>
      </c>
    </row>
    <row r="57964" spans="1:7" x14ac:dyDescent="0.25">
      <c r="A57964">
        <v>177234</v>
      </c>
      <c r="B57964" s="2">
        <v>44362.775268608413</v>
      </c>
      <c r="C57964">
        <v>56990</v>
      </c>
      <c r="D57964">
        <v>304128</v>
      </c>
      <c r="E57964" t="str">
        <f>VLOOKUP(C57964,Подписчики!A:D,2,FALSE)</f>
        <v>UTC+0</v>
      </c>
      <c r="F57964" s="2">
        <f>VLOOKUP(C57964,Подписчики!A:D,4,FALSE)/24+B57964</f>
        <v>44362.775268608413</v>
      </c>
      <c r="G57964">
        <f t="shared" si="905"/>
        <v>2</v>
      </c>
    </row>
    <row r="57965" spans="1:7" x14ac:dyDescent="0.25">
      <c r="A57965">
        <v>177236</v>
      </c>
      <c r="B57965" s="2">
        <v>44362.775268608413</v>
      </c>
      <c r="C57965">
        <v>94949</v>
      </c>
      <c r="D57965">
        <v>118549</v>
      </c>
      <c r="E57965" t="str">
        <f>VLOOKUP(C57965,Подписчики!A:D,2,FALSE)</f>
        <v>UTC+0</v>
      </c>
      <c r="F57965" s="2">
        <f>VLOOKUP(C57965,Подписчики!A:D,4,FALSE)/24+B57965</f>
        <v>44362.775268608413</v>
      </c>
      <c r="G57965">
        <f t="shared" si="905"/>
        <v>2</v>
      </c>
    </row>
    <row r="57966" spans="1:7" x14ac:dyDescent="0.25">
      <c r="A57966">
        <v>177238</v>
      </c>
      <c r="B57966" s="2">
        <v>44362.775666666661</v>
      </c>
      <c r="C57966">
        <v>229946</v>
      </c>
      <c r="D57966">
        <v>106585</v>
      </c>
      <c r="E57966" t="str">
        <f>VLOOKUP(C57966,Подписчики!A:D,2,FALSE)</f>
        <v>UTC+5</v>
      </c>
      <c r="F57966" s="2">
        <f>VLOOKUP(C57966,Подписчики!A:D,4,FALSE)/24+B57966</f>
        <v>44362.983999999997</v>
      </c>
      <c r="G57966">
        <f t="shared" si="905"/>
        <v>2</v>
      </c>
    </row>
    <row r="57967" spans="1:7" x14ac:dyDescent="0.25">
      <c r="A57967">
        <v>177239</v>
      </c>
      <c r="B57967" s="2">
        <v>44362.7760776699</v>
      </c>
      <c r="C57967">
        <v>237427</v>
      </c>
      <c r="D57967">
        <v>82901</v>
      </c>
      <c r="E57967" t="str">
        <f>VLOOKUP(C57967,Подписчики!A:D,2,FALSE)</f>
        <v>UTC+2</v>
      </c>
      <c r="F57967" s="2">
        <f>VLOOKUP(C57967,Подписчики!A:D,4,FALSE)/24+B57967</f>
        <v>44362.859411003235</v>
      </c>
      <c r="G57967">
        <f t="shared" si="905"/>
        <v>2</v>
      </c>
    </row>
    <row r="57968" spans="1:7" x14ac:dyDescent="0.25">
      <c r="A57968">
        <v>177242</v>
      </c>
      <c r="B57968" s="2">
        <v>44362.7760776699</v>
      </c>
      <c r="C57968">
        <v>316606</v>
      </c>
      <c r="D57968">
        <v>115825</v>
      </c>
      <c r="E57968" t="str">
        <f>VLOOKUP(C57968,Подписчики!A:D,2,FALSE)</f>
        <v>UTC+2</v>
      </c>
      <c r="F57968" s="2">
        <f>VLOOKUP(C57968,Подписчики!A:D,4,FALSE)/24+B57968</f>
        <v>44362.859411003235</v>
      </c>
      <c r="G57968">
        <f t="shared" si="905"/>
        <v>2</v>
      </c>
    </row>
    <row r="57969" spans="1:7" x14ac:dyDescent="0.25">
      <c r="A57969">
        <v>177245</v>
      </c>
      <c r="B57969" s="2">
        <v>44362.777291262137</v>
      </c>
      <c r="C57969">
        <v>120590</v>
      </c>
      <c r="D57969">
        <v>250679</v>
      </c>
      <c r="E57969" t="str">
        <f>VLOOKUP(C57969,Подписчики!A:D,2,FALSE)</f>
        <v>UTC+1</v>
      </c>
      <c r="F57969" s="2">
        <f>VLOOKUP(C57969,Подписчики!A:D,4,FALSE)/24+B57969</f>
        <v>44362.818957928801</v>
      </c>
      <c r="G57969">
        <f t="shared" si="905"/>
        <v>2</v>
      </c>
    </row>
    <row r="57970" spans="1:7" x14ac:dyDescent="0.25">
      <c r="A57970">
        <v>177248</v>
      </c>
      <c r="B57970" s="2">
        <v>44362.777291262137</v>
      </c>
      <c r="C57970">
        <v>126429</v>
      </c>
      <c r="D57970">
        <v>82901</v>
      </c>
      <c r="E57970" t="str">
        <f>VLOOKUP(C57970,Подписчики!A:D,2,FALSE)</f>
        <v>UTC+1</v>
      </c>
      <c r="F57970" s="2">
        <f>VLOOKUP(C57970,Подписчики!A:D,4,FALSE)/24+B57970</f>
        <v>44362.818957928801</v>
      </c>
      <c r="G57970">
        <f t="shared" si="905"/>
        <v>2</v>
      </c>
    </row>
    <row r="57971" spans="1:7" x14ac:dyDescent="0.25">
      <c r="A57971">
        <v>177251</v>
      </c>
      <c r="B57971" s="2">
        <v>44362.77769579288</v>
      </c>
      <c r="C57971">
        <v>90689</v>
      </c>
      <c r="D57971">
        <v>478200</v>
      </c>
      <c r="E57971" t="str">
        <f>VLOOKUP(C57971,Подписчики!A:D,2,FALSE)</f>
        <v>UTC+2</v>
      </c>
      <c r="F57971" s="2">
        <f>VLOOKUP(C57971,Подписчики!A:D,4,FALSE)/24+B57971</f>
        <v>44362.861029126216</v>
      </c>
      <c r="G57971">
        <f t="shared" si="905"/>
        <v>2</v>
      </c>
    </row>
    <row r="57972" spans="1:7" x14ac:dyDescent="0.25">
      <c r="A57972">
        <v>177254</v>
      </c>
      <c r="B57972" s="2">
        <v>44362.77769579288</v>
      </c>
      <c r="C57972">
        <v>271940</v>
      </c>
      <c r="D57972">
        <v>319475</v>
      </c>
      <c r="E57972" t="str">
        <f>VLOOKUP(C57972,Подписчики!A:D,2,FALSE)</f>
        <v>UTC+2</v>
      </c>
      <c r="F57972" s="2">
        <f>VLOOKUP(C57972,Подписчики!A:D,4,FALSE)/24+B57972</f>
        <v>44362.861029126216</v>
      </c>
      <c r="G57972">
        <f t="shared" si="905"/>
        <v>2</v>
      </c>
    </row>
    <row r="57973" spans="1:7" x14ac:dyDescent="0.25">
      <c r="A57973">
        <v>177255</v>
      </c>
      <c r="B57973" s="2">
        <v>44362.77769579288</v>
      </c>
      <c r="C57973">
        <v>294052</v>
      </c>
      <c r="D57973">
        <v>411922</v>
      </c>
      <c r="E57973" t="str">
        <f>VLOOKUP(C57973,Подписчики!A:D,2,FALSE)</f>
        <v>UTC+2</v>
      </c>
      <c r="F57973" s="2">
        <f>VLOOKUP(C57973,Подписчики!A:D,4,FALSE)/24+B57973</f>
        <v>44362.861029126216</v>
      </c>
      <c r="G57973">
        <f t="shared" si="905"/>
        <v>2</v>
      </c>
    </row>
    <row r="57974" spans="1:7" x14ac:dyDescent="0.25">
      <c r="A57974">
        <v>177258</v>
      </c>
      <c r="B57974" s="2">
        <v>44362.778504854366</v>
      </c>
      <c r="C57974">
        <v>292535</v>
      </c>
      <c r="D57974">
        <v>5151</v>
      </c>
      <c r="E57974" t="str">
        <f>VLOOKUP(C57974,Подписчики!A:D,2,FALSE)</f>
        <v>UTC+0</v>
      </c>
      <c r="F57974" s="2">
        <f>VLOOKUP(C57974,Подписчики!A:D,4,FALSE)/24+B57974</f>
        <v>44362.778504854366</v>
      </c>
      <c r="G57974">
        <f t="shared" si="905"/>
        <v>2</v>
      </c>
    </row>
    <row r="57975" spans="1:7" x14ac:dyDescent="0.25">
      <c r="A57975">
        <v>177261</v>
      </c>
      <c r="B57975" s="2">
        <v>44362.778504854374</v>
      </c>
      <c r="C57975">
        <v>337186</v>
      </c>
      <c r="D57975">
        <v>230507</v>
      </c>
      <c r="E57975" t="str">
        <f>VLOOKUP(C57975,Подписчики!A:D,2,FALSE)</f>
        <v>UTC+4</v>
      </c>
      <c r="F57975" s="2">
        <f>VLOOKUP(C57975,Подписчики!A:D,4,FALSE)/24+B57975</f>
        <v>44362.945171521038</v>
      </c>
      <c r="G57975">
        <f t="shared" si="905"/>
        <v>2</v>
      </c>
    </row>
    <row r="57976" spans="1:7" x14ac:dyDescent="0.25">
      <c r="A57976">
        <v>177263</v>
      </c>
      <c r="B57976" s="2">
        <v>44362.778666666665</v>
      </c>
      <c r="C57976">
        <v>9859</v>
      </c>
      <c r="D57976">
        <v>472712</v>
      </c>
      <c r="E57976" t="str">
        <f>VLOOKUP(C57976,Подписчики!A:D,2,FALSE)</f>
        <v>UTC+2</v>
      </c>
      <c r="F57976" s="2">
        <f>VLOOKUP(C57976,Подписчики!A:D,4,FALSE)/24+B57976</f>
        <v>44362.862000000001</v>
      </c>
      <c r="G57976">
        <f t="shared" si="905"/>
        <v>2</v>
      </c>
    </row>
    <row r="57977" spans="1:7" x14ac:dyDescent="0.25">
      <c r="A57977">
        <v>177265</v>
      </c>
      <c r="B57977" s="2">
        <v>44362.780122977347</v>
      </c>
      <c r="C57977">
        <v>336573</v>
      </c>
      <c r="D57977">
        <v>406793</v>
      </c>
      <c r="E57977" t="str">
        <f>VLOOKUP(C57977,Подписчики!A:D,2,FALSE)</f>
        <v>UTC+0</v>
      </c>
      <c r="F57977" s="2">
        <f>VLOOKUP(C57977,Подписчики!A:D,4,FALSE)/24+B57977</f>
        <v>44362.780122977347</v>
      </c>
      <c r="G57977">
        <f t="shared" si="905"/>
        <v>2</v>
      </c>
    </row>
    <row r="57978" spans="1:7" x14ac:dyDescent="0.25">
      <c r="A57978">
        <v>177267</v>
      </c>
      <c r="B57978" s="2">
        <v>44362.78052750809</v>
      </c>
      <c r="C57978">
        <v>135641</v>
      </c>
      <c r="D57978">
        <v>463334</v>
      </c>
      <c r="E57978" t="str">
        <f>VLOOKUP(C57978,Подписчики!A:D,2,FALSE)</f>
        <v>UTC+1</v>
      </c>
      <c r="F57978" s="2">
        <f>VLOOKUP(C57978,Подписчики!A:D,4,FALSE)/24+B57978</f>
        <v>44362.822194174754</v>
      </c>
      <c r="G57978">
        <f t="shared" si="905"/>
        <v>2</v>
      </c>
    </row>
    <row r="57979" spans="1:7" x14ac:dyDescent="0.25">
      <c r="A57979">
        <v>177272</v>
      </c>
      <c r="B57979" s="2">
        <v>44362.780932038833</v>
      </c>
      <c r="C57979">
        <v>246024</v>
      </c>
      <c r="D57979">
        <v>158978</v>
      </c>
      <c r="E57979" t="str">
        <f>VLOOKUP(C57979,Подписчики!A:D,2,FALSE)</f>
        <v>UTC+2</v>
      </c>
      <c r="F57979" s="2">
        <f>VLOOKUP(C57979,Подписчики!A:D,4,FALSE)/24+B57979</f>
        <v>44362.864265372169</v>
      </c>
      <c r="G57979">
        <f t="shared" si="905"/>
        <v>2</v>
      </c>
    </row>
    <row r="57980" spans="1:7" x14ac:dyDescent="0.25">
      <c r="A57980">
        <v>177273</v>
      </c>
      <c r="B57980" s="2">
        <v>44362.783763754051</v>
      </c>
      <c r="C57980">
        <v>107103</v>
      </c>
      <c r="D57980">
        <v>470762</v>
      </c>
      <c r="E57980" t="str">
        <f>VLOOKUP(C57980,Подписчики!A:D,2,FALSE)</f>
        <v>UTC+1</v>
      </c>
      <c r="F57980" s="2">
        <f>VLOOKUP(C57980,Подписчики!A:D,4,FALSE)/24+B57980</f>
        <v>44362.825430420715</v>
      </c>
      <c r="G57980">
        <f t="shared" si="905"/>
        <v>2</v>
      </c>
    </row>
    <row r="57981" spans="1:7" x14ac:dyDescent="0.25">
      <c r="A57981">
        <v>177278</v>
      </c>
      <c r="B57981" s="2">
        <v>44362.783763754051</v>
      </c>
      <c r="C57981">
        <v>213725</v>
      </c>
      <c r="D57981">
        <v>37644</v>
      </c>
      <c r="E57981" t="str">
        <f>VLOOKUP(C57981,Подписчики!A:D,2,FALSE)</f>
        <v>UTC+1</v>
      </c>
      <c r="F57981" s="2">
        <f>VLOOKUP(C57981,Подписчики!A:D,4,FALSE)/24+B57981</f>
        <v>44362.825430420715</v>
      </c>
      <c r="G57981">
        <f t="shared" si="905"/>
        <v>2</v>
      </c>
    </row>
    <row r="57982" spans="1:7" x14ac:dyDescent="0.25">
      <c r="A57982">
        <v>177279</v>
      </c>
      <c r="B57982" s="2">
        <v>44362.78497734628</v>
      </c>
      <c r="C57982">
        <v>240030</v>
      </c>
      <c r="D57982">
        <v>158978</v>
      </c>
      <c r="E57982" t="str">
        <f>VLOOKUP(C57982,Подписчики!A:D,2,FALSE)</f>
        <v>UTC+0</v>
      </c>
      <c r="F57982" s="2">
        <f>VLOOKUP(C57982,Подписчики!A:D,4,FALSE)/24+B57982</f>
        <v>44362.78497734628</v>
      </c>
      <c r="G57982">
        <f t="shared" si="905"/>
        <v>2</v>
      </c>
    </row>
    <row r="57983" spans="1:7" x14ac:dyDescent="0.25">
      <c r="A57983">
        <v>177284</v>
      </c>
      <c r="B57983" s="2">
        <v>44362.785381877024</v>
      </c>
      <c r="C57983">
        <v>262624</v>
      </c>
      <c r="D57983">
        <v>230507</v>
      </c>
      <c r="E57983" t="str">
        <f>VLOOKUP(C57983,Подписчики!A:D,2,FALSE)</f>
        <v>UTC+1</v>
      </c>
      <c r="F57983" s="2">
        <f>VLOOKUP(C57983,Подписчики!A:D,4,FALSE)/24+B57983</f>
        <v>44362.827048543688</v>
      </c>
      <c r="G57983">
        <f t="shared" si="905"/>
        <v>2</v>
      </c>
    </row>
    <row r="57984" spans="1:7" x14ac:dyDescent="0.25">
      <c r="A57984">
        <v>177286</v>
      </c>
      <c r="B57984" s="2">
        <v>44362.786595469253</v>
      </c>
      <c r="C57984">
        <v>285605</v>
      </c>
      <c r="D57984">
        <v>35426</v>
      </c>
      <c r="E57984" t="str">
        <f>VLOOKUP(C57984,Подписчики!A:D,2,FALSE)</f>
        <v>UTC+0</v>
      </c>
      <c r="F57984" s="2">
        <f>VLOOKUP(C57984,Подписчики!A:D,4,FALSE)/24+B57984</f>
        <v>44362.786595469253</v>
      </c>
      <c r="G57984">
        <f t="shared" si="905"/>
        <v>2</v>
      </c>
    </row>
    <row r="57985" spans="1:7" x14ac:dyDescent="0.25">
      <c r="A57985">
        <v>177287</v>
      </c>
      <c r="B57985" s="2">
        <v>44362.787000000004</v>
      </c>
      <c r="C57985">
        <v>328442</v>
      </c>
      <c r="D57985">
        <v>118549</v>
      </c>
      <c r="E57985" t="str">
        <f>VLOOKUP(C57985,Подписчики!A:D,2,FALSE)</f>
        <v>UTC+1</v>
      </c>
      <c r="F57985" s="2">
        <f>VLOOKUP(C57985,Подписчики!A:D,4,FALSE)/24+B57985</f>
        <v>44362.828666666668</v>
      </c>
      <c r="G57985">
        <f t="shared" si="905"/>
        <v>2</v>
      </c>
    </row>
    <row r="57986" spans="1:7" x14ac:dyDescent="0.25">
      <c r="A57986">
        <v>177289</v>
      </c>
      <c r="B57986" s="2">
        <v>44362.78740453074</v>
      </c>
      <c r="C57986">
        <v>210479</v>
      </c>
      <c r="D57986">
        <v>347008</v>
      </c>
      <c r="E57986" t="str">
        <f>VLOOKUP(C57986,Подписчики!A:D,2,FALSE)</f>
        <v>UTC+2</v>
      </c>
      <c r="F57986" s="2">
        <f>VLOOKUP(C57986,Подписчики!A:D,4,FALSE)/24+B57986</f>
        <v>44362.870737864076</v>
      </c>
      <c r="G57986">
        <f t="shared" si="905"/>
        <v>2</v>
      </c>
    </row>
    <row r="57987" spans="1:7" x14ac:dyDescent="0.25">
      <c r="A57987">
        <v>177293</v>
      </c>
      <c r="B57987" s="2">
        <v>44362.788213592234</v>
      </c>
      <c r="C57987">
        <v>7052</v>
      </c>
      <c r="D57987">
        <v>62129</v>
      </c>
      <c r="E57987" t="str">
        <f>VLOOKUP(C57987,Подписчики!A:D,2,FALSE)</f>
        <v>UTC+0</v>
      </c>
      <c r="F57987" s="2">
        <f>VLOOKUP(C57987,Подписчики!A:D,4,FALSE)/24+B57987</f>
        <v>44362.788213592234</v>
      </c>
      <c r="G57987">
        <f t="shared" ref="G57987:G58050" si="906">WEEKDAY(F57987,2)</f>
        <v>2</v>
      </c>
    </row>
    <row r="57988" spans="1:7" x14ac:dyDescent="0.25">
      <c r="A57988">
        <v>177296</v>
      </c>
      <c r="B57988" s="2">
        <v>44362.788213592234</v>
      </c>
      <c r="C57988">
        <v>238840</v>
      </c>
      <c r="D57988">
        <v>347393</v>
      </c>
      <c r="E57988" t="str">
        <f>VLOOKUP(C57988,Подписчики!A:D,2,FALSE)</f>
        <v>UTC+0</v>
      </c>
      <c r="F57988" s="2">
        <f>VLOOKUP(C57988,Подписчики!A:D,4,FALSE)/24+B57988</f>
        <v>44362.788213592234</v>
      </c>
      <c r="G57988">
        <f t="shared" si="906"/>
        <v>2</v>
      </c>
    </row>
    <row r="57989" spans="1:7" x14ac:dyDescent="0.25">
      <c r="A57989">
        <v>177300</v>
      </c>
      <c r="B57989" s="2">
        <v>44362.789333333334</v>
      </c>
      <c r="C57989">
        <v>192531</v>
      </c>
      <c r="D57989">
        <v>227775</v>
      </c>
      <c r="E57989" t="str">
        <f>VLOOKUP(C57989,Подписчики!A:D,2,FALSE)</f>
        <v>UTC+1</v>
      </c>
      <c r="F57989" s="2">
        <f>VLOOKUP(C57989,Подписчики!A:D,4,FALSE)/24+B57989</f>
        <v>44362.830999999998</v>
      </c>
      <c r="G57989">
        <f t="shared" si="906"/>
        <v>2</v>
      </c>
    </row>
    <row r="57990" spans="1:7" x14ac:dyDescent="0.25">
      <c r="A57990">
        <v>177301</v>
      </c>
      <c r="B57990" s="2">
        <v>44362.789666666664</v>
      </c>
      <c r="C57990">
        <v>314999</v>
      </c>
      <c r="D57990">
        <v>398027</v>
      </c>
      <c r="E57990" t="str">
        <f>VLOOKUP(C57990,Подписчики!A:D,2,FALSE)</f>
        <v>UTC+2</v>
      </c>
      <c r="F57990" s="2">
        <f>VLOOKUP(C57990,Подписчики!A:D,4,FALSE)/24+B57990</f>
        <v>44362.873</v>
      </c>
      <c r="G57990">
        <f t="shared" si="906"/>
        <v>2</v>
      </c>
    </row>
    <row r="57991" spans="1:7" x14ac:dyDescent="0.25">
      <c r="A57991">
        <v>177304</v>
      </c>
      <c r="B57991" s="2">
        <v>44362.789831715214</v>
      </c>
      <c r="C57991">
        <v>118354</v>
      </c>
      <c r="D57991">
        <v>250679</v>
      </c>
      <c r="E57991" t="str">
        <f>VLOOKUP(C57991,Подписчики!A:D,2,FALSE)</f>
        <v>UTC+0</v>
      </c>
      <c r="F57991" s="2">
        <f>VLOOKUP(C57991,Подписчики!A:D,4,FALSE)/24+B57991</f>
        <v>44362.789831715214</v>
      </c>
      <c r="G57991">
        <f t="shared" si="906"/>
        <v>2</v>
      </c>
    </row>
    <row r="57992" spans="1:7" x14ac:dyDescent="0.25">
      <c r="A57992">
        <v>177308</v>
      </c>
      <c r="B57992" s="2">
        <v>44362.789831715214</v>
      </c>
      <c r="C57992">
        <v>314373</v>
      </c>
      <c r="D57992">
        <v>82901</v>
      </c>
      <c r="E57992" t="str">
        <f>VLOOKUP(C57992,Подписчики!A:D,2,FALSE)</f>
        <v>UTC+0</v>
      </c>
      <c r="F57992" s="2">
        <f>VLOOKUP(C57992,Подписчики!A:D,4,FALSE)/24+B57992</f>
        <v>44362.789831715214</v>
      </c>
      <c r="G57992">
        <f t="shared" si="906"/>
        <v>2</v>
      </c>
    </row>
    <row r="57993" spans="1:7" x14ac:dyDescent="0.25">
      <c r="A57993">
        <v>177310</v>
      </c>
      <c r="B57993" s="2">
        <v>44362.790640776693</v>
      </c>
      <c r="C57993">
        <v>219928</v>
      </c>
      <c r="D57993">
        <v>298909</v>
      </c>
      <c r="E57993" t="str">
        <f>VLOOKUP(C57993,Подписчики!A:D,2,FALSE)</f>
        <v>UTC+2</v>
      </c>
      <c r="F57993" s="2">
        <f>VLOOKUP(C57993,Подписчики!A:D,4,FALSE)/24+B57993</f>
        <v>44362.873974110029</v>
      </c>
      <c r="G57993">
        <f t="shared" si="906"/>
        <v>2</v>
      </c>
    </row>
    <row r="57994" spans="1:7" x14ac:dyDescent="0.25">
      <c r="A57994">
        <v>177315</v>
      </c>
      <c r="B57994" s="2">
        <v>44362.790640776693</v>
      </c>
      <c r="C57994">
        <v>231732</v>
      </c>
      <c r="D57994">
        <v>411922</v>
      </c>
      <c r="E57994" t="str">
        <f>VLOOKUP(C57994,Подписчики!A:D,2,FALSE)</f>
        <v>UTC+2</v>
      </c>
      <c r="F57994" s="2">
        <f>VLOOKUP(C57994,Подписчики!A:D,4,FALSE)/24+B57994</f>
        <v>44362.873974110029</v>
      </c>
      <c r="G57994">
        <f t="shared" si="906"/>
        <v>2</v>
      </c>
    </row>
    <row r="57995" spans="1:7" x14ac:dyDescent="0.25">
      <c r="A57995">
        <v>177318</v>
      </c>
      <c r="B57995" s="2">
        <v>44362.791045307444</v>
      </c>
      <c r="C57995">
        <v>102243</v>
      </c>
      <c r="D57995">
        <v>327038</v>
      </c>
      <c r="E57995" t="str">
        <f>VLOOKUP(C57995,Подписчики!A:D,2,FALSE)</f>
        <v>UTC+3</v>
      </c>
      <c r="F57995" s="2">
        <f>VLOOKUP(C57995,Подписчики!A:D,4,FALSE)/24+B57995</f>
        <v>44362.916045307444</v>
      </c>
      <c r="G57995">
        <f t="shared" si="906"/>
        <v>2</v>
      </c>
    </row>
    <row r="57996" spans="1:7" x14ac:dyDescent="0.25">
      <c r="A57996">
        <v>177320</v>
      </c>
      <c r="B57996" s="2">
        <v>44362.791449838187</v>
      </c>
      <c r="C57996">
        <v>232819</v>
      </c>
      <c r="D57996">
        <v>153893</v>
      </c>
      <c r="E57996" t="str">
        <f>VLOOKUP(C57996,Подписчики!A:D,2,FALSE)</f>
        <v>UTC+0</v>
      </c>
      <c r="F57996" s="2">
        <f>VLOOKUP(C57996,Подписчики!A:D,4,FALSE)/24+B57996</f>
        <v>44362.791449838187</v>
      </c>
      <c r="G57996">
        <f t="shared" si="906"/>
        <v>2</v>
      </c>
    </row>
    <row r="57997" spans="1:7" x14ac:dyDescent="0.25">
      <c r="A57997">
        <v>177321</v>
      </c>
      <c r="B57997" s="2">
        <v>44362.791449838187</v>
      </c>
      <c r="C57997">
        <v>280356</v>
      </c>
      <c r="D57997">
        <v>231092</v>
      </c>
      <c r="E57997" t="str">
        <f>VLOOKUP(C57997,Подписчики!A:D,2,FALSE)</f>
        <v>UTC+0</v>
      </c>
      <c r="F57997" s="2">
        <f>VLOOKUP(C57997,Подписчики!A:D,4,FALSE)/24+B57997</f>
        <v>44362.791449838187</v>
      </c>
      <c r="G57997">
        <f t="shared" si="906"/>
        <v>2</v>
      </c>
    </row>
    <row r="57998" spans="1:7" x14ac:dyDescent="0.25">
      <c r="A57998">
        <v>177324</v>
      </c>
      <c r="B57998" s="2">
        <v>44362.792663430424</v>
      </c>
      <c r="C57998">
        <v>105709</v>
      </c>
      <c r="D57998">
        <v>351192</v>
      </c>
      <c r="E57998" t="str">
        <f>VLOOKUP(C57998,Подписчики!A:D,2,FALSE)</f>
        <v>UTC+3</v>
      </c>
      <c r="F57998" s="2">
        <f>VLOOKUP(C57998,Подписчики!A:D,4,FALSE)/24+B57998</f>
        <v>44362.917663430424</v>
      </c>
      <c r="G57998">
        <f t="shared" si="906"/>
        <v>2</v>
      </c>
    </row>
    <row r="57999" spans="1:7" x14ac:dyDescent="0.25">
      <c r="A57999">
        <v>177325</v>
      </c>
      <c r="B57999" s="2">
        <v>44362.793067961167</v>
      </c>
      <c r="C57999">
        <v>43682</v>
      </c>
      <c r="D57999">
        <v>347008</v>
      </c>
      <c r="E57999" t="str">
        <f>VLOOKUP(C57999,Подписчики!A:D,2,FALSE)</f>
        <v>UTC+0</v>
      </c>
      <c r="F57999" s="2">
        <f>VLOOKUP(C57999,Подписчики!A:D,4,FALSE)/24+B57999</f>
        <v>44362.793067961167</v>
      </c>
      <c r="G57999">
        <f t="shared" si="906"/>
        <v>2</v>
      </c>
    </row>
    <row r="58000" spans="1:7" x14ac:dyDescent="0.25">
      <c r="A58000">
        <v>177328</v>
      </c>
      <c r="B58000" s="2">
        <v>44362.793067961167</v>
      </c>
      <c r="C58000">
        <v>227683</v>
      </c>
      <c r="D58000">
        <v>304722</v>
      </c>
      <c r="E58000" t="str">
        <f>VLOOKUP(C58000,Подписчики!A:D,2,FALSE)</f>
        <v>UTC+4</v>
      </c>
      <c r="F58000" s="2">
        <f>VLOOKUP(C58000,Подписчики!A:D,4,FALSE)/24+B58000</f>
        <v>44362.959734627831</v>
      </c>
      <c r="G58000">
        <f t="shared" si="906"/>
        <v>2</v>
      </c>
    </row>
    <row r="58001" spans="1:7" x14ac:dyDescent="0.25">
      <c r="A58001">
        <v>177329</v>
      </c>
      <c r="B58001" s="2">
        <v>44362.794281553397</v>
      </c>
      <c r="C58001">
        <v>16897</v>
      </c>
      <c r="D58001">
        <v>230507</v>
      </c>
      <c r="E58001" t="str">
        <f>VLOOKUP(C58001,Подписчики!A:D,2,FALSE)</f>
        <v>UTC+3</v>
      </c>
      <c r="F58001" s="2">
        <f>VLOOKUP(C58001,Подписчики!A:D,4,FALSE)/24+B58001</f>
        <v>44362.919281553397</v>
      </c>
      <c r="G58001">
        <f t="shared" si="906"/>
        <v>2</v>
      </c>
    </row>
    <row r="58002" spans="1:7" x14ac:dyDescent="0.25">
      <c r="A58002">
        <v>177332</v>
      </c>
      <c r="B58002" s="2">
        <v>44362.794281553397</v>
      </c>
      <c r="C58002">
        <v>100686</v>
      </c>
      <c r="D58002">
        <v>250679</v>
      </c>
      <c r="E58002" t="str">
        <f>VLOOKUP(C58002,Подписчики!A:D,2,FALSE)</f>
        <v>UTC+3</v>
      </c>
      <c r="F58002" s="2">
        <f>VLOOKUP(C58002,Подписчики!A:D,4,FALSE)/24+B58002</f>
        <v>44362.919281553397</v>
      </c>
      <c r="G58002">
        <f t="shared" si="906"/>
        <v>2</v>
      </c>
    </row>
    <row r="58003" spans="1:7" x14ac:dyDescent="0.25">
      <c r="A58003">
        <v>177333</v>
      </c>
      <c r="B58003" s="2">
        <v>44362.794333333339</v>
      </c>
      <c r="C58003">
        <v>187785</v>
      </c>
      <c r="D58003">
        <v>450900</v>
      </c>
      <c r="E58003" t="str">
        <f>VLOOKUP(C58003,Подписчики!A:D,2,FALSE)</f>
        <v>UTC+1</v>
      </c>
      <c r="F58003" s="2">
        <f>VLOOKUP(C58003,Подписчики!A:D,4,FALSE)/24+B58003</f>
        <v>44362.836000000003</v>
      </c>
      <c r="G58003">
        <f t="shared" si="906"/>
        <v>2</v>
      </c>
    </row>
    <row r="58004" spans="1:7" x14ac:dyDescent="0.25">
      <c r="A58004">
        <v>177335</v>
      </c>
      <c r="B58004" s="2">
        <v>44362.795495145627</v>
      </c>
      <c r="C58004">
        <v>99690</v>
      </c>
      <c r="D58004">
        <v>180863</v>
      </c>
      <c r="E58004" t="str">
        <f>VLOOKUP(C58004,Подписчики!A:D,2,FALSE)</f>
        <v>UTC+2</v>
      </c>
      <c r="F58004" s="2">
        <f>VLOOKUP(C58004,Подписчики!A:D,4,FALSE)/24+B58004</f>
        <v>44362.878828478963</v>
      </c>
      <c r="G58004">
        <f t="shared" si="906"/>
        <v>2</v>
      </c>
    </row>
    <row r="58005" spans="1:7" x14ac:dyDescent="0.25">
      <c r="A58005">
        <v>177339</v>
      </c>
      <c r="B58005" s="2">
        <v>44362.795495145627</v>
      </c>
      <c r="C58005">
        <v>291573</v>
      </c>
      <c r="D58005">
        <v>21760</v>
      </c>
      <c r="E58005" t="str">
        <f>VLOOKUP(C58005,Подписчики!A:D,2,FALSE)</f>
        <v>UTC+2</v>
      </c>
      <c r="F58005" s="2">
        <f>VLOOKUP(C58005,Подписчики!A:D,4,FALSE)/24+B58005</f>
        <v>44362.878828478963</v>
      </c>
      <c r="G58005">
        <f t="shared" si="906"/>
        <v>2</v>
      </c>
    </row>
    <row r="58006" spans="1:7" x14ac:dyDescent="0.25">
      <c r="A58006">
        <v>177341</v>
      </c>
      <c r="B58006" s="2">
        <v>44362.795495145627</v>
      </c>
      <c r="C58006">
        <v>332835</v>
      </c>
      <c r="D58006">
        <v>411922</v>
      </c>
      <c r="E58006" t="str">
        <f>VLOOKUP(C58006,Подписчики!A:D,2,FALSE)</f>
        <v>UTC+2</v>
      </c>
      <c r="F58006" s="2">
        <f>VLOOKUP(C58006,Подписчики!A:D,4,FALSE)/24+B58006</f>
        <v>44362.878828478963</v>
      </c>
      <c r="G58006">
        <f t="shared" si="906"/>
        <v>2</v>
      </c>
    </row>
    <row r="58007" spans="1:7" x14ac:dyDescent="0.25">
      <c r="A58007">
        <v>177342</v>
      </c>
      <c r="B58007" s="2">
        <v>44362.796304207121</v>
      </c>
      <c r="C58007">
        <v>198443</v>
      </c>
      <c r="D58007">
        <v>296608</v>
      </c>
      <c r="E58007" t="str">
        <f>VLOOKUP(C58007,Подписчики!A:D,2,FALSE)</f>
        <v>UTC+4</v>
      </c>
      <c r="F58007" s="2">
        <f>VLOOKUP(C58007,Подписчики!A:D,4,FALSE)/24+B58007</f>
        <v>44362.962970873785</v>
      </c>
      <c r="G58007">
        <f t="shared" si="906"/>
        <v>2</v>
      </c>
    </row>
    <row r="58008" spans="1:7" x14ac:dyDescent="0.25">
      <c r="A58008">
        <v>177345</v>
      </c>
      <c r="B58008" s="2">
        <v>44362.796708737864</v>
      </c>
      <c r="C58008">
        <v>27583</v>
      </c>
      <c r="D58008">
        <v>439981</v>
      </c>
      <c r="E58008" t="str">
        <f>VLOOKUP(C58008,Подписчики!A:D,2,FALSE)</f>
        <v>UTC+1</v>
      </c>
      <c r="F58008" s="2">
        <f>VLOOKUP(C58008,Подписчики!A:D,4,FALSE)/24+B58008</f>
        <v>44362.838375404528</v>
      </c>
      <c r="G58008">
        <f t="shared" si="906"/>
        <v>2</v>
      </c>
    </row>
    <row r="58009" spans="1:7" x14ac:dyDescent="0.25">
      <c r="A58009">
        <v>177346</v>
      </c>
      <c r="B58009" s="2">
        <v>44362.796708737864</v>
      </c>
      <c r="C58009">
        <v>31480</v>
      </c>
      <c r="D58009">
        <v>46093</v>
      </c>
      <c r="E58009" t="str">
        <f>VLOOKUP(C58009,Подписчики!A:D,2,FALSE)</f>
        <v>UTC+1</v>
      </c>
      <c r="F58009" s="2">
        <f>VLOOKUP(C58009,Подписчики!A:D,4,FALSE)/24+B58009</f>
        <v>44362.838375404528</v>
      </c>
      <c r="G58009">
        <f t="shared" si="906"/>
        <v>2</v>
      </c>
    </row>
    <row r="58010" spans="1:7" x14ac:dyDescent="0.25">
      <c r="A58010">
        <v>177351</v>
      </c>
      <c r="B58010" s="2">
        <v>44362.796708737864</v>
      </c>
      <c r="C58010">
        <v>116108</v>
      </c>
      <c r="D58010">
        <v>301549</v>
      </c>
      <c r="E58010" t="str">
        <f>VLOOKUP(C58010,Подписчики!A:D,2,FALSE)</f>
        <v>UTC+1</v>
      </c>
      <c r="F58010" s="2">
        <f>VLOOKUP(C58010,Подписчики!A:D,4,FALSE)/24+B58010</f>
        <v>44362.838375404528</v>
      </c>
      <c r="G58010">
        <f t="shared" si="906"/>
        <v>2</v>
      </c>
    </row>
    <row r="58011" spans="1:7" x14ac:dyDescent="0.25">
      <c r="A58011">
        <v>177352</v>
      </c>
      <c r="B58011" s="2">
        <v>44362.796708737864</v>
      </c>
      <c r="C58011">
        <v>244838</v>
      </c>
      <c r="D58011">
        <v>250679</v>
      </c>
      <c r="E58011" t="str">
        <f>VLOOKUP(C58011,Подписчики!A:D,2,FALSE)</f>
        <v>UTC+1</v>
      </c>
      <c r="F58011" s="2">
        <f>VLOOKUP(C58011,Подписчики!A:D,4,FALSE)/24+B58011</f>
        <v>44362.838375404528</v>
      </c>
      <c r="G58011">
        <f t="shared" si="906"/>
        <v>2</v>
      </c>
    </row>
    <row r="58012" spans="1:7" x14ac:dyDescent="0.25">
      <c r="A58012">
        <v>177354</v>
      </c>
      <c r="B58012" s="2">
        <v>44362.798326860844</v>
      </c>
      <c r="C58012">
        <v>341275</v>
      </c>
      <c r="D58012">
        <v>343712</v>
      </c>
      <c r="E58012" t="str">
        <f>VLOOKUP(C58012,Подписчики!A:D,2,FALSE)</f>
        <v>UTC+1</v>
      </c>
      <c r="F58012" s="2">
        <f>VLOOKUP(C58012,Подписчики!A:D,4,FALSE)/24+B58012</f>
        <v>44362.839993527508</v>
      </c>
      <c r="G58012">
        <f t="shared" si="906"/>
        <v>2</v>
      </c>
    </row>
    <row r="58013" spans="1:7" x14ac:dyDescent="0.25">
      <c r="A58013">
        <v>177359</v>
      </c>
      <c r="B58013" s="2">
        <v>44362.79873139158</v>
      </c>
      <c r="C58013">
        <v>213313</v>
      </c>
      <c r="D58013">
        <v>180863</v>
      </c>
      <c r="E58013" t="str">
        <f>VLOOKUP(C58013,Подписчики!A:D,2,FALSE)</f>
        <v>UTC+2</v>
      </c>
      <c r="F58013" s="2">
        <f>VLOOKUP(C58013,Подписчики!A:D,4,FALSE)/24+B58013</f>
        <v>44362.882064724916</v>
      </c>
      <c r="G58013">
        <f t="shared" si="906"/>
        <v>2</v>
      </c>
    </row>
    <row r="58014" spans="1:7" x14ac:dyDescent="0.25">
      <c r="A58014">
        <v>177360</v>
      </c>
      <c r="B58014" s="2">
        <v>44362.799540453074</v>
      </c>
      <c r="C58014">
        <v>23451</v>
      </c>
      <c r="D58014">
        <v>273497</v>
      </c>
      <c r="E58014" t="str">
        <f>VLOOKUP(C58014,Подписчики!A:D,2,FALSE)</f>
        <v>UTC+0</v>
      </c>
      <c r="F58014" s="2">
        <f>VLOOKUP(C58014,Подписчики!A:D,4,FALSE)/24+B58014</f>
        <v>44362.799540453074</v>
      </c>
      <c r="G58014">
        <f t="shared" si="906"/>
        <v>2</v>
      </c>
    </row>
    <row r="58015" spans="1:7" x14ac:dyDescent="0.25">
      <c r="A58015">
        <v>177362</v>
      </c>
      <c r="B58015" s="2">
        <v>44362.801563106797</v>
      </c>
      <c r="C58015">
        <v>276513</v>
      </c>
      <c r="D58015">
        <v>37644</v>
      </c>
      <c r="E58015" t="str">
        <f>VLOOKUP(C58015,Подписчики!A:D,2,FALSE)</f>
        <v>UTC-3</v>
      </c>
      <c r="F58015" s="2">
        <f>VLOOKUP(C58015,Подписчики!A:D,4,FALSE)/24+B58015</f>
        <v>44362.676563106797</v>
      </c>
      <c r="G58015">
        <f t="shared" si="906"/>
        <v>2</v>
      </c>
    </row>
    <row r="58016" spans="1:7" x14ac:dyDescent="0.25">
      <c r="A58016">
        <v>177366</v>
      </c>
      <c r="B58016" s="2">
        <v>44362.801967637541</v>
      </c>
      <c r="C58016">
        <v>74918</v>
      </c>
      <c r="D58016">
        <v>217307</v>
      </c>
      <c r="E58016" t="str">
        <f>VLOOKUP(C58016,Подписчики!A:D,2,FALSE)</f>
        <v>UTC+2</v>
      </c>
      <c r="F58016" s="2">
        <f>VLOOKUP(C58016,Подписчики!A:D,4,FALSE)/24+B58016</f>
        <v>44362.885300970876</v>
      </c>
      <c r="G58016">
        <f t="shared" si="906"/>
        <v>2</v>
      </c>
    </row>
    <row r="58017" spans="1:7" x14ac:dyDescent="0.25">
      <c r="A58017">
        <v>177370</v>
      </c>
      <c r="B58017" s="2">
        <v>44362.801967637541</v>
      </c>
      <c r="C58017">
        <v>197008</v>
      </c>
      <c r="D58017">
        <v>21760</v>
      </c>
      <c r="E58017" t="str">
        <f>VLOOKUP(C58017,Подписчики!A:D,2,FALSE)</f>
        <v>UTC+2</v>
      </c>
      <c r="F58017" s="2">
        <f>VLOOKUP(C58017,Подписчики!A:D,4,FALSE)/24+B58017</f>
        <v>44362.885300970876</v>
      </c>
      <c r="G58017">
        <f t="shared" si="906"/>
        <v>2</v>
      </c>
    </row>
    <row r="58018" spans="1:7" x14ac:dyDescent="0.25">
      <c r="A58018">
        <v>177375</v>
      </c>
      <c r="B58018" s="2">
        <v>44362.802372168284</v>
      </c>
      <c r="C58018">
        <v>43941</v>
      </c>
      <c r="D58018">
        <v>191893</v>
      </c>
      <c r="E58018" t="str">
        <f>VLOOKUP(C58018,Подписчики!A:D,2,FALSE)</f>
        <v>UTC+3</v>
      </c>
      <c r="F58018" s="2">
        <f>VLOOKUP(C58018,Подписчики!A:D,4,FALSE)/24+B58018</f>
        <v>44362.927372168284</v>
      </c>
      <c r="G58018">
        <f t="shared" si="906"/>
        <v>2</v>
      </c>
    </row>
    <row r="58019" spans="1:7" x14ac:dyDescent="0.25">
      <c r="A58019">
        <v>177377</v>
      </c>
      <c r="B58019" s="2">
        <v>44362.802372168284</v>
      </c>
      <c r="C58019">
        <v>89489</v>
      </c>
      <c r="D58019">
        <v>153893</v>
      </c>
      <c r="E58019" t="str">
        <f>VLOOKUP(C58019,Подписчики!A:D,2,FALSE)</f>
        <v>UTC+3</v>
      </c>
      <c r="F58019" s="2">
        <f>VLOOKUP(C58019,Подписчики!A:D,4,FALSE)/24+B58019</f>
        <v>44362.927372168284</v>
      </c>
      <c r="G58019">
        <f t="shared" si="906"/>
        <v>2</v>
      </c>
    </row>
    <row r="58020" spans="1:7" x14ac:dyDescent="0.25">
      <c r="A58020">
        <v>177378</v>
      </c>
      <c r="B58020" s="2">
        <v>44362.803181229778</v>
      </c>
      <c r="C58020">
        <v>27514</v>
      </c>
      <c r="D58020">
        <v>452049</v>
      </c>
      <c r="E58020" t="str">
        <f>VLOOKUP(C58020,Подписчики!A:D,2,FALSE)</f>
        <v>UTC+1</v>
      </c>
      <c r="F58020" s="2">
        <f>VLOOKUP(C58020,Подписчики!A:D,4,FALSE)/24+B58020</f>
        <v>44362.844847896442</v>
      </c>
      <c r="G58020">
        <f t="shared" si="906"/>
        <v>2</v>
      </c>
    </row>
    <row r="58021" spans="1:7" x14ac:dyDescent="0.25">
      <c r="A58021">
        <v>177382</v>
      </c>
      <c r="B58021" s="2">
        <v>44362.803585760514</v>
      </c>
      <c r="C58021">
        <v>31522</v>
      </c>
      <c r="D58021">
        <v>294042</v>
      </c>
      <c r="E58021" t="str">
        <f>VLOOKUP(C58021,Подписчики!A:D,2,FALSE)</f>
        <v>UTC+2</v>
      </c>
      <c r="F58021" s="2">
        <f>VLOOKUP(C58021,Подписчики!A:D,4,FALSE)/24+B58021</f>
        <v>44362.886919093849</v>
      </c>
      <c r="G58021">
        <f t="shared" si="906"/>
        <v>2</v>
      </c>
    </row>
    <row r="58022" spans="1:7" x14ac:dyDescent="0.25">
      <c r="A58022">
        <v>177386</v>
      </c>
      <c r="B58022" s="2">
        <v>44362.803585760521</v>
      </c>
      <c r="C58022">
        <v>174685</v>
      </c>
      <c r="D58022">
        <v>346056</v>
      </c>
      <c r="E58022" t="str">
        <f>VLOOKUP(C58022,Подписчики!A:D,2,FALSE)</f>
        <v>UTC+6</v>
      </c>
      <c r="F58022" s="2">
        <f>VLOOKUP(C58022,Подписчики!A:D,4,FALSE)/24+B58022</f>
        <v>44363.053585760521</v>
      </c>
      <c r="G58022">
        <f t="shared" si="906"/>
        <v>3</v>
      </c>
    </row>
    <row r="58023" spans="1:7" x14ac:dyDescent="0.25">
      <c r="A58023">
        <v>177387</v>
      </c>
      <c r="B58023" s="2">
        <v>44362.803990291264</v>
      </c>
      <c r="C58023">
        <v>212505</v>
      </c>
      <c r="D58023">
        <v>472712</v>
      </c>
      <c r="E58023" t="str">
        <f>VLOOKUP(C58023,Подписчики!A:D,2,FALSE)</f>
        <v>UTC+3</v>
      </c>
      <c r="F58023" s="2">
        <f>VLOOKUP(C58023,Подписчики!A:D,4,FALSE)/24+B58023</f>
        <v>44362.928990291264</v>
      </c>
      <c r="G58023">
        <f t="shared" si="906"/>
        <v>2</v>
      </c>
    </row>
    <row r="58024" spans="1:7" x14ac:dyDescent="0.25">
      <c r="A58024">
        <v>177390</v>
      </c>
      <c r="B58024" s="2">
        <v>44362.804394822007</v>
      </c>
      <c r="C58024">
        <v>150354</v>
      </c>
      <c r="D58024">
        <v>180939</v>
      </c>
      <c r="E58024" t="str">
        <f>VLOOKUP(C58024,Подписчики!A:D,2,FALSE)</f>
        <v>UTC+0</v>
      </c>
      <c r="F58024" s="2">
        <f>VLOOKUP(C58024,Подписчики!A:D,4,FALSE)/24+B58024</f>
        <v>44362.804394822007</v>
      </c>
      <c r="G58024">
        <f t="shared" si="906"/>
        <v>2</v>
      </c>
    </row>
    <row r="58025" spans="1:7" x14ac:dyDescent="0.25">
      <c r="A58025">
        <v>177391</v>
      </c>
      <c r="B58025" s="2">
        <v>44362.804799352751</v>
      </c>
      <c r="C58025">
        <v>207923</v>
      </c>
      <c r="D58025">
        <v>81226</v>
      </c>
      <c r="E58025" t="str">
        <f>VLOOKUP(C58025,Подписчики!A:D,2,FALSE)</f>
        <v>UTC+1</v>
      </c>
      <c r="F58025" s="2">
        <f>VLOOKUP(C58025,Подписчики!A:D,4,FALSE)/24+B58025</f>
        <v>44362.846466019415</v>
      </c>
      <c r="G58025">
        <f t="shared" si="906"/>
        <v>2</v>
      </c>
    </row>
    <row r="58026" spans="1:7" x14ac:dyDescent="0.25">
      <c r="A58026">
        <v>177393</v>
      </c>
      <c r="B58026" s="2">
        <v>44362.804799352751</v>
      </c>
      <c r="C58026">
        <v>213845</v>
      </c>
      <c r="D58026">
        <v>348155</v>
      </c>
      <c r="E58026" t="str">
        <f>VLOOKUP(C58026,Подписчики!A:D,2,FALSE)</f>
        <v>UTC+1</v>
      </c>
      <c r="F58026" s="2">
        <f>VLOOKUP(C58026,Подписчики!A:D,4,FALSE)/24+B58026</f>
        <v>44362.846466019415</v>
      </c>
      <c r="G58026">
        <f t="shared" si="906"/>
        <v>2</v>
      </c>
    </row>
    <row r="58027" spans="1:7" x14ac:dyDescent="0.25">
      <c r="A58027">
        <v>177395</v>
      </c>
      <c r="B58027" s="2">
        <v>44362.805203883494</v>
      </c>
      <c r="C58027">
        <v>303967</v>
      </c>
      <c r="D58027">
        <v>95024</v>
      </c>
      <c r="E58027" t="str">
        <f>VLOOKUP(C58027,Подписчики!A:D,2,FALSE)</f>
        <v>UTC+2</v>
      </c>
      <c r="F58027" s="2">
        <f>VLOOKUP(C58027,Подписчики!A:D,4,FALSE)/24+B58027</f>
        <v>44362.88853721683</v>
      </c>
      <c r="G58027">
        <f t="shared" si="906"/>
        <v>2</v>
      </c>
    </row>
    <row r="58028" spans="1:7" x14ac:dyDescent="0.25">
      <c r="A58028">
        <v>177397</v>
      </c>
      <c r="B58028" s="2">
        <v>44362.805203883494</v>
      </c>
      <c r="C58028">
        <v>306521</v>
      </c>
      <c r="D58028">
        <v>390221</v>
      </c>
      <c r="E58028" t="str">
        <f>VLOOKUP(C58028,Подписчики!A:D,2,FALSE)</f>
        <v>UTC+2</v>
      </c>
      <c r="F58028" s="2">
        <f>VLOOKUP(C58028,Подписчики!A:D,4,FALSE)/24+B58028</f>
        <v>44362.88853721683</v>
      </c>
      <c r="G58028">
        <f t="shared" si="906"/>
        <v>2</v>
      </c>
    </row>
    <row r="58029" spans="1:7" x14ac:dyDescent="0.25">
      <c r="A58029">
        <v>177402</v>
      </c>
      <c r="B58029" s="2">
        <v>44362.806822006467</v>
      </c>
      <c r="C58029">
        <v>64890</v>
      </c>
      <c r="D58029">
        <v>76405</v>
      </c>
      <c r="E58029" t="str">
        <f>VLOOKUP(C58029,Подписчики!A:D,2,FALSE)</f>
        <v>UTC+2</v>
      </c>
      <c r="F58029" s="2">
        <f>VLOOKUP(C58029,Подписчики!A:D,4,FALSE)/24+B58029</f>
        <v>44362.890155339803</v>
      </c>
      <c r="G58029">
        <f t="shared" si="906"/>
        <v>2</v>
      </c>
    </row>
    <row r="58030" spans="1:7" x14ac:dyDescent="0.25">
      <c r="A58030">
        <v>177404</v>
      </c>
      <c r="B58030" s="2">
        <v>44362.808035598711</v>
      </c>
      <c r="C58030">
        <v>99809</v>
      </c>
      <c r="D58030">
        <v>214668</v>
      </c>
      <c r="E58030" t="str">
        <f>VLOOKUP(C58030,Подписчики!A:D,2,FALSE)</f>
        <v>UTC+1</v>
      </c>
      <c r="F58030" s="2">
        <f>VLOOKUP(C58030,Подписчики!A:D,4,FALSE)/24+B58030</f>
        <v>44362.849702265376</v>
      </c>
      <c r="G58030">
        <f t="shared" si="906"/>
        <v>2</v>
      </c>
    </row>
    <row r="58031" spans="1:7" x14ac:dyDescent="0.25">
      <c r="A58031">
        <v>177406</v>
      </c>
      <c r="B58031" s="2">
        <v>44362.808035598711</v>
      </c>
      <c r="C58031">
        <v>194119</v>
      </c>
      <c r="D58031">
        <v>198326</v>
      </c>
      <c r="E58031" t="str">
        <f>VLOOKUP(C58031,Подписчики!A:D,2,FALSE)</f>
        <v>UTC+1</v>
      </c>
      <c r="F58031" s="2">
        <f>VLOOKUP(C58031,Подписчики!A:D,4,FALSE)/24+B58031</f>
        <v>44362.849702265376</v>
      </c>
      <c r="G58031">
        <f t="shared" si="906"/>
        <v>2</v>
      </c>
    </row>
    <row r="58032" spans="1:7" x14ac:dyDescent="0.25">
      <c r="A58032">
        <v>177411</v>
      </c>
      <c r="B58032" s="2">
        <v>44362.809653721684</v>
      </c>
      <c r="C58032">
        <v>59046</v>
      </c>
      <c r="D58032">
        <v>433247</v>
      </c>
      <c r="E58032" t="str">
        <f>VLOOKUP(C58032,Подписчики!A:D,2,FALSE)</f>
        <v>UTC+1</v>
      </c>
      <c r="F58032" s="2">
        <f>VLOOKUP(C58032,Подписчики!A:D,4,FALSE)/24+B58032</f>
        <v>44362.851320388349</v>
      </c>
      <c r="G58032">
        <f t="shared" si="906"/>
        <v>2</v>
      </c>
    </row>
    <row r="58033" spans="1:7" x14ac:dyDescent="0.25">
      <c r="A58033">
        <v>177412</v>
      </c>
      <c r="B58033" s="2">
        <v>44362.810058252428</v>
      </c>
      <c r="C58033">
        <v>27682</v>
      </c>
      <c r="D58033">
        <v>347393</v>
      </c>
      <c r="E58033" t="str">
        <f>VLOOKUP(C58033,Подписчики!A:D,2,FALSE)</f>
        <v>UTC+2</v>
      </c>
      <c r="F58033" s="2">
        <f>VLOOKUP(C58033,Подписчики!A:D,4,FALSE)/24+B58033</f>
        <v>44362.893391585763</v>
      </c>
      <c r="G58033">
        <f t="shared" si="906"/>
        <v>2</v>
      </c>
    </row>
    <row r="58034" spans="1:7" x14ac:dyDescent="0.25">
      <c r="A58034">
        <v>177413</v>
      </c>
      <c r="B58034" s="2">
        <v>44362.810058252428</v>
      </c>
      <c r="C58034">
        <v>169526</v>
      </c>
      <c r="D58034">
        <v>245484</v>
      </c>
      <c r="E58034" t="str">
        <f>VLOOKUP(C58034,Подписчики!A:D,2,FALSE)</f>
        <v>UTC+2</v>
      </c>
      <c r="F58034" s="2">
        <f>VLOOKUP(C58034,Подписчики!A:D,4,FALSE)/24+B58034</f>
        <v>44362.893391585763</v>
      </c>
      <c r="G58034">
        <f t="shared" si="906"/>
        <v>2</v>
      </c>
    </row>
    <row r="58035" spans="1:7" x14ac:dyDescent="0.25">
      <c r="A58035">
        <v>177414</v>
      </c>
      <c r="B58035" s="2">
        <v>44362.810867313914</v>
      </c>
      <c r="C58035">
        <v>148854</v>
      </c>
      <c r="D58035">
        <v>52293</v>
      </c>
      <c r="E58035" t="str">
        <f>VLOOKUP(C58035,Подписчики!A:D,2,FALSE)</f>
        <v>UTC+0</v>
      </c>
      <c r="F58035" s="2">
        <f>VLOOKUP(C58035,Подписчики!A:D,4,FALSE)/24+B58035</f>
        <v>44362.810867313914</v>
      </c>
      <c r="G58035">
        <f t="shared" si="906"/>
        <v>2</v>
      </c>
    </row>
    <row r="58036" spans="1:7" x14ac:dyDescent="0.25">
      <c r="A58036">
        <v>177418</v>
      </c>
      <c r="B58036" s="2">
        <v>44362.811271844665</v>
      </c>
      <c r="C58036">
        <v>324961</v>
      </c>
      <c r="D58036">
        <v>411922</v>
      </c>
      <c r="E58036" t="str">
        <f>VLOOKUP(C58036,Подписчики!A:D,2,FALSE)</f>
        <v>UTC+1</v>
      </c>
      <c r="F58036" s="2">
        <f>VLOOKUP(C58036,Подписчики!A:D,4,FALSE)/24+B58036</f>
        <v>44362.852938511329</v>
      </c>
      <c r="G58036">
        <f t="shared" si="906"/>
        <v>2</v>
      </c>
    </row>
    <row r="58037" spans="1:7" x14ac:dyDescent="0.25">
      <c r="A58037">
        <v>177420</v>
      </c>
      <c r="B58037" s="2">
        <v>44362.811676375401</v>
      </c>
      <c r="C58037">
        <v>65284</v>
      </c>
      <c r="D58037">
        <v>387595</v>
      </c>
      <c r="E58037" t="str">
        <f>VLOOKUP(C58037,Подписчики!A:D,2,FALSE)</f>
        <v>UTC+2</v>
      </c>
      <c r="F58037" s="2">
        <f>VLOOKUP(C58037,Подписчики!A:D,4,FALSE)/24+B58037</f>
        <v>44362.895009708736</v>
      </c>
      <c r="G58037">
        <f t="shared" si="906"/>
        <v>2</v>
      </c>
    </row>
    <row r="58038" spans="1:7" x14ac:dyDescent="0.25">
      <c r="A58038">
        <v>177425</v>
      </c>
      <c r="B58038" s="2">
        <v>44362.812889967638</v>
      </c>
      <c r="C58038">
        <v>248558</v>
      </c>
      <c r="D58038">
        <v>388677</v>
      </c>
      <c r="E58038" t="str">
        <f>VLOOKUP(C58038,Подписчики!A:D,2,FALSE)</f>
        <v>UTC+1</v>
      </c>
      <c r="F58038" s="2">
        <f>VLOOKUP(C58038,Подписчики!A:D,4,FALSE)/24+B58038</f>
        <v>44362.854556634302</v>
      </c>
      <c r="G58038">
        <f t="shared" si="906"/>
        <v>2</v>
      </c>
    </row>
    <row r="58039" spans="1:7" x14ac:dyDescent="0.25">
      <c r="A58039">
        <v>177426</v>
      </c>
      <c r="B58039" s="2">
        <v>44362.813699029124</v>
      </c>
      <c r="C58039">
        <v>76728</v>
      </c>
      <c r="D58039">
        <v>148570</v>
      </c>
      <c r="E58039" t="str">
        <f>VLOOKUP(C58039,Подписчики!A:D,2,FALSE)</f>
        <v>UTC+3</v>
      </c>
      <c r="F58039" s="2">
        <f>VLOOKUP(C58039,Подписчики!A:D,4,FALSE)/24+B58039</f>
        <v>44362.938699029124</v>
      </c>
      <c r="G58039">
        <f t="shared" si="906"/>
        <v>2</v>
      </c>
    </row>
    <row r="58040" spans="1:7" x14ac:dyDescent="0.25">
      <c r="A58040">
        <v>177431</v>
      </c>
      <c r="B58040" s="2">
        <v>44362.814103559867</v>
      </c>
      <c r="C58040">
        <v>17142</v>
      </c>
      <c r="D58040">
        <v>158978</v>
      </c>
      <c r="E58040" t="str">
        <f>VLOOKUP(C58040,Подписчики!A:D,2,FALSE)</f>
        <v>UTC+0</v>
      </c>
      <c r="F58040" s="2">
        <f>VLOOKUP(C58040,Подписчики!A:D,4,FALSE)/24+B58040</f>
        <v>44362.814103559867</v>
      </c>
      <c r="G58040">
        <f t="shared" si="906"/>
        <v>2</v>
      </c>
    </row>
    <row r="58041" spans="1:7" x14ac:dyDescent="0.25">
      <c r="A58041">
        <v>177436</v>
      </c>
      <c r="B58041" s="2">
        <v>44362.814103559867</v>
      </c>
      <c r="C58041">
        <v>184058</v>
      </c>
      <c r="D58041">
        <v>21527</v>
      </c>
      <c r="E58041" t="str">
        <f>VLOOKUP(C58041,Подписчики!A:D,2,FALSE)</f>
        <v>UTC+0</v>
      </c>
      <c r="F58041" s="2">
        <f>VLOOKUP(C58041,Подписчики!A:D,4,FALSE)/24+B58041</f>
        <v>44362.814103559867</v>
      </c>
      <c r="G58041">
        <f t="shared" si="906"/>
        <v>2</v>
      </c>
    </row>
    <row r="58042" spans="1:7" x14ac:dyDescent="0.25">
      <c r="A58042">
        <v>177437</v>
      </c>
      <c r="B58042" s="2">
        <v>44362.814912621354</v>
      </c>
      <c r="C58042">
        <v>149640</v>
      </c>
      <c r="D58042">
        <v>37644</v>
      </c>
      <c r="E58042" t="str">
        <f>VLOOKUP(C58042,Подписчики!A:D,2,FALSE)</f>
        <v>UTC+2</v>
      </c>
      <c r="F58042" s="2">
        <f>VLOOKUP(C58042,Подписчики!A:D,4,FALSE)/24+B58042</f>
        <v>44362.89824595469</v>
      </c>
      <c r="G58042">
        <f t="shared" si="906"/>
        <v>2</v>
      </c>
    </row>
    <row r="58043" spans="1:7" x14ac:dyDescent="0.25">
      <c r="A58043">
        <v>177442</v>
      </c>
      <c r="B58043" s="2">
        <v>44362.814912621354</v>
      </c>
      <c r="C58043">
        <v>323339</v>
      </c>
      <c r="D58043">
        <v>411922</v>
      </c>
      <c r="E58043" t="str">
        <f>VLOOKUP(C58043,Подписчики!A:D,2,FALSE)</f>
        <v>UTC+2</v>
      </c>
      <c r="F58043" s="2">
        <f>VLOOKUP(C58043,Подписчики!A:D,4,FALSE)/24+B58043</f>
        <v>44362.89824595469</v>
      </c>
      <c r="G58043">
        <f t="shared" si="906"/>
        <v>2</v>
      </c>
    </row>
    <row r="58044" spans="1:7" x14ac:dyDescent="0.25">
      <c r="A58044">
        <v>177447</v>
      </c>
      <c r="B58044" s="2">
        <v>44362.816126213598</v>
      </c>
      <c r="C58044">
        <v>51959</v>
      </c>
      <c r="D58044">
        <v>105200</v>
      </c>
      <c r="E58044" t="str">
        <f>VLOOKUP(C58044,Подписчики!A:D,2,FALSE)</f>
        <v>UTC+1</v>
      </c>
      <c r="F58044" s="2">
        <f>VLOOKUP(C58044,Подписчики!A:D,4,FALSE)/24+B58044</f>
        <v>44362.857792880262</v>
      </c>
      <c r="G58044">
        <f t="shared" si="906"/>
        <v>2</v>
      </c>
    </row>
    <row r="58045" spans="1:7" x14ac:dyDescent="0.25">
      <c r="A58045">
        <v>177449</v>
      </c>
      <c r="B58045" s="2">
        <v>44362.816126213598</v>
      </c>
      <c r="C58045">
        <v>61245</v>
      </c>
      <c r="D58045">
        <v>412882</v>
      </c>
      <c r="E58045" t="str">
        <f>VLOOKUP(C58045,Подписчики!A:D,2,FALSE)</f>
        <v>UTC+1</v>
      </c>
      <c r="F58045" s="2">
        <f>VLOOKUP(C58045,Подписчики!A:D,4,FALSE)/24+B58045</f>
        <v>44362.857792880262</v>
      </c>
      <c r="G58045">
        <f t="shared" si="906"/>
        <v>2</v>
      </c>
    </row>
    <row r="58046" spans="1:7" x14ac:dyDescent="0.25">
      <c r="A58046">
        <v>177453</v>
      </c>
      <c r="B58046" s="2">
        <v>44362.816530744334</v>
      </c>
      <c r="C58046">
        <v>284325</v>
      </c>
      <c r="D58046">
        <v>154256</v>
      </c>
      <c r="E58046" t="str">
        <f>VLOOKUP(C58046,Подписчики!A:D,2,FALSE)</f>
        <v>UTC+2</v>
      </c>
      <c r="F58046" s="2">
        <f>VLOOKUP(C58046,Подписчики!A:D,4,FALSE)/24+B58046</f>
        <v>44362.89986407767</v>
      </c>
      <c r="G58046">
        <f t="shared" si="906"/>
        <v>2</v>
      </c>
    </row>
    <row r="58047" spans="1:7" x14ac:dyDescent="0.25">
      <c r="A58047">
        <v>177456</v>
      </c>
      <c r="B58047" s="2">
        <v>44362.818148867314</v>
      </c>
      <c r="C58047">
        <v>11953</v>
      </c>
      <c r="D58047">
        <v>333426</v>
      </c>
      <c r="E58047" t="str">
        <f>VLOOKUP(C58047,Подписчики!A:D,2,FALSE)</f>
        <v>UTC+2</v>
      </c>
      <c r="F58047" s="2">
        <f>VLOOKUP(C58047,Подписчики!A:D,4,FALSE)/24+B58047</f>
        <v>44362.90148220065</v>
      </c>
      <c r="G58047">
        <f t="shared" si="906"/>
        <v>2</v>
      </c>
    </row>
    <row r="58048" spans="1:7" x14ac:dyDescent="0.25">
      <c r="A58048">
        <v>177461</v>
      </c>
      <c r="B58048" s="2">
        <v>44362.818148867314</v>
      </c>
      <c r="C58048">
        <v>15608</v>
      </c>
      <c r="D58048">
        <v>343491</v>
      </c>
      <c r="E58048" t="str">
        <f>VLOOKUP(C58048,Подписчики!A:D,2,FALSE)</f>
        <v>UTC+2</v>
      </c>
      <c r="F58048" s="2">
        <f>VLOOKUP(C58048,Подписчики!A:D,4,FALSE)/24+B58048</f>
        <v>44362.90148220065</v>
      </c>
      <c r="G58048">
        <f t="shared" si="906"/>
        <v>2</v>
      </c>
    </row>
    <row r="58049" spans="1:7" x14ac:dyDescent="0.25">
      <c r="A58049">
        <v>177464</v>
      </c>
      <c r="B58049" s="2">
        <v>44362.818957928808</v>
      </c>
      <c r="C58049">
        <v>245443</v>
      </c>
      <c r="D58049">
        <v>165432</v>
      </c>
      <c r="E58049" t="str">
        <f>VLOOKUP(C58049,Подписчики!A:D,2,FALSE)</f>
        <v>UTC+4</v>
      </c>
      <c r="F58049" s="2">
        <f>VLOOKUP(C58049,Подписчики!A:D,4,FALSE)/24+B58049</f>
        <v>44362.985624595472</v>
      </c>
      <c r="G58049">
        <f t="shared" si="906"/>
        <v>2</v>
      </c>
    </row>
    <row r="58050" spans="1:7" x14ac:dyDescent="0.25">
      <c r="A58050">
        <v>177466</v>
      </c>
      <c r="B58050" s="2">
        <v>44362.819362459551</v>
      </c>
      <c r="C58050">
        <v>58357</v>
      </c>
      <c r="D58050">
        <v>250679</v>
      </c>
      <c r="E58050" t="str">
        <f>VLOOKUP(C58050,Подписчики!A:D,2,FALSE)</f>
        <v>UTC+1</v>
      </c>
      <c r="F58050" s="2">
        <f>VLOOKUP(C58050,Подписчики!A:D,4,FALSE)/24+B58050</f>
        <v>44362.861029126216</v>
      </c>
      <c r="G58050">
        <f t="shared" si="906"/>
        <v>2</v>
      </c>
    </row>
    <row r="58051" spans="1:7" x14ac:dyDescent="0.25">
      <c r="A58051">
        <v>177470</v>
      </c>
      <c r="B58051" s="2">
        <v>44362.819362459551</v>
      </c>
      <c r="C58051">
        <v>112585</v>
      </c>
      <c r="D58051">
        <v>472712</v>
      </c>
      <c r="E58051" t="str">
        <f>VLOOKUP(C58051,Подписчики!A:D,2,FALSE)</f>
        <v>UTC+1</v>
      </c>
      <c r="F58051" s="2">
        <f>VLOOKUP(C58051,Подписчики!A:D,4,FALSE)/24+B58051</f>
        <v>44362.861029126216</v>
      </c>
      <c r="G58051">
        <f t="shared" ref="G58051:G58114" si="907">WEEKDAY(F58051,2)</f>
        <v>2</v>
      </c>
    </row>
    <row r="58052" spans="1:7" x14ac:dyDescent="0.25">
      <c r="A58052">
        <v>177471</v>
      </c>
      <c r="B58052" s="2">
        <v>44362.820980582524</v>
      </c>
      <c r="C58052">
        <v>322510</v>
      </c>
      <c r="D58052">
        <v>470762</v>
      </c>
      <c r="E58052" t="str">
        <f>VLOOKUP(C58052,Подписчики!A:D,2,FALSE)</f>
        <v>UTC+1</v>
      </c>
      <c r="F58052" s="2">
        <f>VLOOKUP(C58052,Подписчики!A:D,4,FALSE)/24+B58052</f>
        <v>44362.862647249189</v>
      </c>
      <c r="G58052">
        <f t="shared" si="907"/>
        <v>2</v>
      </c>
    </row>
    <row r="58053" spans="1:7" x14ac:dyDescent="0.25">
      <c r="A58053">
        <v>177474</v>
      </c>
      <c r="B58053" s="2">
        <v>44362.821789644011</v>
      </c>
      <c r="C58053">
        <v>210075</v>
      </c>
      <c r="D58053">
        <v>158978</v>
      </c>
      <c r="E58053" t="str">
        <f>VLOOKUP(C58053,Подписчики!A:D,2,FALSE)</f>
        <v>UTC+3</v>
      </c>
      <c r="F58053" s="2">
        <f>VLOOKUP(C58053,Подписчики!A:D,4,FALSE)/24+B58053</f>
        <v>44362.946789644011</v>
      </c>
      <c r="G58053">
        <f t="shared" si="907"/>
        <v>2</v>
      </c>
    </row>
    <row r="58054" spans="1:7" x14ac:dyDescent="0.25">
      <c r="A58054">
        <v>177475</v>
      </c>
      <c r="B58054" s="2">
        <v>44362.822598705505</v>
      </c>
      <c r="C58054">
        <v>34040</v>
      </c>
      <c r="D58054">
        <v>30804</v>
      </c>
      <c r="E58054" t="str">
        <f>VLOOKUP(C58054,Подписчики!A:D,2,FALSE)</f>
        <v>UTC+1</v>
      </c>
      <c r="F58054" s="2">
        <f>VLOOKUP(C58054,Подписчики!A:D,4,FALSE)/24+B58054</f>
        <v>44362.864265372169</v>
      </c>
      <c r="G58054">
        <f t="shared" si="907"/>
        <v>2</v>
      </c>
    </row>
    <row r="58055" spans="1:7" x14ac:dyDescent="0.25">
      <c r="A58055">
        <v>177477</v>
      </c>
      <c r="B58055" s="2">
        <v>44362.822598705505</v>
      </c>
      <c r="C58055">
        <v>216449</v>
      </c>
      <c r="D58055">
        <v>155428</v>
      </c>
      <c r="E58055" t="str">
        <f>VLOOKUP(C58055,Подписчики!A:D,2,FALSE)</f>
        <v>UTC+1</v>
      </c>
      <c r="F58055" s="2">
        <f>VLOOKUP(C58055,Подписчики!A:D,4,FALSE)/24+B58055</f>
        <v>44362.864265372169</v>
      </c>
      <c r="G58055">
        <f t="shared" si="907"/>
        <v>2</v>
      </c>
    </row>
    <row r="58056" spans="1:7" x14ac:dyDescent="0.25">
      <c r="A58056">
        <v>177479</v>
      </c>
      <c r="B58056" s="2">
        <v>44362.823003236241</v>
      </c>
      <c r="C58056">
        <v>113961</v>
      </c>
      <c r="D58056">
        <v>235279</v>
      </c>
      <c r="E58056" t="str">
        <f>VLOOKUP(C58056,Подписчики!A:D,2,FALSE)</f>
        <v>UTC+2</v>
      </c>
      <c r="F58056" s="2">
        <f>VLOOKUP(C58056,Подписчики!A:D,4,FALSE)/24+B58056</f>
        <v>44362.906336569577</v>
      </c>
      <c r="G58056">
        <f t="shared" si="907"/>
        <v>2</v>
      </c>
    </row>
    <row r="58057" spans="1:7" x14ac:dyDescent="0.25">
      <c r="A58057">
        <v>177480</v>
      </c>
      <c r="B58057" s="2">
        <v>44362.823812297735</v>
      </c>
      <c r="C58057">
        <v>49581</v>
      </c>
      <c r="D58057">
        <v>81895</v>
      </c>
      <c r="E58057" t="str">
        <f>VLOOKUP(C58057,Подписчики!A:D,2,FALSE)</f>
        <v>UTC+4</v>
      </c>
      <c r="F58057" s="2">
        <f>VLOOKUP(C58057,Подписчики!A:D,4,FALSE)/24+B58057</f>
        <v>44362.990478964399</v>
      </c>
      <c r="G58057">
        <f t="shared" si="907"/>
        <v>2</v>
      </c>
    </row>
    <row r="58058" spans="1:7" x14ac:dyDescent="0.25">
      <c r="A58058">
        <v>177483</v>
      </c>
      <c r="B58058" s="2">
        <v>44362.824216828478</v>
      </c>
      <c r="C58058">
        <v>142861</v>
      </c>
      <c r="D58058">
        <v>141682</v>
      </c>
      <c r="E58058" t="str">
        <f>VLOOKUP(C58058,Подписчики!A:D,2,FALSE)</f>
        <v>UTC+1</v>
      </c>
      <c r="F58058" s="2">
        <f>VLOOKUP(C58058,Подписчики!A:D,4,FALSE)/24+B58058</f>
        <v>44362.865883495142</v>
      </c>
      <c r="G58058">
        <f t="shared" si="907"/>
        <v>2</v>
      </c>
    </row>
    <row r="58059" spans="1:7" x14ac:dyDescent="0.25">
      <c r="A58059">
        <v>177486</v>
      </c>
      <c r="B58059" s="2">
        <v>44362.824621359221</v>
      </c>
      <c r="C58059">
        <v>89971</v>
      </c>
      <c r="D58059">
        <v>463334</v>
      </c>
      <c r="E58059" t="str">
        <f>VLOOKUP(C58059,Подписчики!A:D,2,FALSE)</f>
        <v>UTC+2</v>
      </c>
      <c r="F58059" s="2">
        <f>VLOOKUP(C58059,Подписчики!A:D,4,FALSE)/24+B58059</f>
        <v>44362.907954692557</v>
      </c>
      <c r="G58059">
        <f t="shared" si="907"/>
        <v>2</v>
      </c>
    </row>
    <row r="58060" spans="1:7" x14ac:dyDescent="0.25">
      <c r="A58060">
        <v>177487</v>
      </c>
      <c r="B58060" s="2">
        <v>44362.825430420715</v>
      </c>
      <c r="C58060">
        <v>134021</v>
      </c>
      <c r="D58060">
        <v>191893</v>
      </c>
      <c r="E58060" t="str">
        <f>VLOOKUP(C58060,Подписчики!A:D,2,FALSE)</f>
        <v>UTC+0</v>
      </c>
      <c r="F58060" s="2">
        <f>VLOOKUP(C58060,Подписчики!A:D,4,FALSE)/24+B58060</f>
        <v>44362.825430420715</v>
      </c>
      <c r="G58060">
        <f t="shared" si="907"/>
        <v>2</v>
      </c>
    </row>
    <row r="58061" spans="1:7" x14ac:dyDescent="0.25">
      <c r="A58061">
        <v>177490</v>
      </c>
      <c r="B58061" s="2">
        <v>44362.825834951458</v>
      </c>
      <c r="C58061">
        <v>232031</v>
      </c>
      <c r="D58061">
        <v>62570</v>
      </c>
      <c r="E58061" t="str">
        <f>VLOOKUP(C58061,Подписчики!A:D,2,FALSE)</f>
        <v>UTC+1</v>
      </c>
      <c r="F58061" s="2">
        <f>VLOOKUP(C58061,Подписчики!A:D,4,FALSE)/24+B58061</f>
        <v>44362.867501618122</v>
      </c>
      <c r="G58061">
        <f t="shared" si="907"/>
        <v>2</v>
      </c>
    </row>
    <row r="58062" spans="1:7" x14ac:dyDescent="0.25">
      <c r="A58062">
        <v>177495</v>
      </c>
      <c r="B58062" s="2">
        <v>44362.826239482201</v>
      </c>
      <c r="C58062">
        <v>155199</v>
      </c>
      <c r="D58062">
        <v>411922</v>
      </c>
      <c r="E58062" t="str">
        <f>VLOOKUP(C58062,Подписчики!A:D,2,FALSE)</f>
        <v>UTC+2</v>
      </c>
      <c r="F58062" s="2">
        <f>VLOOKUP(C58062,Подписчики!A:D,4,FALSE)/24+B58062</f>
        <v>44362.909572815537</v>
      </c>
      <c r="G58062">
        <f t="shared" si="907"/>
        <v>2</v>
      </c>
    </row>
    <row r="58063" spans="1:7" x14ac:dyDescent="0.25">
      <c r="A58063">
        <v>177496</v>
      </c>
      <c r="B58063" s="2">
        <v>44362.826239482201</v>
      </c>
      <c r="C58063">
        <v>318695</v>
      </c>
      <c r="D58063">
        <v>351192</v>
      </c>
      <c r="E58063" t="str">
        <f>VLOOKUP(C58063,Подписчики!A:D,2,FALSE)</f>
        <v>UTC+2</v>
      </c>
      <c r="F58063" s="2">
        <f>VLOOKUP(C58063,Подписчики!A:D,4,FALSE)/24+B58063</f>
        <v>44362.909572815537</v>
      </c>
      <c r="G58063">
        <f t="shared" si="907"/>
        <v>2</v>
      </c>
    </row>
    <row r="58064" spans="1:7" x14ac:dyDescent="0.25">
      <c r="A58064">
        <v>177497</v>
      </c>
      <c r="B58064" s="2">
        <v>44362.827453074438</v>
      </c>
      <c r="C58064">
        <v>43812</v>
      </c>
      <c r="D58064">
        <v>251574</v>
      </c>
      <c r="E58064" t="str">
        <f>VLOOKUP(C58064,Подписчики!A:D,2,FALSE)</f>
        <v>UTC+1</v>
      </c>
      <c r="F58064" s="2">
        <f>VLOOKUP(C58064,Подписчики!A:D,4,FALSE)/24+B58064</f>
        <v>44362.869119741103</v>
      </c>
      <c r="G58064">
        <f t="shared" si="907"/>
        <v>2</v>
      </c>
    </row>
    <row r="58065" spans="1:7" x14ac:dyDescent="0.25">
      <c r="A58065">
        <v>177499</v>
      </c>
      <c r="B58065" s="2">
        <v>44362.827453074438</v>
      </c>
      <c r="C58065">
        <v>53946</v>
      </c>
      <c r="D58065">
        <v>330333</v>
      </c>
      <c r="E58065" t="str">
        <f>VLOOKUP(C58065,Подписчики!A:D,2,FALSE)</f>
        <v>UTC+1</v>
      </c>
      <c r="F58065" s="2">
        <f>VLOOKUP(C58065,Подписчики!A:D,4,FALSE)/24+B58065</f>
        <v>44362.869119741103</v>
      </c>
      <c r="G58065">
        <f t="shared" si="907"/>
        <v>2</v>
      </c>
    </row>
    <row r="58066" spans="1:7" x14ac:dyDescent="0.25">
      <c r="A58066">
        <v>177502</v>
      </c>
      <c r="B58066" s="2">
        <v>44362.827453074438</v>
      </c>
      <c r="C58066">
        <v>332422</v>
      </c>
      <c r="D58066">
        <v>151496</v>
      </c>
      <c r="E58066" t="str">
        <f>VLOOKUP(C58066,Подписчики!A:D,2,FALSE)</f>
        <v>UTC+1</v>
      </c>
      <c r="F58066" s="2">
        <f>VLOOKUP(C58066,Подписчики!A:D,4,FALSE)/24+B58066</f>
        <v>44362.869119741103</v>
      </c>
      <c r="G58066">
        <f t="shared" si="907"/>
        <v>2</v>
      </c>
    </row>
    <row r="58067" spans="1:7" x14ac:dyDescent="0.25">
      <c r="A58067">
        <v>177503</v>
      </c>
      <c r="B58067" s="2">
        <v>44362.829475728155</v>
      </c>
      <c r="C58067">
        <v>76543</v>
      </c>
      <c r="D58067">
        <v>238334</v>
      </c>
      <c r="E58067" t="str">
        <f>VLOOKUP(C58067,Подписчики!A:D,2,FALSE)</f>
        <v>UTC+2</v>
      </c>
      <c r="F58067" s="2">
        <f>VLOOKUP(C58067,Подписчики!A:D,4,FALSE)/24+B58067</f>
        <v>44362.91280906149</v>
      </c>
      <c r="G58067">
        <f t="shared" si="907"/>
        <v>2</v>
      </c>
    </row>
    <row r="58068" spans="1:7" x14ac:dyDescent="0.25">
      <c r="A58068">
        <v>177505</v>
      </c>
      <c r="B58068" s="2">
        <v>44362.829475728155</v>
      </c>
      <c r="C58068">
        <v>193235</v>
      </c>
      <c r="D58068">
        <v>250679</v>
      </c>
      <c r="E58068" t="str">
        <f>VLOOKUP(C58068,Подписчики!A:D,2,FALSE)</f>
        <v>UTC+2</v>
      </c>
      <c r="F58068" s="2">
        <f>VLOOKUP(C58068,Подписчики!A:D,4,FALSE)/24+B58068</f>
        <v>44362.91280906149</v>
      </c>
      <c r="G58068">
        <f t="shared" si="907"/>
        <v>2</v>
      </c>
    </row>
    <row r="58069" spans="1:7" x14ac:dyDescent="0.25">
      <c r="A58069">
        <v>177507</v>
      </c>
      <c r="B58069" s="2">
        <v>44362.829475728155</v>
      </c>
      <c r="C58069">
        <v>339721</v>
      </c>
      <c r="D58069">
        <v>406648</v>
      </c>
      <c r="E58069" t="str">
        <f>VLOOKUP(C58069,Подписчики!A:D,2,FALSE)</f>
        <v>UTC+2</v>
      </c>
      <c r="F58069" s="2">
        <f>VLOOKUP(C58069,Подписчики!A:D,4,FALSE)/24+B58069</f>
        <v>44362.91280906149</v>
      </c>
      <c r="G58069">
        <f t="shared" si="907"/>
        <v>2</v>
      </c>
    </row>
    <row r="58070" spans="1:7" x14ac:dyDescent="0.25">
      <c r="A58070">
        <v>177512</v>
      </c>
      <c r="B58070" s="2">
        <v>44362.83</v>
      </c>
      <c r="C58070">
        <v>319408</v>
      </c>
      <c r="D58070">
        <v>390221</v>
      </c>
      <c r="E58070" t="str">
        <f>VLOOKUP(C58070,Подписчики!A:D,2,FALSE)</f>
        <v>UTC+0</v>
      </c>
      <c r="F58070" s="2">
        <f>VLOOKUP(C58070,Подписчики!A:D,4,FALSE)/24+B58070</f>
        <v>44362.83</v>
      </c>
      <c r="G58070">
        <f t="shared" si="907"/>
        <v>2</v>
      </c>
    </row>
    <row r="58071" spans="1:7" x14ac:dyDescent="0.25">
      <c r="A58071">
        <v>177514</v>
      </c>
      <c r="B58071" s="2">
        <v>44362.830689320392</v>
      </c>
      <c r="C58071">
        <v>234867</v>
      </c>
      <c r="D58071">
        <v>182191</v>
      </c>
      <c r="E58071" t="str">
        <f>VLOOKUP(C58071,Подписчики!A:D,2,FALSE)</f>
        <v>UTC+1</v>
      </c>
      <c r="F58071" s="2">
        <f>VLOOKUP(C58071,Подписчики!A:D,4,FALSE)/24+B58071</f>
        <v>44362.872355987056</v>
      </c>
      <c r="G58071">
        <f t="shared" si="907"/>
        <v>2</v>
      </c>
    </row>
    <row r="58072" spans="1:7" x14ac:dyDescent="0.25">
      <c r="A58072">
        <v>177517</v>
      </c>
      <c r="B58072" s="2">
        <v>44362.830689320392</v>
      </c>
      <c r="C58072">
        <v>266078</v>
      </c>
      <c r="D58072">
        <v>411922</v>
      </c>
      <c r="E58072" t="str">
        <f>VLOOKUP(C58072,Подписчики!A:D,2,FALSE)</f>
        <v>UTC+1</v>
      </c>
      <c r="F58072" s="2">
        <f>VLOOKUP(C58072,Подписчики!A:D,4,FALSE)/24+B58072</f>
        <v>44362.872355987056</v>
      </c>
      <c r="G58072">
        <f t="shared" si="907"/>
        <v>2</v>
      </c>
    </row>
    <row r="58073" spans="1:7" x14ac:dyDescent="0.25">
      <c r="A58073">
        <v>177522</v>
      </c>
      <c r="B58073" s="2">
        <v>44362.831093851128</v>
      </c>
      <c r="C58073">
        <v>264199</v>
      </c>
      <c r="D58073">
        <v>36482</v>
      </c>
      <c r="E58073" t="str">
        <f>VLOOKUP(C58073,Подписчики!A:D,2,FALSE)</f>
        <v>UTC+2</v>
      </c>
      <c r="F58073" s="2">
        <f>VLOOKUP(C58073,Подписчики!A:D,4,FALSE)/24+B58073</f>
        <v>44362.914427184463</v>
      </c>
      <c r="G58073">
        <f t="shared" si="907"/>
        <v>2</v>
      </c>
    </row>
    <row r="58074" spans="1:7" x14ac:dyDescent="0.25">
      <c r="A58074">
        <v>177527</v>
      </c>
      <c r="B58074" s="2">
        <v>44362.832307443365</v>
      </c>
      <c r="C58074">
        <v>286008</v>
      </c>
      <c r="D58074">
        <v>122902</v>
      </c>
      <c r="E58074" t="str">
        <f>VLOOKUP(C58074,Подписчики!A:D,2,FALSE)</f>
        <v>UTC+5</v>
      </c>
      <c r="F58074" s="2">
        <f>VLOOKUP(C58074,Подписчики!A:D,4,FALSE)/24+B58074</f>
        <v>44363.0406407767</v>
      </c>
      <c r="G58074">
        <f t="shared" si="907"/>
        <v>3</v>
      </c>
    </row>
    <row r="58075" spans="1:7" x14ac:dyDescent="0.25">
      <c r="A58075">
        <v>177531</v>
      </c>
      <c r="B58075" s="2">
        <v>44362.832711974108</v>
      </c>
      <c r="C58075">
        <v>17667</v>
      </c>
      <c r="D58075">
        <v>111368</v>
      </c>
      <c r="E58075" t="str">
        <f>VLOOKUP(C58075,Подписчики!A:D,2,FALSE)</f>
        <v>UTC+2</v>
      </c>
      <c r="F58075" s="2">
        <f>VLOOKUP(C58075,Подписчики!A:D,4,FALSE)/24+B58075</f>
        <v>44362.916045307444</v>
      </c>
      <c r="G58075">
        <f t="shared" si="907"/>
        <v>2</v>
      </c>
    </row>
    <row r="58076" spans="1:7" x14ac:dyDescent="0.25">
      <c r="A58076">
        <v>177534</v>
      </c>
      <c r="B58076" s="2">
        <v>44362.832711974108</v>
      </c>
      <c r="C58076">
        <v>243959</v>
      </c>
      <c r="D58076">
        <v>209122</v>
      </c>
      <c r="E58076" t="str">
        <f>VLOOKUP(C58076,Подписчики!A:D,2,FALSE)</f>
        <v>UTC+2</v>
      </c>
      <c r="F58076" s="2">
        <f>VLOOKUP(C58076,Подписчики!A:D,4,FALSE)/24+B58076</f>
        <v>44362.916045307444</v>
      </c>
      <c r="G58076">
        <f t="shared" si="907"/>
        <v>2</v>
      </c>
    </row>
    <row r="58077" spans="1:7" x14ac:dyDescent="0.25">
      <c r="A58077">
        <v>177535</v>
      </c>
      <c r="B58077" s="2">
        <v>44362.833116504851</v>
      </c>
      <c r="C58077">
        <v>32086</v>
      </c>
      <c r="D58077">
        <v>208723</v>
      </c>
      <c r="E58077" t="str">
        <f>VLOOKUP(C58077,Подписчики!A:D,2,FALSE)</f>
        <v>UTC+3</v>
      </c>
      <c r="F58077" s="2">
        <f>VLOOKUP(C58077,Подписчики!A:D,4,FALSE)/24+B58077</f>
        <v>44362.958116504851</v>
      </c>
      <c r="G58077">
        <f t="shared" si="907"/>
        <v>2</v>
      </c>
    </row>
    <row r="58078" spans="1:7" x14ac:dyDescent="0.25">
      <c r="A58078">
        <v>177539</v>
      </c>
      <c r="B58078" s="2">
        <v>44362.833521035602</v>
      </c>
      <c r="C58078">
        <v>83347</v>
      </c>
      <c r="D58078">
        <v>394819</v>
      </c>
      <c r="E58078" t="str">
        <f>VLOOKUP(C58078,Подписчики!A:D,2,FALSE)</f>
        <v>UTC+0</v>
      </c>
      <c r="F58078" s="2">
        <f>VLOOKUP(C58078,Подписчики!A:D,4,FALSE)/24+B58078</f>
        <v>44362.833521035602</v>
      </c>
      <c r="G58078">
        <f t="shared" si="907"/>
        <v>2</v>
      </c>
    </row>
    <row r="58079" spans="1:7" x14ac:dyDescent="0.25">
      <c r="A58079">
        <v>177541</v>
      </c>
      <c r="B58079" s="2">
        <v>44362.834734627831</v>
      </c>
      <c r="C58079">
        <v>187204</v>
      </c>
      <c r="D58079">
        <v>297015</v>
      </c>
      <c r="E58079" t="str">
        <f>VLOOKUP(C58079,Подписчики!A:D,2,FALSE)</f>
        <v>UTC+3</v>
      </c>
      <c r="F58079" s="2">
        <f>VLOOKUP(C58079,Подписчики!A:D,4,FALSE)/24+B58079</f>
        <v>44362.959734627831</v>
      </c>
      <c r="G58079">
        <f t="shared" si="907"/>
        <v>2</v>
      </c>
    </row>
    <row r="58080" spans="1:7" x14ac:dyDescent="0.25">
      <c r="A58080">
        <v>177545</v>
      </c>
      <c r="B58080" s="2">
        <v>44362.834734627831</v>
      </c>
      <c r="C58080">
        <v>341137</v>
      </c>
      <c r="D58080">
        <v>389195</v>
      </c>
      <c r="E58080" t="str">
        <f>VLOOKUP(C58080,Подписчики!A:D,2,FALSE)</f>
        <v>UTC+3</v>
      </c>
      <c r="F58080" s="2">
        <f>VLOOKUP(C58080,Подписчики!A:D,4,FALSE)/24+B58080</f>
        <v>44362.959734627831</v>
      </c>
      <c r="G58080">
        <f t="shared" si="907"/>
        <v>2</v>
      </c>
    </row>
    <row r="58081" spans="1:7" x14ac:dyDescent="0.25">
      <c r="A58081">
        <v>177550</v>
      </c>
      <c r="B58081" s="2">
        <v>44362.835948220061</v>
      </c>
      <c r="C58081">
        <v>27781</v>
      </c>
      <c r="D58081">
        <v>242428</v>
      </c>
      <c r="E58081" t="str">
        <f>VLOOKUP(C58081,Подписчики!A:D,2,FALSE)</f>
        <v>UTC+2</v>
      </c>
      <c r="F58081" s="2">
        <f>VLOOKUP(C58081,Подписчики!A:D,4,FALSE)/24+B58081</f>
        <v>44362.919281553397</v>
      </c>
      <c r="G58081">
        <f t="shared" si="907"/>
        <v>2</v>
      </c>
    </row>
    <row r="58082" spans="1:7" x14ac:dyDescent="0.25">
      <c r="A58082">
        <v>177553</v>
      </c>
      <c r="B58082" s="2">
        <v>44362.835948220061</v>
      </c>
      <c r="C58082">
        <v>27846</v>
      </c>
      <c r="D58082">
        <v>128701</v>
      </c>
      <c r="E58082" t="str">
        <f>VLOOKUP(C58082,Подписчики!A:D,2,FALSE)</f>
        <v>UTC+2</v>
      </c>
      <c r="F58082" s="2">
        <f>VLOOKUP(C58082,Подписчики!A:D,4,FALSE)/24+B58082</f>
        <v>44362.919281553397</v>
      </c>
      <c r="G58082">
        <f t="shared" si="907"/>
        <v>2</v>
      </c>
    </row>
    <row r="58083" spans="1:7" x14ac:dyDescent="0.25">
      <c r="A58083">
        <v>177554</v>
      </c>
      <c r="B58083" s="2">
        <v>44362.836352750812</v>
      </c>
      <c r="C58083">
        <v>144223</v>
      </c>
      <c r="D58083">
        <v>176684</v>
      </c>
      <c r="E58083" t="str">
        <f>VLOOKUP(C58083,Подписчики!A:D,2,FALSE)</f>
        <v>UTC+3</v>
      </c>
      <c r="F58083" s="2">
        <f>VLOOKUP(C58083,Подписчики!A:D,4,FALSE)/24+B58083</f>
        <v>44362.961352750812</v>
      </c>
      <c r="G58083">
        <f t="shared" si="907"/>
        <v>2</v>
      </c>
    </row>
    <row r="58084" spans="1:7" x14ac:dyDescent="0.25">
      <c r="A58084">
        <v>177559</v>
      </c>
      <c r="B58084" s="2">
        <v>44362.836757281555</v>
      </c>
      <c r="C58084">
        <v>149997</v>
      </c>
      <c r="D58084">
        <v>230507</v>
      </c>
      <c r="E58084" t="str">
        <f>VLOOKUP(C58084,Подписчики!A:D,2,FALSE)</f>
        <v>UTC+4</v>
      </c>
      <c r="F58084" s="2">
        <f>VLOOKUP(C58084,Подписчики!A:D,4,FALSE)/24+B58084</f>
        <v>44363.003423948219</v>
      </c>
      <c r="G58084">
        <f t="shared" si="907"/>
        <v>3</v>
      </c>
    </row>
    <row r="58085" spans="1:7" x14ac:dyDescent="0.25">
      <c r="A58085">
        <v>177562</v>
      </c>
      <c r="B58085" s="2">
        <v>44362.836757281555</v>
      </c>
      <c r="C58085">
        <v>279476</v>
      </c>
      <c r="D58085">
        <v>304128</v>
      </c>
      <c r="E58085" t="str">
        <f>VLOOKUP(C58085,Подписчики!A:D,2,FALSE)</f>
        <v>UTC+0</v>
      </c>
      <c r="F58085" s="2">
        <f>VLOOKUP(C58085,Подписчики!A:D,4,FALSE)/24+B58085</f>
        <v>44362.836757281555</v>
      </c>
      <c r="G58085">
        <f t="shared" si="907"/>
        <v>2</v>
      </c>
    </row>
    <row r="58086" spans="1:7" x14ac:dyDescent="0.25">
      <c r="A58086">
        <v>177565</v>
      </c>
      <c r="B58086" s="2">
        <v>44362.836757281555</v>
      </c>
      <c r="C58086">
        <v>317588</v>
      </c>
      <c r="D58086">
        <v>120139</v>
      </c>
      <c r="E58086" t="str">
        <f>VLOOKUP(C58086,Подписчики!A:D,2,FALSE)</f>
        <v>UTC+0</v>
      </c>
      <c r="F58086" s="2">
        <f>VLOOKUP(C58086,Подписчики!A:D,4,FALSE)/24+B58086</f>
        <v>44362.836757281555</v>
      </c>
      <c r="G58086">
        <f t="shared" si="907"/>
        <v>2</v>
      </c>
    </row>
    <row r="58087" spans="1:7" x14ac:dyDescent="0.25">
      <c r="A58087">
        <v>177569</v>
      </c>
      <c r="B58087" s="2">
        <v>44362.837161812298</v>
      </c>
      <c r="C58087">
        <v>135926</v>
      </c>
      <c r="D58087">
        <v>12149</v>
      </c>
      <c r="E58087" t="str">
        <f>VLOOKUP(C58087,Подписчики!A:D,2,FALSE)</f>
        <v>UTC+1</v>
      </c>
      <c r="F58087" s="2">
        <f>VLOOKUP(C58087,Подписчики!A:D,4,FALSE)/24+B58087</f>
        <v>44362.878828478963</v>
      </c>
      <c r="G58087">
        <f t="shared" si="907"/>
        <v>2</v>
      </c>
    </row>
    <row r="58088" spans="1:7" x14ac:dyDescent="0.25">
      <c r="A58088">
        <v>177571</v>
      </c>
      <c r="B58088" s="2">
        <v>44362.837161812298</v>
      </c>
      <c r="C58088">
        <v>304333</v>
      </c>
      <c r="D58088">
        <v>316155</v>
      </c>
      <c r="E58088" t="str">
        <f>VLOOKUP(C58088,Подписчики!A:D,2,FALSE)</f>
        <v>UTC+1</v>
      </c>
      <c r="F58088" s="2">
        <f>VLOOKUP(C58088,Подписчики!A:D,4,FALSE)/24+B58088</f>
        <v>44362.878828478963</v>
      </c>
      <c r="G58088">
        <f t="shared" si="907"/>
        <v>2</v>
      </c>
    </row>
    <row r="58089" spans="1:7" x14ac:dyDescent="0.25">
      <c r="A58089">
        <v>177573</v>
      </c>
      <c r="B58089" s="2">
        <v>44362.837566343042</v>
      </c>
      <c r="C58089">
        <v>241101</v>
      </c>
      <c r="D58089">
        <v>118549</v>
      </c>
      <c r="E58089" t="str">
        <f>VLOOKUP(C58089,Подписчики!A:D,2,FALSE)</f>
        <v>UTC+2</v>
      </c>
      <c r="F58089" s="2">
        <f>VLOOKUP(C58089,Подписчики!A:D,4,FALSE)/24+B58089</f>
        <v>44362.920899676377</v>
      </c>
      <c r="G58089">
        <f t="shared" si="907"/>
        <v>2</v>
      </c>
    </row>
    <row r="58090" spans="1:7" x14ac:dyDescent="0.25">
      <c r="A58090">
        <v>177578</v>
      </c>
      <c r="B58090" s="2">
        <v>44362.837566343042</v>
      </c>
      <c r="C58090">
        <v>259864</v>
      </c>
      <c r="D58090">
        <v>189009</v>
      </c>
      <c r="E58090" t="str">
        <f>VLOOKUP(C58090,Подписчики!A:D,2,FALSE)</f>
        <v>UTC+2</v>
      </c>
      <c r="F58090" s="2">
        <f>VLOOKUP(C58090,Подписчики!A:D,4,FALSE)/24+B58090</f>
        <v>44362.920899676377</v>
      </c>
      <c r="G58090">
        <f t="shared" si="907"/>
        <v>2</v>
      </c>
    </row>
    <row r="58091" spans="1:7" x14ac:dyDescent="0.25">
      <c r="A58091">
        <v>177579</v>
      </c>
      <c r="B58091" s="2">
        <v>44362.837970873785</v>
      </c>
      <c r="C58091">
        <v>343273</v>
      </c>
      <c r="D58091">
        <v>446697</v>
      </c>
      <c r="E58091" t="str">
        <f>VLOOKUP(C58091,Подписчики!A:D,2,FALSE)</f>
        <v>UTC+3</v>
      </c>
      <c r="F58091" s="2">
        <f>VLOOKUP(C58091,Подписчики!A:D,4,FALSE)/24+B58091</f>
        <v>44362.962970873785</v>
      </c>
      <c r="G58091">
        <f t="shared" si="907"/>
        <v>2</v>
      </c>
    </row>
    <row r="58092" spans="1:7" x14ac:dyDescent="0.25">
      <c r="A58092">
        <v>177582</v>
      </c>
      <c r="B58092" s="2">
        <v>44362.838779935279</v>
      </c>
      <c r="C58092">
        <v>270816</v>
      </c>
      <c r="D58092">
        <v>68733</v>
      </c>
      <c r="E58092" t="str">
        <f>VLOOKUP(C58092,Подписчики!A:D,2,FALSE)</f>
        <v>UTC+1</v>
      </c>
      <c r="F58092" s="2">
        <f>VLOOKUP(C58092,Подписчики!A:D,4,FALSE)/24+B58092</f>
        <v>44362.880446601943</v>
      </c>
      <c r="G58092">
        <f t="shared" si="907"/>
        <v>2</v>
      </c>
    </row>
    <row r="58093" spans="1:7" x14ac:dyDescent="0.25">
      <c r="A58093">
        <v>177587</v>
      </c>
      <c r="B58093" s="2">
        <v>44362.839588996765</v>
      </c>
      <c r="C58093">
        <v>283861</v>
      </c>
      <c r="D58093">
        <v>114953</v>
      </c>
      <c r="E58093" t="str">
        <f>VLOOKUP(C58093,Подписчики!A:D,2,FALSE)</f>
        <v>UTC+3</v>
      </c>
      <c r="F58093" s="2">
        <f>VLOOKUP(C58093,Подписчики!A:D,4,FALSE)/24+B58093</f>
        <v>44362.964588996765</v>
      </c>
      <c r="G58093">
        <f t="shared" si="907"/>
        <v>2</v>
      </c>
    </row>
    <row r="58094" spans="1:7" x14ac:dyDescent="0.25">
      <c r="A58094">
        <v>177591</v>
      </c>
      <c r="B58094" s="2">
        <v>44362.840398058252</v>
      </c>
      <c r="C58094">
        <v>87814</v>
      </c>
      <c r="D58094">
        <v>158978</v>
      </c>
      <c r="E58094" t="str">
        <f>VLOOKUP(C58094,Подписчики!A:D,2,FALSE)</f>
        <v>UTC+1</v>
      </c>
      <c r="F58094" s="2">
        <f>VLOOKUP(C58094,Подписчики!A:D,4,FALSE)/24+B58094</f>
        <v>44362.882064724916</v>
      </c>
      <c r="G58094">
        <f t="shared" si="907"/>
        <v>2</v>
      </c>
    </row>
    <row r="58095" spans="1:7" x14ac:dyDescent="0.25">
      <c r="A58095">
        <v>177593</v>
      </c>
      <c r="B58095" s="2">
        <v>44362.840398058252</v>
      </c>
      <c r="C58095">
        <v>128444</v>
      </c>
      <c r="D58095">
        <v>351192</v>
      </c>
      <c r="E58095" t="str">
        <f>VLOOKUP(C58095,Подписчики!A:D,2,FALSE)</f>
        <v>UTC+1</v>
      </c>
      <c r="F58095" s="2">
        <f>VLOOKUP(C58095,Подписчики!A:D,4,FALSE)/24+B58095</f>
        <v>44362.882064724916</v>
      </c>
      <c r="G58095">
        <f t="shared" si="907"/>
        <v>2</v>
      </c>
    </row>
    <row r="58096" spans="1:7" x14ac:dyDescent="0.25">
      <c r="A58096">
        <v>177598</v>
      </c>
      <c r="B58096" s="2">
        <v>44362.840802588995</v>
      </c>
      <c r="C58096">
        <v>154038</v>
      </c>
      <c r="D58096">
        <v>158978</v>
      </c>
      <c r="E58096" t="str">
        <f>VLOOKUP(C58096,Подписчики!A:D,2,FALSE)</f>
        <v>UTC+2</v>
      </c>
      <c r="F58096" s="2">
        <f>VLOOKUP(C58096,Подписчики!A:D,4,FALSE)/24+B58096</f>
        <v>44362.924135922331</v>
      </c>
      <c r="G58096">
        <f t="shared" si="907"/>
        <v>2</v>
      </c>
    </row>
    <row r="58097" spans="1:7" x14ac:dyDescent="0.25">
      <c r="A58097">
        <v>177602</v>
      </c>
      <c r="B58097" s="2">
        <v>44362.841611650489</v>
      </c>
      <c r="C58097">
        <v>177434</v>
      </c>
      <c r="D58097">
        <v>206501</v>
      </c>
      <c r="E58097" t="str">
        <f>VLOOKUP(C58097,Подписчики!A:D,2,FALSE)</f>
        <v>UTC+0</v>
      </c>
      <c r="F58097" s="2">
        <f>VLOOKUP(C58097,Подписчики!A:D,4,FALSE)/24+B58097</f>
        <v>44362.841611650489</v>
      </c>
      <c r="G58097">
        <f t="shared" si="907"/>
        <v>2</v>
      </c>
    </row>
    <row r="58098" spans="1:7" x14ac:dyDescent="0.25">
      <c r="A58098">
        <v>177607</v>
      </c>
      <c r="B58098" s="2">
        <v>44362.842825242718</v>
      </c>
      <c r="C58098">
        <v>91805</v>
      </c>
      <c r="D58098">
        <v>347008</v>
      </c>
      <c r="E58098" t="str">
        <f>VLOOKUP(C58098,Подписчики!A:D,2,FALSE)</f>
        <v>UTC+3</v>
      </c>
      <c r="F58098" s="2">
        <f>VLOOKUP(C58098,Подписчики!A:D,4,FALSE)/24+B58098</f>
        <v>44362.967825242718</v>
      </c>
      <c r="G58098">
        <f t="shared" si="907"/>
        <v>2</v>
      </c>
    </row>
    <row r="58099" spans="1:7" x14ac:dyDescent="0.25">
      <c r="A58099">
        <v>177612</v>
      </c>
      <c r="B58099" s="2">
        <v>44362.842825242718</v>
      </c>
      <c r="C58099">
        <v>265486</v>
      </c>
      <c r="D58099">
        <v>158978</v>
      </c>
      <c r="E58099" t="str">
        <f>VLOOKUP(C58099,Подписчики!A:D,2,FALSE)</f>
        <v>UTC+3</v>
      </c>
      <c r="F58099" s="2">
        <f>VLOOKUP(C58099,Подписчики!A:D,4,FALSE)/24+B58099</f>
        <v>44362.967825242718</v>
      </c>
      <c r="G58099">
        <f t="shared" si="907"/>
        <v>2</v>
      </c>
    </row>
    <row r="58100" spans="1:7" x14ac:dyDescent="0.25">
      <c r="A58100">
        <v>177613</v>
      </c>
      <c r="B58100" s="2">
        <v>44362.844847896442</v>
      </c>
      <c r="C58100">
        <v>273848</v>
      </c>
      <c r="D58100">
        <v>119655</v>
      </c>
      <c r="E58100" t="str">
        <f>VLOOKUP(C58100,Подписчики!A:D,2,FALSE)</f>
        <v>UTC+0</v>
      </c>
      <c r="F58100" s="2">
        <f>VLOOKUP(C58100,Подписчики!A:D,4,FALSE)/24+B58100</f>
        <v>44362.844847896442</v>
      </c>
      <c r="G58100">
        <f t="shared" si="907"/>
        <v>2</v>
      </c>
    </row>
    <row r="58101" spans="1:7" x14ac:dyDescent="0.25">
      <c r="A58101">
        <v>177615</v>
      </c>
      <c r="B58101" s="2">
        <v>44362.845252427185</v>
      </c>
      <c r="C58101">
        <v>154323</v>
      </c>
      <c r="D58101">
        <v>356378</v>
      </c>
      <c r="E58101" t="str">
        <f>VLOOKUP(C58101,Подписчики!A:D,2,FALSE)</f>
        <v>UTC+1</v>
      </c>
      <c r="F58101" s="2">
        <f>VLOOKUP(C58101,Подписчики!A:D,4,FALSE)/24+B58101</f>
        <v>44362.886919093849</v>
      </c>
      <c r="G58101">
        <f t="shared" si="907"/>
        <v>2</v>
      </c>
    </row>
    <row r="58102" spans="1:7" x14ac:dyDescent="0.25">
      <c r="A58102">
        <v>177617</v>
      </c>
      <c r="B58102" s="2">
        <v>44362.845252427185</v>
      </c>
      <c r="C58102">
        <v>164756</v>
      </c>
      <c r="D58102">
        <v>298988</v>
      </c>
      <c r="E58102" t="str">
        <f>VLOOKUP(C58102,Подписчики!A:D,2,FALSE)</f>
        <v>UTC+1</v>
      </c>
      <c r="F58102" s="2">
        <f>VLOOKUP(C58102,Подписчики!A:D,4,FALSE)/24+B58102</f>
        <v>44362.886919093849</v>
      </c>
      <c r="G58102">
        <f t="shared" si="907"/>
        <v>2</v>
      </c>
    </row>
    <row r="58103" spans="1:7" x14ac:dyDescent="0.25">
      <c r="A58103">
        <v>177618</v>
      </c>
      <c r="B58103" s="2">
        <v>44362.845656957928</v>
      </c>
      <c r="C58103">
        <v>174</v>
      </c>
      <c r="D58103">
        <v>351192</v>
      </c>
      <c r="E58103" t="str">
        <f>VLOOKUP(C58103,Подписчики!A:D,2,FALSE)</f>
        <v>UTC+2</v>
      </c>
      <c r="F58103" s="2">
        <f>VLOOKUP(C58103,Подписчики!A:D,4,FALSE)/24+B58103</f>
        <v>44362.928990291264</v>
      </c>
      <c r="G58103">
        <f t="shared" si="907"/>
        <v>2</v>
      </c>
    </row>
    <row r="58104" spans="1:7" x14ac:dyDescent="0.25">
      <c r="A58104">
        <v>177619</v>
      </c>
      <c r="B58104" s="2">
        <v>44362.846870550165</v>
      </c>
      <c r="C58104">
        <v>63258</v>
      </c>
      <c r="D58104">
        <v>351192</v>
      </c>
      <c r="E58104" t="str">
        <f>VLOOKUP(C58104,Подписчики!A:D,2,FALSE)</f>
        <v>UTC+1</v>
      </c>
      <c r="F58104" s="2">
        <f>VLOOKUP(C58104,Подписчики!A:D,4,FALSE)/24+B58104</f>
        <v>44362.88853721683</v>
      </c>
      <c r="G58104">
        <f t="shared" si="907"/>
        <v>2</v>
      </c>
    </row>
    <row r="58105" spans="1:7" x14ac:dyDescent="0.25">
      <c r="A58105">
        <v>177621</v>
      </c>
      <c r="B58105" s="2">
        <v>44362.847275080901</v>
      </c>
      <c r="C58105">
        <v>340148</v>
      </c>
      <c r="D58105">
        <v>122902</v>
      </c>
      <c r="E58105" t="str">
        <f>VLOOKUP(C58105,Подписчики!A:D,2,FALSE)</f>
        <v>UTC+2</v>
      </c>
      <c r="F58105" s="2">
        <f>VLOOKUP(C58105,Подписчики!A:D,4,FALSE)/24+B58105</f>
        <v>44362.930608414237</v>
      </c>
      <c r="G58105">
        <f t="shared" si="907"/>
        <v>2</v>
      </c>
    </row>
    <row r="58106" spans="1:7" x14ac:dyDescent="0.25">
      <c r="A58106">
        <v>177625</v>
      </c>
      <c r="B58106" s="2">
        <v>44362.848084142395</v>
      </c>
      <c r="C58106">
        <v>93315</v>
      </c>
      <c r="D58106">
        <v>367358</v>
      </c>
      <c r="E58106" t="str">
        <f>VLOOKUP(C58106,Подписчики!A:D,2,FALSE)</f>
        <v>UTC+0</v>
      </c>
      <c r="F58106" s="2">
        <f>VLOOKUP(C58106,Подписчики!A:D,4,FALSE)/24+B58106</f>
        <v>44362.848084142395</v>
      </c>
      <c r="G58106">
        <f t="shared" si="907"/>
        <v>2</v>
      </c>
    </row>
    <row r="58107" spans="1:7" x14ac:dyDescent="0.25">
      <c r="A58107">
        <v>177630</v>
      </c>
      <c r="B58107" s="2">
        <v>44362.848488673138</v>
      </c>
      <c r="C58107">
        <v>137813</v>
      </c>
      <c r="D58107">
        <v>477565</v>
      </c>
      <c r="E58107" t="str">
        <f>VLOOKUP(C58107,Подписчики!A:D,2,FALSE)</f>
        <v>UTC+1</v>
      </c>
      <c r="F58107" s="2">
        <f>VLOOKUP(C58107,Подписчики!A:D,4,FALSE)/24+B58107</f>
        <v>44362.890155339803</v>
      </c>
      <c r="G58107">
        <f t="shared" si="907"/>
        <v>2</v>
      </c>
    </row>
    <row r="58108" spans="1:7" x14ac:dyDescent="0.25">
      <c r="A58108">
        <v>177634</v>
      </c>
      <c r="B58108" s="2">
        <v>44362.848893203882</v>
      </c>
      <c r="C58108">
        <v>223948</v>
      </c>
      <c r="D58108">
        <v>411922</v>
      </c>
      <c r="E58108" t="str">
        <f>VLOOKUP(C58108,Подписчики!A:D,2,FALSE)</f>
        <v>UTC+2</v>
      </c>
      <c r="F58108" s="2">
        <f>VLOOKUP(C58108,Подписчики!A:D,4,FALSE)/24+B58108</f>
        <v>44362.932226537218</v>
      </c>
      <c r="G58108">
        <f t="shared" si="907"/>
        <v>2</v>
      </c>
    </row>
    <row r="58109" spans="1:7" x14ac:dyDescent="0.25">
      <c r="A58109">
        <v>177637</v>
      </c>
      <c r="B58109" s="2">
        <v>44362.849702265376</v>
      </c>
      <c r="C58109">
        <v>114584</v>
      </c>
      <c r="D58109">
        <v>185535</v>
      </c>
      <c r="E58109" t="str">
        <f>VLOOKUP(C58109,Подписчики!A:D,2,FALSE)</f>
        <v>UTC+0</v>
      </c>
      <c r="F58109" s="2">
        <f>VLOOKUP(C58109,Подписчики!A:D,4,FALSE)/24+B58109</f>
        <v>44362.849702265376</v>
      </c>
      <c r="G58109">
        <f t="shared" si="907"/>
        <v>2</v>
      </c>
    </row>
    <row r="58110" spans="1:7" x14ac:dyDescent="0.25">
      <c r="A58110">
        <v>177642</v>
      </c>
      <c r="B58110" s="2">
        <v>44362.849702265376</v>
      </c>
      <c r="C58110">
        <v>166527</v>
      </c>
      <c r="D58110">
        <v>293021</v>
      </c>
      <c r="E58110" t="str">
        <f>VLOOKUP(C58110,Подписчики!A:D,2,FALSE)</f>
        <v>UTC+0</v>
      </c>
      <c r="F58110" s="2">
        <f>VLOOKUP(C58110,Подписчики!A:D,4,FALSE)/24+B58110</f>
        <v>44362.849702265376</v>
      </c>
      <c r="G58110">
        <f t="shared" si="907"/>
        <v>2</v>
      </c>
    </row>
    <row r="58111" spans="1:7" x14ac:dyDescent="0.25">
      <c r="A58111">
        <v>177644</v>
      </c>
      <c r="B58111" s="2">
        <v>44362.850106796119</v>
      </c>
      <c r="C58111">
        <v>49751</v>
      </c>
      <c r="D58111">
        <v>158978</v>
      </c>
      <c r="E58111" t="str">
        <f>VLOOKUP(C58111,Подписчики!A:D,2,FALSE)</f>
        <v>UTC+1</v>
      </c>
      <c r="F58111" s="2">
        <f>VLOOKUP(C58111,Подписчики!A:D,4,FALSE)/24+B58111</f>
        <v>44362.891773462783</v>
      </c>
      <c r="G58111">
        <f t="shared" si="907"/>
        <v>2</v>
      </c>
    </row>
    <row r="58112" spans="1:7" x14ac:dyDescent="0.25">
      <c r="A58112">
        <v>177645</v>
      </c>
      <c r="B58112" s="2">
        <v>44362.850106796119</v>
      </c>
      <c r="C58112">
        <v>226516</v>
      </c>
      <c r="D58112">
        <v>411922</v>
      </c>
      <c r="E58112" t="str">
        <f>VLOOKUP(C58112,Подписчики!A:D,2,FALSE)</f>
        <v>UTC+1</v>
      </c>
      <c r="F58112" s="2">
        <f>VLOOKUP(C58112,Подписчики!A:D,4,FALSE)/24+B58112</f>
        <v>44362.891773462783</v>
      </c>
      <c r="G58112">
        <f t="shared" si="907"/>
        <v>2</v>
      </c>
    </row>
    <row r="58113" spans="1:7" x14ac:dyDescent="0.25">
      <c r="A58113">
        <v>177650</v>
      </c>
      <c r="B58113" s="2">
        <v>44362.850106796119</v>
      </c>
      <c r="C58113">
        <v>326800</v>
      </c>
      <c r="D58113">
        <v>4316</v>
      </c>
      <c r="E58113" t="str">
        <f>VLOOKUP(C58113,Подписчики!A:D,2,FALSE)</f>
        <v>UTC+1</v>
      </c>
      <c r="F58113" s="2">
        <f>VLOOKUP(C58113,Подписчики!A:D,4,FALSE)/24+B58113</f>
        <v>44362.891773462783</v>
      </c>
      <c r="G58113">
        <f t="shared" si="907"/>
        <v>2</v>
      </c>
    </row>
    <row r="58114" spans="1:7" x14ac:dyDescent="0.25">
      <c r="A58114">
        <v>177652</v>
      </c>
      <c r="B58114" s="2">
        <v>44362.850106796119</v>
      </c>
      <c r="C58114">
        <v>347697</v>
      </c>
      <c r="D58114">
        <v>118549</v>
      </c>
      <c r="E58114" t="str">
        <f>VLOOKUP(C58114,Подписчики!A:D,2,FALSE)</f>
        <v>UTC+1</v>
      </c>
      <c r="F58114" s="2">
        <f>VLOOKUP(C58114,Подписчики!A:D,4,FALSE)/24+B58114</f>
        <v>44362.891773462783</v>
      </c>
      <c r="G58114">
        <f t="shared" si="907"/>
        <v>2</v>
      </c>
    </row>
    <row r="58115" spans="1:7" x14ac:dyDescent="0.25">
      <c r="A58115">
        <v>177653</v>
      </c>
      <c r="B58115" s="2">
        <v>44362.851320388349</v>
      </c>
      <c r="C58115">
        <v>315826</v>
      </c>
      <c r="D58115">
        <v>250679</v>
      </c>
      <c r="E58115" t="str">
        <f>VLOOKUP(C58115,Подписчики!A:D,2,FALSE)</f>
        <v>UTC+0</v>
      </c>
      <c r="F58115" s="2">
        <f>VLOOKUP(C58115,Подписчики!A:D,4,FALSE)/24+B58115</f>
        <v>44362.851320388349</v>
      </c>
      <c r="G58115">
        <f t="shared" ref="G58115:G58178" si="908">WEEKDAY(F58115,2)</f>
        <v>2</v>
      </c>
    </row>
    <row r="58116" spans="1:7" x14ac:dyDescent="0.25">
      <c r="A58116">
        <v>177657</v>
      </c>
      <c r="B58116" s="2">
        <v>44362.851320388349</v>
      </c>
      <c r="C58116">
        <v>321096</v>
      </c>
      <c r="D58116">
        <v>62129</v>
      </c>
      <c r="E58116" t="str">
        <f>VLOOKUP(C58116,Подписчики!A:D,2,FALSE)</f>
        <v>UTC-4</v>
      </c>
      <c r="F58116" s="2">
        <f>VLOOKUP(C58116,Подписчики!A:D,4,FALSE)/24+B58116</f>
        <v>44362.684653721684</v>
      </c>
      <c r="G58116">
        <f t="shared" si="908"/>
        <v>2</v>
      </c>
    </row>
    <row r="58117" spans="1:7" x14ac:dyDescent="0.25">
      <c r="A58117">
        <v>177659</v>
      </c>
      <c r="B58117" s="2">
        <v>44362.854961165052</v>
      </c>
      <c r="C58117">
        <v>57578</v>
      </c>
      <c r="D58117">
        <v>471403</v>
      </c>
      <c r="E58117" t="str">
        <f>VLOOKUP(C58117,Подписчики!A:D,2,FALSE)</f>
        <v>UTC+1</v>
      </c>
      <c r="F58117" s="2">
        <f>VLOOKUP(C58117,Подписчики!A:D,4,FALSE)/24+B58117</f>
        <v>44362.896627831717</v>
      </c>
      <c r="G58117">
        <f t="shared" si="908"/>
        <v>2</v>
      </c>
    </row>
    <row r="58118" spans="1:7" x14ac:dyDescent="0.25">
      <c r="A58118">
        <v>177660</v>
      </c>
      <c r="B58118" s="2">
        <v>44362.854961165052</v>
      </c>
      <c r="C58118">
        <v>72108</v>
      </c>
      <c r="D58118">
        <v>357547</v>
      </c>
      <c r="E58118" t="str">
        <f>VLOOKUP(C58118,Подписчики!A:D,2,FALSE)</f>
        <v>UTC+1</v>
      </c>
      <c r="F58118" s="2">
        <f>VLOOKUP(C58118,Подписчики!A:D,4,FALSE)/24+B58118</f>
        <v>44362.896627831717</v>
      </c>
      <c r="G58118">
        <f t="shared" si="908"/>
        <v>2</v>
      </c>
    </row>
    <row r="58119" spans="1:7" x14ac:dyDescent="0.25">
      <c r="A58119">
        <v>177664</v>
      </c>
      <c r="B58119" s="2">
        <v>44362.855365695788</v>
      </c>
      <c r="C58119">
        <v>233579</v>
      </c>
      <c r="D58119">
        <v>5151</v>
      </c>
      <c r="E58119" t="str">
        <f>VLOOKUP(C58119,Подписчики!A:D,2,FALSE)</f>
        <v>UTC+2</v>
      </c>
      <c r="F58119" s="2">
        <f>VLOOKUP(C58119,Подписчики!A:D,4,FALSE)/24+B58119</f>
        <v>44362.938699029124</v>
      </c>
      <c r="G58119">
        <f t="shared" si="908"/>
        <v>2</v>
      </c>
    </row>
    <row r="58120" spans="1:7" x14ac:dyDescent="0.25">
      <c r="A58120">
        <v>177666</v>
      </c>
      <c r="B58120" s="2">
        <v>44362.856579288025</v>
      </c>
      <c r="C58120">
        <v>15862</v>
      </c>
      <c r="D58120">
        <v>21665</v>
      </c>
      <c r="E58120" t="str">
        <f>VLOOKUP(C58120,Подписчики!A:D,2,FALSE)</f>
        <v>UTC+1</v>
      </c>
      <c r="F58120" s="2">
        <f>VLOOKUP(C58120,Подписчики!A:D,4,FALSE)/24+B58120</f>
        <v>44362.89824595469</v>
      </c>
      <c r="G58120">
        <f t="shared" si="908"/>
        <v>2</v>
      </c>
    </row>
    <row r="58121" spans="1:7" x14ac:dyDescent="0.25">
      <c r="A58121">
        <v>177670</v>
      </c>
      <c r="B58121" s="2">
        <v>44362.856579288025</v>
      </c>
      <c r="C58121">
        <v>139477</v>
      </c>
      <c r="D58121">
        <v>366812</v>
      </c>
      <c r="E58121" t="str">
        <f>VLOOKUP(C58121,Подписчики!A:D,2,FALSE)</f>
        <v>UTC+1</v>
      </c>
      <c r="F58121" s="2">
        <f>VLOOKUP(C58121,Подписчики!A:D,4,FALSE)/24+B58121</f>
        <v>44362.89824595469</v>
      </c>
      <c r="G58121">
        <f t="shared" si="908"/>
        <v>2</v>
      </c>
    </row>
    <row r="58122" spans="1:7" x14ac:dyDescent="0.25">
      <c r="A58122">
        <v>177674</v>
      </c>
      <c r="B58122" s="2">
        <v>44362.858197411006</v>
      </c>
      <c r="C58122">
        <v>334857</v>
      </c>
      <c r="D58122">
        <v>230507</v>
      </c>
      <c r="E58122" t="str">
        <f>VLOOKUP(C58122,Подписчики!A:D,2,FALSE)</f>
        <v>UTC+1</v>
      </c>
      <c r="F58122" s="2">
        <f>VLOOKUP(C58122,Подписчики!A:D,4,FALSE)/24+B58122</f>
        <v>44362.89986407767</v>
      </c>
      <c r="G58122">
        <f t="shared" si="908"/>
        <v>2</v>
      </c>
    </row>
    <row r="58123" spans="1:7" x14ac:dyDescent="0.25">
      <c r="A58123">
        <v>177676</v>
      </c>
      <c r="B58123" s="2">
        <v>44362.860220064722</v>
      </c>
      <c r="C58123">
        <v>184121</v>
      </c>
      <c r="D58123">
        <v>74742</v>
      </c>
      <c r="E58123" t="str">
        <f>VLOOKUP(C58123,Подписчики!A:D,2,FALSE)</f>
        <v>UTC+2</v>
      </c>
      <c r="F58123" s="2">
        <f>VLOOKUP(C58123,Подписчики!A:D,4,FALSE)/24+B58123</f>
        <v>44362.943553398058</v>
      </c>
      <c r="G58123">
        <f t="shared" si="908"/>
        <v>2</v>
      </c>
    </row>
    <row r="58124" spans="1:7" x14ac:dyDescent="0.25">
      <c r="A58124">
        <v>177678</v>
      </c>
      <c r="B58124" s="2">
        <v>44362.860220064722</v>
      </c>
      <c r="C58124">
        <v>334974</v>
      </c>
      <c r="D58124">
        <v>360778</v>
      </c>
      <c r="E58124" t="str">
        <f>VLOOKUP(C58124,Подписчики!A:D,2,FALSE)</f>
        <v>UTC+2</v>
      </c>
      <c r="F58124" s="2">
        <f>VLOOKUP(C58124,Подписчики!A:D,4,FALSE)/24+B58124</f>
        <v>44362.943553398058</v>
      </c>
      <c r="G58124">
        <f t="shared" si="908"/>
        <v>2</v>
      </c>
    </row>
    <row r="58125" spans="1:7" x14ac:dyDescent="0.25">
      <c r="A58125">
        <v>177682</v>
      </c>
      <c r="B58125" s="2">
        <v>44362.862647249189</v>
      </c>
      <c r="C58125">
        <v>47739</v>
      </c>
      <c r="D58125">
        <v>439981</v>
      </c>
      <c r="E58125" t="str">
        <f>VLOOKUP(C58125,Подписчики!A:D,2,FALSE)</f>
        <v>UTC+0</v>
      </c>
      <c r="F58125" s="2">
        <f>VLOOKUP(C58125,Подписчики!A:D,4,FALSE)/24+B58125</f>
        <v>44362.862647249189</v>
      </c>
      <c r="G58125">
        <f t="shared" si="908"/>
        <v>2</v>
      </c>
    </row>
    <row r="58126" spans="1:7" x14ac:dyDescent="0.25">
      <c r="A58126">
        <v>177685</v>
      </c>
      <c r="B58126" s="2">
        <v>44362.862647249189</v>
      </c>
      <c r="C58126">
        <v>304823</v>
      </c>
      <c r="D58126">
        <v>351192</v>
      </c>
      <c r="E58126" t="str">
        <f>VLOOKUP(C58126,Подписчики!A:D,2,FALSE)</f>
        <v>UTC+0</v>
      </c>
      <c r="F58126" s="2">
        <f>VLOOKUP(C58126,Подписчики!A:D,4,FALSE)/24+B58126</f>
        <v>44362.862647249189</v>
      </c>
      <c r="G58126">
        <f t="shared" si="908"/>
        <v>2</v>
      </c>
    </row>
    <row r="58127" spans="1:7" x14ac:dyDescent="0.25">
      <c r="A58127">
        <v>177688</v>
      </c>
      <c r="B58127" s="2">
        <v>44362.863051779939</v>
      </c>
      <c r="C58127">
        <v>109161</v>
      </c>
      <c r="D58127">
        <v>180863</v>
      </c>
      <c r="E58127" t="str">
        <f>VLOOKUP(C58127,Подписчики!A:D,2,FALSE)</f>
        <v>UTC+1</v>
      </c>
      <c r="F58127" s="2">
        <f>VLOOKUP(C58127,Подписчики!A:D,4,FALSE)/24+B58127</f>
        <v>44362.904718446604</v>
      </c>
      <c r="G58127">
        <f t="shared" si="908"/>
        <v>2</v>
      </c>
    </row>
    <row r="58128" spans="1:7" x14ac:dyDescent="0.25">
      <c r="A58128">
        <v>177692</v>
      </c>
      <c r="B58128" s="2">
        <v>44362.863051779939</v>
      </c>
      <c r="C58128">
        <v>209009</v>
      </c>
      <c r="D58128">
        <v>4199</v>
      </c>
      <c r="E58128" t="str">
        <f>VLOOKUP(C58128,Подписчики!A:D,2,FALSE)</f>
        <v>UTC+1</v>
      </c>
      <c r="F58128" s="2">
        <f>VLOOKUP(C58128,Подписчики!A:D,4,FALSE)/24+B58128</f>
        <v>44362.904718446604</v>
      </c>
      <c r="G58128">
        <f t="shared" si="908"/>
        <v>2</v>
      </c>
    </row>
    <row r="58129" spans="1:7" x14ac:dyDescent="0.25">
      <c r="A58129">
        <v>177697</v>
      </c>
      <c r="B58129" s="2">
        <v>44362.864265372169</v>
      </c>
      <c r="C58129">
        <v>115302</v>
      </c>
      <c r="D58129">
        <v>105200</v>
      </c>
      <c r="E58129" t="str">
        <f>VLOOKUP(C58129,Подписчики!A:D,2,FALSE)</f>
        <v>UTC+0</v>
      </c>
      <c r="F58129" s="2">
        <f>VLOOKUP(C58129,Подписчики!A:D,4,FALSE)/24+B58129</f>
        <v>44362.864265372169</v>
      </c>
      <c r="G58129">
        <f t="shared" si="908"/>
        <v>2</v>
      </c>
    </row>
    <row r="58130" spans="1:7" x14ac:dyDescent="0.25">
      <c r="A58130">
        <v>177700</v>
      </c>
      <c r="B58130" s="2">
        <v>44362.867333333335</v>
      </c>
      <c r="C58130">
        <v>179669</v>
      </c>
      <c r="D58130">
        <v>341333</v>
      </c>
      <c r="E58130" t="str">
        <f>VLOOKUP(C58130,Подписчики!A:D,2,FALSE)</f>
        <v>UTC+1</v>
      </c>
      <c r="F58130" s="2">
        <f>VLOOKUP(C58130,Подписчики!A:D,4,FALSE)/24+B58130</f>
        <v>44362.909</v>
      </c>
      <c r="G58130">
        <f t="shared" si="908"/>
        <v>2</v>
      </c>
    </row>
    <row r="58131" spans="1:7" x14ac:dyDescent="0.25">
      <c r="A58131">
        <v>177701</v>
      </c>
      <c r="B58131" s="2">
        <v>44362.870333333332</v>
      </c>
      <c r="C58131">
        <v>343421</v>
      </c>
      <c r="D58131">
        <v>176818</v>
      </c>
      <c r="E58131" t="str">
        <f>VLOOKUP(C58131,Подписчики!A:D,2,FALSE)</f>
        <v>UTC+3</v>
      </c>
      <c r="F58131" s="2">
        <f>VLOOKUP(C58131,Подписчики!A:D,4,FALSE)/24+B58131</f>
        <v>44362.995333333332</v>
      </c>
      <c r="G58131">
        <f t="shared" si="908"/>
        <v>2</v>
      </c>
    </row>
    <row r="58132" spans="1:7" x14ac:dyDescent="0.25">
      <c r="A58132">
        <v>177704</v>
      </c>
      <c r="B58132" s="2">
        <v>44362.870737864076</v>
      </c>
      <c r="C58132">
        <v>306152</v>
      </c>
      <c r="D58132">
        <v>283189</v>
      </c>
      <c r="E58132" t="str">
        <f>VLOOKUP(C58132,Подписчики!A:D,2,FALSE)</f>
        <v>UTC+0</v>
      </c>
      <c r="F58132" s="2">
        <f>VLOOKUP(C58132,Подписчики!A:D,4,FALSE)/24+B58132</f>
        <v>44362.870737864076</v>
      </c>
      <c r="G58132">
        <f t="shared" si="908"/>
        <v>2</v>
      </c>
    </row>
    <row r="58133" spans="1:7" x14ac:dyDescent="0.25">
      <c r="A58133">
        <v>177708</v>
      </c>
      <c r="B58133" s="2">
        <v>44362.871142394826</v>
      </c>
      <c r="C58133">
        <v>174103</v>
      </c>
      <c r="D58133">
        <v>154256</v>
      </c>
      <c r="E58133" t="str">
        <f>VLOOKUP(C58133,Подписчики!A:D,2,FALSE)</f>
        <v>UTC+1</v>
      </c>
      <c r="F58133" s="2">
        <f>VLOOKUP(C58133,Подписчики!A:D,4,FALSE)/24+B58133</f>
        <v>44362.91280906149</v>
      </c>
      <c r="G58133">
        <f t="shared" si="908"/>
        <v>2</v>
      </c>
    </row>
    <row r="58134" spans="1:7" x14ac:dyDescent="0.25">
      <c r="A58134">
        <v>177709</v>
      </c>
      <c r="B58134" s="2">
        <v>44362.872355987056</v>
      </c>
      <c r="C58134">
        <v>12296</v>
      </c>
      <c r="D58134">
        <v>325273</v>
      </c>
      <c r="E58134" t="str">
        <f>VLOOKUP(C58134,Подписчики!A:D,2,FALSE)</f>
        <v>UTC-4</v>
      </c>
      <c r="F58134" s="2">
        <f>VLOOKUP(C58134,Подписчики!A:D,4,FALSE)/24+B58134</f>
        <v>44362.705689320392</v>
      </c>
      <c r="G58134">
        <f t="shared" si="908"/>
        <v>2</v>
      </c>
    </row>
    <row r="58135" spans="1:7" x14ac:dyDescent="0.25">
      <c r="A58135">
        <v>177710</v>
      </c>
      <c r="B58135" s="2">
        <v>44362.872760517799</v>
      </c>
      <c r="C58135">
        <v>48677</v>
      </c>
      <c r="D58135">
        <v>149881</v>
      </c>
      <c r="E58135" t="str">
        <f>VLOOKUP(C58135,Подписчики!A:D,2,FALSE)</f>
        <v>UTC+1</v>
      </c>
      <c r="F58135" s="2">
        <f>VLOOKUP(C58135,Подписчики!A:D,4,FALSE)/24+B58135</f>
        <v>44362.914427184463</v>
      </c>
      <c r="G58135">
        <f t="shared" si="908"/>
        <v>2</v>
      </c>
    </row>
    <row r="58136" spans="1:7" x14ac:dyDescent="0.25">
      <c r="A58136">
        <v>177711</v>
      </c>
      <c r="B58136" s="2">
        <v>44362.872760517799</v>
      </c>
      <c r="C58136">
        <v>275072</v>
      </c>
      <c r="D58136">
        <v>230507</v>
      </c>
      <c r="E58136" t="str">
        <f>VLOOKUP(C58136,Подписчики!A:D,2,FALSE)</f>
        <v>UTC+1</v>
      </c>
      <c r="F58136" s="2">
        <f>VLOOKUP(C58136,Подписчики!A:D,4,FALSE)/24+B58136</f>
        <v>44362.914427184463</v>
      </c>
      <c r="G58136">
        <f t="shared" si="908"/>
        <v>2</v>
      </c>
    </row>
    <row r="58137" spans="1:7" x14ac:dyDescent="0.25">
      <c r="A58137">
        <v>177713</v>
      </c>
      <c r="B58137" s="2">
        <v>44362.872760517799</v>
      </c>
      <c r="C58137">
        <v>311829</v>
      </c>
      <c r="D58137">
        <v>343500</v>
      </c>
      <c r="E58137" t="str">
        <f>VLOOKUP(C58137,Подписчики!A:D,2,FALSE)</f>
        <v>UTC+1</v>
      </c>
      <c r="F58137" s="2">
        <f>VLOOKUP(C58137,Подписчики!A:D,4,FALSE)/24+B58137</f>
        <v>44362.914427184463</v>
      </c>
      <c r="G58137">
        <f t="shared" si="908"/>
        <v>2</v>
      </c>
    </row>
    <row r="58138" spans="1:7" x14ac:dyDescent="0.25">
      <c r="A58138">
        <v>177717</v>
      </c>
      <c r="B58138" s="2">
        <v>44362.873</v>
      </c>
      <c r="C58138">
        <v>172997</v>
      </c>
      <c r="D58138">
        <v>209122</v>
      </c>
      <c r="E58138" t="str">
        <f>VLOOKUP(C58138,Подписчики!A:D,2,FALSE)</f>
        <v>UTC+0</v>
      </c>
      <c r="F58138" s="2">
        <f>VLOOKUP(C58138,Подписчики!A:D,4,FALSE)/24+B58138</f>
        <v>44362.873</v>
      </c>
      <c r="G58138">
        <f t="shared" si="908"/>
        <v>2</v>
      </c>
    </row>
    <row r="58139" spans="1:7" x14ac:dyDescent="0.25">
      <c r="A58139">
        <v>177721</v>
      </c>
      <c r="B58139" s="2">
        <v>44362.87599676376</v>
      </c>
      <c r="C58139">
        <v>21416</v>
      </c>
      <c r="D58139">
        <v>301748</v>
      </c>
      <c r="E58139" t="str">
        <f>VLOOKUP(C58139,Подписчики!A:D,2,FALSE)</f>
        <v>UTC+1</v>
      </c>
      <c r="F58139" s="2">
        <f>VLOOKUP(C58139,Подписчики!A:D,4,FALSE)/24+B58139</f>
        <v>44362.917663430424</v>
      </c>
      <c r="G58139">
        <f t="shared" si="908"/>
        <v>2</v>
      </c>
    </row>
    <row r="58140" spans="1:7" x14ac:dyDescent="0.25">
      <c r="A58140">
        <v>177724</v>
      </c>
      <c r="B58140" s="2">
        <v>44362.87599676376</v>
      </c>
      <c r="C58140">
        <v>46786</v>
      </c>
      <c r="D58140">
        <v>49390</v>
      </c>
      <c r="E58140" t="str">
        <f>VLOOKUP(C58140,Подписчики!A:D,2,FALSE)</f>
        <v>UTC+1</v>
      </c>
      <c r="F58140" s="2">
        <f>VLOOKUP(C58140,Подписчики!A:D,4,FALSE)/24+B58140</f>
        <v>44362.917663430424</v>
      </c>
      <c r="G58140">
        <f t="shared" si="908"/>
        <v>2</v>
      </c>
    </row>
    <row r="58141" spans="1:7" x14ac:dyDescent="0.25">
      <c r="A58141">
        <v>177725</v>
      </c>
      <c r="B58141" s="2">
        <v>44362.87599676376</v>
      </c>
      <c r="C58141">
        <v>111687</v>
      </c>
      <c r="D58141">
        <v>242428</v>
      </c>
      <c r="E58141" t="str">
        <f>VLOOKUP(C58141,Подписчики!A:D,2,FALSE)</f>
        <v>UTC+1</v>
      </c>
      <c r="F58141" s="2">
        <f>VLOOKUP(C58141,Подписчики!A:D,4,FALSE)/24+B58141</f>
        <v>44362.917663430424</v>
      </c>
      <c r="G58141">
        <f t="shared" si="908"/>
        <v>2</v>
      </c>
    </row>
    <row r="58142" spans="1:7" x14ac:dyDescent="0.25">
      <c r="A58142">
        <v>177729</v>
      </c>
      <c r="B58142" s="2">
        <v>44362.876805825246</v>
      </c>
      <c r="C58142">
        <v>272284</v>
      </c>
      <c r="D58142">
        <v>439981</v>
      </c>
      <c r="E58142" t="str">
        <f>VLOOKUP(C58142,Подписчики!A:D,2,FALSE)</f>
        <v>UTC+3</v>
      </c>
      <c r="F58142" s="2">
        <f>VLOOKUP(C58142,Подписчики!A:D,4,FALSE)/24+B58142</f>
        <v>44363.001805825246</v>
      </c>
      <c r="G58142">
        <f t="shared" si="908"/>
        <v>3</v>
      </c>
    </row>
    <row r="58143" spans="1:7" x14ac:dyDescent="0.25">
      <c r="A58143">
        <v>177734</v>
      </c>
      <c r="B58143" s="2">
        <v>44362.877614886733</v>
      </c>
      <c r="C58143">
        <v>151403</v>
      </c>
      <c r="D58143">
        <v>8805</v>
      </c>
      <c r="E58143" t="str">
        <f>VLOOKUP(C58143,Подписчики!A:D,2,FALSE)</f>
        <v>UTC+1</v>
      </c>
      <c r="F58143" s="2">
        <f>VLOOKUP(C58143,Подписчики!A:D,4,FALSE)/24+B58143</f>
        <v>44362.919281553397</v>
      </c>
      <c r="G58143">
        <f t="shared" si="908"/>
        <v>2</v>
      </c>
    </row>
    <row r="58144" spans="1:7" x14ac:dyDescent="0.25">
      <c r="A58144">
        <v>177737</v>
      </c>
      <c r="B58144" s="2">
        <v>44362.878019417476</v>
      </c>
      <c r="C58144">
        <v>102014</v>
      </c>
      <c r="D58144">
        <v>230507</v>
      </c>
      <c r="E58144" t="str">
        <f>VLOOKUP(C58144,Подписчики!A:D,2,FALSE)</f>
        <v>UTC+2</v>
      </c>
      <c r="F58144" s="2">
        <f>VLOOKUP(C58144,Подписчики!A:D,4,FALSE)/24+B58144</f>
        <v>44362.961352750812</v>
      </c>
      <c r="G58144">
        <f t="shared" si="908"/>
        <v>2</v>
      </c>
    </row>
    <row r="58145" spans="1:7" x14ac:dyDescent="0.25">
      <c r="A58145">
        <v>177742</v>
      </c>
      <c r="B58145" s="2">
        <v>44362.878828478963</v>
      </c>
      <c r="C58145">
        <v>21340</v>
      </c>
      <c r="D58145">
        <v>250679</v>
      </c>
      <c r="E58145" t="str">
        <f>VLOOKUP(C58145,Подписчики!A:D,2,FALSE)</f>
        <v>UTC+0</v>
      </c>
      <c r="F58145" s="2">
        <f>VLOOKUP(C58145,Подписчики!A:D,4,FALSE)/24+B58145</f>
        <v>44362.878828478963</v>
      </c>
      <c r="G58145">
        <f t="shared" si="908"/>
        <v>2</v>
      </c>
    </row>
    <row r="58146" spans="1:7" x14ac:dyDescent="0.25">
      <c r="A58146">
        <v>177747</v>
      </c>
      <c r="B58146" s="2">
        <v>44362.879233009713</v>
      </c>
      <c r="C58146">
        <v>2448</v>
      </c>
      <c r="D58146">
        <v>16360</v>
      </c>
      <c r="E58146" t="str">
        <f>VLOOKUP(C58146,Подписчики!A:D,2,FALSE)</f>
        <v>UTC+1</v>
      </c>
      <c r="F58146" s="2">
        <f>VLOOKUP(C58146,Подписчики!A:D,4,FALSE)/24+B58146</f>
        <v>44362.920899676377</v>
      </c>
      <c r="G58146">
        <f t="shared" si="908"/>
        <v>2</v>
      </c>
    </row>
    <row r="58147" spans="1:7" x14ac:dyDescent="0.25">
      <c r="A58147">
        <v>177751</v>
      </c>
      <c r="B58147" s="2">
        <v>44362.879233009713</v>
      </c>
      <c r="C58147">
        <v>185187</v>
      </c>
      <c r="D58147">
        <v>180863</v>
      </c>
      <c r="E58147" t="str">
        <f>VLOOKUP(C58147,Подписчики!A:D,2,FALSE)</f>
        <v>UTC+1</v>
      </c>
      <c r="F58147" s="2">
        <f>VLOOKUP(C58147,Подписчики!A:D,4,FALSE)/24+B58147</f>
        <v>44362.920899676377</v>
      </c>
      <c r="G58147">
        <f t="shared" si="908"/>
        <v>2</v>
      </c>
    </row>
    <row r="58148" spans="1:7" x14ac:dyDescent="0.25">
      <c r="A58148">
        <v>177752</v>
      </c>
      <c r="B58148" s="2">
        <v>44362.879637540456</v>
      </c>
      <c r="C58148">
        <v>311899</v>
      </c>
      <c r="D58148">
        <v>343491</v>
      </c>
      <c r="E58148" t="str">
        <f>VLOOKUP(C58148,Подписчики!A:D,2,FALSE)</f>
        <v>UTC-2</v>
      </c>
      <c r="F58148" s="2">
        <f>VLOOKUP(C58148,Подписчики!A:D,4,FALSE)/24+B58148</f>
        <v>44362.796304207121</v>
      </c>
      <c r="G58148">
        <f t="shared" si="908"/>
        <v>2</v>
      </c>
    </row>
    <row r="58149" spans="1:7" x14ac:dyDescent="0.25">
      <c r="A58149">
        <v>177755</v>
      </c>
      <c r="B58149" s="2">
        <v>44362.880851132686</v>
      </c>
      <c r="C58149">
        <v>21006</v>
      </c>
      <c r="D58149">
        <v>250679</v>
      </c>
      <c r="E58149" t="str">
        <f>VLOOKUP(C58149,Подписчики!A:D,2,FALSE)</f>
        <v>UTC+1</v>
      </c>
      <c r="F58149" s="2">
        <f>VLOOKUP(C58149,Подписчики!A:D,4,FALSE)/24+B58149</f>
        <v>44362.92251779935</v>
      </c>
      <c r="G58149">
        <f t="shared" si="908"/>
        <v>2</v>
      </c>
    </row>
    <row r="58150" spans="1:7" x14ac:dyDescent="0.25">
      <c r="A58150">
        <v>177760</v>
      </c>
      <c r="B58150" s="2">
        <v>44362.880851132686</v>
      </c>
      <c r="C58150">
        <v>173543</v>
      </c>
      <c r="D58150">
        <v>25268</v>
      </c>
      <c r="E58150" t="str">
        <f>VLOOKUP(C58150,Подписчики!A:D,2,FALSE)</f>
        <v>UTC-3</v>
      </c>
      <c r="F58150" s="2">
        <f>VLOOKUP(C58150,Подписчики!A:D,4,FALSE)/24+B58150</f>
        <v>44362.755851132686</v>
      </c>
      <c r="G58150">
        <f t="shared" si="908"/>
        <v>2</v>
      </c>
    </row>
    <row r="58151" spans="1:7" x14ac:dyDescent="0.25">
      <c r="A58151">
        <v>177762</v>
      </c>
      <c r="B58151" s="2">
        <v>44362.880851132686</v>
      </c>
      <c r="C58151">
        <v>310805</v>
      </c>
      <c r="D58151">
        <v>347008</v>
      </c>
      <c r="E58151" t="str">
        <f>VLOOKUP(C58151,Подписчики!A:D,2,FALSE)</f>
        <v>UTC+1</v>
      </c>
      <c r="F58151" s="2">
        <f>VLOOKUP(C58151,Подписчики!A:D,4,FALSE)/24+B58151</f>
        <v>44362.92251779935</v>
      </c>
      <c r="G58151">
        <f t="shared" si="908"/>
        <v>2</v>
      </c>
    </row>
    <row r="58152" spans="1:7" x14ac:dyDescent="0.25">
      <c r="A58152">
        <v>177765</v>
      </c>
      <c r="B58152" s="2">
        <v>44362.881255663429</v>
      </c>
      <c r="C58152">
        <v>145724</v>
      </c>
      <c r="D58152">
        <v>451656</v>
      </c>
      <c r="E58152" t="str">
        <f>VLOOKUP(C58152,Подписчики!A:D,2,FALSE)</f>
        <v>UTC+2</v>
      </c>
      <c r="F58152" s="2">
        <f>VLOOKUP(C58152,Подписчики!A:D,4,FALSE)/24+B58152</f>
        <v>44362.964588996765</v>
      </c>
      <c r="G58152">
        <f t="shared" si="908"/>
        <v>2</v>
      </c>
    </row>
    <row r="58153" spans="1:7" x14ac:dyDescent="0.25">
      <c r="A58153">
        <v>177770</v>
      </c>
      <c r="B58153" s="2">
        <v>44362.885705501612</v>
      </c>
      <c r="C58153">
        <v>90066</v>
      </c>
      <c r="D58153">
        <v>411922</v>
      </c>
      <c r="E58153" t="str">
        <f>VLOOKUP(C58153,Подписчики!A:D,2,FALSE)</f>
        <v>UTC-7</v>
      </c>
      <c r="F58153" s="2">
        <f>VLOOKUP(C58153,Подписчики!A:D,4,FALSE)/24+B58153</f>
        <v>44362.594038834948</v>
      </c>
      <c r="G58153">
        <f t="shared" si="908"/>
        <v>2</v>
      </c>
    </row>
    <row r="58154" spans="1:7" x14ac:dyDescent="0.25">
      <c r="A58154">
        <v>177773</v>
      </c>
      <c r="B58154" s="2">
        <v>44362.886514563106</v>
      </c>
      <c r="C58154">
        <v>50018</v>
      </c>
      <c r="D58154">
        <v>112334</v>
      </c>
      <c r="E58154" t="str">
        <f>VLOOKUP(C58154,Подписчики!A:D,2,FALSE)</f>
        <v>UTC+3</v>
      </c>
      <c r="F58154" s="2">
        <f>VLOOKUP(C58154,Подписчики!A:D,4,FALSE)/24+B58154</f>
        <v>44363.011514563106</v>
      </c>
      <c r="G58154">
        <f t="shared" si="908"/>
        <v>3</v>
      </c>
    </row>
    <row r="58155" spans="1:7" x14ac:dyDescent="0.25">
      <c r="A58155">
        <v>177774</v>
      </c>
      <c r="B58155" s="2">
        <v>44362.886514563106</v>
      </c>
      <c r="C58155">
        <v>217369</v>
      </c>
      <c r="D58155">
        <v>262099</v>
      </c>
      <c r="E58155" t="str">
        <f>VLOOKUP(C58155,Подписчики!A:D,2,FALSE)</f>
        <v>UTC-5</v>
      </c>
      <c r="F58155" s="2">
        <f>VLOOKUP(C58155,Подписчики!A:D,4,FALSE)/24+B58155</f>
        <v>44362.67818122977</v>
      </c>
      <c r="G58155">
        <f t="shared" si="908"/>
        <v>2</v>
      </c>
    </row>
    <row r="58156" spans="1:7" x14ac:dyDescent="0.25">
      <c r="A58156">
        <v>177775</v>
      </c>
      <c r="B58156" s="2">
        <v>44362.886919093849</v>
      </c>
      <c r="C58156">
        <v>347549</v>
      </c>
      <c r="D58156">
        <v>129210</v>
      </c>
      <c r="E58156" t="str">
        <f>VLOOKUP(C58156,Подписчики!A:D,2,FALSE)</f>
        <v>UTC+0</v>
      </c>
      <c r="F58156" s="2">
        <f>VLOOKUP(C58156,Подписчики!A:D,4,FALSE)/24+B58156</f>
        <v>44362.886919093849</v>
      </c>
      <c r="G58156">
        <f t="shared" si="908"/>
        <v>2</v>
      </c>
    </row>
    <row r="58157" spans="1:7" x14ac:dyDescent="0.25">
      <c r="A58157">
        <v>177776</v>
      </c>
      <c r="B58157" s="2">
        <v>44362.890155339803</v>
      </c>
      <c r="C58157">
        <v>204750</v>
      </c>
      <c r="D58157">
        <v>16029</v>
      </c>
      <c r="E58157" t="str">
        <f>VLOOKUP(C58157,Подписчики!A:D,2,FALSE)</f>
        <v>UTC+0</v>
      </c>
      <c r="F58157" s="2">
        <f>VLOOKUP(C58157,Подписчики!A:D,4,FALSE)/24+B58157</f>
        <v>44362.890155339803</v>
      </c>
      <c r="G58157">
        <f t="shared" si="908"/>
        <v>2</v>
      </c>
    </row>
    <row r="58158" spans="1:7" x14ac:dyDescent="0.25">
      <c r="A58158">
        <v>177780</v>
      </c>
      <c r="B58158" s="2">
        <v>44362.890155339803</v>
      </c>
      <c r="C58158">
        <v>285849</v>
      </c>
      <c r="D58158">
        <v>36482</v>
      </c>
      <c r="E58158" t="str">
        <f>VLOOKUP(C58158,Подписчики!A:D,2,FALSE)</f>
        <v>UTC+0</v>
      </c>
      <c r="F58158" s="2">
        <f>VLOOKUP(C58158,Подписчики!A:D,4,FALSE)/24+B58158</f>
        <v>44362.890155339803</v>
      </c>
      <c r="G58158">
        <f t="shared" si="908"/>
        <v>2</v>
      </c>
    </row>
    <row r="58159" spans="1:7" x14ac:dyDescent="0.25">
      <c r="A58159">
        <v>177783</v>
      </c>
      <c r="B58159" s="2">
        <v>44362.890559870553</v>
      </c>
      <c r="C58159">
        <v>104056</v>
      </c>
      <c r="D58159">
        <v>154228</v>
      </c>
      <c r="E58159" t="str">
        <f>VLOOKUP(C58159,Подписчики!A:D,2,FALSE)</f>
        <v>UTC+1</v>
      </c>
      <c r="F58159" s="2">
        <f>VLOOKUP(C58159,Подписчики!A:D,4,FALSE)/24+B58159</f>
        <v>44362.932226537218</v>
      </c>
      <c r="G58159">
        <f t="shared" si="908"/>
        <v>2</v>
      </c>
    </row>
    <row r="58160" spans="1:7" x14ac:dyDescent="0.25">
      <c r="A58160">
        <v>177784</v>
      </c>
      <c r="B58160" s="2">
        <v>44362.890964401289</v>
      </c>
      <c r="C58160">
        <v>199892</v>
      </c>
      <c r="D58160">
        <v>411922</v>
      </c>
      <c r="E58160" t="str">
        <f>VLOOKUP(C58160,Подписчики!A:D,2,FALSE)</f>
        <v>UTC+2</v>
      </c>
      <c r="F58160" s="2">
        <f>VLOOKUP(C58160,Подписчики!A:D,4,FALSE)/24+B58160</f>
        <v>44362.974297734625</v>
      </c>
      <c r="G58160">
        <f t="shared" si="908"/>
        <v>2</v>
      </c>
    </row>
    <row r="58161" spans="1:7" x14ac:dyDescent="0.25">
      <c r="A58161">
        <v>177789</v>
      </c>
      <c r="B58161" s="2">
        <v>44362.89136893204</v>
      </c>
      <c r="C58161">
        <v>173409</v>
      </c>
      <c r="D58161">
        <v>454895</v>
      </c>
      <c r="E58161" t="str">
        <f>VLOOKUP(C58161,Подписчики!A:D,2,FALSE)</f>
        <v>UTC+3</v>
      </c>
      <c r="F58161" s="2">
        <f>VLOOKUP(C58161,Подписчики!A:D,4,FALSE)/24+B58161</f>
        <v>44363.01636893204</v>
      </c>
      <c r="G58161">
        <f t="shared" si="908"/>
        <v>3</v>
      </c>
    </row>
    <row r="58162" spans="1:7" x14ac:dyDescent="0.25">
      <c r="A58162">
        <v>177792</v>
      </c>
      <c r="B58162" s="2">
        <v>44362.89258252427</v>
      </c>
      <c r="C58162">
        <v>160437</v>
      </c>
      <c r="D58162">
        <v>158978</v>
      </c>
      <c r="E58162" t="str">
        <f>VLOOKUP(C58162,Подписчики!A:D,2,FALSE)</f>
        <v>UTC+2</v>
      </c>
      <c r="F58162" s="2">
        <f>VLOOKUP(C58162,Подписчики!A:D,4,FALSE)/24+B58162</f>
        <v>44362.975915857605</v>
      </c>
      <c r="G58162">
        <f t="shared" si="908"/>
        <v>2</v>
      </c>
    </row>
    <row r="58163" spans="1:7" x14ac:dyDescent="0.25">
      <c r="A58163">
        <v>177796</v>
      </c>
      <c r="B58163" s="2">
        <v>44362.89258252427</v>
      </c>
      <c r="C58163">
        <v>249916</v>
      </c>
      <c r="D58163">
        <v>148309</v>
      </c>
      <c r="E58163" t="str">
        <f>VLOOKUP(C58163,Подписчики!A:D,2,FALSE)</f>
        <v>UTC+2</v>
      </c>
      <c r="F58163" s="2">
        <f>VLOOKUP(C58163,Подписчики!A:D,4,FALSE)/24+B58163</f>
        <v>44362.975915857605</v>
      </c>
      <c r="G58163">
        <f t="shared" si="908"/>
        <v>2</v>
      </c>
    </row>
    <row r="58164" spans="1:7" x14ac:dyDescent="0.25">
      <c r="A58164">
        <v>177799</v>
      </c>
      <c r="B58164" s="2">
        <v>44362.894999999997</v>
      </c>
      <c r="C58164">
        <v>261225</v>
      </c>
      <c r="D58164">
        <v>109473</v>
      </c>
      <c r="E58164" t="str">
        <f>VLOOKUP(C58164,Подписчики!A:D,2,FALSE)</f>
        <v>UTC+3</v>
      </c>
      <c r="F58164" s="2">
        <f>VLOOKUP(C58164,Подписчики!A:D,4,FALSE)/24+B58164</f>
        <v>44363.02</v>
      </c>
      <c r="G58164">
        <f t="shared" si="908"/>
        <v>3</v>
      </c>
    </row>
    <row r="58165" spans="1:7" x14ac:dyDescent="0.25">
      <c r="A58165">
        <v>177800</v>
      </c>
      <c r="B58165" s="2">
        <v>44362.89541423948</v>
      </c>
      <c r="C58165">
        <v>297489</v>
      </c>
      <c r="D58165">
        <v>394819</v>
      </c>
      <c r="E58165" t="str">
        <f>VLOOKUP(C58165,Подписчики!A:D,2,FALSE)</f>
        <v>UTC-3</v>
      </c>
      <c r="F58165" s="2">
        <f>VLOOKUP(C58165,Подписчики!A:D,4,FALSE)/24+B58165</f>
        <v>44362.77041423948</v>
      </c>
      <c r="G58165">
        <f t="shared" si="908"/>
        <v>2</v>
      </c>
    </row>
    <row r="58166" spans="1:7" x14ac:dyDescent="0.25">
      <c r="A58166">
        <v>177801</v>
      </c>
      <c r="B58166" s="2">
        <v>44362.895818770223</v>
      </c>
      <c r="C58166">
        <v>23910</v>
      </c>
      <c r="D58166">
        <v>119030</v>
      </c>
      <c r="E58166" t="str">
        <f>VLOOKUP(C58166,Подписчики!A:D,2,FALSE)</f>
        <v>UTC+2</v>
      </c>
      <c r="F58166" s="2">
        <f>VLOOKUP(C58166,Подписчики!A:D,4,FALSE)/24+B58166</f>
        <v>44362.979152103559</v>
      </c>
      <c r="G58166">
        <f t="shared" si="908"/>
        <v>2</v>
      </c>
    </row>
    <row r="58167" spans="1:7" x14ac:dyDescent="0.25">
      <c r="A58167">
        <v>177802</v>
      </c>
      <c r="B58167" s="2">
        <v>44362.896000000001</v>
      </c>
      <c r="C58167">
        <v>20256</v>
      </c>
      <c r="D58167">
        <v>197508</v>
      </c>
      <c r="E58167" t="str">
        <f>VLOOKUP(C58167,Подписчики!A:D,2,FALSE)</f>
        <v>UTC+9</v>
      </c>
      <c r="F58167" s="2">
        <f>VLOOKUP(C58167,Подписчики!A:D,4,FALSE)/24+B58167</f>
        <v>44363.271000000001</v>
      </c>
      <c r="G58167">
        <f t="shared" si="908"/>
        <v>3</v>
      </c>
    </row>
    <row r="58168" spans="1:7" x14ac:dyDescent="0.25">
      <c r="A58168">
        <v>177807</v>
      </c>
      <c r="B58168" s="2">
        <v>44362.896223300973</v>
      </c>
      <c r="C58168">
        <v>123971</v>
      </c>
      <c r="D58168">
        <v>472712</v>
      </c>
      <c r="E58168" t="str">
        <f>VLOOKUP(C58168,Подписчики!A:D,2,FALSE)</f>
        <v>UTC+3</v>
      </c>
      <c r="F58168" s="2">
        <f>VLOOKUP(C58168,Подписчики!A:D,4,FALSE)/24+B58168</f>
        <v>44363.021223300973</v>
      </c>
      <c r="G58168">
        <f t="shared" si="908"/>
        <v>3</v>
      </c>
    </row>
    <row r="58169" spans="1:7" x14ac:dyDescent="0.25">
      <c r="A58169">
        <v>177811</v>
      </c>
      <c r="B58169" s="2">
        <v>44362.896627831717</v>
      </c>
      <c r="C58169">
        <v>124396</v>
      </c>
      <c r="D58169">
        <v>182984</v>
      </c>
      <c r="E58169" t="str">
        <f>VLOOKUP(C58169,Подписчики!A:D,2,FALSE)</f>
        <v>UTC+0</v>
      </c>
      <c r="F58169" s="2">
        <f>VLOOKUP(C58169,Подписчики!A:D,4,FALSE)/24+B58169</f>
        <v>44362.896627831717</v>
      </c>
      <c r="G58169">
        <f t="shared" si="908"/>
        <v>2</v>
      </c>
    </row>
    <row r="58170" spans="1:7" x14ac:dyDescent="0.25">
      <c r="A58170">
        <v>177812</v>
      </c>
      <c r="B58170" s="2">
        <v>44362.896627831717</v>
      </c>
      <c r="C58170">
        <v>185301</v>
      </c>
      <c r="D58170">
        <v>250679</v>
      </c>
      <c r="E58170" t="str">
        <f>VLOOKUP(C58170,Подписчики!A:D,2,FALSE)</f>
        <v>UTC+0</v>
      </c>
      <c r="F58170" s="2">
        <f>VLOOKUP(C58170,Подписчики!A:D,4,FALSE)/24+B58170</f>
        <v>44362.896627831717</v>
      </c>
      <c r="G58170">
        <f t="shared" si="908"/>
        <v>2</v>
      </c>
    </row>
    <row r="58171" spans="1:7" x14ac:dyDescent="0.25">
      <c r="A58171">
        <v>177814</v>
      </c>
      <c r="B58171" s="2">
        <v>44362.897436893203</v>
      </c>
      <c r="C58171">
        <v>128861</v>
      </c>
      <c r="D58171">
        <v>458081</v>
      </c>
      <c r="E58171" t="str">
        <f>VLOOKUP(C58171,Подписчики!A:D,2,FALSE)</f>
        <v>UTC+2</v>
      </c>
      <c r="F58171" s="2">
        <f>VLOOKUP(C58171,Подписчики!A:D,4,FALSE)/24+B58171</f>
        <v>44362.980770226539</v>
      </c>
      <c r="G58171">
        <f t="shared" si="908"/>
        <v>2</v>
      </c>
    </row>
    <row r="58172" spans="1:7" x14ac:dyDescent="0.25">
      <c r="A58172">
        <v>177819</v>
      </c>
      <c r="B58172" s="2">
        <v>44362.89824595469</v>
      </c>
      <c r="C58172">
        <v>81373</v>
      </c>
      <c r="D58172">
        <v>250679</v>
      </c>
      <c r="E58172" t="str">
        <f>VLOOKUP(C58172,Подписчики!A:D,2,FALSE)</f>
        <v>UTC-4</v>
      </c>
      <c r="F58172" s="2">
        <f>VLOOKUP(C58172,Подписчики!A:D,4,FALSE)/24+B58172</f>
        <v>44362.731579288025</v>
      </c>
      <c r="G58172">
        <f t="shared" si="908"/>
        <v>2</v>
      </c>
    </row>
    <row r="58173" spans="1:7" x14ac:dyDescent="0.25">
      <c r="A58173">
        <v>177821</v>
      </c>
      <c r="B58173" s="2">
        <v>44362.89865048544</v>
      </c>
      <c r="C58173">
        <v>286860</v>
      </c>
      <c r="D58173">
        <v>417253</v>
      </c>
      <c r="E58173" t="str">
        <f>VLOOKUP(C58173,Подписчики!A:D,2,FALSE)</f>
        <v>UTC+1</v>
      </c>
      <c r="F58173" s="2">
        <f>VLOOKUP(C58173,Подписчики!A:D,4,FALSE)/24+B58173</f>
        <v>44362.940317152104</v>
      </c>
      <c r="G58173">
        <f t="shared" si="908"/>
        <v>2</v>
      </c>
    </row>
    <row r="58174" spans="1:7" x14ac:dyDescent="0.25">
      <c r="A58174">
        <v>177825</v>
      </c>
      <c r="B58174" s="2">
        <v>44362.900268608413</v>
      </c>
      <c r="C58174">
        <v>321811</v>
      </c>
      <c r="D58174">
        <v>227775</v>
      </c>
      <c r="E58174" t="str">
        <f>VLOOKUP(C58174,Подписчики!A:D,2,FALSE)</f>
        <v>UTC+1</v>
      </c>
      <c r="F58174" s="2">
        <f>VLOOKUP(C58174,Подписчики!A:D,4,FALSE)/24+B58174</f>
        <v>44362.941935275077</v>
      </c>
      <c r="G58174">
        <f t="shared" si="908"/>
        <v>2</v>
      </c>
    </row>
    <row r="58175" spans="1:7" x14ac:dyDescent="0.25">
      <c r="A58175">
        <v>177830</v>
      </c>
      <c r="B58175" s="2">
        <v>44362.903100323623</v>
      </c>
      <c r="C58175">
        <v>82580</v>
      </c>
      <c r="D58175">
        <v>411922</v>
      </c>
      <c r="E58175" t="str">
        <f>VLOOKUP(C58175,Подписчики!A:D,2,FALSE)</f>
        <v>UTC+0</v>
      </c>
      <c r="F58175" s="2">
        <f>VLOOKUP(C58175,Подписчики!A:D,4,FALSE)/24+B58175</f>
        <v>44362.903100323623</v>
      </c>
      <c r="G58175">
        <f t="shared" si="908"/>
        <v>2</v>
      </c>
    </row>
    <row r="58176" spans="1:7" x14ac:dyDescent="0.25">
      <c r="A58176">
        <v>177831</v>
      </c>
      <c r="B58176" s="2">
        <v>44362.90390938511</v>
      </c>
      <c r="C58176">
        <v>62115</v>
      </c>
      <c r="D58176">
        <v>80850</v>
      </c>
      <c r="E58176" t="str">
        <f>VLOOKUP(C58176,Подписчики!A:D,2,FALSE)</f>
        <v>UTC+2</v>
      </c>
      <c r="F58176" s="2">
        <f>VLOOKUP(C58176,Подписчики!A:D,4,FALSE)/24+B58176</f>
        <v>44362.987242718445</v>
      </c>
      <c r="G58176">
        <f t="shared" si="908"/>
        <v>2</v>
      </c>
    </row>
    <row r="58177" spans="1:7" x14ac:dyDescent="0.25">
      <c r="A58177">
        <v>177836</v>
      </c>
      <c r="B58177" s="2">
        <v>44362.90390938511</v>
      </c>
      <c r="C58177">
        <v>326420</v>
      </c>
      <c r="D58177">
        <v>82901</v>
      </c>
      <c r="E58177" t="str">
        <f>VLOOKUP(C58177,Подписчики!A:D,2,FALSE)</f>
        <v>UTC+2</v>
      </c>
      <c r="F58177" s="2">
        <f>VLOOKUP(C58177,Подписчики!A:D,4,FALSE)/24+B58177</f>
        <v>44362.987242718445</v>
      </c>
      <c r="G58177">
        <f t="shared" si="908"/>
        <v>2</v>
      </c>
    </row>
    <row r="58178" spans="1:7" x14ac:dyDescent="0.25">
      <c r="A58178">
        <v>177841</v>
      </c>
      <c r="B58178" s="2">
        <v>44362.904718446604</v>
      </c>
      <c r="C58178">
        <v>254754</v>
      </c>
      <c r="D58178">
        <v>470762</v>
      </c>
      <c r="E58178" t="str">
        <f>VLOOKUP(C58178,Подписчики!A:D,2,FALSE)</f>
        <v>UTC+0</v>
      </c>
      <c r="F58178" s="2">
        <f>VLOOKUP(C58178,Подписчики!A:D,4,FALSE)/24+B58178</f>
        <v>44362.904718446604</v>
      </c>
      <c r="G58178">
        <f t="shared" si="908"/>
        <v>2</v>
      </c>
    </row>
    <row r="58179" spans="1:7" x14ac:dyDescent="0.25">
      <c r="A58179">
        <v>177845</v>
      </c>
      <c r="B58179" s="2">
        <v>44362.90552750809</v>
      </c>
      <c r="C58179">
        <v>141918</v>
      </c>
      <c r="D58179">
        <v>347008</v>
      </c>
      <c r="E58179" t="str">
        <f>VLOOKUP(C58179,Подписчики!A:D,2,FALSE)</f>
        <v>UTC+2</v>
      </c>
      <c r="F58179" s="2">
        <f>VLOOKUP(C58179,Подписчики!A:D,4,FALSE)/24+B58179</f>
        <v>44362.988860841426</v>
      </c>
      <c r="G58179">
        <f t="shared" ref="G58179:G58242" si="909">WEEKDAY(F58179,2)</f>
        <v>2</v>
      </c>
    </row>
    <row r="58180" spans="1:7" x14ac:dyDescent="0.25">
      <c r="A58180">
        <v>177848</v>
      </c>
      <c r="B58180" s="2">
        <v>44362.90552750809</v>
      </c>
      <c r="C58180">
        <v>264013</v>
      </c>
      <c r="D58180">
        <v>227775</v>
      </c>
      <c r="E58180" t="str">
        <f>VLOOKUP(C58180,Подписчики!A:D,2,FALSE)</f>
        <v>UTC+2</v>
      </c>
      <c r="F58180" s="2">
        <f>VLOOKUP(C58180,Подписчики!A:D,4,FALSE)/24+B58180</f>
        <v>44362.988860841426</v>
      </c>
      <c r="G58180">
        <f t="shared" si="909"/>
        <v>2</v>
      </c>
    </row>
    <row r="58181" spans="1:7" x14ac:dyDescent="0.25">
      <c r="A58181">
        <v>177850</v>
      </c>
      <c r="B58181" s="2">
        <v>44362.906741100327</v>
      </c>
      <c r="C58181">
        <v>249902</v>
      </c>
      <c r="D58181">
        <v>250679</v>
      </c>
      <c r="E58181" t="str">
        <f>VLOOKUP(C58181,Подписчики!A:D,2,FALSE)</f>
        <v>UTC+1</v>
      </c>
      <c r="F58181" s="2">
        <f>VLOOKUP(C58181,Подписчики!A:D,4,FALSE)/24+B58181</f>
        <v>44362.948407766991</v>
      </c>
      <c r="G58181">
        <f t="shared" si="909"/>
        <v>2</v>
      </c>
    </row>
    <row r="58182" spans="1:7" x14ac:dyDescent="0.25">
      <c r="A58182">
        <v>177852</v>
      </c>
      <c r="B58182" s="2">
        <v>44362.907145631063</v>
      </c>
      <c r="C58182">
        <v>64417</v>
      </c>
      <c r="D58182">
        <v>64601</v>
      </c>
      <c r="E58182" t="str">
        <f>VLOOKUP(C58182,Подписчики!A:D,2,FALSE)</f>
        <v>UTC+2</v>
      </c>
      <c r="F58182" s="2">
        <f>VLOOKUP(C58182,Подписчики!A:D,4,FALSE)/24+B58182</f>
        <v>44362.990478964399</v>
      </c>
      <c r="G58182">
        <f t="shared" si="909"/>
        <v>2</v>
      </c>
    </row>
    <row r="58183" spans="1:7" x14ac:dyDescent="0.25">
      <c r="A58183">
        <v>177855</v>
      </c>
      <c r="B58183" s="2">
        <v>44362.907550161814</v>
      </c>
      <c r="C58183">
        <v>295729</v>
      </c>
      <c r="D58183">
        <v>182191</v>
      </c>
      <c r="E58183" t="str">
        <f>VLOOKUP(C58183,Подписчики!A:D,2,FALSE)</f>
        <v>UTC+3</v>
      </c>
      <c r="F58183" s="2">
        <f>VLOOKUP(C58183,Подписчики!A:D,4,FALSE)/24+B58183</f>
        <v>44363.032550161814</v>
      </c>
      <c r="G58183">
        <f t="shared" si="909"/>
        <v>3</v>
      </c>
    </row>
    <row r="58184" spans="1:7" x14ac:dyDescent="0.25">
      <c r="A58184">
        <v>177859</v>
      </c>
      <c r="B58184" s="2">
        <v>44362.9083592233</v>
      </c>
      <c r="C58184">
        <v>276968</v>
      </c>
      <c r="D58184">
        <v>392434</v>
      </c>
      <c r="E58184" t="str">
        <f>VLOOKUP(C58184,Подписчики!A:D,2,FALSE)</f>
        <v>UTC+1</v>
      </c>
      <c r="F58184" s="2">
        <f>VLOOKUP(C58184,Подписчики!A:D,4,FALSE)/24+B58184</f>
        <v>44362.950025889964</v>
      </c>
      <c r="G58184">
        <f t="shared" si="909"/>
        <v>2</v>
      </c>
    </row>
    <row r="58185" spans="1:7" x14ac:dyDescent="0.25">
      <c r="A58185">
        <v>177862</v>
      </c>
      <c r="B58185" s="2">
        <v>44362.9083592233</v>
      </c>
      <c r="C58185">
        <v>334435</v>
      </c>
      <c r="D58185">
        <v>180863</v>
      </c>
      <c r="E58185" t="str">
        <f>VLOOKUP(C58185,Подписчики!A:D,2,FALSE)</f>
        <v>UTC+1</v>
      </c>
      <c r="F58185" s="2">
        <f>VLOOKUP(C58185,Подписчики!A:D,4,FALSE)/24+B58185</f>
        <v>44362.950025889964</v>
      </c>
      <c r="G58185">
        <f t="shared" si="909"/>
        <v>2</v>
      </c>
    </row>
    <row r="58186" spans="1:7" x14ac:dyDescent="0.25">
      <c r="A58186">
        <v>177863</v>
      </c>
      <c r="B58186" s="2">
        <v>44362.909168284787</v>
      </c>
      <c r="C58186">
        <v>218440</v>
      </c>
      <c r="D58186">
        <v>411922</v>
      </c>
      <c r="E58186" t="str">
        <f>VLOOKUP(C58186,Подписчики!A:D,2,FALSE)</f>
        <v>UTC+3</v>
      </c>
      <c r="F58186" s="2">
        <f>VLOOKUP(C58186,Подписчики!A:D,4,FALSE)/24+B58186</f>
        <v>44363.034168284787</v>
      </c>
      <c r="G58186">
        <f t="shared" si="909"/>
        <v>3</v>
      </c>
    </row>
    <row r="58187" spans="1:7" x14ac:dyDescent="0.25">
      <c r="A58187">
        <v>177867</v>
      </c>
      <c r="B58187" s="2">
        <v>44362.909333333337</v>
      </c>
      <c r="C58187">
        <v>257842</v>
      </c>
      <c r="D58187">
        <v>232500</v>
      </c>
      <c r="E58187" t="str">
        <f>VLOOKUP(C58187,Подписчики!A:D,2,FALSE)</f>
        <v>UTC+1</v>
      </c>
      <c r="F58187" s="2">
        <f>VLOOKUP(C58187,Подписчики!A:D,4,FALSE)/24+B58187</f>
        <v>44362.951000000001</v>
      </c>
      <c r="G58187">
        <f t="shared" si="909"/>
        <v>2</v>
      </c>
    </row>
    <row r="58188" spans="1:7" x14ac:dyDescent="0.25">
      <c r="A58188">
        <v>177868</v>
      </c>
      <c r="B58188" s="2">
        <v>44362.91119093851</v>
      </c>
      <c r="C58188">
        <v>345766</v>
      </c>
      <c r="D58188">
        <v>304128</v>
      </c>
      <c r="E58188" t="str">
        <f>VLOOKUP(C58188,Подписчики!A:D,2,FALSE)</f>
        <v>UTC-4</v>
      </c>
      <c r="F58188" s="2">
        <f>VLOOKUP(C58188,Подписчики!A:D,4,FALSE)/24+B58188</f>
        <v>44362.744524271846</v>
      </c>
      <c r="G58188">
        <f t="shared" si="909"/>
        <v>2</v>
      </c>
    </row>
    <row r="58189" spans="1:7" x14ac:dyDescent="0.25">
      <c r="A58189">
        <v>177872</v>
      </c>
      <c r="B58189" s="2">
        <v>44362.911333333337</v>
      </c>
      <c r="C58189">
        <v>256637</v>
      </c>
      <c r="D58189">
        <v>134803</v>
      </c>
      <c r="E58189" t="str">
        <f>VLOOKUP(C58189,Подписчики!A:D,2,FALSE)</f>
        <v>UTC+1</v>
      </c>
      <c r="F58189" s="2">
        <f>VLOOKUP(C58189,Подписчики!A:D,4,FALSE)/24+B58189</f>
        <v>44362.953000000001</v>
      </c>
      <c r="G58189">
        <f t="shared" si="909"/>
        <v>2</v>
      </c>
    </row>
    <row r="58190" spans="1:7" x14ac:dyDescent="0.25">
      <c r="A58190">
        <v>177875</v>
      </c>
      <c r="B58190" s="2">
        <v>44362.911999999997</v>
      </c>
      <c r="C58190">
        <v>334482</v>
      </c>
      <c r="D58190">
        <v>154256</v>
      </c>
      <c r="E58190" t="str">
        <f>VLOOKUP(C58190,Подписчики!A:D,2,FALSE)</f>
        <v>UTC+2</v>
      </c>
      <c r="F58190" s="2">
        <f>VLOOKUP(C58190,Подписчики!A:D,4,FALSE)/24+B58190</f>
        <v>44362.995333333332</v>
      </c>
      <c r="G58190">
        <f t="shared" si="909"/>
        <v>2</v>
      </c>
    </row>
    <row r="58191" spans="1:7" x14ac:dyDescent="0.25">
      <c r="A58191">
        <v>177877</v>
      </c>
      <c r="B58191" s="2">
        <v>44362.913618122977</v>
      </c>
      <c r="C58191">
        <v>96942</v>
      </c>
      <c r="D58191">
        <v>75550</v>
      </c>
      <c r="E58191" t="str">
        <f>VLOOKUP(C58191,Подписчики!A:D,2,FALSE)</f>
        <v>UTC+2</v>
      </c>
      <c r="F58191" s="2">
        <f>VLOOKUP(C58191,Подписчики!A:D,4,FALSE)/24+B58191</f>
        <v>44362.996951456313</v>
      </c>
      <c r="G58191">
        <f t="shared" si="909"/>
        <v>2</v>
      </c>
    </row>
    <row r="58192" spans="1:7" x14ac:dyDescent="0.25">
      <c r="A58192">
        <v>177882</v>
      </c>
      <c r="B58192" s="2">
        <v>44362.914427184463</v>
      </c>
      <c r="C58192">
        <v>294254</v>
      </c>
      <c r="D58192">
        <v>274147</v>
      </c>
      <c r="E58192" t="str">
        <f>VLOOKUP(C58192,Подписчики!A:D,2,FALSE)</f>
        <v>UTC+0</v>
      </c>
      <c r="F58192" s="2">
        <f>VLOOKUP(C58192,Подписчики!A:D,4,FALSE)/24+B58192</f>
        <v>44362.914427184463</v>
      </c>
      <c r="G58192">
        <f t="shared" si="909"/>
        <v>2</v>
      </c>
    </row>
    <row r="58193" spans="1:7" x14ac:dyDescent="0.25">
      <c r="A58193">
        <v>177883</v>
      </c>
      <c r="B58193" s="2">
        <v>44362.914427184463</v>
      </c>
      <c r="C58193">
        <v>307804</v>
      </c>
      <c r="D58193">
        <v>394154</v>
      </c>
      <c r="E58193" t="str">
        <f>VLOOKUP(C58193,Подписчики!A:D,2,FALSE)</f>
        <v>UTC+0</v>
      </c>
      <c r="F58193" s="2">
        <f>VLOOKUP(C58193,Подписчики!A:D,4,FALSE)/24+B58193</f>
        <v>44362.914427184463</v>
      </c>
      <c r="G58193">
        <f t="shared" si="909"/>
        <v>2</v>
      </c>
    </row>
    <row r="58194" spans="1:7" x14ac:dyDescent="0.25">
      <c r="A58194">
        <v>177888</v>
      </c>
      <c r="B58194" s="2">
        <v>44362.916045307444</v>
      </c>
      <c r="C58194">
        <v>316249</v>
      </c>
      <c r="D58194">
        <v>77334</v>
      </c>
      <c r="E58194" t="str">
        <f>VLOOKUP(C58194,Подписчики!A:D,2,FALSE)</f>
        <v>UTC+0</v>
      </c>
      <c r="F58194" s="2">
        <f>VLOOKUP(C58194,Подписчики!A:D,4,FALSE)/24+B58194</f>
        <v>44362.916045307444</v>
      </c>
      <c r="G58194">
        <f t="shared" si="909"/>
        <v>2</v>
      </c>
    </row>
    <row r="58195" spans="1:7" x14ac:dyDescent="0.25">
      <c r="A58195">
        <v>177890</v>
      </c>
      <c r="B58195" s="2">
        <v>44362.916449838187</v>
      </c>
      <c r="C58195">
        <v>213634</v>
      </c>
      <c r="D58195">
        <v>27486</v>
      </c>
      <c r="E58195" t="str">
        <f>VLOOKUP(C58195,Подписчики!A:D,2,FALSE)</f>
        <v>UTC+1</v>
      </c>
      <c r="F58195" s="2">
        <f>VLOOKUP(C58195,Подписчики!A:D,4,FALSE)/24+B58195</f>
        <v>44362.958116504851</v>
      </c>
      <c r="G58195">
        <f t="shared" si="909"/>
        <v>2</v>
      </c>
    </row>
    <row r="58196" spans="1:7" x14ac:dyDescent="0.25">
      <c r="A58196">
        <v>177895</v>
      </c>
      <c r="B58196" s="2">
        <v>44362.916449838187</v>
      </c>
      <c r="C58196">
        <v>325611</v>
      </c>
      <c r="D58196">
        <v>71839</v>
      </c>
      <c r="E58196" t="str">
        <f>VLOOKUP(C58196,Подписчики!A:D,2,FALSE)</f>
        <v>UTC+1</v>
      </c>
      <c r="F58196" s="2">
        <f>VLOOKUP(C58196,Подписчики!A:D,4,FALSE)/24+B58196</f>
        <v>44362.958116504851</v>
      </c>
      <c r="G58196">
        <f t="shared" si="909"/>
        <v>2</v>
      </c>
    </row>
    <row r="58197" spans="1:7" x14ac:dyDescent="0.25">
      <c r="A58197">
        <v>177896</v>
      </c>
      <c r="B58197" s="2">
        <v>44362.916449838187</v>
      </c>
      <c r="C58197">
        <v>347262</v>
      </c>
      <c r="D58197">
        <v>373732</v>
      </c>
      <c r="E58197" t="str">
        <f>VLOOKUP(C58197,Подписчики!A:D,2,FALSE)</f>
        <v>UTC+1</v>
      </c>
      <c r="F58197" s="2">
        <f>VLOOKUP(C58197,Подписчики!A:D,4,FALSE)/24+B58197</f>
        <v>44362.958116504851</v>
      </c>
      <c r="G58197">
        <f t="shared" si="909"/>
        <v>2</v>
      </c>
    </row>
    <row r="58198" spans="1:7" x14ac:dyDescent="0.25">
      <c r="A58198">
        <v>177899</v>
      </c>
      <c r="B58198" s="2">
        <v>44362.917333333338</v>
      </c>
      <c r="C58198">
        <v>132570</v>
      </c>
      <c r="D58198">
        <v>411922</v>
      </c>
      <c r="E58198" t="str">
        <f>VLOOKUP(C58198,Подписчики!A:D,2,FALSE)</f>
        <v>UTC-5</v>
      </c>
      <c r="F58198" s="2">
        <f>VLOOKUP(C58198,Подписчики!A:D,4,FALSE)/24+B58198</f>
        <v>44362.709000000003</v>
      </c>
      <c r="G58198">
        <f t="shared" si="909"/>
        <v>2</v>
      </c>
    </row>
    <row r="58199" spans="1:7" x14ac:dyDescent="0.25">
      <c r="A58199">
        <v>177904</v>
      </c>
      <c r="B58199" s="2">
        <v>44362.917333333338</v>
      </c>
      <c r="C58199">
        <v>178999</v>
      </c>
      <c r="D58199">
        <v>409488</v>
      </c>
      <c r="E58199" t="str">
        <f>VLOOKUP(C58199,Подписчики!A:D,2,FALSE)</f>
        <v>UTC+1</v>
      </c>
      <c r="F58199" s="2">
        <f>VLOOKUP(C58199,Подписчики!A:D,4,FALSE)/24+B58199</f>
        <v>44362.959000000003</v>
      </c>
      <c r="G58199">
        <f t="shared" si="909"/>
        <v>2</v>
      </c>
    </row>
    <row r="58200" spans="1:7" x14ac:dyDescent="0.25">
      <c r="A58200">
        <v>177909</v>
      </c>
      <c r="B58200" s="2">
        <v>44362.917663430417</v>
      </c>
      <c r="C58200">
        <v>3690</v>
      </c>
      <c r="D58200">
        <v>37644</v>
      </c>
      <c r="E58200" t="str">
        <f>VLOOKUP(C58200,Подписчики!A:D,2,FALSE)</f>
        <v>UTC-4</v>
      </c>
      <c r="F58200" s="2">
        <f>VLOOKUP(C58200,Подписчики!A:D,4,FALSE)/24+B58200</f>
        <v>44362.750996763752</v>
      </c>
      <c r="G58200">
        <f t="shared" si="909"/>
        <v>2</v>
      </c>
    </row>
    <row r="58201" spans="1:7" x14ac:dyDescent="0.25">
      <c r="A58201">
        <v>177910</v>
      </c>
      <c r="B58201" s="2">
        <v>44362.918067961167</v>
      </c>
      <c r="C58201">
        <v>285883</v>
      </c>
      <c r="D58201">
        <v>250679</v>
      </c>
      <c r="E58201" t="str">
        <f>VLOOKUP(C58201,Подписчики!A:D,2,FALSE)</f>
        <v>UTC-3</v>
      </c>
      <c r="F58201" s="2">
        <f>VLOOKUP(C58201,Подписчики!A:D,4,FALSE)/24+B58201</f>
        <v>44362.793067961167</v>
      </c>
      <c r="G58201">
        <f t="shared" si="909"/>
        <v>2</v>
      </c>
    </row>
    <row r="58202" spans="1:7" x14ac:dyDescent="0.25">
      <c r="A58202">
        <v>177914</v>
      </c>
      <c r="B58202" s="2">
        <v>44362.918067961167</v>
      </c>
      <c r="C58202">
        <v>306416</v>
      </c>
      <c r="D58202">
        <v>158978</v>
      </c>
      <c r="E58202" t="str">
        <f>VLOOKUP(C58202,Подписчики!A:D,2,FALSE)</f>
        <v>UTC+1</v>
      </c>
      <c r="F58202" s="2">
        <f>VLOOKUP(C58202,Подписчики!A:D,4,FALSE)/24+B58202</f>
        <v>44362.959734627831</v>
      </c>
      <c r="G58202">
        <f t="shared" si="909"/>
        <v>2</v>
      </c>
    </row>
    <row r="58203" spans="1:7" x14ac:dyDescent="0.25">
      <c r="A58203">
        <v>177915</v>
      </c>
      <c r="B58203" s="2">
        <v>44362.918877022654</v>
      </c>
      <c r="C58203">
        <v>35540</v>
      </c>
      <c r="D58203">
        <v>118549</v>
      </c>
      <c r="E58203" t="str">
        <f>VLOOKUP(C58203,Подписчики!A:D,2,FALSE)</f>
        <v>UTC+3</v>
      </c>
      <c r="F58203" s="2">
        <f>VLOOKUP(C58203,Подписчики!A:D,4,FALSE)/24+B58203</f>
        <v>44363.043877022654</v>
      </c>
      <c r="G58203">
        <f t="shared" si="909"/>
        <v>3</v>
      </c>
    </row>
    <row r="58204" spans="1:7" x14ac:dyDescent="0.25">
      <c r="A58204">
        <v>177919</v>
      </c>
      <c r="B58204" s="2">
        <v>44362.919281553397</v>
      </c>
      <c r="C58204">
        <v>127083</v>
      </c>
      <c r="D58204">
        <v>117086</v>
      </c>
      <c r="E58204" t="str">
        <f>VLOOKUP(C58204,Подписчики!A:D,2,FALSE)</f>
        <v>UTC+0</v>
      </c>
      <c r="F58204" s="2">
        <f>VLOOKUP(C58204,Подписчики!A:D,4,FALSE)/24+B58204</f>
        <v>44362.919281553397</v>
      </c>
      <c r="G58204">
        <f t="shared" si="909"/>
        <v>2</v>
      </c>
    </row>
    <row r="58205" spans="1:7" x14ac:dyDescent="0.25">
      <c r="A58205">
        <v>177924</v>
      </c>
      <c r="B58205" s="2">
        <v>44362.919686084148</v>
      </c>
      <c r="C58205">
        <v>208517</v>
      </c>
      <c r="D58205">
        <v>111368</v>
      </c>
      <c r="E58205" t="str">
        <f>VLOOKUP(C58205,Подписчики!A:D,2,FALSE)</f>
        <v>UTC+1</v>
      </c>
      <c r="F58205" s="2">
        <f>VLOOKUP(C58205,Подписчики!A:D,4,FALSE)/24+B58205</f>
        <v>44362.961352750812</v>
      </c>
      <c r="G58205">
        <f t="shared" si="909"/>
        <v>2</v>
      </c>
    </row>
    <row r="58206" spans="1:7" x14ac:dyDescent="0.25">
      <c r="A58206">
        <v>177929</v>
      </c>
      <c r="B58206" s="2">
        <v>44362.919686084148</v>
      </c>
      <c r="C58206">
        <v>240289</v>
      </c>
      <c r="D58206">
        <v>95024</v>
      </c>
      <c r="E58206" t="str">
        <f>VLOOKUP(C58206,Подписчики!A:D,2,FALSE)</f>
        <v>UTC+1</v>
      </c>
      <c r="F58206" s="2">
        <f>VLOOKUP(C58206,Подписчики!A:D,4,FALSE)/24+B58206</f>
        <v>44362.961352750812</v>
      </c>
      <c r="G58206">
        <f t="shared" si="909"/>
        <v>2</v>
      </c>
    </row>
    <row r="58207" spans="1:7" x14ac:dyDescent="0.25">
      <c r="A58207">
        <v>177933</v>
      </c>
      <c r="B58207" s="2">
        <v>44362.92</v>
      </c>
      <c r="C58207">
        <v>199291</v>
      </c>
      <c r="D58207">
        <v>242428</v>
      </c>
      <c r="E58207" t="str">
        <f>VLOOKUP(C58207,Подписчики!A:D,2,FALSE)</f>
        <v>UTC+6</v>
      </c>
      <c r="F58207" s="2">
        <f>VLOOKUP(C58207,Подписчики!A:D,4,FALSE)/24+B58207</f>
        <v>44363.17</v>
      </c>
      <c r="G58207">
        <f t="shared" si="909"/>
        <v>3</v>
      </c>
    </row>
    <row r="58208" spans="1:7" x14ac:dyDescent="0.25">
      <c r="A58208">
        <v>177937</v>
      </c>
      <c r="B58208" s="2">
        <v>44362.920899676377</v>
      </c>
      <c r="C58208">
        <v>15706</v>
      </c>
      <c r="D58208">
        <v>238334</v>
      </c>
      <c r="E58208" t="str">
        <f>VLOOKUP(C58208,Подписчики!A:D,2,FALSE)</f>
        <v>UTC+0</v>
      </c>
      <c r="F58208" s="2">
        <f>VLOOKUP(C58208,Подписчики!A:D,4,FALSE)/24+B58208</f>
        <v>44362.920899676377</v>
      </c>
      <c r="G58208">
        <f t="shared" si="909"/>
        <v>2</v>
      </c>
    </row>
    <row r="58209" spans="1:7" x14ac:dyDescent="0.25">
      <c r="A58209">
        <v>177941</v>
      </c>
      <c r="B58209" s="2">
        <v>44362.921000000002</v>
      </c>
      <c r="C58209">
        <v>148674</v>
      </c>
      <c r="D58209">
        <v>137899</v>
      </c>
      <c r="E58209" t="str">
        <f>VLOOKUP(C58209,Подписчики!A:D,2,FALSE)</f>
        <v>UTC+3</v>
      </c>
      <c r="F58209" s="2">
        <f>VLOOKUP(C58209,Подписчики!A:D,4,FALSE)/24+B58209</f>
        <v>44363.046000000002</v>
      </c>
      <c r="G58209">
        <f t="shared" si="909"/>
        <v>3</v>
      </c>
    </row>
    <row r="58210" spans="1:7" x14ac:dyDescent="0.25">
      <c r="A58210">
        <v>177946</v>
      </c>
      <c r="B58210" s="2">
        <v>44362.921304207121</v>
      </c>
      <c r="C58210">
        <v>132270</v>
      </c>
      <c r="D58210">
        <v>330333</v>
      </c>
      <c r="E58210" t="str">
        <f>VLOOKUP(C58210,Подписчики!A:D,2,FALSE)</f>
        <v>UTC+1</v>
      </c>
      <c r="F58210" s="2">
        <f>VLOOKUP(C58210,Подписчики!A:D,4,FALSE)/24+B58210</f>
        <v>44362.962970873785</v>
      </c>
      <c r="G58210">
        <f t="shared" si="909"/>
        <v>2</v>
      </c>
    </row>
    <row r="58211" spans="1:7" x14ac:dyDescent="0.25">
      <c r="A58211">
        <v>177947</v>
      </c>
      <c r="B58211" s="2">
        <v>44362.921708737864</v>
      </c>
      <c r="C58211">
        <v>273950</v>
      </c>
      <c r="D58211">
        <v>123413</v>
      </c>
      <c r="E58211" t="str">
        <f>VLOOKUP(C58211,Подписчики!A:D,2,FALSE)</f>
        <v>UTC+2</v>
      </c>
      <c r="F58211" s="2">
        <f>VLOOKUP(C58211,Подписчики!A:D,4,FALSE)/24+B58211</f>
        <v>44363.0050420712</v>
      </c>
      <c r="G58211">
        <f t="shared" si="909"/>
        <v>3</v>
      </c>
    </row>
    <row r="58212" spans="1:7" x14ac:dyDescent="0.25">
      <c r="A58212">
        <v>177949</v>
      </c>
      <c r="B58212" s="2">
        <v>44363.000187702266</v>
      </c>
      <c r="C58212">
        <v>152559</v>
      </c>
      <c r="D58212">
        <v>158978</v>
      </c>
      <c r="E58212" t="str">
        <f>VLOOKUP(C58212,Подписчики!A:D,2,FALSE)</f>
        <v>UTC+0</v>
      </c>
      <c r="F58212" s="2">
        <f>VLOOKUP(C58212,Подписчики!A:D,4,FALSE)/24+B58212</f>
        <v>44363.000187702266</v>
      </c>
      <c r="G58212">
        <f t="shared" si="909"/>
        <v>3</v>
      </c>
    </row>
    <row r="58213" spans="1:7" x14ac:dyDescent="0.25">
      <c r="A58213">
        <v>177951</v>
      </c>
      <c r="B58213" s="2">
        <v>44363.000187702266</v>
      </c>
      <c r="C58213">
        <v>155259</v>
      </c>
      <c r="D58213">
        <v>68042</v>
      </c>
      <c r="E58213" t="str">
        <f>VLOOKUP(C58213,Подписчики!A:D,2,FALSE)</f>
        <v>UTC+0</v>
      </c>
      <c r="F58213" s="2">
        <f>VLOOKUP(C58213,Подписчики!A:D,4,FALSE)/24+B58213</f>
        <v>44363.000187702266</v>
      </c>
      <c r="G58213">
        <f t="shared" si="909"/>
        <v>3</v>
      </c>
    </row>
    <row r="58214" spans="1:7" x14ac:dyDescent="0.25">
      <c r="A58214">
        <v>177952</v>
      </c>
      <c r="B58214" s="2">
        <v>44363.000187702266</v>
      </c>
      <c r="C58214">
        <v>348348</v>
      </c>
      <c r="D58214">
        <v>347393</v>
      </c>
      <c r="E58214" t="str">
        <f>VLOOKUP(C58214,Подписчики!A:D,2,FALSE)</f>
        <v>UTC+0</v>
      </c>
      <c r="F58214" s="2">
        <f>VLOOKUP(C58214,Подписчики!A:D,4,FALSE)/24+B58214</f>
        <v>44363.000187702266</v>
      </c>
      <c r="G58214">
        <f t="shared" si="909"/>
        <v>3</v>
      </c>
    </row>
    <row r="58215" spans="1:7" x14ac:dyDescent="0.25">
      <c r="A58215">
        <v>177957</v>
      </c>
      <c r="B58215" s="2">
        <v>44363.001333333334</v>
      </c>
      <c r="C58215">
        <v>315265</v>
      </c>
      <c r="D58215">
        <v>351192</v>
      </c>
      <c r="E58215" t="str">
        <f>VLOOKUP(C58215,Подписчики!A:D,2,FALSE)</f>
        <v>UTC+1</v>
      </c>
      <c r="F58215" s="2">
        <f>VLOOKUP(C58215,Подписчики!A:D,4,FALSE)/24+B58215</f>
        <v>44363.042999999998</v>
      </c>
      <c r="G58215">
        <f t="shared" si="909"/>
        <v>3</v>
      </c>
    </row>
    <row r="58216" spans="1:7" x14ac:dyDescent="0.25">
      <c r="A58216">
        <v>177958</v>
      </c>
      <c r="B58216" s="2">
        <v>44363.001805825246</v>
      </c>
      <c r="C58216">
        <v>226201</v>
      </c>
      <c r="D58216">
        <v>344690</v>
      </c>
      <c r="E58216" t="str">
        <f>VLOOKUP(C58216,Подписчики!A:D,2,FALSE)</f>
        <v>UTC+0</v>
      </c>
      <c r="F58216" s="2">
        <f>VLOOKUP(C58216,Подписчики!A:D,4,FALSE)/24+B58216</f>
        <v>44363.001805825246</v>
      </c>
      <c r="G58216">
        <f t="shared" si="909"/>
        <v>3</v>
      </c>
    </row>
    <row r="58217" spans="1:7" x14ac:dyDescent="0.25">
      <c r="A58217">
        <v>177959</v>
      </c>
      <c r="B58217" s="2">
        <v>44363.003423948219</v>
      </c>
      <c r="C58217">
        <v>151503</v>
      </c>
      <c r="D58217">
        <v>450380</v>
      </c>
      <c r="E58217" t="str">
        <f>VLOOKUP(C58217,Подписчики!A:D,2,FALSE)</f>
        <v>UTC+0</v>
      </c>
      <c r="F58217" s="2">
        <f>VLOOKUP(C58217,Подписчики!A:D,4,FALSE)/24+B58217</f>
        <v>44363.003423948219</v>
      </c>
      <c r="G58217">
        <f t="shared" si="909"/>
        <v>3</v>
      </c>
    </row>
    <row r="58218" spans="1:7" x14ac:dyDescent="0.25">
      <c r="A58218">
        <v>177964</v>
      </c>
      <c r="B58218" s="2">
        <v>44363.00382847897</v>
      </c>
      <c r="C58218">
        <v>6744</v>
      </c>
      <c r="D58218">
        <v>308796</v>
      </c>
      <c r="E58218" t="str">
        <f>VLOOKUP(C58218,Подписчики!A:D,2,FALSE)</f>
        <v>UTC+1</v>
      </c>
      <c r="F58218" s="2">
        <f>VLOOKUP(C58218,Подписчики!A:D,4,FALSE)/24+B58218</f>
        <v>44363.045495145634</v>
      </c>
      <c r="G58218">
        <f t="shared" si="909"/>
        <v>3</v>
      </c>
    </row>
    <row r="58219" spans="1:7" x14ac:dyDescent="0.25">
      <c r="A58219">
        <v>177966</v>
      </c>
      <c r="B58219" s="2">
        <v>44363.005666666664</v>
      </c>
      <c r="C58219">
        <v>268894</v>
      </c>
      <c r="D58219">
        <v>158978</v>
      </c>
      <c r="E58219" t="str">
        <f>VLOOKUP(C58219,Подписчики!A:D,2,FALSE)</f>
        <v>UTC+2</v>
      </c>
      <c r="F58219" s="2">
        <f>VLOOKUP(C58219,Подписчики!A:D,4,FALSE)/24+B58219</f>
        <v>44363.089</v>
      </c>
      <c r="G58219">
        <f t="shared" si="909"/>
        <v>3</v>
      </c>
    </row>
    <row r="58220" spans="1:7" x14ac:dyDescent="0.25">
      <c r="A58220">
        <v>177967</v>
      </c>
      <c r="B58220" s="2">
        <v>44363.006333333338</v>
      </c>
      <c r="C58220">
        <v>234822</v>
      </c>
      <c r="D58220">
        <v>455878</v>
      </c>
      <c r="E58220" t="str">
        <f>VLOOKUP(C58220,Подписчики!A:D,2,FALSE)</f>
        <v>UTC-8</v>
      </c>
      <c r="F58220" s="2">
        <f>VLOOKUP(C58220,Подписчики!A:D,4,FALSE)/24+B58220</f>
        <v>44362.673000000003</v>
      </c>
      <c r="G58220">
        <f t="shared" si="909"/>
        <v>2</v>
      </c>
    </row>
    <row r="58221" spans="1:7" x14ac:dyDescent="0.25">
      <c r="A58221">
        <v>177969</v>
      </c>
      <c r="B58221" s="2">
        <v>44363.008682847896</v>
      </c>
      <c r="C58221">
        <v>118754</v>
      </c>
      <c r="D58221">
        <v>88008</v>
      </c>
      <c r="E58221" t="str">
        <f>VLOOKUP(C58221,Подписчики!A:D,2,FALSE)</f>
        <v>UTC+1</v>
      </c>
      <c r="F58221" s="2">
        <f>VLOOKUP(C58221,Подписчики!A:D,4,FALSE)/24+B58221</f>
        <v>44363.05034951456</v>
      </c>
      <c r="G58221">
        <f t="shared" si="909"/>
        <v>3</v>
      </c>
    </row>
    <row r="58222" spans="1:7" x14ac:dyDescent="0.25">
      <c r="A58222">
        <v>177970</v>
      </c>
      <c r="B58222" s="2">
        <v>44363.009087378639</v>
      </c>
      <c r="C58222">
        <v>348061</v>
      </c>
      <c r="D58222">
        <v>377285</v>
      </c>
      <c r="E58222" t="str">
        <f>VLOOKUP(C58222,Подписчики!A:D,2,FALSE)</f>
        <v>UTC-6</v>
      </c>
      <c r="F58222" s="2">
        <f>VLOOKUP(C58222,Подписчики!A:D,4,FALSE)/24+B58222</f>
        <v>44362.759087378639</v>
      </c>
      <c r="G58222">
        <f t="shared" si="909"/>
        <v>2</v>
      </c>
    </row>
    <row r="58223" spans="1:7" x14ac:dyDescent="0.25">
      <c r="A58223">
        <v>177972</v>
      </c>
      <c r="B58223" s="2">
        <v>44363.009896440126</v>
      </c>
      <c r="C58223">
        <v>97038</v>
      </c>
      <c r="D58223">
        <v>439190</v>
      </c>
      <c r="E58223" t="str">
        <f>VLOOKUP(C58223,Подписчики!A:D,2,FALSE)</f>
        <v>UTC+0</v>
      </c>
      <c r="F58223" s="2">
        <f>VLOOKUP(C58223,Подписчики!A:D,4,FALSE)/24+B58223</f>
        <v>44363.009896440126</v>
      </c>
      <c r="G58223">
        <f t="shared" si="909"/>
        <v>3</v>
      </c>
    </row>
    <row r="58224" spans="1:7" x14ac:dyDescent="0.25">
      <c r="A58224">
        <v>177975</v>
      </c>
      <c r="B58224" s="2">
        <v>44363.011514563106</v>
      </c>
      <c r="C58224">
        <v>103707</v>
      </c>
      <c r="D58224">
        <v>470762</v>
      </c>
      <c r="E58224" t="str">
        <f>VLOOKUP(C58224,Подписчики!A:D,2,FALSE)</f>
        <v>UTC-4</v>
      </c>
      <c r="F58224" s="2">
        <f>VLOOKUP(C58224,Подписчики!A:D,4,FALSE)/24+B58224</f>
        <v>44362.844847896442</v>
      </c>
      <c r="G58224">
        <f t="shared" si="909"/>
        <v>2</v>
      </c>
    </row>
    <row r="58225" spans="1:7" x14ac:dyDescent="0.25">
      <c r="A58225">
        <v>177978</v>
      </c>
      <c r="B58225" s="2">
        <v>44363.011514563106</v>
      </c>
      <c r="C58225">
        <v>188413</v>
      </c>
      <c r="D58225">
        <v>21760</v>
      </c>
      <c r="E58225" t="str">
        <f>VLOOKUP(C58225,Подписчики!A:D,2,FALSE)</f>
        <v>UTC+0</v>
      </c>
      <c r="F58225" s="2">
        <f>VLOOKUP(C58225,Подписчики!A:D,4,FALSE)/24+B58225</f>
        <v>44363.011514563106</v>
      </c>
      <c r="G58225">
        <f t="shared" si="909"/>
        <v>3</v>
      </c>
    </row>
    <row r="58226" spans="1:7" x14ac:dyDescent="0.25">
      <c r="A58226">
        <v>177979</v>
      </c>
      <c r="B58226" s="2">
        <v>44363.01515533981</v>
      </c>
      <c r="C58226">
        <v>51959</v>
      </c>
      <c r="D58226">
        <v>389195</v>
      </c>
      <c r="E58226" t="str">
        <f>VLOOKUP(C58226,Подписчики!A:D,2,FALSE)</f>
        <v>UTC+1</v>
      </c>
      <c r="F58226" s="2">
        <f>VLOOKUP(C58226,Подписчики!A:D,4,FALSE)/24+B58226</f>
        <v>44363.056822006474</v>
      </c>
      <c r="G58226">
        <f t="shared" si="909"/>
        <v>3</v>
      </c>
    </row>
    <row r="58227" spans="1:7" x14ac:dyDescent="0.25">
      <c r="A58227">
        <v>177981</v>
      </c>
      <c r="B58227" s="2">
        <v>44363.015666666666</v>
      </c>
      <c r="C58227">
        <v>133031</v>
      </c>
      <c r="D58227">
        <v>189009</v>
      </c>
      <c r="E58227" t="str">
        <f>VLOOKUP(C58227,Подписчики!A:D,2,FALSE)</f>
        <v>UTC+5</v>
      </c>
      <c r="F58227" s="2">
        <f>VLOOKUP(C58227,Подписчики!A:D,4,FALSE)/24+B58227</f>
        <v>44363.224000000002</v>
      </c>
      <c r="G58227">
        <f t="shared" si="909"/>
        <v>3</v>
      </c>
    </row>
    <row r="58228" spans="1:7" x14ac:dyDescent="0.25">
      <c r="A58228">
        <v>177982</v>
      </c>
      <c r="B58228" s="2">
        <v>44363.020009708744</v>
      </c>
      <c r="C58228">
        <v>164203</v>
      </c>
      <c r="D58228">
        <v>40767</v>
      </c>
      <c r="E58228" t="str">
        <f>VLOOKUP(C58228,Подписчики!A:D,2,FALSE)</f>
        <v>UTC+1</v>
      </c>
      <c r="F58228" s="2">
        <f>VLOOKUP(C58228,Подписчики!A:D,4,FALSE)/24+B58228</f>
        <v>44363.061676375408</v>
      </c>
      <c r="G58228">
        <f t="shared" si="909"/>
        <v>3</v>
      </c>
    </row>
    <row r="58229" spans="1:7" x14ac:dyDescent="0.25">
      <c r="A58229">
        <v>177985</v>
      </c>
      <c r="B58229" s="2">
        <v>44363.020009708744</v>
      </c>
      <c r="C58229">
        <v>277592</v>
      </c>
      <c r="D58229">
        <v>323966</v>
      </c>
      <c r="E58229" t="str">
        <f>VLOOKUP(C58229,Подписчики!A:D,2,FALSE)</f>
        <v>UTC+1</v>
      </c>
      <c r="F58229" s="2">
        <f>VLOOKUP(C58229,Подписчики!A:D,4,FALSE)/24+B58229</f>
        <v>44363.061676375408</v>
      </c>
      <c r="G58229">
        <f t="shared" si="909"/>
        <v>3</v>
      </c>
    </row>
    <row r="58230" spans="1:7" x14ac:dyDescent="0.25">
      <c r="A58230">
        <v>177986</v>
      </c>
      <c r="B58230" s="2">
        <v>44363.02486407767</v>
      </c>
      <c r="C58230">
        <v>67522</v>
      </c>
      <c r="D58230">
        <v>119655</v>
      </c>
      <c r="E58230" t="str">
        <f>VLOOKUP(C58230,Подписчики!A:D,2,FALSE)</f>
        <v>UTC+1</v>
      </c>
      <c r="F58230" s="2">
        <f>VLOOKUP(C58230,Подписчики!A:D,4,FALSE)/24+B58230</f>
        <v>44363.066530744334</v>
      </c>
      <c r="G58230">
        <f t="shared" si="909"/>
        <v>3</v>
      </c>
    </row>
    <row r="58231" spans="1:7" x14ac:dyDescent="0.25">
      <c r="A58231">
        <v>177991</v>
      </c>
      <c r="B58231" s="2">
        <v>44363.0260776699</v>
      </c>
      <c r="C58231">
        <v>64822</v>
      </c>
      <c r="D58231">
        <v>266557</v>
      </c>
      <c r="E58231" t="str">
        <f>VLOOKUP(C58231,Подписчики!A:D,2,FALSE)</f>
        <v>UTC+0</v>
      </c>
      <c r="F58231" s="2">
        <f>VLOOKUP(C58231,Подписчики!A:D,4,FALSE)/24+B58231</f>
        <v>44363.0260776699</v>
      </c>
      <c r="G58231">
        <f t="shared" si="909"/>
        <v>3</v>
      </c>
    </row>
    <row r="58232" spans="1:7" x14ac:dyDescent="0.25">
      <c r="A58232">
        <v>177993</v>
      </c>
      <c r="B58232" s="2">
        <v>44363.02810032363</v>
      </c>
      <c r="C58232">
        <v>244420</v>
      </c>
      <c r="D58232">
        <v>32088</v>
      </c>
      <c r="E58232" t="str">
        <f>VLOOKUP(C58232,Подписчики!A:D,2,FALSE)</f>
        <v>UTC+1</v>
      </c>
      <c r="F58232" s="2">
        <f>VLOOKUP(C58232,Подписчики!A:D,4,FALSE)/24+B58232</f>
        <v>44363.069766990295</v>
      </c>
      <c r="G58232">
        <f t="shared" si="909"/>
        <v>3</v>
      </c>
    </row>
    <row r="58233" spans="1:7" x14ac:dyDescent="0.25">
      <c r="A58233">
        <v>177995</v>
      </c>
      <c r="B58233" s="2">
        <v>44363.034168284794</v>
      </c>
      <c r="C58233">
        <v>298658</v>
      </c>
      <c r="D58233">
        <v>245484</v>
      </c>
      <c r="E58233" t="str">
        <f>VLOOKUP(C58233,Подписчики!A:D,2,FALSE)</f>
        <v>UTC-8</v>
      </c>
      <c r="F58233" s="2">
        <f>VLOOKUP(C58233,Подписчики!A:D,4,FALSE)/24+B58233</f>
        <v>44362.700834951458</v>
      </c>
      <c r="G58233">
        <f t="shared" si="909"/>
        <v>2</v>
      </c>
    </row>
    <row r="58234" spans="1:7" x14ac:dyDescent="0.25">
      <c r="A58234">
        <v>178000</v>
      </c>
      <c r="B58234" s="2">
        <v>44363.035786407767</v>
      </c>
      <c r="C58234">
        <v>12100</v>
      </c>
      <c r="D58234">
        <v>242428</v>
      </c>
      <c r="E58234" t="str">
        <f>VLOOKUP(C58234,Подписчики!A:D,2,FALSE)</f>
        <v>UTC+0</v>
      </c>
      <c r="F58234" s="2">
        <f>VLOOKUP(C58234,Подписчики!A:D,4,FALSE)/24+B58234</f>
        <v>44363.035786407767</v>
      </c>
      <c r="G58234">
        <f t="shared" si="909"/>
        <v>3</v>
      </c>
    </row>
    <row r="58235" spans="1:7" x14ac:dyDescent="0.25">
      <c r="A58235">
        <v>178004</v>
      </c>
      <c r="B58235" s="2">
        <v>44363.038666666667</v>
      </c>
      <c r="C58235">
        <v>327863</v>
      </c>
      <c r="D58235">
        <v>155428</v>
      </c>
      <c r="E58235" t="str">
        <f>VLOOKUP(C58235,Подписчики!A:D,2,FALSE)</f>
        <v>UTC+2</v>
      </c>
      <c r="F58235" s="2">
        <f>VLOOKUP(C58235,Подписчики!A:D,4,FALSE)/24+B58235</f>
        <v>44363.122000000003</v>
      </c>
      <c r="G58235">
        <f t="shared" si="909"/>
        <v>3</v>
      </c>
    </row>
    <row r="58236" spans="1:7" x14ac:dyDescent="0.25">
      <c r="A58236">
        <v>178007</v>
      </c>
      <c r="B58236" s="2">
        <v>44363.039427184463</v>
      </c>
      <c r="C58236">
        <v>336240</v>
      </c>
      <c r="D58236">
        <v>411922</v>
      </c>
      <c r="E58236" t="str">
        <f>VLOOKUP(C58236,Подписчики!A:D,2,FALSE)</f>
        <v>UTC-3</v>
      </c>
      <c r="F58236" s="2">
        <f>VLOOKUP(C58236,Подписчики!A:D,4,FALSE)/24+B58236</f>
        <v>44362.914427184463</v>
      </c>
      <c r="G58236">
        <f t="shared" si="909"/>
        <v>2</v>
      </c>
    </row>
    <row r="58237" spans="1:7" x14ac:dyDescent="0.25">
      <c r="A58237">
        <v>178009</v>
      </c>
      <c r="B58237" s="2">
        <v>44363.039666666664</v>
      </c>
      <c r="C58237">
        <v>93484</v>
      </c>
      <c r="D58237">
        <v>178668</v>
      </c>
      <c r="E58237" t="str">
        <f>VLOOKUP(C58237,Подписчики!A:D,2,FALSE)</f>
        <v>UTC+2</v>
      </c>
      <c r="F58237" s="2">
        <f>VLOOKUP(C58237,Подписчики!A:D,4,FALSE)/24+B58237</f>
        <v>44363.123</v>
      </c>
      <c r="G58237">
        <f t="shared" si="909"/>
        <v>3</v>
      </c>
    </row>
    <row r="58238" spans="1:7" x14ac:dyDescent="0.25">
      <c r="A58238">
        <v>178014</v>
      </c>
      <c r="B58238" s="2">
        <v>44363.040999999997</v>
      </c>
      <c r="C58238">
        <v>160374</v>
      </c>
      <c r="D58238">
        <v>83036</v>
      </c>
      <c r="E58238" t="str">
        <f>VLOOKUP(C58238,Подписчики!A:D,2,FALSE)</f>
        <v>UTC+3</v>
      </c>
      <c r="F58238" s="2">
        <f>VLOOKUP(C58238,Подписчики!A:D,4,FALSE)/24+B58238</f>
        <v>44363.165999999997</v>
      </c>
      <c r="G58238">
        <f t="shared" si="909"/>
        <v>3</v>
      </c>
    </row>
    <row r="58239" spans="1:7" x14ac:dyDescent="0.25">
      <c r="A58239">
        <v>178019</v>
      </c>
      <c r="B58239" s="2">
        <v>44363.043067961167</v>
      </c>
      <c r="C58239">
        <v>291503</v>
      </c>
      <c r="D58239">
        <v>439981</v>
      </c>
      <c r="E58239" t="str">
        <f>VLOOKUP(C58239,Подписчики!A:D,2,FALSE)</f>
        <v>UTC-6</v>
      </c>
      <c r="F58239" s="2">
        <f>VLOOKUP(C58239,Подписчики!A:D,4,FALSE)/24+B58239</f>
        <v>44362.793067961167</v>
      </c>
      <c r="G58239">
        <f t="shared" si="909"/>
        <v>2</v>
      </c>
    </row>
    <row r="58240" spans="1:7" x14ac:dyDescent="0.25">
      <c r="A58240">
        <v>178020</v>
      </c>
      <c r="B58240" s="2">
        <v>44363.045899676377</v>
      </c>
      <c r="C58240">
        <v>282724</v>
      </c>
      <c r="D58240">
        <v>411922</v>
      </c>
      <c r="E58240" t="str">
        <f>VLOOKUP(C58240,Подписчики!A:D,2,FALSE)</f>
        <v>UTC+1</v>
      </c>
      <c r="F58240" s="2">
        <f>VLOOKUP(C58240,Подписчики!A:D,4,FALSE)/24+B58240</f>
        <v>44363.087566343042</v>
      </c>
      <c r="G58240">
        <f t="shared" si="909"/>
        <v>3</v>
      </c>
    </row>
    <row r="58241" spans="1:7" x14ac:dyDescent="0.25">
      <c r="A58241">
        <v>178023</v>
      </c>
      <c r="B58241" s="2">
        <v>44363.046304207121</v>
      </c>
      <c r="C58241">
        <v>214501</v>
      </c>
      <c r="D58241">
        <v>411922</v>
      </c>
      <c r="E58241" t="str">
        <f>VLOOKUP(C58241,Подписчики!A:D,2,FALSE)</f>
        <v>UTC+2</v>
      </c>
      <c r="F58241" s="2">
        <f>VLOOKUP(C58241,Подписчики!A:D,4,FALSE)/24+B58241</f>
        <v>44363.129637540456</v>
      </c>
      <c r="G58241">
        <f t="shared" si="909"/>
        <v>3</v>
      </c>
    </row>
    <row r="58242" spans="1:7" x14ac:dyDescent="0.25">
      <c r="A58242">
        <v>178026</v>
      </c>
      <c r="B58242" s="2">
        <v>44363.048731391587</v>
      </c>
      <c r="C58242">
        <v>109956</v>
      </c>
      <c r="D58242">
        <v>112334</v>
      </c>
      <c r="E58242" t="str">
        <f>VLOOKUP(C58242,Подписчики!A:D,2,FALSE)</f>
        <v>UTC+12</v>
      </c>
      <c r="F58242" s="2">
        <f>VLOOKUP(C58242,Подписчики!A:D,4,FALSE)/24+B58242</f>
        <v>44363.090398058252</v>
      </c>
      <c r="G58242">
        <f t="shared" si="909"/>
        <v>3</v>
      </c>
    </row>
    <row r="58243" spans="1:7" x14ac:dyDescent="0.25">
      <c r="A58243">
        <v>178027</v>
      </c>
      <c r="B58243" s="2">
        <v>44363.051333333337</v>
      </c>
      <c r="C58243">
        <v>276976</v>
      </c>
      <c r="D58243">
        <v>320523</v>
      </c>
      <c r="E58243" t="str">
        <f>VLOOKUP(C58243,Подписчики!A:D,2,FALSE)</f>
        <v>UTC+1</v>
      </c>
      <c r="F58243" s="2">
        <f>VLOOKUP(C58243,Подписчики!A:D,4,FALSE)/24+B58243</f>
        <v>44363.093000000001</v>
      </c>
      <c r="G58243">
        <f t="shared" ref="G58243:G58306" si="910">WEEKDAY(F58243,2)</f>
        <v>3</v>
      </c>
    </row>
    <row r="58244" spans="1:7" x14ac:dyDescent="0.25">
      <c r="A58244">
        <v>178028</v>
      </c>
      <c r="B58244" s="2">
        <v>44363.055</v>
      </c>
      <c r="C58244">
        <v>125087</v>
      </c>
      <c r="D58244">
        <v>347740</v>
      </c>
      <c r="E58244" t="str">
        <f>VLOOKUP(C58244,Подписчики!A:D,2,FALSE)</f>
        <v>UTC+3</v>
      </c>
      <c r="F58244" s="2">
        <f>VLOOKUP(C58244,Подписчики!A:D,4,FALSE)/24+B58244</f>
        <v>44363.18</v>
      </c>
      <c r="G58244">
        <f t="shared" si="910"/>
        <v>3</v>
      </c>
    </row>
    <row r="58245" spans="1:7" x14ac:dyDescent="0.25">
      <c r="A58245">
        <v>178030</v>
      </c>
      <c r="B58245" s="2">
        <v>44363.055608414237</v>
      </c>
      <c r="C58245">
        <v>135975</v>
      </c>
      <c r="D58245">
        <v>89186</v>
      </c>
      <c r="E58245" t="str">
        <f>VLOOKUP(C58245,Подписчики!A:D,2,FALSE)</f>
        <v>UTC-3</v>
      </c>
      <c r="F58245" s="2">
        <f>VLOOKUP(C58245,Подписчики!A:D,4,FALSE)/24+B58245</f>
        <v>44362.930608414237</v>
      </c>
      <c r="G58245">
        <f t="shared" si="910"/>
        <v>2</v>
      </c>
    </row>
    <row r="58246" spans="1:7" x14ac:dyDescent="0.25">
      <c r="A58246">
        <v>178032</v>
      </c>
      <c r="B58246" s="2">
        <v>44363.056822006474</v>
      </c>
      <c r="C58246">
        <v>271366</v>
      </c>
      <c r="D58246">
        <v>411922</v>
      </c>
      <c r="E58246" t="str">
        <f>VLOOKUP(C58246,Подписчики!A:D,2,FALSE)</f>
        <v>UTC+0</v>
      </c>
      <c r="F58246" s="2">
        <f>VLOOKUP(C58246,Подписчики!A:D,4,FALSE)/24+B58246</f>
        <v>44363.056822006474</v>
      </c>
      <c r="G58246">
        <f t="shared" si="910"/>
        <v>3</v>
      </c>
    </row>
    <row r="58247" spans="1:7" x14ac:dyDescent="0.25">
      <c r="A58247">
        <v>178037</v>
      </c>
      <c r="B58247" s="2">
        <v>44363.057226537218</v>
      </c>
      <c r="C58247">
        <v>320947</v>
      </c>
      <c r="D58247">
        <v>21760</v>
      </c>
      <c r="E58247" t="str">
        <f>VLOOKUP(C58247,Подписчики!A:D,2,FALSE)</f>
        <v>UTC+1</v>
      </c>
      <c r="F58247" s="2">
        <f>VLOOKUP(C58247,Подписчики!A:D,4,FALSE)/24+B58247</f>
        <v>44363.098893203882</v>
      </c>
      <c r="G58247">
        <f t="shared" si="910"/>
        <v>3</v>
      </c>
    </row>
    <row r="58248" spans="1:7" x14ac:dyDescent="0.25">
      <c r="A58248">
        <v>178038</v>
      </c>
      <c r="B58248" s="2">
        <v>44363.058666666664</v>
      </c>
      <c r="C58248">
        <v>245093</v>
      </c>
      <c r="D58248">
        <v>351192</v>
      </c>
      <c r="E58248" t="str">
        <f>VLOOKUP(C58248,Подписчики!A:D,2,FALSE)</f>
        <v>UTC+2</v>
      </c>
      <c r="F58248" s="2">
        <f>VLOOKUP(C58248,Подписчики!A:D,4,FALSE)/24+B58248</f>
        <v>44363.142</v>
      </c>
      <c r="G58248">
        <f t="shared" si="910"/>
        <v>3</v>
      </c>
    </row>
    <row r="58249" spans="1:7" x14ac:dyDescent="0.25">
      <c r="A58249">
        <v>178043</v>
      </c>
      <c r="B58249" s="2">
        <v>44363.074621359228</v>
      </c>
      <c r="C58249">
        <v>341354</v>
      </c>
      <c r="D58249">
        <v>118549</v>
      </c>
      <c r="E58249" t="str">
        <f>VLOOKUP(C58249,Подписчики!A:D,2,FALSE)</f>
        <v>UTC-8</v>
      </c>
      <c r="F58249" s="2">
        <f>VLOOKUP(C58249,Подписчики!A:D,4,FALSE)/24+B58249</f>
        <v>44362.741288025893</v>
      </c>
      <c r="G58249">
        <f t="shared" si="910"/>
        <v>2</v>
      </c>
    </row>
    <row r="58250" spans="1:7" x14ac:dyDescent="0.25">
      <c r="A58250">
        <v>178048</v>
      </c>
      <c r="B58250" s="2">
        <v>44363.079071197411</v>
      </c>
      <c r="C58250">
        <v>79952</v>
      </c>
      <c r="D58250">
        <v>206501</v>
      </c>
      <c r="E58250" t="str">
        <f>VLOOKUP(C58250,Подписчики!A:D,2,FALSE)</f>
        <v>UTC-9</v>
      </c>
      <c r="F58250" s="2">
        <f>VLOOKUP(C58250,Подписчики!A:D,4,FALSE)/24+B58250</f>
        <v>44362.704071197411</v>
      </c>
      <c r="G58250">
        <f t="shared" si="910"/>
        <v>2</v>
      </c>
    </row>
    <row r="58251" spans="1:7" x14ac:dyDescent="0.25">
      <c r="A58251">
        <v>178052</v>
      </c>
      <c r="B58251" s="2">
        <v>44363.084330097088</v>
      </c>
      <c r="C58251">
        <v>326649</v>
      </c>
      <c r="D58251">
        <v>204610</v>
      </c>
      <c r="E58251" t="str">
        <f>VLOOKUP(C58251,Подписчики!A:D,2,FALSE)</f>
        <v>UTC-4</v>
      </c>
      <c r="F58251" s="2">
        <f>VLOOKUP(C58251,Подписчики!A:D,4,FALSE)/24+B58251</f>
        <v>44362.917663430424</v>
      </c>
      <c r="G58251">
        <f t="shared" si="910"/>
        <v>2</v>
      </c>
    </row>
    <row r="58252" spans="1:7" x14ac:dyDescent="0.25">
      <c r="A58252">
        <v>178056</v>
      </c>
      <c r="B58252" s="2">
        <v>44363.089666666667</v>
      </c>
      <c r="C58252">
        <v>337763</v>
      </c>
      <c r="D58252">
        <v>108812</v>
      </c>
      <c r="E58252" t="str">
        <f>VLOOKUP(C58252,Подписчики!A:D,2,FALSE)</f>
        <v>UTC+2</v>
      </c>
      <c r="F58252" s="2">
        <f>VLOOKUP(C58252,Подписчики!A:D,4,FALSE)/24+B58252</f>
        <v>44363.173000000003</v>
      </c>
      <c r="G58252">
        <f t="shared" si="910"/>
        <v>3</v>
      </c>
    </row>
    <row r="58253" spans="1:7" x14ac:dyDescent="0.25">
      <c r="A58253">
        <v>178060</v>
      </c>
      <c r="B58253" s="2">
        <v>44363.097275080909</v>
      </c>
      <c r="C58253">
        <v>292019</v>
      </c>
      <c r="D58253">
        <v>230507</v>
      </c>
      <c r="E58253" t="str">
        <f>VLOOKUP(C58253,Подписчики!A:D,2,FALSE)</f>
        <v>UTC+0</v>
      </c>
      <c r="F58253" s="2">
        <f>VLOOKUP(C58253,Подписчики!A:D,4,FALSE)/24+B58253</f>
        <v>44363.097275080909</v>
      </c>
      <c r="G58253">
        <f t="shared" si="910"/>
        <v>3</v>
      </c>
    </row>
    <row r="58254" spans="1:7" x14ac:dyDescent="0.25">
      <c r="A58254">
        <v>178064</v>
      </c>
      <c r="B58254" s="2">
        <v>44363.101724919099</v>
      </c>
      <c r="C58254">
        <v>119915</v>
      </c>
      <c r="D58254">
        <v>472330</v>
      </c>
      <c r="E58254" t="str">
        <f>VLOOKUP(C58254,Подписчики!A:D,2,FALSE)</f>
        <v>UTC-5</v>
      </c>
      <c r="F58254" s="2">
        <f>VLOOKUP(C58254,Подписчики!A:D,4,FALSE)/24+B58254</f>
        <v>44362.893391585763</v>
      </c>
      <c r="G58254">
        <f t="shared" si="910"/>
        <v>2</v>
      </c>
    </row>
    <row r="58255" spans="1:7" x14ac:dyDescent="0.25">
      <c r="A58255">
        <v>178066</v>
      </c>
      <c r="B58255" s="2">
        <v>44363.103343042072</v>
      </c>
      <c r="C58255">
        <v>346488</v>
      </c>
      <c r="D58255">
        <v>179296</v>
      </c>
      <c r="E58255" t="str">
        <f>VLOOKUP(C58255,Подписчики!A:D,2,FALSE)</f>
        <v>UTC-5</v>
      </c>
      <c r="F58255" s="2">
        <f>VLOOKUP(C58255,Подписчики!A:D,4,FALSE)/24+B58255</f>
        <v>44362.895009708736</v>
      </c>
      <c r="G58255">
        <f t="shared" si="910"/>
        <v>2</v>
      </c>
    </row>
    <row r="58256" spans="1:7" x14ac:dyDescent="0.25">
      <c r="A58256">
        <v>178068</v>
      </c>
      <c r="B58256" s="2">
        <v>44363.104556634302</v>
      </c>
      <c r="C58256">
        <v>329331</v>
      </c>
      <c r="D58256">
        <v>158978</v>
      </c>
      <c r="E58256" t="str">
        <f>VLOOKUP(C58256,Подписчики!A:D,2,FALSE)</f>
        <v>UTC-6</v>
      </c>
      <c r="F58256" s="2">
        <f>VLOOKUP(C58256,Подписчики!A:D,4,FALSE)/24+B58256</f>
        <v>44362.854556634302</v>
      </c>
      <c r="G58256">
        <f t="shared" si="910"/>
        <v>2</v>
      </c>
    </row>
    <row r="58257" spans="1:7" x14ac:dyDescent="0.25">
      <c r="A58257">
        <v>178072</v>
      </c>
      <c r="B58257" s="2">
        <v>44363.108333333337</v>
      </c>
      <c r="C58257">
        <v>338767</v>
      </c>
      <c r="D58257">
        <v>250679</v>
      </c>
      <c r="E58257" t="str">
        <f>VLOOKUP(C58257,Подписчики!A:D,2,FALSE)</f>
        <v>UTC+7</v>
      </c>
      <c r="F58257" s="2">
        <f>VLOOKUP(C58257,Подписчики!A:D,4,FALSE)/24+B58257</f>
        <v>44363.4</v>
      </c>
      <c r="G58257">
        <f t="shared" si="910"/>
        <v>3</v>
      </c>
    </row>
    <row r="58258" spans="1:7" x14ac:dyDescent="0.25">
      <c r="A58258">
        <v>178076</v>
      </c>
      <c r="B58258" s="2">
        <v>44363.114669902912</v>
      </c>
      <c r="C58258">
        <v>58627</v>
      </c>
      <c r="D58258">
        <v>117745</v>
      </c>
      <c r="E58258" t="str">
        <f>VLOOKUP(C58258,Подписчики!A:D,2,FALSE)</f>
        <v>UTC-5</v>
      </c>
      <c r="F58258" s="2">
        <f>VLOOKUP(C58258,Подписчики!A:D,4,FALSE)/24+B58258</f>
        <v>44362.906336569577</v>
      </c>
      <c r="G58258">
        <f t="shared" si="910"/>
        <v>2</v>
      </c>
    </row>
    <row r="58259" spans="1:7" x14ac:dyDescent="0.25">
      <c r="A58259">
        <v>178079</v>
      </c>
      <c r="B58259" s="2">
        <v>44363.119333333336</v>
      </c>
      <c r="C58259">
        <v>46786</v>
      </c>
      <c r="D58259">
        <v>332426</v>
      </c>
      <c r="E58259" t="str">
        <f>VLOOKUP(C58259,Подписчики!A:D,2,FALSE)</f>
        <v>UTC+1</v>
      </c>
      <c r="F58259" s="2">
        <f>VLOOKUP(C58259,Подписчики!A:D,4,FALSE)/24+B58259</f>
        <v>44363.161</v>
      </c>
      <c r="G58259">
        <f t="shared" si="910"/>
        <v>3</v>
      </c>
    </row>
    <row r="58260" spans="1:7" x14ac:dyDescent="0.25">
      <c r="A58260">
        <v>178082</v>
      </c>
      <c r="B58260" s="2">
        <v>44363.120333333332</v>
      </c>
      <c r="C58260">
        <v>232147</v>
      </c>
      <c r="D58260">
        <v>154228</v>
      </c>
      <c r="E58260" t="str">
        <f>VLOOKUP(C58260,Подписчики!A:D,2,FALSE)</f>
        <v>UTC+1</v>
      </c>
      <c r="F58260" s="2">
        <f>VLOOKUP(C58260,Подписчики!A:D,4,FALSE)/24+B58260</f>
        <v>44363.161999999997</v>
      </c>
      <c r="G58260">
        <f t="shared" si="910"/>
        <v>3</v>
      </c>
    </row>
    <row r="58261" spans="1:7" x14ac:dyDescent="0.25">
      <c r="A58261">
        <v>178087</v>
      </c>
      <c r="B58261" s="2">
        <v>44363.123165048542</v>
      </c>
      <c r="C58261">
        <v>158406</v>
      </c>
      <c r="D58261">
        <v>311590</v>
      </c>
      <c r="E58261" t="str">
        <f>VLOOKUP(C58261,Подписчики!A:D,2,FALSE)</f>
        <v>UTC+12</v>
      </c>
      <c r="F58261" s="2">
        <f>VLOOKUP(C58261,Подписчики!A:D,4,FALSE)/24+B58261</f>
        <v>44363.164831715207</v>
      </c>
      <c r="G58261">
        <f t="shared" si="910"/>
        <v>3</v>
      </c>
    </row>
    <row r="58262" spans="1:7" x14ac:dyDescent="0.25">
      <c r="A58262">
        <v>178089</v>
      </c>
      <c r="B58262" s="2">
        <v>44363.132469255666</v>
      </c>
      <c r="C58262">
        <v>69199</v>
      </c>
      <c r="D58262">
        <v>78646</v>
      </c>
      <c r="E58262" t="str">
        <f>VLOOKUP(C58262,Подписчики!A:D,2,FALSE)</f>
        <v>UTC-5</v>
      </c>
      <c r="F58262" s="2">
        <f>VLOOKUP(C58262,Подписчики!A:D,4,FALSE)/24+B58262</f>
        <v>44362.924135922331</v>
      </c>
      <c r="G58262">
        <f t="shared" si="910"/>
        <v>2</v>
      </c>
    </row>
    <row r="58263" spans="1:7" x14ac:dyDescent="0.25">
      <c r="A58263">
        <v>178094</v>
      </c>
      <c r="B58263" s="2">
        <v>44363.133000000002</v>
      </c>
      <c r="C58263">
        <v>44868</v>
      </c>
      <c r="D58263">
        <v>351192</v>
      </c>
      <c r="E58263" t="str">
        <f>VLOOKUP(C58263,Подписчики!A:D,2,FALSE)</f>
        <v>UTC+0</v>
      </c>
      <c r="F58263" s="2">
        <f>VLOOKUP(C58263,Подписчики!A:D,4,FALSE)/24+B58263</f>
        <v>44363.133000000002</v>
      </c>
      <c r="G58263">
        <f t="shared" si="910"/>
        <v>3</v>
      </c>
    </row>
    <row r="58264" spans="1:7" x14ac:dyDescent="0.25">
      <c r="A58264">
        <v>178096</v>
      </c>
      <c r="B58264" s="2">
        <v>44363.133666666661</v>
      </c>
      <c r="C58264">
        <v>111066</v>
      </c>
      <c r="D58264">
        <v>96200</v>
      </c>
      <c r="E58264" t="str">
        <f>VLOOKUP(C58264,Подписчики!A:D,2,FALSE)</f>
        <v>UTC+2</v>
      </c>
      <c r="F58264" s="2">
        <f>VLOOKUP(C58264,Подписчики!A:D,4,FALSE)/24+B58264</f>
        <v>44363.216999999997</v>
      </c>
      <c r="G58264">
        <f t="shared" si="910"/>
        <v>3</v>
      </c>
    </row>
    <row r="58265" spans="1:7" x14ac:dyDescent="0.25">
      <c r="A58265">
        <v>178097</v>
      </c>
      <c r="B58265" s="2">
        <v>44363.138666666666</v>
      </c>
      <c r="C58265">
        <v>10642</v>
      </c>
      <c r="D58265">
        <v>351192</v>
      </c>
      <c r="E58265" t="str">
        <f>VLOOKUP(C58265,Подписчики!A:D,2,FALSE)</f>
        <v>UTC+8</v>
      </c>
      <c r="F58265" s="2">
        <f>VLOOKUP(C58265,Подписчики!A:D,4,FALSE)/24+B58265</f>
        <v>44363.472000000002</v>
      </c>
      <c r="G58265">
        <f t="shared" si="910"/>
        <v>3</v>
      </c>
    </row>
    <row r="58266" spans="1:7" x14ac:dyDescent="0.25">
      <c r="A58266">
        <v>178100</v>
      </c>
      <c r="B58266" s="2">
        <v>44363.142582524277</v>
      </c>
      <c r="C58266">
        <v>126233</v>
      </c>
      <c r="D58266">
        <v>472712</v>
      </c>
      <c r="E58266" t="str">
        <f>VLOOKUP(C58266,Подписчики!A:D,2,FALSE)</f>
        <v>UTC-8</v>
      </c>
      <c r="F58266" s="2">
        <f>VLOOKUP(C58266,Подписчики!A:D,4,FALSE)/24+B58266</f>
        <v>44362.809249190941</v>
      </c>
      <c r="G58266">
        <f t="shared" si="910"/>
        <v>2</v>
      </c>
    </row>
    <row r="58267" spans="1:7" x14ac:dyDescent="0.25">
      <c r="A58267">
        <v>178101</v>
      </c>
      <c r="B58267" s="2">
        <v>44363.144333333337</v>
      </c>
      <c r="C58267">
        <v>282403</v>
      </c>
      <c r="D58267">
        <v>60239</v>
      </c>
      <c r="E58267" t="str">
        <f>VLOOKUP(C58267,Подписчики!A:D,2,FALSE)</f>
        <v>UTC+1</v>
      </c>
      <c r="F58267" s="2">
        <f>VLOOKUP(C58267,Подписчики!A:D,4,FALSE)/24+B58267</f>
        <v>44363.186000000002</v>
      </c>
      <c r="G58267">
        <f t="shared" si="910"/>
        <v>3</v>
      </c>
    </row>
    <row r="58268" spans="1:7" x14ac:dyDescent="0.25">
      <c r="A58268">
        <v>178106</v>
      </c>
      <c r="B58268" s="2">
        <v>44363.149055016183</v>
      </c>
      <c r="C58268">
        <v>313807</v>
      </c>
      <c r="D58268">
        <v>88863</v>
      </c>
      <c r="E58268" t="str">
        <f>VLOOKUP(C58268,Подписчики!A:D,2,FALSE)</f>
        <v>UTC+0</v>
      </c>
      <c r="F58268" s="2">
        <f>VLOOKUP(C58268,Подписчики!A:D,4,FALSE)/24+B58268</f>
        <v>44363.149055016183</v>
      </c>
      <c r="G58268">
        <f t="shared" si="910"/>
        <v>3</v>
      </c>
    </row>
    <row r="58269" spans="1:7" x14ac:dyDescent="0.25">
      <c r="A58269">
        <v>178110</v>
      </c>
      <c r="B58269" s="2">
        <v>44363.153504854374</v>
      </c>
      <c r="C58269">
        <v>152428</v>
      </c>
      <c r="D58269">
        <v>104958</v>
      </c>
      <c r="E58269" t="str">
        <f>VLOOKUP(C58269,Подписчики!A:D,2,FALSE)</f>
        <v>UTC-5</v>
      </c>
      <c r="F58269" s="2">
        <f>VLOOKUP(C58269,Подписчики!A:D,4,FALSE)/24+B58269</f>
        <v>44362.945171521038</v>
      </c>
      <c r="G58269">
        <f t="shared" si="910"/>
        <v>2</v>
      </c>
    </row>
    <row r="58270" spans="1:7" x14ac:dyDescent="0.25">
      <c r="A58270">
        <v>178114</v>
      </c>
      <c r="B58270" s="2">
        <v>44363.154718446604</v>
      </c>
      <c r="C58270">
        <v>23674</v>
      </c>
      <c r="D58270">
        <v>470762</v>
      </c>
      <c r="E58270" t="str">
        <f>VLOOKUP(C58270,Подписчики!A:D,2,FALSE)</f>
        <v>UTC-6</v>
      </c>
      <c r="F58270" s="2">
        <f>VLOOKUP(C58270,Подписчики!A:D,4,FALSE)/24+B58270</f>
        <v>44362.904718446604</v>
      </c>
      <c r="G58270">
        <f t="shared" si="910"/>
        <v>2</v>
      </c>
    </row>
    <row r="58271" spans="1:7" x14ac:dyDescent="0.25">
      <c r="A58271">
        <v>178116</v>
      </c>
      <c r="B58271" s="2">
        <v>44363.171999999999</v>
      </c>
      <c r="C58271">
        <v>88843</v>
      </c>
      <c r="D58271">
        <v>180863</v>
      </c>
      <c r="E58271" t="str">
        <f>VLOOKUP(C58271,Подписчики!A:D,2,FALSE)</f>
        <v>UTC+0</v>
      </c>
      <c r="F58271" s="2">
        <f>VLOOKUP(C58271,Подписчики!A:D,4,FALSE)/24+B58271</f>
        <v>44363.171999999999</v>
      </c>
      <c r="G58271">
        <f t="shared" si="910"/>
        <v>3</v>
      </c>
    </row>
    <row r="58272" spans="1:7" x14ac:dyDescent="0.25">
      <c r="A58272">
        <v>178119</v>
      </c>
      <c r="B58272" s="2">
        <v>44363.173333333332</v>
      </c>
      <c r="C58272">
        <v>88094</v>
      </c>
      <c r="D58272">
        <v>344776</v>
      </c>
      <c r="E58272" t="str">
        <f>VLOOKUP(C58272,Подписчики!A:D,2,FALSE)</f>
        <v>UTC+7</v>
      </c>
      <c r="F58272" s="2">
        <f>VLOOKUP(C58272,Подписчики!A:D,4,FALSE)/24+B58272</f>
        <v>44363.464999999997</v>
      </c>
      <c r="G58272">
        <f t="shared" si="910"/>
        <v>3</v>
      </c>
    </row>
    <row r="58273" spans="1:7" x14ac:dyDescent="0.25">
      <c r="A58273">
        <v>178123</v>
      </c>
      <c r="B58273" s="2">
        <v>44363.178585760514</v>
      </c>
      <c r="C58273">
        <v>342425</v>
      </c>
      <c r="D58273">
        <v>468237</v>
      </c>
      <c r="E58273" t="str">
        <f>VLOOKUP(C58273,Подписчики!A:D,2,FALSE)</f>
        <v>UTC-7</v>
      </c>
      <c r="F58273" s="2">
        <f>VLOOKUP(C58273,Подписчики!A:D,4,FALSE)/24+B58273</f>
        <v>44362.886919093849</v>
      </c>
      <c r="G58273">
        <f t="shared" si="910"/>
        <v>2</v>
      </c>
    </row>
    <row r="58274" spans="1:7" x14ac:dyDescent="0.25">
      <c r="A58274">
        <v>178127</v>
      </c>
      <c r="B58274" s="2">
        <v>44363.186271844657</v>
      </c>
      <c r="C58274">
        <v>322847</v>
      </c>
      <c r="D58274">
        <v>445697</v>
      </c>
      <c r="E58274" t="str">
        <f>VLOOKUP(C58274,Подписчики!A:D,2,FALSE)</f>
        <v>UTC+8</v>
      </c>
      <c r="F58274" s="2">
        <f>VLOOKUP(C58274,Подписчики!A:D,4,FALSE)/24+B58274</f>
        <v>44363.519605177993</v>
      </c>
      <c r="G58274">
        <f t="shared" si="910"/>
        <v>3</v>
      </c>
    </row>
    <row r="58275" spans="1:7" x14ac:dyDescent="0.25">
      <c r="A58275">
        <v>178130</v>
      </c>
      <c r="B58275" s="2">
        <v>44363.187666666665</v>
      </c>
      <c r="C58275">
        <v>293209</v>
      </c>
      <c r="D58275">
        <v>158978</v>
      </c>
      <c r="E58275" t="str">
        <f>VLOOKUP(C58275,Подписчики!A:D,2,FALSE)</f>
        <v>UTC+2</v>
      </c>
      <c r="F58275" s="2">
        <f>VLOOKUP(C58275,Подписчики!A:D,4,FALSE)/24+B58275</f>
        <v>44363.271000000001</v>
      </c>
      <c r="G58275">
        <f t="shared" si="910"/>
        <v>3</v>
      </c>
    </row>
    <row r="58276" spans="1:7" x14ac:dyDescent="0.25">
      <c r="A58276">
        <v>178131</v>
      </c>
      <c r="B58276" s="2">
        <v>44363.192744336564</v>
      </c>
      <c r="C58276">
        <v>185799</v>
      </c>
      <c r="D58276">
        <v>401297</v>
      </c>
      <c r="E58276" t="str">
        <f>VLOOKUP(C58276,Подписчики!A:D,2,FALSE)</f>
        <v>UTC-4</v>
      </c>
      <c r="F58276" s="2">
        <f>VLOOKUP(C58276,Подписчики!A:D,4,FALSE)/24+B58276</f>
        <v>44363.0260776699</v>
      </c>
      <c r="G58276">
        <f t="shared" si="910"/>
        <v>3</v>
      </c>
    </row>
    <row r="58277" spans="1:7" x14ac:dyDescent="0.25">
      <c r="A58277">
        <v>178134</v>
      </c>
      <c r="B58277" s="2">
        <v>44363.193333333336</v>
      </c>
      <c r="C58277">
        <v>60628</v>
      </c>
      <c r="D58277">
        <v>258219</v>
      </c>
      <c r="E58277" t="str">
        <f>VLOOKUP(C58277,Подписчики!A:D,2,FALSE)</f>
        <v>UTC+1</v>
      </c>
      <c r="F58277" s="2">
        <f>VLOOKUP(C58277,Подписчики!A:D,4,FALSE)/24+B58277</f>
        <v>44363.235000000001</v>
      </c>
      <c r="G58277">
        <f t="shared" si="910"/>
        <v>3</v>
      </c>
    </row>
    <row r="58278" spans="1:7" x14ac:dyDescent="0.25">
      <c r="A58278">
        <v>178138</v>
      </c>
      <c r="B58278" s="2">
        <v>44363.214993527508</v>
      </c>
      <c r="C58278">
        <v>204236</v>
      </c>
      <c r="D58278">
        <v>411922</v>
      </c>
      <c r="E58278" t="str">
        <f>VLOOKUP(C58278,Подписчики!A:D,2,FALSE)</f>
        <v>UTC+11</v>
      </c>
      <c r="F58278" s="2">
        <f>VLOOKUP(C58278,Подписчики!A:D,4,FALSE)/24+B58278</f>
        <v>44363.256660194173</v>
      </c>
      <c r="G58278">
        <f t="shared" si="910"/>
        <v>3</v>
      </c>
    </row>
    <row r="58279" spans="1:7" x14ac:dyDescent="0.25">
      <c r="A58279">
        <v>178139</v>
      </c>
      <c r="B58279" s="2">
        <v>44363.214999999997</v>
      </c>
      <c r="C58279">
        <v>234720</v>
      </c>
      <c r="D58279">
        <v>182984</v>
      </c>
      <c r="E58279" t="str">
        <f>VLOOKUP(C58279,Подписчики!A:D,2,FALSE)</f>
        <v>UTC+3</v>
      </c>
      <c r="F58279" s="2">
        <f>VLOOKUP(C58279,Подписчики!A:D,4,FALSE)/24+B58279</f>
        <v>44363.34</v>
      </c>
      <c r="G58279">
        <f t="shared" si="910"/>
        <v>3</v>
      </c>
    </row>
    <row r="58280" spans="1:7" x14ac:dyDescent="0.25">
      <c r="A58280">
        <v>178142</v>
      </c>
      <c r="B58280" s="2">
        <v>44363.237242718445</v>
      </c>
      <c r="C58280">
        <v>82843</v>
      </c>
      <c r="D58280">
        <v>450285</v>
      </c>
      <c r="E58280" t="str">
        <f>VLOOKUP(C58280,Подписчики!A:D,2,FALSE)</f>
        <v>UTC+6</v>
      </c>
      <c r="F58280" s="2">
        <f>VLOOKUP(C58280,Подписчики!A:D,4,FALSE)/24+B58280</f>
        <v>44363.487242718445</v>
      </c>
      <c r="G58280">
        <f t="shared" si="910"/>
        <v>3</v>
      </c>
    </row>
    <row r="58281" spans="1:7" x14ac:dyDescent="0.25">
      <c r="A58281">
        <v>178146</v>
      </c>
      <c r="B58281" s="2">
        <v>44363.243666666662</v>
      </c>
      <c r="C58281">
        <v>113523</v>
      </c>
      <c r="D58281">
        <v>294042</v>
      </c>
      <c r="E58281" t="str">
        <f>VLOOKUP(C58281,Подписчики!A:D,2,FALSE)</f>
        <v>UTC+2</v>
      </c>
      <c r="F58281" s="2">
        <f>VLOOKUP(C58281,Подписчики!A:D,4,FALSE)/24+B58281</f>
        <v>44363.326999999997</v>
      </c>
      <c r="G58281">
        <f t="shared" si="910"/>
        <v>3</v>
      </c>
    </row>
    <row r="58282" spans="1:7" x14ac:dyDescent="0.25">
      <c r="A58282">
        <v>178149</v>
      </c>
      <c r="B58282" s="2">
        <v>44363.245666666662</v>
      </c>
      <c r="C58282">
        <v>269069</v>
      </c>
      <c r="D58282">
        <v>379466</v>
      </c>
      <c r="E58282" t="str">
        <f>VLOOKUP(C58282,Подписчики!A:D,2,FALSE)</f>
        <v>UTC-4</v>
      </c>
      <c r="F58282" s="2">
        <f>VLOOKUP(C58282,Подписчики!A:D,4,FALSE)/24+B58282</f>
        <v>44363.078999999998</v>
      </c>
      <c r="G58282">
        <f t="shared" si="910"/>
        <v>3</v>
      </c>
    </row>
    <row r="58283" spans="1:7" x14ac:dyDescent="0.25">
      <c r="A58283">
        <v>178150</v>
      </c>
      <c r="B58283" s="2">
        <v>44363.256666666661</v>
      </c>
      <c r="C58283">
        <v>61726</v>
      </c>
      <c r="D58283">
        <v>170007</v>
      </c>
      <c r="E58283" t="str">
        <f>VLOOKUP(C58283,Подписчики!A:D,2,FALSE)</f>
        <v>UTC+2</v>
      </c>
      <c r="F58283" s="2">
        <f>VLOOKUP(C58283,Подписчики!A:D,4,FALSE)/24+B58283</f>
        <v>44363.34</v>
      </c>
      <c r="G58283">
        <f t="shared" si="910"/>
        <v>3</v>
      </c>
    </row>
    <row r="58284" spans="1:7" x14ac:dyDescent="0.25">
      <c r="A58284">
        <v>178151</v>
      </c>
      <c r="B58284" s="2">
        <v>44363.258666666661</v>
      </c>
      <c r="C58284">
        <v>254948</v>
      </c>
      <c r="D58284">
        <v>411922</v>
      </c>
      <c r="E58284" t="str">
        <f>VLOOKUP(C58284,Подписчики!A:D,2,FALSE)</f>
        <v>UTC+2</v>
      </c>
      <c r="F58284" s="2">
        <f>VLOOKUP(C58284,Подписчики!A:D,4,FALSE)/24+B58284</f>
        <v>44363.341999999997</v>
      </c>
      <c r="G58284">
        <f t="shared" si="910"/>
        <v>3</v>
      </c>
    </row>
    <row r="58285" spans="1:7" x14ac:dyDescent="0.25">
      <c r="A58285">
        <v>178152</v>
      </c>
      <c r="B58285" s="2">
        <v>44363.259087378647</v>
      </c>
      <c r="C58285">
        <v>264726</v>
      </c>
      <c r="D58285">
        <v>158978</v>
      </c>
      <c r="E58285" t="str">
        <f>VLOOKUP(C58285,Подписчики!A:D,2,FALSE)</f>
        <v>UTC-8</v>
      </c>
      <c r="F58285" s="2">
        <f>VLOOKUP(C58285,Подписчики!A:D,4,FALSE)/24+B58285</f>
        <v>44362.925754045311</v>
      </c>
      <c r="G58285">
        <f t="shared" si="910"/>
        <v>2</v>
      </c>
    </row>
    <row r="58286" spans="1:7" x14ac:dyDescent="0.25">
      <c r="A58286">
        <v>178157</v>
      </c>
      <c r="B58286" s="2">
        <v>44363.262728155343</v>
      </c>
      <c r="C58286">
        <v>165316</v>
      </c>
      <c r="D58286">
        <v>74456</v>
      </c>
      <c r="E58286" t="str">
        <f>VLOOKUP(C58286,Подписчики!A:D,2,FALSE)</f>
        <v>UTC+9</v>
      </c>
      <c r="F58286" s="2">
        <f>VLOOKUP(C58286,Подписчики!A:D,4,FALSE)/24+B58286</f>
        <v>44363.637728155343</v>
      </c>
      <c r="G58286">
        <f t="shared" si="910"/>
        <v>3</v>
      </c>
    </row>
    <row r="58287" spans="1:7" x14ac:dyDescent="0.25">
      <c r="A58287">
        <v>178161</v>
      </c>
      <c r="B58287" s="2">
        <v>44363.271223300973</v>
      </c>
      <c r="C58287">
        <v>212117</v>
      </c>
      <c r="D58287">
        <v>470762</v>
      </c>
      <c r="E58287" t="str">
        <f>VLOOKUP(C58287,Подписчики!A:D,2,FALSE)</f>
        <v>UTC-6</v>
      </c>
      <c r="F58287" s="2">
        <f>VLOOKUP(C58287,Подписчики!A:D,4,FALSE)/24+B58287</f>
        <v>44363.021223300973</v>
      </c>
      <c r="G58287">
        <f t="shared" si="910"/>
        <v>3</v>
      </c>
    </row>
    <row r="58288" spans="1:7" x14ac:dyDescent="0.25">
      <c r="A58288">
        <v>178162</v>
      </c>
      <c r="B58288" s="2">
        <v>44363.281741100327</v>
      </c>
      <c r="C58288">
        <v>282943</v>
      </c>
      <c r="D58288">
        <v>126642</v>
      </c>
      <c r="E58288" t="str">
        <f>VLOOKUP(C58288,Подписчики!A:D,2,FALSE)</f>
        <v>UTC-8</v>
      </c>
      <c r="F58288" s="2">
        <f>VLOOKUP(C58288,Подписчики!A:D,4,FALSE)/24+B58288</f>
        <v>44362.948407766991</v>
      </c>
      <c r="G58288">
        <f t="shared" si="910"/>
        <v>2</v>
      </c>
    </row>
    <row r="58289" spans="1:7" x14ac:dyDescent="0.25">
      <c r="A58289">
        <v>178164</v>
      </c>
      <c r="B58289" s="2">
        <v>44363.282550161814</v>
      </c>
      <c r="C58289">
        <v>154760</v>
      </c>
      <c r="D58289">
        <v>326533</v>
      </c>
      <c r="E58289" t="str">
        <f>VLOOKUP(C58289,Подписчики!A:D,2,FALSE)</f>
        <v>UTC+6</v>
      </c>
      <c r="F58289" s="2">
        <f>VLOOKUP(C58289,Подписчики!A:D,4,FALSE)/24+B58289</f>
        <v>44363.532550161814</v>
      </c>
      <c r="G58289">
        <f t="shared" si="910"/>
        <v>3</v>
      </c>
    </row>
    <row r="58290" spans="1:7" x14ac:dyDescent="0.25">
      <c r="A58290">
        <v>178169</v>
      </c>
      <c r="B58290" s="2">
        <v>44363.287333333334</v>
      </c>
      <c r="C58290">
        <v>92575</v>
      </c>
      <c r="D58290">
        <v>129210</v>
      </c>
      <c r="E58290" t="str">
        <f>VLOOKUP(C58290,Подписчики!A:D,2,FALSE)</f>
        <v>UTC+1</v>
      </c>
      <c r="F58290" s="2">
        <f>VLOOKUP(C58290,Подписчики!A:D,4,FALSE)/24+B58290</f>
        <v>44363.328999999998</v>
      </c>
      <c r="G58290">
        <f t="shared" si="910"/>
        <v>3</v>
      </c>
    </row>
    <row r="58291" spans="1:7" x14ac:dyDescent="0.25">
      <c r="A58291">
        <v>178173</v>
      </c>
      <c r="B58291" s="2">
        <v>44363.295666666665</v>
      </c>
      <c r="C58291">
        <v>60198</v>
      </c>
      <c r="D58291">
        <v>86587</v>
      </c>
      <c r="E58291" t="str">
        <f>VLOOKUP(C58291,Подписчики!A:D,2,FALSE)</f>
        <v>UTC+2</v>
      </c>
      <c r="F58291" s="2">
        <f>VLOOKUP(C58291,Подписчики!A:D,4,FALSE)/24+B58291</f>
        <v>44363.379000000001</v>
      </c>
      <c r="G58291">
        <f t="shared" si="910"/>
        <v>3</v>
      </c>
    </row>
    <row r="58292" spans="1:7" x14ac:dyDescent="0.25">
      <c r="A58292">
        <v>178175</v>
      </c>
      <c r="B58292" s="2">
        <v>44363.297922330094</v>
      </c>
      <c r="C58292">
        <v>64033</v>
      </c>
      <c r="D58292">
        <v>179887</v>
      </c>
      <c r="E58292" t="str">
        <f>VLOOKUP(C58292,Подписчики!A:D,2,FALSE)</f>
        <v>UTC+12</v>
      </c>
      <c r="F58292" s="2">
        <f>VLOOKUP(C58292,Подписчики!A:D,4,FALSE)/24+B58292</f>
        <v>44363.339588996758</v>
      </c>
      <c r="G58292">
        <f t="shared" si="910"/>
        <v>3</v>
      </c>
    </row>
    <row r="58293" spans="1:7" x14ac:dyDescent="0.25">
      <c r="A58293">
        <v>178179</v>
      </c>
      <c r="B58293" s="2">
        <v>44363.298333333332</v>
      </c>
      <c r="C58293">
        <v>64157</v>
      </c>
      <c r="D58293">
        <v>227775</v>
      </c>
      <c r="E58293" t="str">
        <f>VLOOKUP(C58293,Подписчики!A:D,2,FALSE)</f>
        <v>UTC+1</v>
      </c>
      <c r="F58293" s="2">
        <f>VLOOKUP(C58293,Подписчики!A:D,4,FALSE)/24+B58293</f>
        <v>44363.34</v>
      </c>
      <c r="G58293">
        <f t="shared" si="910"/>
        <v>3</v>
      </c>
    </row>
    <row r="58294" spans="1:7" x14ac:dyDescent="0.25">
      <c r="A58294">
        <v>178184</v>
      </c>
      <c r="B58294" s="2">
        <v>44363.307999999997</v>
      </c>
      <c r="C58294">
        <v>276099</v>
      </c>
      <c r="D58294">
        <v>258219</v>
      </c>
      <c r="E58294" t="str">
        <f>VLOOKUP(C58294,Подписчики!A:D,2,FALSE)</f>
        <v>UTC+3</v>
      </c>
      <c r="F58294" s="2">
        <f>VLOOKUP(C58294,Подписчики!A:D,4,FALSE)/24+B58294</f>
        <v>44363.432999999997</v>
      </c>
      <c r="G58294">
        <f t="shared" si="910"/>
        <v>3</v>
      </c>
    </row>
    <row r="58295" spans="1:7" x14ac:dyDescent="0.25">
      <c r="A58295">
        <v>178189</v>
      </c>
      <c r="B58295" s="2">
        <v>44363.311271844657</v>
      </c>
      <c r="C58295">
        <v>8450</v>
      </c>
      <c r="D58295">
        <v>48991</v>
      </c>
      <c r="E58295" t="str">
        <f>VLOOKUP(C58295,Подписчики!A:D,2,FALSE)</f>
        <v>UTC+9</v>
      </c>
      <c r="F58295" s="2">
        <f>VLOOKUP(C58295,Подписчики!A:D,4,FALSE)/24+B58295</f>
        <v>44363.686271844657</v>
      </c>
      <c r="G58295">
        <f t="shared" si="910"/>
        <v>3</v>
      </c>
    </row>
    <row r="58296" spans="1:7" x14ac:dyDescent="0.25">
      <c r="A58296">
        <v>178193</v>
      </c>
      <c r="B58296" s="2">
        <v>44363.312485436894</v>
      </c>
      <c r="C58296">
        <v>214727</v>
      </c>
      <c r="D58296">
        <v>439981</v>
      </c>
      <c r="E58296" t="str">
        <f>VLOOKUP(C58296,Подписчики!A:D,2,FALSE)</f>
        <v>UTC+8</v>
      </c>
      <c r="F58296" s="2">
        <f>VLOOKUP(C58296,Подписчики!A:D,4,FALSE)/24+B58296</f>
        <v>44363.64581877023</v>
      </c>
      <c r="G58296">
        <f t="shared" si="910"/>
        <v>3</v>
      </c>
    </row>
    <row r="58297" spans="1:7" x14ac:dyDescent="0.25">
      <c r="A58297">
        <v>178198</v>
      </c>
      <c r="B58297" s="2">
        <v>44363.314333333336</v>
      </c>
      <c r="C58297">
        <v>41425</v>
      </c>
      <c r="D58297">
        <v>95288</v>
      </c>
      <c r="E58297" t="str">
        <f>VLOOKUP(C58297,Подписчики!A:D,2,FALSE)</f>
        <v>UTC+1</v>
      </c>
      <c r="F58297" s="2">
        <f>VLOOKUP(C58297,Подписчики!A:D,4,FALSE)/24+B58297</f>
        <v>44363.356</v>
      </c>
      <c r="G58297">
        <f t="shared" si="910"/>
        <v>3</v>
      </c>
    </row>
    <row r="58298" spans="1:7" x14ac:dyDescent="0.25">
      <c r="A58298">
        <v>178203</v>
      </c>
      <c r="B58298" s="2">
        <v>44363.316126213591</v>
      </c>
      <c r="C58298">
        <v>258959</v>
      </c>
      <c r="D58298">
        <v>183290</v>
      </c>
      <c r="E58298" t="str">
        <f>VLOOKUP(C58298,Подписчики!A:D,2,FALSE)</f>
        <v>UTC+9</v>
      </c>
      <c r="F58298" s="2">
        <f>VLOOKUP(C58298,Подписчики!A:D,4,FALSE)/24+B58298</f>
        <v>44363.691126213591</v>
      </c>
      <c r="G58298">
        <f t="shared" si="910"/>
        <v>3</v>
      </c>
    </row>
    <row r="58299" spans="1:7" x14ac:dyDescent="0.25">
      <c r="A58299">
        <v>178204</v>
      </c>
      <c r="B58299" s="2">
        <v>44363.318957928801</v>
      </c>
      <c r="C58299">
        <v>282829</v>
      </c>
      <c r="D58299">
        <v>170185</v>
      </c>
      <c r="E58299" t="str">
        <f>VLOOKUP(C58299,Подписчики!A:D,2,FALSE)</f>
        <v>UTC+8</v>
      </c>
      <c r="F58299" s="2">
        <f>VLOOKUP(C58299,Подписчики!A:D,4,FALSE)/24+B58299</f>
        <v>44363.652291262137</v>
      </c>
      <c r="G58299">
        <f t="shared" si="910"/>
        <v>3</v>
      </c>
    </row>
    <row r="58300" spans="1:7" x14ac:dyDescent="0.25">
      <c r="A58300">
        <v>178208</v>
      </c>
      <c r="B58300" s="2">
        <v>44363.318957928808</v>
      </c>
      <c r="C58300">
        <v>259863</v>
      </c>
      <c r="D58300">
        <v>141682</v>
      </c>
      <c r="E58300" t="str">
        <f>VLOOKUP(C58300,Подписчики!A:D,2,FALSE)</f>
        <v>UTC-8</v>
      </c>
      <c r="F58300" s="2">
        <f>VLOOKUP(C58300,Подписчики!A:D,4,FALSE)/24+B58300</f>
        <v>44362.985624595472</v>
      </c>
      <c r="G58300">
        <f t="shared" si="910"/>
        <v>2</v>
      </c>
    </row>
    <row r="58301" spans="1:7" x14ac:dyDescent="0.25">
      <c r="A58301">
        <v>178209</v>
      </c>
      <c r="B58301" s="2">
        <v>44363.320333333337</v>
      </c>
      <c r="C58301">
        <v>322510</v>
      </c>
      <c r="D58301">
        <v>411922</v>
      </c>
      <c r="E58301" t="str">
        <f>VLOOKUP(C58301,Подписчики!A:D,2,FALSE)</f>
        <v>UTC+1</v>
      </c>
      <c r="F58301" s="2">
        <f>VLOOKUP(C58301,Подписчики!A:D,4,FALSE)/24+B58301</f>
        <v>44363.362000000001</v>
      </c>
      <c r="G58301">
        <f t="shared" si="910"/>
        <v>3</v>
      </c>
    </row>
    <row r="58302" spans="1:7" x14ac:dyDescent="0.25">
      <c r="A58302">
        <v>178211</v>
      </c>
      <c r="B58302" s="2">
        <v>44363.321789644011</v>
      </c>
      <c r="C58302">
        <v>266697</v>
      </c>
      <c r="D58302">
        <v>122902</v>
      </c>
      <c r="E58302" t="str">
        <f>VLOOKUP(C58302,Подписчики!A:D,2,FALSE)</f>
        <v>UTC+3</v>
      </c>
      <c r="F58302" s="2">
        <f>VLOOKUP(C58302,Подписчики!A:D,4,FALSE)/24+B58302</f>
        <v>44363.446789644011</v>
      </c>
      <c r="G58302">
        <f t="shared" si="910"/>
        <v>3</v>
      </c>
    </row>
    <row r="58303" spans="1:7" x14ac:dyDescent="0.25">
      <c r="A58303">
        <v>178214</v>
      </c>
      <c r="B58303" s="2">
        <v>44363.324000000001</v>
      </c>
      <c r="C58303">
        <v>349465</v>
      </c>
      <c r="D58303">
        <v>165114</v>
      </c>
      <c r="E58303" t="str">
        <f>VLOOKUP(C58303,Подписчики!A:D,2,FALSE)</f>
        <v>UTC+6</v>
      </c>
      <c r="F58303" s="2">
        <f>VLOOKUP(C58303,Подписчики!A:D,4,FALSE)/24+B58303</f>
        <v>44363.574000000001</v>
      </c>
      <c r="G58303">
        <f t="shared" si="910"/>
        <v>3</v>
      </c>
    </row>
    <row r="58304" spans="1:7" x14ac:dyDescent="0.25">
      <c r="A58304">
        <v>178219</v>
      </c>
      <c r="B58304" s="2">
        <v>44363.332666666662</v>
      </c>
      <c r="C58304">
        <v>222809</v>
      </c>
      <c r="D58304">
        <v>402089</v>
      </c>
      <c r="E58304" t="str">
        <f>VLOOKUP(C58304,Подписчики!A:D,2,FALSE)</f>
        <v>UTC+2</v>
      </c>
      <c r="F58304" s="2">
        <f>VLOOKUP(C58304,Подписчики!A:D,4,FALSE)/24+B58304</f>
        <v>44363.415999999997</v>
      </c>
      <c r="G58304">
        <f t="shared" si="910"/>
        <v>3</v>
      </c>
    </row>
    <row r="58305" spans="1:7" x14ac:dyDescent="0.25">
      <c r="A58305">
        <v>178223</v>
      </c>
      <c r="B58305" s="2">
        <v>44363.332711974108</v>
      </c>
      <c r="C58305">
        <v>170002</v>
      </c>
      <c r="D58305">
        <v>358602</v>
      </c>
      <c r="E58305" t="str">
        <f>VLOOKUP(C58305,Подписчики!A:D,2,FALSE)</f>
        <v>UTC-6</v>
      </c>
      <c r="F58305" s="2">
        <f>VLOOKUP(C58305,Подписчики!A:D,4,FALSE)/24+B58305</f>
        <v>44363.082711974108</v>
      </c>
      <c r="G58305">
        <f t="shared" si="910"/>
        <v>3</v>
      </c>
    </row>
    <row r="58306" spans="1:7" x14ac:dyDescent="0.25">
      <c r="A58306">
        <v>178228</v>
      </c>
      <c r="B58306" s="2">
        <v>44363.334734627831</v>
      </c>
      <c r="C58306">
        <v>138071</v>
      </c>
      <c r="D58306">
        <v>351192</v>
      </c>
      <c r="E58306" t="str">
        <f>VLOOKUP(C58306,Подписчики!A:D,2,FALSE)</f>
        <v>UTC+7</v>
      </c>
      <c r="F58306" s="2">
        <f>VLOOKUP(C58306,Подписчики!A:D,4,FALSE)/24+B58306</f>
        <v>44363.626401294496</v>
      </c>
      <c r="G58306">
        <f t="shared" si="910"/>
        <v>3</v>
      </c>
    </row>
    <row r="58307" spans="1:7" x14ac:dyDescent="0.25">
      <c r="A58307">
        <v>178229</v>
      </c>
      <c r="B58307" s="2">
        <v>44363.335543689318</v>
      </c>
      <c r="C58307">
        <v>71607</v>
      </c>
      <c r="D58307">
        <v>473233</v>
      </c>
      <c r="E58307" t="str">
        <f>VLOOKUP(C58307,Подписчики!A:D,2,FALSE)</f>
        <v>UTC-7</v>
      </c>
      <c r="F58307" s="2">
        <f>VLOOKUP(C58307,Подписчики!A:D,4,FALSE)/24+B58307</f>
        <v>44363.043877022654</v>
      </c>
      <c r="G58307">
        <f t="shared" ref="G58307:G58370" si="911">WEEKDAY(F58307,2)</f>
        <v>3</v>
      </c>
    </row>
    <row r="58308" spans="1:7" x14ac:dyDescent="0.25">
      <c r="A58308">
        <v>178230</v>
      </c>
      <c r="B58308" s="2">
        <v>44363.336352750812</v>
      </c>
      <c r="C58308">
        <v>168014</v>
      </c>
      <c r="D58308">
        <v>411922</v>
      </c>
      <c r="E58308" t="str">
        <f>VLOOKUP(C58308,Подписчики!A:D,2,FALSE)</f>
        <v>UTC+3</v>
      </c>
      <c r="F58308" s="2">
        <f>VLOOKUP(C58308,Подписчики!A:D,4,FALSE)/24+B58308</f>
        <v>44363.461352750812</v>
      </c>
      <c r="G58308">
        <f t="shared" si="911"/>
        <v>3</v>
      </c>
    </row>
    <row r="58309" spans="1:7" x14ac:dyDescent="0.25">
      <c r="A58309">
        <v>178234</v>
      </c>
      <c r="B58309" s="2">
        <v>44363.337161812298</v>
      </c>
      <c r="C58309">
        <v>285423</v>
      </c>
      <c r="D58309">
        <v>296654</v>
      </c>
      <c r="E58309" t="str">
        <f>VLOOKUP(C58309,Подписчики!A:D,2,FALSE)</f>
        <v>UTC+9</v>
      </c>
      <c r="F58309" s="2">
        <f>VLOOKUP(C58309,Подписчики!A:D,4,FALSE)/24+B58309</f>
        <v>44363.712161812298</v>
      </c>
      <c r="G58309">
        <f t="shared" si="911"/>
        <v>3</v>
      </c>
    </row>
    <row r="58310" spans="1:7" x14ac:dyDescent="0.25">
      <c r="A58310">
        <v>178235</v>
      </c>
      <c r="B58310" s="2">
        <v>44363.339993527508</v>
      </c>
      <c r="C58310">
        <v>115465</v>
      </c>
      <c r="D58310">
        <v>453042</v>
      </c>
      <c r="E58310" t="str">
        <f>VLOOKUP(C58310,Подписчики!A:D,2,FALSE)</f>
        <v>UTC+8</v>
      </c>
      <c r="F58310" s="2">
        <f>VLOOKUP(C58310,Подписчики!A:D,4,FALSE)/24+B58310</f>
        <v>44363.673326860844</v>
      </c>
      <c r="G58310">
        <f t="shared" si="911"/>
        <v>3</v>
      </c>
    </row>
    <row r="58311" spans="1:7" x14ac:dyDescent="0.25">
      <c r="A58311">
        <v>178239</v>
      </c>
      <c r="B58311" s="2">
        <v>44363.341207119745</v>
      </c>
      <c r="C58311">
        <v>64132</v>
      </c>
      <c r="D58311">
        <v>302612</v>
      </c>
      <c r="E58311" t="str">
        <f>VLOOKUP(C58311,Подписчики!A:D,2,FALSE)</f>
        <v>UTC+7</v>
      </c>
      <c r="F58311" s="2">
        <f>VLOOKUP(C58311,Подписчики!A:D,4,FALSE)/24+B58311</f>
        <v>44363.63287378641</v>
      </c>
      <c r="G58311">
        <f t="shared" si="911"/>
        <v>3</v>
      </c>
    </row>
    <row r="58312" spans="1:7" x14ac:dyDescent="0.25">
      <c r="A58312">
        <v>178241</v>
      </c>
      <c r="B58312" s="2">
        <v>44363.345656957928</v>
      </c>
      <c r="C58312">
        <v>272568</v>
      </c>
      <c r="D58312">
        <v>478377</v>
      </c>
      <c r="E58312" t="str">
        <f>VLOOKUP(C58312,Подписчики!A:D,2,FALSE)</f>
        <v>UTC+6</v>
      </c>
      <c r="F58312" s="2">
        <f>VLOOKUP(C58312,Подписчики!A:D,4,FALSE)/24+B58312</f>
        <v>44363.595656957928</v>
      </c>
      <c r="G58312">
        <f t="shared" si="911"/>
        <v>3</v>
      </c>
    </row>
    <row r="58313" spans="1:7" x14ac:dyDescent="0.25">
      <c r="A58313">
        <v>178245</v>
      </c>
      <c r="B58313" s="2">
        <v>44363.348488673138</v>
      </c>
      <c r="C58313">
        <v>318322</v>
      </c>
      <c r="D58313">
        <v>244574</v>
      </c>
      <c r="E58313" t="str">
        <f>VLOOKUP(C58313,Подписчики!A:D,2,FALSE)</f>
        <v>UTC+5</v>
      </c>
      <c r="F58313" s="2">
        <f>VLOOKUP(C58313,Подписчики!A:D,4,FALSE)/24+B58313</f>
        <v>44363.556822006474</v>
      </c>
      <c r="G58313">
        <f t="shared" si="911"/>
        <v>3</v>
      </c>
    </row>
    <row r="58314" spans="1:7" x14ac:dyDescent="0.25">
      <c r="A58314">
        <v>178249</v>
      </c>
      <c r="B58314" s="2">
        <v>44363.349702265376</v>
      </c>
      <c r="C58314">
        <v>281672</v>
      </c>
      <c r="D58314">
        <v>447933</v>
      </c>
      <c r="E58314" t="str">
        <f>VLOOKUP(C58314,Подписчики!A:D,2,FALSE)</f>
        <v>UTC+12</v>
      </c>
      <c r="F58314" s="2">
        <f>VLOOKUP(C58314,Подписчики!A:D,4,FALSE)/24+B58314</f>
        <v>44363.39136893204</v>
      </c>
      <c r="G58314">
        <f t="shared" si="911"/>
        <v>3</v>
      </c>
    </row>
    <row r="58315" spans="1:7" x14ac:dyDescent="0.25">
      <c r="A58315">
        <v>178252</v>
      </c>
      <c r="B58315" s="2">
        <v>44363.350333333336</v>
      </c>
      <c r="C58315">
        <v>97355</v>
      </c>
      <c r="D58315">
        <v>291304</v>
      </c>
      <c r="E58315" t="str">
        <f>VLOOKUP(C58315,Подписчики!A:D,2,FALSE)</f>
        <v>UTC+1</v>
      </c>
      <c r="F58315" s="2">
        <f>VLOOKUP(C58315,Подписчики!A:D,4,FALSE)/24+B58315</f>
        <v>44363.392</v>
      </c>
      <c r="G58315">
        <f t="shared" si="911"/>
        <v>3</v>
      </c>
    </row>
    <row r="58316" spans="1:7" x14ac:dyDescent="0.25">
      <c r="A58316">
        <v>178254</v>
      </c>
      <c r="B58316" s="2">
        <v>44363.351724919092</v>
      </c>
      <c r="C58316">
        <v>166123</v>
      </c>
      <c r="D58316">
        <v>230507</v>
      </c>
      <c r="E58316" t="str">
        <f>VLOOKUP(C58316,Подписчики!A:D,2,FALSE)</f>
        <v>UTC+9</v>
      </c>
      <c r="F58316" s="2">
        <f>VLOOKUP(C58316,Подписчики!A:D,4,FALSE)/24+B58316</f>
        <v>44363.726724919092</v>
      </c>
      <c r="G58316">
        <f t="shared" si="911"/>
        <v>3</v>
      </c>
    </row>
    <row r="58317" spans="1:7" x14ac:dyDescent="0.25">
      <c r="A58317">
        <v>178258</v>
      </c>
      <c r="B58317" s="2">
        <v>44363.353333333333</v>
      </c>
      <c r="C58317">
        <v>200514</v>
      </c>
      <c r="D58317">
        <v>190894</v>
      </c>
      <c r="E58317" t="str">
        <f>VLOOKUP(C58317,Подписчики!A:D,2,FALSE)</f>
        <v>UTC+1</v>
      </c>
      <c r="F58317" s="2">
        <f>VLOOKUP(C58317,Подписчики!A:D,4,FALSE)/24+B58317</f>
        <v>44363.394999999997</v>
      </c>
      <c r="G58317">
        <f t="shared" si="911"/>
        <v>3</v>
      </c>
    </row>
    <row r="58318" spans="1:7" x14ac:dyDescent="0.25">
      <c r="A58318">
        <v>178259</v>
      </c>
      <c r="B58318" s="2">
        <v>44363.361029126216</v>
      </c>
      <c r="C58318">
        <v>109956</v>
      </c>
      <c r="D58318">
        <v>230507</v>
      </c>
      <c r="E58318" t="str">
        <f>VLOOKUP(C58318,Подписчики!A:D,2,FALSE)</f>
        <v>UTC+12</v>
      </c>
      <c r="F58318" s="2">
        <f>VLOOKUP(C58318,Подписчики!A:D,4,FALSE)/24+B58318</f>
        <v>44363.40269579288</v>
      </c>
      <c r="G58318">
        <f t="shared" si="911"/>
        <v>3</v>
      </c>
    </row>
    <row r="58319" spans="1:7" x14ac:dyDescent="0.25">
      <c r="A58319">
        <v>178262</v>
      </c>
      <c r="B58319" s="2">
        <v>44363.363051779932</v>
      </c>
      <c r="C58319">
        <v>55130</v>
      </c>
      <c r="D58319">
        <v>122982</v>
      </c>
      <c r="E58319" t="str">
        <f>VLOOKUP(C58319,Подписчики!A:D,2,FALSE)</f>
        <v>UTC+9</v>
      </c>
      <c r="F58319" s="2">
        <f>VLOOKUP(C58319,Подписчики!A:D,4,FALSE)/24+B58319</f>
        <v>44363.738051779932</v>
      </c>
      <c r="G58319">
        <f t="shared" si="911"/>
        <v>3</v>
      </c>
    </row>
    <row r="58320" spans="1:7" x14ac:dyDescent="0.25">
      <c r="A58320">
        <v>178267</v>
      </c>
      <c r="B58320" s="2">
        <v>44363.363456310683</v>
      </c>
      <c r="C58320">
        <v>95520</v>
      </c>
      <c r="D58320">
        <v>157696</v>
      </c>
      <c r="E58320" t="str">
        <f>VLOOKUP(C58320,Подписчики!A:D,2,FALSE)</f>
        <v>UTC+6</v>
      </c>
      <c r="F58320" s="2">
        <f>VLOOKUP(C58320,Подписчики!A:D,4,FALSE)/24+B58320</f>
        <v>44363.613456310683</v>
      </c>
      <c r="G58320">
        <f t="shared" si="911"/>
        <v>3</v>
      </c>
    </row>
    <row r="58321" spans="1:7" x14ac:dyDescent="0.25">
      <c r="A58321">
        <v>178271</v>
      </c>
      <c r="B58321" s="2">
        <v>44363.368715210359</v>
      </c>
      <c r="C58321">
        <v>307423</v>
      </c>
      <c r="D58321">
        <v>245484</v>
      </c>
      <c r="E58321" t="str">
        <f>VLOOKUP(C58321,Подписчики!A:D,2,FALSE)</f>
        <v>UTC+7</v>
      </c>
      <c r="F58321" s="2">
        <f>VLOOKUP(C58321,Подписчики!A:D,4,FALSE)/24+B58321</f>
        <v>44363.660381877024</v>
      </c>
      <c r="G58321">
        <f t="shared" si="911"/>
        <v>3</v>
      </c>
    </row>
    <row r="58322" spans="1:7" x14ac:dyDescent="0.25">
      <c r="A58322">
        <v>178274</v>
      </c>
      <c r="B58322" s="2">
        <v>44363.370333333332</v>
      </c>
      <c r="C58322">
        <v>263806</v>
      </c>
      <c r="D58322">
        <v>95960</v>
      </c>
      <c r="E58322" t="str">
        <f>VLOOKUP(C58322,Подписчики!A:D,2,FALSE)</f>
        <v>UTC+7</v>
      </c>
      <c r="F58322" s="2">
        <f>VLOOKUP(C58322,Подписчики!A:D,4,FALSE)/24+B58322</f>
        <v>44363.661999999997</v>
      </c>
      <c r="G58322">
        <f t="shared" si="911"/>
        <v>3</v>
      </c>
    </row>
    <row r="58323" spans="1:7" x14ac:dyDescent="0.25">
      <c r="A58323">
        <v>178276</v>
      </c>
      <c r="B58323" s="2">
        <v>44363.371142394819</v>
      </c>
      <c r="C58323">
        <v>302885</v>
      </c>
      <c r="D58323">
        <v>158978</v>
      </c>
      <c r="E58323" t="str">
        <f>VLOOKUP(C58323,Подписчики!A:D,2,FALSE)</f>
        <v>UTC+9</v>
      </c>
      <c r="F58323" s="2">
        <f>VLOOKUP(C58323,Подписчики!A:D,4,FALSE)/24+B58323</f>
        <v>44363.746142394819</v>
      </c>
      <c r="G58323">
        <f t="shared" si="911"/>
        <v>3</v>
      </c>
    </row>
    <row r="58324" spans="1:7" x14ac:dyDescent="0.25">
      <c r="A58324">
        <v>178281</v>
      </c>
      <c r="B58324" s="2">
        <v>44363.372000000003</v>
      </c>
      <c r="C58324">
        <v>92453</v>
      </c>
      <c r="D58324">
        <v>367087</v>
      </c>
      <c r="E58324" t="str">
        <f>VLOOKUP(C58324,Подписчики!A:D,2,FALSE)</f>
        <v>UTC+3</v>
      </c>
      <c r="F58324" s="2">
        <f>VLOOKUP(C58324,Подписчики!A:D,4,FALSE)/24+B58324</f>
        <v>44363.497000000003</v>
      </c>
      <c r="G58324">
        <f t="shared" si="911"/>
        <v>3</v>
      </c>
    </row>
    <row r="58325" spans="1:7" x14ac:dyDescent="0.25">
      <c r="A58325">
        <v>178283</v>
      </c>
      <c r="B58325" s="2">
        <v>44363.372666666663</v>
      </c>
      <c r="C58325">
        <v>325838</v>
      </c>
      <c r="D58325">
        <v>411584</v>
      </c>
      <c r="E58325" t="str">
        <f>VLOOKUP(C58325,Подписчики!A:D,2,FALSE)</f>
        <v>UTC+2</v>
      </c>
      <c r="F58325" s="2">
        <f>VLOOKUP(C58325,Подписчики!A:D,4,FALSE)/24+B58325</f>
        <v>44363.455999999998</v>
      </c>
      <c r="G58325">
        <f t="shared" si="911"/>
        <v>3</v>
      </c>
    </row>
    <row r="58326" spans="1:7" x14ac:dyDescent="0.25">
      <c r="A58326">
        <v>178285</v>
      </c>
      <c r="B58326" s="2">
        <v>44363.380851132686</v>
      </c>
      <c r="C58326">
        <v>281297</v>
      </c>
      <c r="D58326">
        <v>470762</v>
      </c>
      <c r="E58326" t="str">
        <f>VLOOKUP(C58326,Подписчики!A:D,2,FALSE)</f>
        <v>UTC+9</v>
      </c>
      <c r="F58326" s="2">
        <f>VLOOKUP(C58326,Подписчики!A:D,4,FALSE)/24+B58326</f>
        <v>44363.755851132686</v>
      </c>
      <c r="G58326">
        <f t="shared" si="911"/>
        <v>3</v>
      </c>
    </row>
    <row r="58327" spans="1:7" x14ac:dyDescent="0.25">
      <c r="A58327">
        <v>178289</v>
      </c>
      <c r="B58327" s="2">
        <v>44363.381255663429</v>
      </c>
      <c r="C58327">
        <v>264888</v>
      </c>
      <c r="D58327">
        <v>351192</v>
      </c>
      <c r="E58327" t="str">
        <f>VLOOKUP(C58327,Подписчики!A:D,2,FALSE)</f>
        <v>UTC+2</v>
      </c>
      <c r="F58327" s="2">
        <f>VLOOKUP(C58327,Подписчики!A:D,4,FALSE)/24+B58327</f>
        <v>44363.464588996765</v>
      </c>
      <c r="G58327">
        <f t="shared" si="911"/>
        <v>3</v>
      </c>
    </row>
    <row r="58328" spans="1:7" x14ac:dyDescent="0.25">
      <c r="A58328">
        <v>178294</v>
      </c>
      <c r="B58328" s="2">
        <v>44363.384666666665</v>
      </c>
      <c r="C58328">
        <v>316606</v>
      </c>
      <c r="D58328">
        <v>267896</v>
      </c>
      <c r="E58328" t="str">
        <f>VLOOKUP(C58328,Подписчики!A:D,2,FALSE)</f>
        <v>UTC+2</v>
      </c>
      <c r="F58328" s="2">
        <f>VLOOKUP(C58328,Подписчики!A:D,4,FALSE)/24+B58328</f>
        <v>44363.468000000001</v>
      </c>
      <c r="G58328">
        <f t="shared" si="911"/>
        <v>3</v>
      </c>
    </row>
    <row r="58329" spans="1:7" x14ac:dyDescent="0.25">
      <c r="A58329">
        <v>178295</v>
      </c>
      <c r="B58329" s="2">
        <v>44363.384896440133</v>
      </c>
      <c r="C58329">
        <v>23107</v>
      </c>
      <c r="D58329">
        <v>151752</v>
      </c>
      <c r="E58329" t="str">
        <f>VLOOKUP(C58329,Подписчики!A:D,2,FALSE)</f>
        <v>UTC+7</v>
      </c>
      <c r="F58329" s="2">
        <f>VLOOKUP(C58329,Подписчики!A:D,4,FALSE)/24+B58329</f>
        <v>44363.676563106797</v>
      </c>
      <c r="G58329">
        <f t="shared" si="911"/>
        <v>3</v>
      </c>
    </row>
    <row r="58330" spans="1:7" x14ac:dyDescent="0.25">
      <c r="A58330">
        <v>178297</v>
      </c>
      <c r="B58330" s="2">
        <v>44363.386514563106</v>
      </c>
      <c r="C58330">
        <v>31367</v>
      </c>
      <c r="D58330">
        <v>411922</v>
      </c>
      <c r="E58330" t="str">
        <f>VLOOKUP(C58330,Подписчики!A:D,2,FALSE)</f>
        <v>UTC+3</v>
      </c>
      <c r="F58330" s="2">
        <f>VLOOKUP(C58330,Подписчики!A:D,4,FALSE)/24+B58330</f>
        <v>44363.511514563106</v>
      </c>
      <c r="G58330">
        <f t="shared" si="911"/>
        <v>3</v>
      </c>
    </row>
    <row r="58331" spans="1:7" x14ac:dyDescent="0.25">
      <c r="A58331">
        <v>178302</v>
      </c>
      <c r="B58331" s="2">
        <v>44363.39258252427</v>
      </c>
      <c r="C58331">
        <v>157389</v>
      </c>
      <c r="D58331">
        <v>111368</v>
      </c>
      <c r="E58331" t="str">
        <f>VLOOKUP(C58331,Подписчики!A:D,2,FALSE)</f>
        <v>UTC+2</v>
      </c>
      <c r="F58331" s="2">
        <f>VLOOKUP(C58331,Подписчики!A:D,4,FALSE)/24+B58331</f>
        <v>44363.475915857605</v>
      </c>
      <c r="G58331">
        <f t="shared" si="911"/>
        <v>3</v>
      </c>
    </row>
    <row r="58332" spans="1:7" x14ac:dyDescent="0.25">
      <c r="A58332">
        <v>178306</v>
      </c>
      <c r="B58332" s="2">
        <v>44363.394605177993</v>
      </c>
      <c r="C58332">
        <v>18812</v>
      </c>
      <c r="D58332">
        <v>472712</v>
      </c>
      <c r="E58332" t="str">
        <f>VLOOKUP(C58332,Подписчики!A:D,2,FALSE)</f>
        <v>UTC+7</v>
      </c>
      <c r="F58332" s="2">
        <f>VLOOKUP(C58332,Подписчики!A:D,4,FALSE)/24+B58332</f>
        <v>44363.686271844657</v>
      </c>
      <c r="G58332">
        <f t="shared" si="911"/>
        <v>3</v>
      </c>
    </row>
    <row r="58333" spans="1:7" x14ac:dyDescent="0.25">
      <c r="A58333">
        <v>178308</v>
      </c>
      <c r="B58333" s="2">
        <v>44363.395333333334</v>
      </c>
      <c r="C58333">
        <v>343566</v>
      </c>
      <c r="D58333">
        <v>153893</v>
      </c>
      <c r="E58333" t="str">
        <f>VLOOKUP(C58333,Подписчики!A:D,2,FALSE)</f>
        <v>UTC+1</v>
      </c>
      <c r="F58333" s="2">
        <f>VLOOKUP(C58333,Подписчики!A:D,4,FALSE)/24+B58333</f>
        <v>44363.436999999998</v>
      </c>
      <c r="G58333">
        <f t="shared" si="911"/>
        <v>3</v>
      </c>
    </row>
    <row r="58334" spans="1:7" x14ac:dyDescent="0.25">
      <c r="A58334">
        <v>178309</v>
      </c>
      <c r="B58334" s="2">
        <v>44363.39541423948</v>
      </c>
      <c r="C58334">
        <v>226393</v>
      </c>
      <c r="D58334">
        <v>351192</v>
      </c>
      <c r="E58334" t="str">
        <f>VLOOKUP(C58334,Подписчики!A:D,2,FALSE)</f>
        <v>UTC+5</v>
      </c>
      <c r="F58334" s="2">
        <f>VLOOKUP(C58334,Подписчики!A:D,4,FALSE)/24+B58334</f>
        <v>44363.603747572815</v>
      </c>
      <c r="G58334">
        <f t="shared" si="911"/>
        <v>3</v>
      </c>
    </row>
    <row r="58335" spans="1:7" x14ac:dyDescent="0.25">
      <c r="A58335">
        <v>178312</v>
      </c>
      <c r="B58335" s="2">
        <v>44363.39865048544</v>
      </c>
      <c r="C58335">
        <v>89255</v>
      </c>
      <c r="D58335">
        <v>396686</v>
      </c>
      <c r="E58335" t="str">
        <f>VLOOKUP(C58335,Подписчики!A:D,2,FALSE)</f>
        <v>UTC+1</v>
      </c>
      <c r="F58335" s="2">
        <f>VLOOKUP(C58335,Подписчики!A:D,4,FALSE)/24+B58335</f>
        <v>44363.440317152104</v>
      </c>
      <c r="G58335">
        <f t="shared" si="911"/>
        <v>3</v>
      </c>
    </row>
    <row r="58336" spans="1:7" x14ac:dyDescent="0.25">
      <c r="A58336">
        <v>178316</v>
      </c>
      <c r="B58336" s="2">
        <v>44363.399333333335</v>
      </c>
      <c r="C58336">
        <v>222220</v>
      </c>
      <c r="D58336">
        <v>471403</v>
      </c>
      <c r="E58336" t="str">
        <f>VLOOKUP(C58336,Подписчики!A:D,2,FALSE)</f>
        <v>UTC+1</v>
      </c>
      <c r="F58336" s="2">
        <f>VLOOKUP(C58336,Подписчики!A:D,4,FALSE)/24+B58336</f>
        <v>44363.440999999999</v>
      </c>
      <c r="G58336">
        <f t="shared" si="911"/>
        <v>3</v>
      </c>
    </row>
    <row r="58337" spans="1:7" x14ac:dyDescent="0.25">
      <c r="A58337">
        <v>178319</v>
      </c>
      <c r="B58337" s="2">
        <v>44363.399459546927</v>
      </c>
      <c r="C58337">
        <v>156679</v>
      </c>
      <c r="D58337">
        <v>304722</v>
      </c>
      <c r="E58337" t="str">
        <f>VLOOKUP(C58337,Подписчики!A:D,2,FALSE)</f>
        <v>UTC+7</v>
      </c>
      <c r="F58337" s="2">
        <f>VLOOKUP(C58337,Подписчики!A:D,4,FALSE)/24+B58337</f>
        <v>44363.691126213591</v>
      </c>
      <c r="G58337">
        <f t="shared" si="911"/>
        <v>3</v>
      </c>
    </row>
    <row r="58338" spans="1:7" x14ac:dyDescent="0.25">
      <c r="A58338">
        <v>178322</v>
      </c>
      <c r="B58338" s="2">
        <v>44363.405122977347</v>
      </c>
      <c r="C58338">
        <v>16952</v>
      </c>
      <c r="D58338">
        <v>158978</v>
      </c>
      <c r="E58338" t="str">
        <f>VLOOKUP(C58338,Подписчики!A:D,2,FALSE)</f>
        <v>UTC+1</v>
      </c>
      <c r="F58338" s="2">
        <f>VLOOKUP(C58338,Подписчики!A:D,4,FALSE)/24+B58338</f>
        <v>44363.446789644011</v>
      </c>
      <c r="G58338">
        <f t="shared" si="911"/>
        <v>3</v>
      </c>
    </row>
    <row r="58339" spans="1:7" x14ac:dyDescent="0.25">
      <c r="A58339">
        <v>178324</v>
      </c>
      <c r="B58339" s="2">
        <v>44363.406336569584</v>
      </c>
      <c r="C58339">
        <v>159487</v>
      </c>
      <c r="D58339">
        <v>113028</v>
      </c>
      <c r="E58339" t="str">
        <f>VLOOKUP(C58339,Подписчики!A:D,2,FALSE)</f>
        <v>UTC-8</v>
      </c>
      <c r="F58339" s="2">
        <f>VLOOKUP(C58339,Подписчики!A:D,4,FALSE)/24+B58339</f>
        <v>44363.073003236248</v>
      </c>
      <c r="G58339">
        <f t="shared" si="911"/>
        <v>3</v>
      </c>
    </row>
    <row r="58340" spans="1:7" x14ac:dyDescent="0.25">
      <c r="A58340">
        <v>178325</v>
      </c>
      <c r="B58340" s="2">
        <v>44363.41119093851</v>
      </c>
      <c r="C58340">
        <v>112149</v>
      </c>
      <c r="D58340">
        <v>141622</v>
      </c>
      <c r="E58340" t="str">
        <f>VLOOKUP(C58340,Подписчики!A:D,2,FALSE)</f>
        <v>UTC+0</v>
      </c>
      <c r="F58340" s="2">
        <f>VLOOKUP(C58340,Подписчики!A:D,4,FALSE)/24+B58340</f>
        <v>44363.41119093851</v>
      </c>
      <c r="G58340">
        <f t="shared" si="911"/>
        <v>3</v>
      </c>
    </row>
    <row r="58341" spans="1:7" x14ac:dyDescent="0.25">
      <c r="A58341">
        <v>178330</v>
      </c>
      <c r="B58341" s="2">
        <v>44363.411999999997</v>
      </c>
      <c r="C58341">
        <v>272525</v>
      </c>
      <c r="D58341">
        <v>347008</v>
      </c>
      <c r="E58341" t="str">
        <f>VLOOKUP(C58341,Подписчики!A:D,2,FALSE)</f>
        <v>UTC+2</v>
      </c>
      <c r="F58341" s="2">
        <f>VLOOKUP(C58341,Подписчики!A:D,4,FALSE)/24+B58341</f>
        <v>44363.495333333332</v>
      </c>
      <c r="G58341">
        <f t="shared" si="911"/>
        <v>3</v>
      </c>
    </row>
    <row r="58342" spans="1:7" x14ac:dyDescent="0.25">
      <c r="A58342">
        <v>178335</v>
      </c>
      <c r="B58342" s="2">
        <v>44363.413213592234</v>
      </c>
      <c r="C58342">
        <v>104256</v>
      </c>
      <c r="D58342">
        <v>304722</v>
      </c>
      <c r="E58342" t="str">
        <f>VLOOKUP(C58342,Подписчики!A:D,2,FALSE)</f>
        <v>UTC+9</v>
      </c>
      <c r="F58342" s="2">
        <f>VLOOKUP(C58342,Подписчики!A:D,4,FALSE)/24+B58342</f>
        <v>44363.788213592234</v>
      </c>
      <c r="G58342">
        <f t="shared" si="911"/>
        <v>3</v>
      </c>
    </row>
    <row r="58343" spans="1:7" x14ac:dyDescent="0.25">
      <c r="A58343">
        <v>178337</v>
      </c>
      <c r="B58343" s="2">
        <v>44363.415333333338</v>
      </c>
      <c r="C58343">
        <v>46838</v>
      </c>
      <c r="D58343">
        <v>114993</v>
      </c>
      <c r="E58343" t="str">
        <f>VLOOKUP(C58343,Подписчики!A:D,2,FALSE)</f>
        <v>UTC+1</v>
      </c>
      <c r="F58343" s="2">
        <f>VLOOKUP(C58343,Подписчики!A:D,4,FALSE)/24+B58343</f>
        <v>44363.457000000002</v>
      </c>
      <c r="G58343">
        <f t="shared" si="911"/>
        <v>3</v>
      </c>
    </row>
    <row r="58344" spans="1:7" x14ac:dyDescent="0.25">
      <c r="A58344">
        <v>178338</v>
      </c>
      <c r="B58344" s="2">
        <v>44363.418877022654</v>
      </c>
      <c r="C58344">
        <v>287552</v>
      </c>
      <c r="D58344">
        <v>38593</v>
      </c>
      <c r="E58344" t="str">
        <f>VLOOKUP(C58344,Подписчики!A:D,2,FALSE)</f>
        <v>UTC+7</v>
      </c>
      <c r="F58344" s="2">
        <f>VLOOKUP(C58344,Подписчики!A:D,4,FALSE)/24+B58344</f>
        <v>44363.710543689318</v>
      </c>
      <c r="G58344">
        <f t="shared" si="911"/>
        <v>3</v>
      </c>
    </row>
    <row r="58345" spans="1:7" x14ac:dyDescent="0.25">
      <c r="A58345">
        <v>178339</v>
      </c>
      <c r="B58345" s="2">
        <v>44363.420090614884</v>
      </c>
      <c r="C58345">
        <v>21003</v>
      </c>
      <c r="D58345">
        <v>204394</v>
      </c>
      <c r="E58345" t="str">
        <f>VLOOKUP(C58345,Подписчики!A:D,2,FALSE)</f>
        <v>UTC+2</v>
      </c>
      <c r="F58345" s="2">
        <f>VLOOKUP(C58345,Подписчики!A:D,4,FALSE)/24+B58345</f>
        <v>44363.503423948219</v>
      </c>
      <c r="G58345">
        <f t="shared" si="911"/>
        <v>3</v>
      </c>
    </row>
    <row r="58346" spans="1:7" x14ac:dyDescent="0.25">
      <c r="A58346">
        <v>178344</v>
      </c>
      <c r="B58346" s="2">
        <v>44363.420495145627</v>
      </c>
      <c r="C58346">
        <v>328636</v>
      </c>
      <c r="D58346">
        <v>401945</v>
      </c>
      <c r="E58346" t="str">
        <f>VLOOKUP(C58346,Подписчики!A:D,2,FALSE)</f>
        <v>UTC+11</v>
      </c>
      <c r="F58346" s="2">
        <f>VLOOKUP(C58346,Подписчики!A:D,4,FALSE)/24+B58346</f>
        <v>44363.462161812291</v>
      </c>
      <c r="G58346">
        <f t="shared" si="911"/>
        <v>3</v>
      </c>
    </row>
    <row r="58347" spans="1:7" x14ac:dyDescent="0.25">
      <c r="A58347">
        <v>178345</v>
      </c>
      <c r="B58347" s="2">
        <v>44363.421304207121</v>
      </c>
      <c r="C58347">
        <v>301512</v>
      </c>
      <c r="D58347">
        <v>104958</v>
      </c>
      <c r="E58347" t="str">
        <f>VLOOKUP(C58347,Подписчики!A:D,2,FALSE)</f>
        <v>UTC+9</v>
      </c>
      <c r="F58347" s="2">
        <f>VLOOKUP(C58347,Подписчики!A:D,4,FALSE)/24+B58347</f>
        <v>44363.796304207121</v>
      </c>
      <c r="G58347">
        <f t="shared" si="911"/>
        <v>3</v>
      </c>
    </row>
    <row r="58348" spans="1:7" x14ac:dyDescent="0.25">
      <c r="A58348">
        <v>178348</v>
      </c>
      <c r="B58348" s="2">
        <v>44363.421304207121</v>
      </c>
      <c r="C58348">
        <v>313702</v>
      </c>
      <c r="D58348">
        <v>118549</v>
      </c>
      <c r="E58348" t="str">
        <f>VLOOKUP(C58348,Подписчики!A:D,2,FALSE)</f>
        <v>UTC+1</v>
      </c>
      <c r="F58348" s="2">
        <f>VLOOKUP(C58348,Подписчики!A:D,4,FALSE)/24+B58348</f>
        <v>44363.462970873785</v>
      </c>
      <c r="G58348">
        <f t="shared" si="911"/>
        <v>3</v>
      </c>
    </row>
    <row r="58349" spans="1:7" x14ac:dyDescent="0.25">
      <c r="A58349">
        <v>178349</v>
      </c>
      <c r="B58349" s="2">
        <v>44363.422113268614</v>
      </c>
      <c r="C58349">
        <v>125102</v>
      </c>
      <c r="D58349">
        <v>411922</v>
      </c>
      <c r="E58349" t="str">
        <f>VLOOKUP(C58349,Подписчики!A:D,2,FALSE)</f>
        <v>UTC+7</v>
      </c>
      <c r="F58349" s="2">
        <f>VLOOKUP(C58349,Подписчики!A:D,4,FALSE)/24+B58349</f>
        <v>44363.713779935279</v>
      </c>
      <c r="G58349">
        <f t="shared" si="911"/>
        <v>3</v>
      </c>
    </row>
    <row r="58350" spans="1:7" x14ac:dyDescent="0.25">
      <c r="A58350">
        <v>178354</v>
      </c>
      <c r="B58350" s="2">
        <v>44363.424333333336</v>
      </c>
      <c r="C58350">
        <v>127399</v>
      </c>
      <c r="D58350">
        <v>9125</v>
      </c>
      <c r="E58350" t="str">
        <f>VLOOKUP(C58350,Подписчики!A:D,2,FALSE)</f>
        <v>UTC+1</v>
      </c>
      <c r="F58350" s="2">
        <f>VLOOKUP(C58350,Подписчики!A:D,4,FALSE)/24+B58350</f>
        <v>44363.466</v>
      </c>
      <c r="G58350">
        <f t="shared" si="911"/>
        <v>3</v>
      </c>
    </row>
    <row r="58351" spans="1:7" x14ac:dyDescent="0.25">
      <c r="A58351">
        <v>178356</v>
      </c>
      <c r="B58351" s="2">
        <v>44363.425999999999</v>
      </c>
      <c r="C58351">
        <v>267402</v>
      </c>
      <c r="D58351">
        <v>129210</v>
      </c>
      <c r="E58351" t="str">
        <f>VLOOKUP(C58351,Подписчики!A:D,2,FALSE)</f>
        <v>UTC+3</v>
      </c>
      <c r="F58351" s="2">
        <f>VLOOKUP(C58351,Подписчики!A:D,4,FALSE)/24+B58351</f>
        <v>44363.550999999999</v>
      </c>
      <c r="G58351">
        <f t="shared" si="911"/>
        <v>3</v>
      </c>
    </row>
    <row r="58352" spans="1:7" x14ac:dyDescent="0.25">
      <c r="A58352">
        <v>178358</v>
      </c>
      <c r="B58352" s="2">
        <v>44363.427666666663</v>
      </c>
      <c r="C58352">
        <v>278845</v>
      </c>
      <c r="D58352">
        <v>411922</v>
      </c>
      <c r="E58352" t="str">
        <f>VLOOKUP(C58352,Подписчики!A:D,2,FALSE)</f>
        <v>UTC+2</v>
      </c>
      <c r="F58352" s="2">
        <f>VLOOKUP(C58352,Подписчики!A:D,4,FALSE)/24+B58352</f>
        <v>44363.510999999999</v>
      </c>
      <c r="G58352">
        <f t="shared" si="911"/>
        <v>3</v>
      </c>
    </row>
    <row r="58353" spans="1:7" x14ac:dyDescent="0.25">
      <c r="A58353">
        <v>178363</v>
      </c>
      <c r="B58353" s="2">
        <v>44363.428</v>
      </c>
      <c r="C58353">
        <v>19394</v>
      </c>
      <c r="D58353">
        <v>294042</v>
      </c>
      <c r="E58353" t="str">
        <f>VLOOKUP(C58353,Подписчики!A:D,2,FALSE)</f>
        <v>UTC+3</v>
      </c>
      <c r="F58353" s="2">
        <f>VLOOKUP(C58353,Подписчики!A:D,4,FALSE)/24+B58353</f>
        <v>44363.553</v>
      </c>
      <c r="G58353">
        <f t="shared" si="911"/>
        <v>3</v>
      </c>
    </row>
    <row r="58354" spans="1:7" x14ac:dyDescent="0.25">
      <c r="A58354">
        <v>178367</v>
      </c>
      <c r="B58354" s="2">
        <v>44363.428666666667</v>
      </c>
      <c r="C58354">
        <v>33222</v>
      </c>
      <c r="D58354">
        <v>347393</v>
      </c>
      <c r="E58354" t="str">
        <f>VLOOKUP(C58354,Подписчики!A:D,2,FALSE)</f>
        <v>UTC+2</v>
      </c>
      <c r="F58354" s="2">
        <f>VLOOKUP(C58354,Подписчики!A:D,4,FALSE)/24+B58354</f>
        <v>44363.512000000002</v>
      </c>
      <c r="G58354">
        <f t="shared" si="911"/>
        <v>3</v>
      </c>
    </row>
    <row r="58355" spans="1:7" x14ac:dyDescent="0.25">
      <c r="A58355">
        <v>178372</v>
      </c>
      <c r="B58355" s="2">
        <v>44363.433440129447</v>
      </c>
      <c r="C58355">
        <v>54833</v>
      </c>
      <c r="D58355">
        <v>411922</v>
      </c>
      <c r="E58355" t="str">
        <f>VLOOKUP(C58355,Подписчики!A:D,2,FALSE)</f>
        <v>UTC+3</v>
      </c>
      <c r="F58355" s="2">
        <f>VLOOKUP(C58355,Подписчики!A:D,4,FALSE)/24+B58355</f>
        <v>44363.558440129447</v>
      </c>
      <c r="G58355">
        <f t="shared" si="911"/>
        <v>3</v>
      </c>
    </row>
    <row r="58356" spans="1:7" x14ac:dyDescent="0.25">
      <c r="A58356">
        <v>178375</v>
      </c>
      <c r="B58356" s="2">
        <v>44363.433440129455</v>
      </c>
      <c r="C58356">
        <v>120940</v>
      </c>
      <c r="D58356">
        <v>250679</v>
      </c>
      <c r="E58356" t="str">
        <f>VLOOKUP(C58356,Подписчики!A:D,2,FALSE)</f>
        <v>UTC+7</v>
      </c>
      <c r="F58356" s="2">
        <f>VLOOKUP(C58356,Подписчики!A:D,4,FALSE)/24+B58356</f>
        <v>44363.725106796119</v>
      </c>
      <c r="G58356">
        <f t="shared" si="911"/>
        <v>3</v>
      </c>
    </row>
    <row r="58357" spans="1:7" x14ac:dyDescent="0.25">
      <c r="A58357">
        <v>178380</v>
      </c>
      <c r="B58357" s="2">
        <v>44363.435333333335</v>
      </c>
      <c r="C58357">
        <v>283278</v>
      </c>
      <c r="D58357">
        <v>420088</v>
      </c>
      <c r="E58357" t="str">
        <f>VLOOKUP(C58357,Подписчики!A:D,2,FALSE)</f>
        <v>UTC+1</v>
      </c>
      <c r="F58357" s="2">
        <f>VLOOKUP(C58357,Подписчики!A:D,4,FALSE)/24+B58357</f>
        <v>44363.476999999999</v>
      </c>
      <c r="G58357">
        <f t="shared" si="911"/>
        <v>3</v>
      </c>
    </row>
    <row r="58358" spans="1:7" x14ac:dyDescent="0.25">
      <c r="A58358">
        <v>178384</v>
      </c>
      <c r="B58358" s="2">
        <v>44363.435462783171</v>
      </c>
      <c r="C58358">
        <v>188590</v>
      </c>
      <c r="D58358">
        <v>373415</v>
      </c>
      <c r="E58358" t="str">
        <f>VLOOKUP(C58358,Подписчики!A:D,2,FALSE)</f>
        <v>UTC+0</v>
      </c>
      <c r="F58358" s="2">
        <f>VLOOKUP(C58358,Подписчики!A:D,4,FALSE)/24+B58358</f>
        <v>44363.435462783171</v>
      </c>
      <c r="G58358">
        <f t="shared" si="911"/>
        <v>3</v>
      </c>
    </row>
    <row r="58359" spans="1:7" x14ac:dyDescent="0.25">
      <c r="A58359">
        <v>178386</v>
      </c>
      <c r="B58359" s="2">
        <v>44363.436666666661</v>
      </c>
      <c r="C58359">
        <v>166635</v>
      </c>
      <c r="D58359">
        <v>258219</v>
      </c>
      <c r="E58359" t="str">
        <f>VLOOKUP(C58359,Подписчики!A:D,2,FALSE)</f>
        <v>UTC+2</v>
      </c>
      <c r="F58359" s="2">
        <f>VLOOKUP(C58359,Подписчики!A:D,4,FALSE)/24+B58359</f>
        <v>44363.519999999997</v>
      </c>
      <c r="G58359">
        <f t="shared" si="911"/>
        <v>3</v>
      </c>
    </row>
    <row r="58360" spans="1:7" x14ac:dyDescent="0.25">
      <c r="A58360">
        <v>178391</v>
      </c>
      <c r="B58360" s="2">
        <v>44363.437485436894</v>
      </c>
      <c r="C58360">
        <v>14877</v>
      </c>
      <c r="D58360">
        <v>285253</v>
      </c>
      <c r="E58360" t="str">
        <f>VLOOKUP(C58360,Подписчики!A:D,2,FALSE)</f>
        <v>UTC+1</v>
      </c>
      <c r="F58360" s="2">
        <f>VLOOKUP(C58360,Подписчики!A:D,4,FALSE)/24+B58360</f>
        <v>44363.479152103559</v>
      </c>
      <c r="G58360">
        <f t="shared" si="911"/>
        <v>3</v>
      </c>
    </row>
    <row r="58361" spans="1:7" x14ac:dyDescent="0.25">
      <c r="A58361">
        <v>178395</v>
      </c>
      <c r="B58361" s="2">
        <v>44363.439508090611</v>
      </c>
      <c r="C58361">
        <v>344661</v>
      </c>
      <c r="D58361">
        <v>129210</v>
      </c>
      <c r="E58361" t="str">
        <f>VLOOKUP(C58361,Подписчики!A:D,2,FALSE)</f>
        <v>UTC+2</v>
      </c>
      <c r="F58361" s="2">
        <f>VLOOKUP(C58361,Подписчики!A:D,4,FALSE)/24+B58361</f>
        <v>44363.522841423946</v>
      </c>
      <c r="G58361">
        <f t="shared" si="911"/>
        <v>3</v>
      </c>
    </row>
    <row r="58362" spans="1:7" x14ac:dyDescent="0.25">
      <c r="A58362">
        <v>178396</v>
      </c>
      <c r="B58362" s="2">
        <v>44363.441530744334</v>
      </c>
      <c r="C58362">
        <v>243314</v>
      </c>
      <c r="D58362">
        <v>248817</v>
      </c>
      <c r="E58362" t="str">
        <f>VLOOKUP(C58362,Подписчики!A:D,2,FALSE)</f>
        <v>UTC+3</v>
      </c>
      <c r="F58362" s="2">
        <f>VLOOKUP(C58362,Подписчики!A:D,4,FALSE)/24+B58362</f>
        <v>44363.566530744334</v>
      </c>
      <c r="G58362">
        <f t="shared" si="911"/>
        <v>3</v>
      </c>
    </row>
    <row r="58363" spans="1:7" x14ac:dyDescent="0.25">
      <c r="A58363">
        <v>178399</v>
      </c>
      <c r="B58363" s="2">
        <v>44363.442339805828</v>
      </c>
      <c r="C58363">
        <v>33145</v>
      </c>
      <c r="D58363">
        <v>118</v>
      </c>
      <c r="E58363" t="str">
        <f>VLOOKUP(C58363,Подписчики!A:D,2,FALSE)</f>
        <v>UTC+1</v>
      </c>
      <c r="F58363" s="2">
        <f>VLOOKUP(C58363,Подписчики!A:D,4,FALSE)/24+B58363</f>
        <v>44363.484006472492</v>
      </c>
      <c r="G58363">
        <f t="shared" si="911"/>
        <v>3</v>
      </c>
    </row>
    <row r="58364" spans="1:7" x14ac:dyDescent="0.25">
      <c r="A58364">
        <v>178403</v>
      </c>
      <c r="B58364" s="2">
        <v>44363.443148867314</v>
      </c>
      <c r="C58364">
        <v>111957</v>
      </c>
      <c r="D58364">
        <v>226626</v>
      </c>
      <c r="E58364" t="str">
        <f>VLOOKUP(C58364,Подписчики!A:D,2,FALSE)</f>
        <v>UTC+7</v>
      </c>
      <c r="F58364" s="2">
        <f>VLOOKUP(C58364,Подписчики!A:D,4,FALSE)/24+B58364</f>
        <v>44363.734815533979</v>
      </c>
      <c r="G58364">
        <f t="shared" si="911"/>
        <v>3</v>
      </c>
    </row>
    <row r="58365" spans="1:7" x14ac:dyDescent="0.25">
      <c r="A58365">
        <v>178406</v>
      </c>
      <c r="B58365" s="2">
        <v>44363.444362459544</v>
      </c>
      <c r="C58365">
        <v>226892</v>
      </c>
      <c r="D58365">
        <v>158978</v>
      </c>
      <c r="E58365" t="str">
        <f>VLOOKUP(C58365,Подписчики!A:D,2,FALSE)</f>
        <v>UTC+6</v>
      </c>
      <c r="F58365" s="2">
        <f>VLOOKUP(C58365,Подписчики!A:D,4,FALSE)/24+B58365</f>
        <v>44363.694362459544</v>
      </c>
      <c r="G58365">
        <f t="shared" si="911"/>
        <v>3</v>
      </c>
    </row>
    <row r="58366" spans="1:7" x14ac:dyDescent="0.25">
      <c r="A58366">
        <v>178408</v>
      </c>
      <c r="B58366" s="2">
        <v>44363.446789644011</v>
      </c>
      <c r="C58366">
        <v>33797</v>
      </c>
      <c r="D58366">
        <v>227653</v>
      </c>
      <c r="E58366" t="str">
        <f>VLOOKUP(C58366,Подписчики!A:D,2,FALSE)</f>
        <v>UTC+8</v>
      </c>
      <c r="F58366" s="2">
        <f>VLOOKUP(C58366,Подписчики!A:D,4,FALSE)/24+B58366</f>
        <v>44363.780122977347</v>
      </c>
      <c r="G58366">
        <f t="shared" si="911"/>
        <v>3</v>
      </c>
    </row>
    <row r="58367" spans="1:7" x14ac:dyDescent="0.25">
      <c r="A58367">
        <v>178412</v>
      </c>
      <c r="B58367" s="2">
        <v>44363.448666666663</v>
      </c>
      <c r="C58367">
        <v>295339</v>
      </c>
      <c r="D58367">
        <v>176818</v>
      </c>
      <c r="E58367" t="str">
        <f>VLOOKUP(C58367,Подписчики!A:D,2,FALSE)</f>
        <v>UTC-4</v>
      </c>
      <c r="F58367" s="2">
        <f>VLOOKUP(C58367,Подписчики!A:D,4,FALSE)/24+B58367</f>
        <v>44363.281999999999</v>
      </c>
      <c r="G58367">
        <f t="shared" si="911"/>
        <v>3</v>
      </c>
    </row>
    <row r="58368" spans="1:7" x14ac:dyDescent="0.25">
      <c r="A58368">
        <v>178414</v>
      </c>
      <c r="B58368" s="2">
        <v>44363.449216828478</v>
      </c>
      <c r="C58368">
        <v>125874</v>
      </c>
      <c r="D58368">
        <v>411922</v>
      </c>
      <c r="E58368" t="str">
        <f>VLOOKUP(C58368,Подписчики!A:D,2,FALSE)</f>
        <v>UTC+6</v>
      </c>
      <c r="F58368" s="2">
        <f>VLOOKUP(C58368,Подписчики!A:D,4,FALSE)/24+B58368</f>
        <v>44363.699216828478</v>
      </c>
      <c r="G58368">
        <f t="shared" si="911"/>
        <v>3</v>
      </c>
    </row>
    <row r="58369" spans="1:7" x14ac:dyDescent="0.25">
      <c r="A58369">
        <v>178417</v>
      </c>
      <c r="B58369" s="2">
        <v>44363.452333333335</v>
      </c>
      <c r="C58369">
        <v>260457</v>
      </c>
      <c r="D58369">
        <v>459455</v>
      </c>
      <c r="E58369" t="str">
        <f>VLOOKUP(C58369,Подписчики!A:D,2,FALSE)</f>
        <v>UTC+1</v>
      </c>
      <c r="F58369" s="2">
        <f>VLOOKUP(C58369,Подписчики!A:D,4,FALSE)/24+B58369</f>
        <v>44363.493999999999</v>
      </c>
      <c r="G58369">
        <f t="shared" si="911"/>
        <v>3</v>
      </c>
    </row>
    <row r="58370" spans="1:7" x14ac:dyDescent="0.25">
      <c r="A58370">
        <v>178420</v>
      </c>
      <c r="B58370" s="2">
        <v>44363.452857605182</v>
      </c>
      <c r="C58370">
        <v>194572</v>
      </c>
      <c r="D58370">
        <v>268528</v>
      </c>
      <c r="E58370" t="str">
        <f>VLOOKUP(C58370,Подписчики!A:D,2,FALSE)</f>
        <v>UTC+7</v>
      </c>
      <c r="F58370" s="2">
        <f>VLOOKUP(C58370,Подписчики!A:D,4,FALSE)/24+B58370</f>
        <v>44363.744524271846</v>
      </c>
      <c r="G58370">
        <f t="shared" si="911"/>
        <v>3</v>
      </c>
    </row>
    <row r="58371" spans="1:7" x14ac:dyDescent="0.25">
      <c r="A58371">
        <v>178422</v>
      </c>
      <c r="B58371" s="2">
        <v>44363.454475728155</v>
      </c>
      <c r="C58371">
        <v>183576</v>
      </c>
      <c r="D58371">
        <v>417237</v>
      </c>
      <c r="E58371" t="str">
        <f>VLOOKUP(C58371,Подписчики!A:D,2,FALSE)</f>
        <v>UTC+11</v>
      </c>
      <c r="F58371" s="2">
        <f>VLOOKUP(C58371,Подписчики!A:D,4,FALSE)/24+B58371</f>
        <v>44363.496142394819</v>
      </c>
      <c r="G58371">
        <f t="shared" ref="G58371:G58434" si="912">WEEKDAY(F58371,2)</f>
        <v>3</v>
      </c>
    </row>
    <row r="58372" spans="1:7" x14ac:dyDescent="0.25">
      <c r="A58372">
        <v>178424</v>
      </c>
      <c r="B58372" s="2">
        <v>44363.456902912621</v>
      </c>
      <c r="C58372">
        <v>340353</v>
      </c>
      <c r="D58372">
        <v>330333</v>
      </c>
      <c r="E58372" t="str">
        <f>VLOOKUP(C58372,Подписчики!A:D,2,FALSE)</f>
        <v>UTC+1</v>
      </c>
      <c r="F58372" s="2">
        <f>VLOOKUP(C58372,Подписчики!A:D,4,FALSE)/24+B58372</f>
        <v>44363.498569579286</v>
      </c>
      <c r="G58372">
        <f t="shared" si="912"/>
        <v>3</v>
      </c>
    </row>
    <row r="58373" spans="1:7" x14ac:dyDescent="0.25">
      <c r="A58373">
        <v>178427</v>
      </c>
      <c r="B58373" s="2">
        <v>44363.459330097088</v>
      </c>
      <c r="C58373">
        <v>155437</v>
      </c>
      <c r="D58373">
        <v>78646</v>
      </c>
      <c r="E58373" t="str">
        <f>VLOOKUP(C58373,Подписчики!A:D,2,FALSE)</f>
        <v>UTC+3</v>
      </c>
      <c r="F58373" s="2">
        <f>VLOOKUP(C58373,Подписчики!A:D,4,FALSE)/24+B58373</f>
        <v>44363.584330097088</v>
      </c>
      <c r="G58373">
        <f t="shared" si="912"/>
        <v>3</v>
      </c>
    </row>
    <row r="58374" spans="1:7" x14ac:dyDescent="0.25">
      <c r="A58374">
        <v>178428</v>
      </c>
      <c r="B58374" s="2">
        <v>44363.460139158575</v>
      </c>
      <c r="C58374">
        <v>91266</v>
      </c>
      <c r="D58374">
        <v>135479</v>
      </c>
      <c r="E58374" t="str">
        <f>VLOOKUP(C58374,Подписчики!A:D,2,FALSE)</f>
        <v>UTC+9</v>
      </c>
      <c r="F58374" s="2">
        <f>VLOOKUP(C58374,Подписчики!A:D,4,FALSE)/24+B58374</f>
        <v>44363.835139158575</v>
      </c>
      <c r="G58374">
        <f t="shared" si="912"/>
        <v>3</v>
      </c>
    </row>
    <row r="58375" spans="1:7" x14ac:dyDescent="0.25">
      <c r="A58375">
        <v>178429</v>
      </c>
      <c r="B58375" s="2">
        <v>44363.463779935271</v>
      </c>
      <c r="C58375">
        <v>20816</v>
      </c>
      <c r="D58375">
        <v>411922</v>
      </c>
      <c r="E58375" t="str">
        <f>VLOOKUP(C58375,Подписчики!A:D,2,FALSE)</f>
        <v>UTC+2</v>
      </c>
      <c r="F58375" s="2">
        <f>VLOOKUP(C58375,Подписчики!A:D,4,FALSE)/24+B58375</f>
        <v>44363.547113268607</v>
      </c>
      <c r="G58375">
        <f t="shared" si="912"/>
        <v>3</v>
      </c>
    </row>
    <row r="58376" spans="1:7" x14ac:dyDescent="0.25">
      <c r="A58376">
        <v>178432</v>
      </c>
      <c r="B58376" s="2">
        <v>44363.463779935279</v>
      </c>
      <c r="C58376">
        <v>349465</v>
      </c>
      <c r="D58376">
        <v>466283</v>
      </c>
      <c r="E58376" t="str">
        <f>VLOOKUP(C58376,Подписчики!A:D,2,FALSE)</f>
        <v>UTC+6</v>
      </c>
      <c r="F58376" s="2">
        <f>VLOOKUP(C58376,Подписчики!A:D,4,FALSE)/24+B58376</f>
        <v>44363.713779935279</v>
      </c>
      <c r="G58376">
        <f t="shared" si="912"/>
        <v>3</v>
      </c>
    </row>
    <row r="58377" spans="1:7" x14ac:dyDescent="0.25">
      <c r="A58377">
        <v>178434</v>
      </c>
      <c r="B58377" s="2">
        <v>44363.467016181225</v>
      </c>
      <c r="C58377">
        <v>204589</v>
      </c>
      <c r="D58377">
        <v>191893</v>
      </c>
      <c r="E58377" t="str">
        <f>VLOOKUP(C58377,Подписчики!A:D,2,FALSE)</f>
        <v>UTC+2</v>
      </c>
      <c r="F58377" s="2">
        <f>VLOOKUP(C58377,Подписчики!A:D,4,FALSE)/24+B58377</f>
        <v>44363.55034951456</v>
      </c>
      <c r="G58377">
        <f t="shared" si="912"/>
        <v>3</v>
      </c>
    </row>
    <row r="58378" spans="1:7" x14ac:dyDescent="0.25">
      <c r="A58378">
        <v>178439</v>
      </c>
      <c r="B58378" s="2">
        <v>44363.470333333338</v>
      </c>
      <c r="C58378">
        <v>326570</v>
      </c>
      <c r="D58378">
        <v>316155</v>
      </c>
      <c r="E58378" t="str">
        <f>VLOOKUP(C58378,Подписчики!A:D,2,FALSE)</f>
        <v>UTC+1</v>
      </c>
      <c r="F58378" s="2">
        <f>VLOOKUP(C58378,Подписчики!A:D,4,FALSE)/24+B58378</f>
        <v>44363.512000000002</v>
      </c>
      <c r="G58378">
        <f t="shared" si="912"/>
        <v>3</v>
      </c>
    </row>
    <row r="58379" spans="1:7" x14ac:dyDescent="0.25">
      <c r="A58379">
        <v>178444</v>
      </c>
      <c r="B58379" s="2">
        <v>44363.470656957928</v>
      </c>
      <c r="C58379">
        <v>280985</v>
      </c>
      <c r="D58379">
        <v>411922</v>
      </c>
      <c r="E58379" t="str">
        <f>VLOOKUP(C58379,Подписчики!A:D,2,FALSE)</f>
        <v>UTC+3</v>
      </c>
      <c r="F58379" s="2">
        <f>VLOOKUP(C58379,Подписчики!A:D,4,FALSE)/24+B58379</f>
        <v>44363.595656957928</v>
      </c>
      <c r="G58379">
        <f t="shared" si="912"/>
        <v>3</v>
      </c>
    </row>
    <row r="58380" spans="1:7" x14ac:dyDescent="0.25">
      <c r="A58380">
        <v>178449</v>
      </c>
      <c r="B58380" s="2">
        <v>44363.472679611652</v>
      </c>
      <c r="C58380">
        <v>208537</v>
      </c>
      <c r="D58380">
        <v>454890</v>
      </c>
      <c r="E58380" t="str">
        <f>VLOOKUP(C58380,Подписчики!A:D,2,FALSE)</f>
        <v>UTC+4</v>
      </c>
      <c r="F58380" s="2">
        <f>VLOOKUP(C58380,Подписчики!A:D,4,FALSE)/24+B58380</f>
        <v>44363.639346278316</v>
      </c>
      <c r="G58380">
        <f t="shared" si="912"/>
        <v>3</v>
      </c>
    </row>
    <row r="58381" spans="1:7" x14ac:dyDescent="0.25">
      <c r="A58381">
        <v>178452</v>
      </c>
      <c r="B58381" s="2">
        <v>44363.474333333339</v>
      </c>
      <c r="C58381">
        <v>294219</v>
      </c>
      <c r="D58381">
        <v>311179</v>
      </c>
      <c r="E58381" t="str">
        <f>VLOOKUP(C58381,Подписчики!A:D,2,FALSE)</f>
        <v>UTC+1</v>
      </c>
      <c r="F58381" s="2">
        <f>VLOOKUP(C58381,Подписчики!A:D,4,FALSE)/24+B58381</f>
        <v>44363.516000000003</v>
      </c>
      <c r="G58381">
        <f t="shared" si="912"/>
        <v>3</v>
      </c>
    </row>
    <row r="58382" spans="1:7" x14ac:dyDescent="0.25">
      <c r="A58382">
        <v>178456</v>
      </c>
      <c r="B58382" s="2">
        <v>44363.475915857605</v>
      </c>
      <c r="C58382">
        <v>299993</v>
      </c>
      <c r="D58382">
        <v>147087</v>
      </c>
      <c r="E58382" t="str">
        <f>VLOOKUP(C58382,Подписчики!A:D,2,FALSE)</f>
        <v>UTC+8</v>
      </c>
      <c r="F58382" s="2">
        <f>VLOOKUP(C58382,Подписчики!A:D,4,FALSE)/24+B58382</f>
        <v>44363.809249190941</v>
      </c>
      <c r="G58382">
        <f t="shared" si="912"/>
        <v>3</v>
      </c>
    </row>
    <row r="58383" spans="1:7" x14ac:dyDescent="0.25">
      <c r="A58383">
        <v>178461</v>
      </c>
      <c r="B58383" s="2">
        <v>44363.478747572815</v>
      </c>
      <c r="C58383">
        <v>51605</v>
      </c>
      <c r="D58383">
        <v>112334</v>
      </c>
      <c r="E58383" t="str">
        <f>VLOOKUP(C58383,Подписчики!A:D,2,FALSE)</f>
        <v>UTC-9</v>
      </c>
      <c r="F58383" s="2">
        <f>VLOOKUP(C58383,Подписчики!A:D,4,FALSE)/24+B58383</f>
        <v>44363.103747572815</v>
      </c>
      <c r="G58383">
        <f t="shared" si="912"/>
        <v>3</v>
      </c>
    </row>
    <row r="58384" spans="1:7" x14ac:dyDescent="0.25">
      <c r="A58384">
        <v>178463</v>
      </c>
      <c r="B58384" s="2">
        <v>44363.478747572815</v>
      </c>
      <c r="C58384">
        <v>323416</v>
      </c>
      <c r="D58384">
        <v>355664</v>
      </c>
      <c r="E58384" t="str">
        <f>VLOOKUP(C58384,Подписчики!A:D,2,FALSE)</f>
        <v>UTC+3</v>
      </c>
      <c r="F58384" s="2">
        <f>VLOOKUP(C58384,Подписчики!A:D,4,FALSE)/24+B58384</f>
        <v>44363.603747572815</v>
      </c>
      <c r="G58384">
        <f t="shared" si="912"/>
        <v>3</v>
      </c>
    </row>
    <row r="58385" spans="1:7" x14ac:dyDescent="0.25">
      <c r="A58385">
        <v>178468</v>
      </c>
      <c r="B58385" s="2">
        <v>44363.481579288025</v>
      </c>
      <c r="C58385">
        <v>49278</v>
      </c>
      <c r="D58385">
        <v>259597</v>
      </c>
      <c r="E58385" t="str">
        <f>VLOOKUP(C58385,Подписчики!A:D,2,FALSE)</f>
        <v>UTC+2</v>
      </c>
      <c r="F58385" s="2">
        <f>VLOOKUP(C58385,Подписчики!A:D,4,FALSE)/24+B58385</f>
        <v>44363.564912621361</v>
      </c>
      <c r="G58385">
        <f t="shared" si="912"/>
        <v>3</v>
      </c>
    </row>
    <row r="58386" spans="1:7" x14ac:dyDescent="0.25">
      <c r="A58386">
        <v>178470</v>
      </c>
      <c r="B58386" s="2">
        <v>44363.483</v>
      </c>
      <c r="C58386">
        <v>267227</v>
      </c>
      <c r="D58386">
        <v>25218</v>
      </c>
      <c r="E58386" t="str">
        <f>VLOOKUP(C58386,Подписчики!A:D,2,FALSE)</f>
        <v>UTC+3</v>
      </c>
      <c r="F58386" s="2">
        <f>VLOOKUP(C58386,Подписчики!A:D,4,FALSE)/24+B58386</f>
        <v>44363.608</v>
      </c>
      <c r="G58386">
        <f t="shared" si="912"/>
        <v>3</v>
      </c>
    </row>
    <row r="58387" spans="1:7" x14ac:dyDescent="0.25">
      <c r="A58387">
        <v>178472</v>
      </c>
      <c r="B58387" s="2">
        <v>44363.485220064722</v>
      </c>
      <c r="C58387">
        <v>259125</v>
      </c>
      <c r="D58387">
        <v>241927</v>
      </c>
      <c r="E58387" t="str">
        <f>VLOOKUP(C58387,Подписчики!A:D,2,FALSE)</f>
        <v>UTC+3</v>
      </c>
      <c r="F58387" s="2">
        <f>VLOOKUP(C58387,Подписчики!A:D,4,FALSE)/24+B58387</f>
        <v>44363.610220064722</v>
      </c>
      <c r="G58387">
        <f t="shared" si="912"/>
        <v>3</v>
      </c>
    </row>
    <row r="58388" spans="1:7" x14ac:dyDescent="0.25">
      <c r="A58388">
        <v>178475</v>
      </c>
      <c r="B58388" s="2">
        <v>44363.486029126216</v>
      </c>
      <c r="C58388">
        <v>143265</v>
      </c>
      <c r="D58388">
        <v>401945</v>
      </c>
      <c r="E58388" t="str">
        <f>VLOOKUP(C58388,Подписчики!A:D,2,FALSE)</f>
        <v>UTC+9</v>
      </c>
      <c r="F58388" s="2">
        <f>VLOOKUP(C58388,Подписчики!A:D,4,FALSE)/24+B58388</f>
        <v>44363.861029126216</v>
      </c>
      <c r="G58388">
        <f t="shared" si="912"/>
        <v>3</v>
      </c>
    </row>
    <row r="58389" spans="1:7" x14ac:dyDescent="0.25">
      <c r="A58389">
        <v>178478</v>
      </c>
      <c r="B58389" s="2">
        <v>44363.489669902912</v>
      </c>
      <c r="C58389">
        <v>294578</v>
      </c>
      <c r="D58389">
        <v>417467</v>
      </c>
      <c r="E58389" t="str">
        <f>VLOOKUP(C58389,Подписчики!A:D,2,FALSE)</f>
        <v>UTC+6</v>
      </c>
      <c r="F58389" s="2">
        <f>VLOOKUP(C58389,Подписчики!A:D,4,FALSE)/24+B58389</f>
        <v>44363.739669902912</v>
      </c>
      <c r="G58389">
        <f t="shared" si="912"/>
        <v>3</v>
      </c>
    </row>
    <row r="58390" spans="1:7" x14ac:dyDescent="0.25">
      <c r="A58390">
        <v>178483</v>
      </c>
      <c r="B58390" s="2">
        <v>44363.491288025893</v>
      </c>
      <c r="C58390">
        <v>165095</v>
      </c>
      <c r="D58390">
        <v>443594</v>
      </c>
      <c r="E58390" t="str">
        <f>VLOOKUP(C58390,Подписчики!A:D,2,FALSE)</f>
        <v>UTC+6</v>
      </c>
      <c r="F58390" s="2">
        <f>VLOOKUP(C58390,Подписчики!A:D,4,FALSE)/24+B58390</f>
        <v>44363.741288025893</v>
      </c>
      <c r="G58390">
        <f t="shared" si="912"/>
        <v>3</v>
      </c>
    </row>
    <row r="58391" spans="1:7" x14ac:dyDescent="0.25">
      <c r="A58391">
        <v>178486</v>
      </c>
      <c r="B58391" s="2">
        <v>44363.493310679616</v>
      </c>
      <c r="C58391">
        <v>276186</v>
      </c>
      <c r="D58391">
        <v>347008</v>
      </c>
      <c r="E58391" t="str">
        <f>VLOOKUP(C58391,Подписчики!A:D,2,FALSE)</f>
        <v>UTC+7</v>
      </c>
      <c r="F58391" s="2">
        <f>VLOOKUP(C58391,Подписчики!A:D,4,FALSE)/24+B58391</f>
        <v>44363.78497734628</v>
      </c>
      <c r="G58391">
        <f t="shared" si="912"/>
        <v>3</v>
      </c>
    </row>
    <row r="58392" spans="1:7" x14ac:dyDescent="0.25">
      <c r="A58392">
        <v>178488</v>
      </c>
      <c r="B58392" s="2">
        <v>44363.493715210359</v>
      </c>
      <c r="C58392">
        <v>102553</v>
      </c>
      <c r="D58392">
        <v>250679</v>
      </c>
      <c r="E58392" t="str">
        <f>VLOOKUP(C58392,Подписчики!A:D,2,FALSE)</f>
        <v>UTC+0</v>
      </c>
      <c r="F58392" s="2">
        <f>VLOOKUP(C58392,Подписчики!A:D,4,FALSE)/24+B58392</f>
        <v>44363.493715210359</v>
      </c>
      <c r="G58392">
        <f t="shared" si="912"/>
        <v>3</v>
      </c>
    </row>
    <row r="58393" spans="1:7" x14ac:dyDescent="0.25">
      <c r="A58393">
        <v>178491</v>
      </c>
      <c r="B58393" s="2">
        <v>44363.494928802589</v>
      </c>
      <c r="C58393">
        <v>51665</v>
      </c>
      <c r="D58393">
        <v>183041</v>
      </c>
      <c r="E58393" t="str">
        <f>VLOOKUP(C58393,Подписчики!A:D,2,FALSE)</f>
        <v>UTC+3</v>
      </c>
      <c r="F58393" s="2">
        <f>VLOOKUP(C58393,Подписчики!A:D,4,FALSE)/24+B58393</f>
        <v>44363.619928802589</v>
      </c>
      <c r="G58393">
        <f t="shared" si="912"/>
        <v>3</v>
      </c>
    </row>
    <row r="58394" spans="1:7" x14ac:dyDescent="0.25">
      <c r="A58394">
        <v>178492</v>
      </c>
      <c r="B58394" s="2">
        <v>44363.495737864076</v>
      </c>
      <c r="C58394">
        <v>41832</v>
      </c>
      <c r="D58394">
        <v>160701</v>
      </c>
      <c r="E58394" t="str">
        <f>VLOOKUP(C58394,Подписчики!A:D,2,FALSE)</f>
        <v>UTC+5</v>
      </c>
      <c r="F58394" s="2">
        <f>VLOOKUP(C58394,Подписчики!A:D,4,FALSE)/24+B58394</f>
        <v>44363.704071197411</v>
      </c>
      <c r="G58394">
        <f t="shared" si="912"/>
        <v>3</v>
      </c>
    </row>
    <row r="58395" spans="1:7" x14ac:dyDescent="0.25">
      <c r="A58395">
        <v>178494</v>
      </c>
      <c r="B58395" s="2">
        <v>44363.497760517799</v>
      </c>
      <c r="C58395">
        <v>237930</v>
      </c>
      <c r="D58395">
        <v>288983</v>
      </c>
      <c r="E58395" t="str">
        <f>VLOOKUP(C58395,Подписчики!A:D,2,FALSE)</f>
        <v>UTC+2</v>
      </c>
      <c r="F58395" s="2">
        <f>VLOOKUP(C58395,Подписчики!A:D,4,FALSE)/24+B58395</f>
        <v>44363.581093851135</v>
      </c>
      <c r="G58395">
        <f t="shared" si="912"/>
        <v>3</v>
      </c>
    </row>
    <row r="58396" spans="1:7" x14ac:dyDescent="0.25">
      <c r="A58396">
        <v>178495</v>
      </c>
      <c r="B58396" s="2">
        <v>44363.498569579286</v>
      </c>
      <c r="C58396">
        <v>173833</v>
      </c>
      <c r="D58396">
        <v>472330</v>
      </c>
      <c r="E58396" t="str">
        <f>VLOOKUP(C58396,Подписчики!A:D,2,FALSE)</f>
        <v>UTC+0</v>
      </c>
      <c r="F58396" s="2">
        <f>VLOOKUP(C58396,Подписчики!A:D,4,FALSE)/24+B58396</f>
        <v>44363.498569579286</v>
      </c>
      <c r="G58396">
        <f t="shared" si="912"/>
        <v>3</v>
      </c>
    </row>
    <row r="58397" spans="1:7" x14ac:dyDescent="0.25">
      <c r="A58397">
        <v>178496</v>
      </c>
      <c r="B58397" s="2">
        <v>44363.500187702266</v>
      </c>
      <c r="C58397">
        <v>323988</v>
      </c>
      <c r="D58397">
        <v>162482</v>
      </c>
      <c r="E58397" t="str">
        <f>VLOOKUP(C58397,Подписчики!A:D,2,FALSE)</f>
        <v>UTC+4</v>
      </c>
      <c r="F58397" s="2">
        <f>VLOOKUP(C58397,Подписчики!A:D,4,FALSE)/24+B58397</f>
        <v>44363.66685436893</v>
      </c>
      <c r="G58397">
        <f t="shared" si="912"/>
        <v>3</v>
      </c>
    </row>
    <row r="58398" spans="1:7" x14ac:dyDescent="0.25">
      <c r="A58398">
        <v>178497</v>
      </c>
      <c r="B58398" s="2">
        <v>44363.500996763752</v>
      </c>
      <c r="C58398">
        <v>184121</v>
      </c>
      <c r="D58398">
        <v>436070</v>
      </c>
      <c r="E58398" t="str">
        <f>VLOOKUP(C58398,Подписчики!A:D,2,FALSE)</f>
        <v>UTC+2</v>
      </c>
      <c r="F58398" s="2">
        <f>VLOOKUP(C58398,Подписчики!A:D,4,FALSE)/24+B58398</f>
        <v>44363.584330097088</v>
      </c>
      <c r="G58398">
        <f t="shared" si="912"/>
        <v>3</v>
      </c>
    </row>
    <row r="58399" spans="1:7" x14ac:dyDescent="0.25">
      <c r="A58399">
        <v>178502</v>
      </c>
      <c r="B58399" s="2">
        <v>44363.502210355982</v>
      </c>
      <c r="C58399">
        <v>289460</v>
      </c>
      <c r="D58399">
        <v>31749</v>
      </c>
      <c r="E58399" t="str">
        <f>VLOOKUP(C58399,Подписчики!A:D,2,FALSE)</f>
        <v>UTC+5</v>
      </c>
      <c r="F58399" s="2">
        <f>VLOOKUP(C58399,Подписчики!A:D,4,FALSE)/24+B58399</f>
        <v>44363.710543689318</v>
      </c>
      <c r="G58399">
        <f t="shared" si="912"/>
        <v>3</v>
      </c>
    </row>
    <row r="58400" spans="1:7" x14ac:dyDescent="0.25">
      <c r="A58400">
        <v>178504</v>
      </c>
      <c r="B58400" s="2">
        <v>44363.502614886725</v>
      </c>
      <c r="C58400">
        <v>203004</v>
      </c>
      <c r="D58400">
        <v>367695</v>
      </c>
      <c r="E58400" t="str">
        <f>VLOOKUP(C58400,Подписчики!A:D,2,FALSE)</f>
        <v>UTC+2</v>
      </c>
      <c r="F58400" s="2">
        <f>VLOOKUP(C58400,Подписчики!A:D,4,FALSE)/24+B58400</f>
        <v>44363.585948220061</v>
      </c>
      <c r="G58400">
        <f t="shared" si="912"/>
        <v>3</v>
      </c>
    </row>
    <row r="58401" spans="1:7" x14ac:dyDescent="0.25">
      <c r="A58401">
        <v>178507</v>
      </c>
      <c r="B58401" s="2">
        <v>44363.503828478963</v>
      </c>
      <c r="C58401">
        <v>228775</v>
      </c>
      <c r="D58401">
        <v>439981</v>
      </c>
      <c r="E58401" t="str">
        <f>VLOOKUP(C58401,Подписчики!A:D,2,FALSE)</f>
        <v>UTC+5</v>
      </c>
      <c r="F58401" s="2">
        <f>VLOOKUP(C58401,Подписчики!A:D,4,FALSE)/24+B58401</f>
        <v>44363.712161812298</v>
      </c>
      <c r="G58401">
        <f t="shared" si="912"/>
        <v>3</v>
      </c>
    </row>
    <row r="58402" spans="1:7" x14ac:dyDescent="0.25">
      <c r="A58402">
        <v>178512</v>
      </c>
      <c r="B58402" s="2">
        <v>44363.505851132686</v>
      </c>
      <c r="C58402">
        <v>25970</v>
      </c>
      <c r="D58402">
        <v>245484</v>
      </c>
      <c r="E58402" t="str">
        <f>VLOOKUP(C58402,Подписчики!A:D,2,FALSE)</f>
        <v>UTC+6</v>
      </c>
      <c r="F58402" s="2">
        <f>VLOOKUP(C58402,Подписчики!A:D,4,FALSE)/24+B58402</f>
        <v>44363.755851132686</v>
      </c>
      <c r="G58402">
        <f t="shared" si="912"/>
        <v>3</v>
      </c>
    </row>
    <row r="58403" spans="1:7" x14ac:dyDescent="0.25">
      <c r="A58403">
        <v>178514</v>
      </c>
      <c r="B58403" s="2">
        <v>44363.508999999998</v>
      </c>
      <c r="C58403">
        <v>58684</v>
      </c>
      <c r="D58403">
        <v>190995</v>
      </c>
      <c r="E58403" t="str">
        <f>VLOOKUP(C58403,Подписчики!A:D,2,FALSE)</f>
        <v>UTC+9</v>
      </c>
      <c r="F58403" s="2">
        <f>VLOOKUP(C58403,Подписчики!A:D,4,FALSE)/24+B58403</f>
        <v>44363.883999999998</v>
      </c>
      <c r="G58403">
        <f t="shared" si="912"/>
        <v>3</v>
      </c>
    </row>
    <row r="58404" spans="1:7" x14ac:dyDescent="0.25">
      <c r="A58404">
        <v>178516</v>
      </c>
      <c r="B58404" s="2">
        <v>44363.509491909383</v>
      </c>
      <c r="C58404">
        <v>329787</v>
      </c>
      <c r="D58404">
        <v>284325</v>
      </c>
      <c r="E58404" t="str">
        <f>VLOOKUP(C58404,Подписчики!A:D,2,FALSE)</f>
        <v>UTC+3</v>
      </c>
      <c r="F58404" s="2">
        <f>VLOOKUP(C58404,Подписчики!A:D,4,FALSE)/24+B58404</f>
        <v>44363.634491909383</v>
      </c>
      <c r="G58404">
        <f t="shared" si="912"/>
        <v>3</v>
      </c>
    </row>
    <row r="58405" spans="1:7" x14ac:dyDescent="0.25">
      <c r="A58405">
        <v>178517</v>
      </c>
      <c r="B58405" s="2">
        <v>44363.50949190939</v>
      </c>
      <c r="C58405">
        <v>53307</v>
      </c>
      <c r="D58405">
        <v>409853</v>
      </c>
      <c r="E58405" t="str">
        <f>VLOOKUP(C58405,Подписчики!A:D,2,FALSE)</f>
        <v>UTC+7</v>
      </c>
      <c r="F58405" s="2">
        <f>VLOOKUP(C58405,Подписчики!A:D,4,FALSE)/24+B58405</f>
        <v>44363.801158576054</v>
      </c>
      <c r="G58405">
        <f t="shared" si="912"/>
        <v>3</v>
      </c>
    </row>
    <row r="58406" spans="1:7" x14ac:dyDescent="0.25">
      <c r="A58406">
        <v>178519</v>
      </c>
      <c r="B58406" s="2">
        <v>44363.50949190939</v>
      </c>
      <c r="C58406">
        <v>271540</v>
      </c>
      <c r="D58406">
        <v>168465</v>
      </c>
      <c r="E58406" t="str">
        <f>VLOOKUP(C58406,Подписчики!A:D,2,FALSE)</f>
        <v>UTC+7</v>
      </c>
      <c r="F58406" s="2">
        <f>VLOOKUP(C58406,Подписчики!A:D,4,FALSE)/24+B58406</f>
        <v>44363.801158576054</v>
      </c>
      <c r="G58406">
        <f t="shared" si="912"/>
        <v>3</v>
      </c>
    </row>
    <row r="58407" spans="1:7" x14ac:dyDescent="0.25">
      <c r="A58407">
        <v>178520</v>
      </c>
      <c r="B58407" s="2">
        <v>44363.509896440126</v>
      </c>
      <c r="C58407">
        <v>219124</v>
      </c>
      <c r="D58407">
        <v>157883</v>
      </c>
      <c r="E58407" t="str">
        <f>VLOOKUP(C58407,Подписчики!A:D,2,FALSE)</f>
        <v>UTC+0</v>
      </c>
      <c r="F58407" s="2">
        <f>VLOOKUP(C58407,Подписчики!A:D,4,FALSE)/24+B58407</f>
        <v>44363.509896440126</v>
      </c>
      <c r="G58407">
        <f t="shared" si="912"/>
        <v>3</v>
      </c>
    </row>
    <row r="58408" spans="1:7" x14ac:dyDescent="0.25">
      <c r="A58408">
        <v>178524</v>
      </c>
      <c r="B58408" s="2">
        <v>44363.510300970876</v>
      </c>
      <c r="C58408">
        <v>327137</v>
      </c>
      <c r="D58408">
        <v>343491</v>
      </c>
      <c r="E58408" t="str">
        <f>VLOOKUP(C58408,Подписчики!A:D,2,FALSE)</f>
        <v>UTC+1</v>
      </c>
      <c r="F58408" s="2">
        <f>VLOOKUP(C58408,Подписчики!A:D,4,FALSE)/24+B58408</f>
        <v>44363.551967637541</v>
      </c>
      <c r="G58408">
        <f t="shared" si="912"/>
        <v>3</v>
      </c>
    </row>
    <row r="58409" spans="1:7" x14ac:dyDescent="0.25">
      <c r="A58409">
        <v>178527</v>
      </c>
      <c r="B58409" s="2">
        <v>44363.511919093849</v>
      </c>
      <c r="C58409">
        <v>240962</v>
      </c>
      <c r="D58409">
        <v>78899</v>
      </c>
      <c r="E58409" t="str">
        <f>VLOOKUP(C58409,Подписчики!A:D,2,FALSE)</f>
        <v>UTC+9</v>
      </c>
      <c r="F58409" s="2">
        <f>VLOOKUP(C58409,Подписчики!A:D,4,FALSE)/24+B58409</f>
        <v>44363.886919093849</v>
      </c>
      <c r="G58409">
        <f t="shared" si="912"/>
        <v>3</v>
      </c>
    </row>
    <row r="58410" spans="1:7" x14ac:dyDescent="0.25">
      <c r="A58410">
        <v>178530</v>
      </c>
      <c r="B58410" s="2">
        <v>44363.513333333336</v>
      </c>
      <c r="C58410">
        <v>222685</v>
      </c>
      <c r="D58410">
        <v>250679</v>
      </c>
      <c r="E58410" t="str">
        <f>VLOOKUP(C58410,Подписчики!A:D,2,FALSE)</f>
        <v>UTC-5</v>
      </c>
      <c r="F58410" s="2">
        <f>VLOOKUP(C58410,Подписчики!A:D,4,FALSE)/24+B58410</f>
        <v>44363.305</v>
      </c>
      <c r="G58410">
        <f t="shared" si="912"/>
        <v>3</v>
      </c>
    </row>
    <row r="58411" spans="1:7" x14ac:dyDescent="0.25">
      <c r="A58411">
        <v>178533</v>
      </c>
      <c r="B58411" s="2">
        <v>44363.514346278316</v>
      </c>
      <c r="C58411">
        <v>93518</v>
      </c>
      <c r="D58411">
        <v>146115</v>
      </c>
      <c r="E58411" t="str">
        <f>VLOOKUP(C58411,Подписчики!A:D,2,FALSE)</f>
        <v>UTC+3</v>
      </c>
      <c r="F58411" s="2">
        <f>VLOOKUP(C58411,Подписчики!A:D,4,FALSE)/24+B58411</f>
        <v>44363.639346278316</v>
      </c>
      <c r="G58411">
        <f t="shared" si="912"/>
        <v>3</v>
      </c>
    </row>
    <row r="58412" spans="1:7" x14ac:dyDescent="0.25">
      <c r="A58412">
        <v>178538</v>
      </c>
      <c r="B58412" s="2">
        <v>44363.51515533981</v>
      </c>
      <c r="C58412">
        <v>142123</v>
      </c>
      <c r="D58412">
        <v>141918</v>
      </c>
      <c r="E58412" t="str">
        <f>VLOOKUP(C58412,Подписчики!A:D,2,FALSE)</f>
        <v>UTC+1</v>
      </c>
      <c r="F58412" s="2">
        <f>VLOOKUP(C58412,Подписчики!A:D,4,FALSE)/24+B58412</f>
        <v>44363.556822006474</v>
      </c>
      <c r="G58412">
        <f t="shared" si="912"/>
        <v>3</v>
      </c>
    </row>
    <row r="58413" spans="1:7" x14ac:dyDescent="0.25">
      <c r="A58413">
        <v>178543</v>
      </c>
      <c r="B58413" s="2">
        <v>44363.516773462783</v>
      </c>
      <c r="C58413">
        <v>62361</v>
      </c>
      <c r="D58413">
        <v>182191</v>
      </c>
      <c r="E58413" t="str">
        <f>VLOOKUP(C58413,Подписчики!A:D,2,FALSE)</f>
        <v>UTC+5</v>
      </c>
      <c r="F58413" s="2">
        <f>VLOOKUP(C58413,Подписчики!A:D,4,FALSE)/24+B58413</f>
        <v>44363.725106796119</v>
      </c>
      <c r="G58413">
        <f t="shared" si="912"/>
        <v>3</v>
      </c>
    </row>
    <row r="58414" spans="1:7" x14ac:dyDescent="0.25">
      <c r="A58414">
        <v>178545</v>
      </c>
      <c r="B58414" s="2">
        <v>44363.516773462783</v>
      </c>
      <c r="C58414">
        <v>268979</v>
      </c>
      <c r="D58414">
        <v>266896</v>
      </c>
      <c r="E58414" t="str">
        <f>VLOOKUP(C58414,Подписчики!A:D,2,FALSE)</f>
        <v>UTC+1</v>
      </c>
      <c r="F58414" s="2">
        <f>VLOOKUP(C58414,Подписчики!A:D,4,FALSE)/24+B58414</f>
        <v>44363.558440129447</v>
      </c>
      <c r="G58414">
        <f t="shared" si="912"/>
        <v>3</v>
      </c>
    </row>
    <row r="58415" spans="1:7" x14ac:dyDescent="0.25">
      <c r="A58415">
        <v>178546</v>
      </c>
      <c r="B58415" s="2">
        <v>44363.517177993526</v>
      </c>
      <c r="C58415">
        <v>74004</v>
      </c>
      <c r="D58415">
        <v>274147</v>
      </c>
      <c r="E58415" t="str">
        <f>VLOOKUP(C58415,Подписчики!A:D,2,FALSE)</f>
        <v>UTC+2</v>
      </c>
      <c r="F58415" s="2">
        <f>VLOOKUP(C58415,Подписчики!A:D,4,FALSE)/24+B58415</f>
        <v>44363.600511326862</v>
      </c>
      <c r="G58415">
        <f t="shared" si="912"/>
        <v>3</v>
      </c>
    </row>
    <row r="58416" spans="1:7" x14ac:dyDescent="0.25">
      <c r="A58416">
        <v>178549</v>
      </c>
      <c r="B58416" s="2">
        <v>44363.518333333333</v>
      </c>
      <c r="C58416">
        <v>298700</v>
      </c>
      <c r="D58416">
        <v>411922</v>
      </c>
      <c r="E58416" t="str">
        <f>VLOOKUP(C58416,Подписчики!A:D,2,FALSE)</f>
        <v>UTC+1</v>
      </c>
      <c r="F58416" s="2">
        <f>VLOOKUP(C58416,Подписчики!A:D,4,FALSE)/24+B58416</f>
        <v>44363.56</v>
      </c>
      <c r="G58416">
        <f t="shared" si="912"/>
        <v>3</v>
      </c>
    </row>
    <row r="58417" spans="1:7" x14ac:dyDescent="0.25">
      <c r="A58417">
        <v>178550</v>
      </c>
      <c r="B58417" s="2">
        <v>44363.52081877023</v>
      </c>
      <c r="C58417">
        <v>22368</v>
      </c>
      <c r="D58417">
        <v>14478</v>
      </c>
      <c r="E58417" t="str">
        <f>VLOOKUP(C58417,Подписчики!A:D,2,FALSE)</f>
        <v>UTC+3</v>
      </c>
      <c r="F58417" s="2">
        <f>VLOOKUP(C58417,Подписчики!A:D,4,FALSE)/24+B58417</f>
        <v>44363.64581877023</v>
      </c>
      <c r="G58417">
        <f t="shared" si="912"/>
        <v>3</v>
      </c>
    </row>
    <row r="58418" spans="1:7" x14ac:dyDescent="0.25">
      <c r="A58418">
        <v>178553</v>
      </c>
      <c r="B58418" s="2">
        <v>44363.52203236246</v>
      </c>
      <c r="C58418">
        <v>219388</v>
      </c>
      <c r="D58418">
        <v>244574</v>
      </c>
      <c r="E58418" t="str">
        <f>VLOOKUP(C58418,Подписчики!A:D,2,FALSE)</f>
        <v>UTC+2</v>
      </c>
      <c r="F58418" s="2">
        <f>VLOOKUP(C58418,Подписчики!A:D,4,FALSE)/24+B58418</f>
        <v>44363.605365695796</v>
      </c>
      <c r="G58418">
        <f t="shared" si="912"/>
        <v>3</v>
      </c>
    </row>
    <row r="58419" spans="1:7" x14ac:dyDescent="0.25">
      <c r="A58419">
        <v>178556</v>
      </c>
      <c r="B58419" s="2">
        <v>44363.522436893203</v>
      </c>
      <c r="C58419">
        <v>309944</v>
      </c>
      <c r="D58419">
        <v>301359</v>
      </c>
      <c r="E58419" t="str">
        <f>VLOOKUP(C58419,Подписчики!A:D,2,FALSE)</f>
        <v>UTC+7</v>
      </c>
      <c r="F58419" s="2">
        <f>VLOOKUP(C58419,Подписчики!A:D,4,FALSE)/24+B58419</f>
        <v>44363.814103559867</v>
      </c>
      <c r="G58419">
        <f t="shared" si="912"/>
        <v>3</v>
      </c>
    </row>
    <row r="58420" spans="1:7" x14ac:dyDescent="0.25">
      <c r="A58420">
        <v>178559</v>
      </c>
      <c r="B58420" s="2">
        <v>44363.524459546927</v>
      </c>
      <c r="C58420">
        <v>100117</v>
      </c>
      <c r="D58420">
        <v>357547</v>
      </c>
      <c r="E58420" t="str">
        <f>VLOOKUP(C58420,Подписчики!A:D,2,FALSE)</f>
        <v>UTC+0</v>
      </c>
      <c r="F58420" s="2">
        <f>VLOOKUP(C58420,Подписчики!A:D,4,FALSE)/24+B58420</f>
        <v>44363.524459546927</v>
      </c>
      <c r="G58420">
        <f t="shared" si="912"/>
        <v>3</v>
      </c>
    </row>
    <row r="58421" spans="1:7" x14ac:dyDescent="0.25">
      <c r="A58421">
        <v>178560</v>
      </c>
      <c r="B58421" s="2">
        <v>44363.525268608413</v>
      </c>
      <c r="C58421">
        <v>277879</v>
      </c>
      <c r="D58421">
        <v>43842</v>
      </c>
      <c r="E58421" t="str">
        <f>VLOOKUP(C58421,Подписчики!A:D,2,FALSE)</f>
        <v>UTC+6</v>
      </c>
      <c r="F58421" s="2">
        <f>VLOOKUP(C58421,Подписчики!A:D,4,FALSE)/24+B58421</f>
        <v>44363.775268608413</v>
      </c>
      <c r="G58421">
        <f t="shared" si="912"/>
        <v>3</v>
      </c>
    </row>
    <row r="58422" spans="1:7" x14ac:dyDescent="0.25">
      <c r="A58422">
        <v>178563</v>
      </c>
      <c r="B58422" s="2">
        <v>44363.526886731386</v>
      </c>
      <c r="C58422">
        <v>284195</v>
      </c>
      <c r="D58422">
        <v>276231</v>
      </c>
      <c r="E58422" t="str">
        <f>VLOOKUP(C58422,Подписчики!A:D,2,FALSE)</f>
        <v>UTC+2</v>
      </c>
      <c r="F58422" s="2">
        <f>VLOOKUP(C58422,Подписчики!A:D,4,FALSE)/24+B58422</f>
        <v>44363.610220064722</v>
      </c>
      <c r="G58422">
        <f t="shared" si="912"/>
        <v>3</v>
      </c>
    </row>
    <row r="58423" spans="1:7" x14ac:dyDescent="0.25">
      <c r="A58423">
        <v>178564</v>
      </c>
      <c r="B58423" s="2">
        <v>44363.526886731393</v>
      </c>
      <c r="C58423">
        <v>284653</v>
      </c>
      <c r="D58423">
        <v>63666</v>
      </c>
      <c r="E58423" t="str">
        <f>VLOOKUP(C58423,Подписчики!A:D,2,FALSE)</f>
        <v>UTC+6</v>
      </c>
      <c r="F58423" s="2">
        <f>VLOOKUP(C58423,Подписчики!A:D,4,FALSE)/24+B58423</f>
        <v>44363.776886731393</v>
      </c>
      <c r="G58423">
        <f t="shared" si="912"/>
        <v>3</v>
      </c>
    </row>
    <row r="58424" spans="1:7" x14ac:dyDescent="0.25">
      <c r="A58424">
        <v>178566</v>
      </c>
      <c r="B58424" s="2">
        <v>44363.52769579288</v>
      </c>
      <c r="C58424">
        <v>106491</v>
      </c>
      <c r="D58424">
        <v>21760</v>
      </c>
      <c r="E58424" t="str">
        <f>VLOOKUP(C58424,Подписчики!A:D,2,FALSE)</f>
        <v>UTC+0</v>
      </c>
      <c r="F58424" s="2">
        <f>VLOOKUP(C58424,Подписчики!A:D,4,FALSE)/24+B58424</f>
        <v>44363.52769579288</v>
      </c>
      <c r="G58424">
        <f t="shared" si="912"/>
        <v>3</v>
      </c>
    </row>
    <row r="58425" spans="1:7" x14ac:dyDescent="0.25">
      <c r="A58425">
        <v>178568</v>
      </c>
      <c r="B58425" s="2">
        <v>44363.52769579288</v>
      </c>
      <c r="C58425">
        <v>326974</v>
      </c>
      <c r="D58425">
        <v>397390</v>
      </c>
      <c r="E58425" t="str">
        <f>VLOOKUP(C58425,Подписчики!A:D,2,FALSE)</f>
        <v>UTC+0</v>
      </c>
      <c r="F58425" s="2">
        <f>VLOOKUP(C58425,Подписчики!A:D,4,FALSE)/24+B58425</f>
        <v>44363.52769579288</v>
      </c>
      <c r="G58425">
        <f t="shared" si="912"/>
        <v>3</v>
      </c>
    </row>
    <row r="58426" spans="1:7" x14ac:dyDescent="0.25">
      <c r="A58426">
        <v>178571</v>
      </c>
      <c r="B58426" s="2">
        <v>44363.531336569584</v>
      </c>
      <c r="C58426">
        <v>53306</v>
      </c>
      <c r="D58426">
        <v>230507</v>
      </c>
      <c r="E58426" t="str">
        <f>VLOOKUP(C58426,Подписчики!A:D,2,FALSE)</f>
        <v>UTC+1</v>
      </c>
      <c r="F58426" s="2">
        <f>VLOOKUP(C58426,Подписчики!A:D,4,FALSE)/24+B58426</f>
        <v>44363.573003236248</v>
      </c>
      <c r="G58426">
        <f t="shared" si="912"/>
        <v>3</v>
      </c>
    </row>
    <row r="58427" spans="1:7" x14ac:dyDescent="0.25">
      <c r="A58427">
        <v>178573</v>
      </c>
      <c r="B58427" s="2">
        <v>44363.531336569584</v>
      </c>
      <c r="C58427">
        <v>149639</v>
      </c>
      <c r="D58427">
        <v>217497</v>
      </c>
      <c r="E58427" t="str">
        <f>VLOOKUP(C58427,Подписчики!A:D,2,FALSE)</f>
        <v>UTC+1</v>
      </c>
      <c r="F58427" s="2">
        <f>VLOOKUP(C58427,Подписчики!A:D,4,FALSE)/24+B58427</f>
        <v>44363.573003236248</v>
      </c>
      <c r="G58427">
        <f t="shared" si="912"/>
        <v>3</v>
      </c>
    </row>
    <row r="58428" spans="1:7" x14ac:dyDescent="0.25">
      <c r="A58428">
        <v>178578</v>
      </c>
      <c r="B58428" s="2">
        <v>44363.53174110032</v>
      </c>
      <c r="C58428">
        <v>81114</v>
      </c>
      <c r="D58428">
        <v>258251</v>
      </c>
      <c r="E58428" t="str">
        <f>VLOOKUP(C58428,Подписчики!A:D,2,FALSE)</f>
        <v>UTC+2</v>
      </c>
      <c r="F58428" s="2">
        <f>VLOOKUP(C58428,Подписчики!A:D,4,FALSE)/24+B58428</f>
        <v>44363.615074433656</v>
      </c>
      <c r="G58428">
        <f t="shared" si="912"/>
        <v>3</v>
      </c>
    </row>
    <row r="58429" spans="1:7" x14ac:dyDescent="0.25">
      <c r="A58429">
        <v>178581</v>
      </c>
      <c r="B58429" s="2">
        <v>44363.53174110032</v>
      </c>
      <c r="C58429">
        <v>180477</v>
      </c>
      <c r="D58429">
        <v>172251</v>
      </c>
      <c r="E58429" t="str">
        <f>VLOOKUP(C58429,Подписчики!A:D,2,FALSE)</f>
        <v>UTC+2</v>
      </c>
      <c r="F58429" s="2">
        <f>VLOOKUP(C58429,Подписчики!A:D,4,FALSE)/24+B58429</f>
        <v>44363.615074433656</v>
      </c>
      <c r="G58429">
        <f t="shared" si="912"/>
        <v>3</v>
      </c>
    </row>
    <row r="58430" spans="1:7" x14ac:dyDescent="0.25">
      <c r="A58430">
        <v>178586</v>
      </c>
      <c r="B58430" s="2">
        <v>44363.53214563107</v>
      </c>
      <c r="C58430">
        <v>183522</v>
      </c>
      <c r="D58430">
        <v>88863</v>
      </c>
      <c r="E58430" t="str">
        <f>VLOOKUP(C58430,Подписчики!A:D,2,FALSE)</f>
        <v>UTC+3</v>
      </c>
      <c r="F58430" s="2">
        <f>VLOOKUP(C58430,Подписчики!A:D,4,FALSE)/24+B58430</f>
        <v>44363.65714563107</v>
      </c>
      <c r="G58430">
        <f t="shared" si="912"/>
        <v>3</v>
      </c>
    </row>
    <row r="58431" spans="1:7" x14ac:dyDescent="0.25">
      <c r="A58431">
        <v>178590</v>
      </c>
      <c r="B58431" s="2">
        <v>44363.53214563107</v>
      </c>
      <c r="C58431">
        <v>302491</v>
      </c>
      <c r="D58431">
        <v>202914</v>
      </c>
      <c r="E58431" t="str">
        <f>VLOOKUP(C58431,Подписчики!A:D,2,FALSE)</f>
        <v>UTC+3</v>
      </c>
      <c r="F58431" s="2">
        <f>VLOOKUP(C58431,Подписчики!A:D,4,FALSE)/24+B58431</f>
        <v>44363.65714563107</v>
      </c>
      <c r="G58431">
        <f t="shared" si="912"/>
        <v>3</v>
      </c>
    </row>
    <row r="58432" spans="1:7" x14ac:dyDescent="0.25">
      <c r="A58432">
        <v>178594</v>
      </c>
      <c r="B58432" s="2">
        <v>44363.5333592233</v>
      </c>
      <c r="C58432">
        <v>104192</v>
      </c>
      <c r="D58432">
        <v>411922</v>
      </c>
      <c r="E58432" t="str">
        <f>VLOOKUP(C58432,Подписчики!A:D,2,FALSE)</f>
        <v>UTC+2</v>
      </c>
      <c r="F58432" s="2">
        <f>VLOOKUP(C58432,Подписчики!A:D,4,FALSE)/24+B58432</f>
        <v>44363.616692556636</v>
      </c>
      <c r="G58432">
        <f t="shared" si="912"/>
        <v>3</v>
      </c>
    </row>
    <row r="58433" spans="1:7" x14ac:dyDescent="0.25">
      <c r="A58433">
        <v>178598</v>
      </c>
      <c r="B58433" s="2">
        <v>44363.533763754043</v>
      </c>
      <c r="C58433">
        <v>15386</v>
      </c>
      <c r="D58433">
        <v>470762</v>
      </c>
      <c r="E58433" t="str">
        <f>VLOOKUP(C58433,Подписчики!A:D,2,FALSE)</f>
        <v>UTC+3</v>
      </c>
      <c r="F58433" s="2">
        <f>VLOOKUP(C58433,Подписчики!A:D,4,FALSE)/24+B58433</f>
        <v>44363.658763754043</v>
      </c>
      <c r="G58433">
        <f t="shared" si="912"/>
        <v>3</v>
      </c>
    </row>
    <row r="58434" spans="1:7" x14ac:dyDescent="0.25">
      <c r="A58434">
        <v>178601</v>
      </c>
      <c r="B58434" s="2">
        <v>44363.533763754043</v>
      </c>
      <c r="C58434">
        <v>239494</v>
      </c>
      <c r="D58434">
        <v>401945</v>
      </c>
      <c r="E58434" t="str">
        <f>VLOOKUP(C58434,Подписчики!A:D,2,FALSE)</f>
        <v>UTC+3</v>
      </c>
      <c r="F58434" s="2">
        <f>VLOOKUP(C58434,Подписчики!A:D,4,FALSE)/24+B58434</f>
        <v>44363.658763754043</v>
      </c>
      <c r="G58434">
        <f t="shared" si="912"/>
        <v>3</v>
      </c>
    </row>
    <row r="58435" spans="1:7" x14ac:dyDescent="0.25">
      <c r="A58435">
        <v>178605</v>
      </c>
      <c r="B58435" s="2">
        <v>44363.538618122977</v>
      </c>
      <c r="C58435">
        <v>117748</v>
      </c>
      <c r="D58435">
        <v>369305</v>
      </c>
      <c r="E58435" t="str">
        <f>VLOOKUP(C58435,Подписчики!A:D,2,FALSE)</f>
        <v>UTC+3</v>
      </c>
      <c r="F58435" s="2">
        <f>VLOOKUP(C58435,Подписчики!A:D,4,FALSE)/24+B58435</f>
        <v>44363.663618122977</v>
      </c>
      <c r="G58435">
        <f t="shared" ref="G58435:G58498" si="913">WEEKDAY(F58435,2)</f>
        <v>3</v>
      </c>
    </row>
    <row r="58436" spans="1:7" x14ac:dyDescent="0.25">
      <c r="A58436">
        <v>178606</v>
      </c>
      <c r="B58436" s="2">
        <v>44363.53902265372</v>
      </c>
      <c r="C58436">
        <v>115465</v>
      </c>
      <c r="D58436">
        <v>178052</v>
      </c>
      <c r="E58436" t="str">
        <f>VLOOKUP(C58436,Подписчики!A:D,2,FALSE)</f>
        <v>UTC+8</v>
      </c>
      <c r="F58436" s="2">
        <f>VLOOKUP(C58436,Подписчики!A:D,4,FALSE)/24+B58436</f>
        <v>44363.872355987056</v>
      </c>
      <c r="G58436">
        <f t="shared" si="913"/>
        <v>3</v>
      </c>
    </row>
    <row r="58437" spans="1:7" x14ac:dyDescent="0.25">
      <c r="A58437">
        <v>178609</v>
      </c>
      <c r="B58437" s="2">
        <v>44363.5406407767</v>
      </c>
      <c r="C58437">
        <v>169390</v>
      </c>
      <c r="D58437">
        <v>411922</v>
      </c>
      <c r="E58437" t="str">
        <f>VLOOKUP(C58437,Подписчики!A:D,2,FALSE)</f>
        <v>UTC+4</v>
      </c>
      <c r="F58437" s="2">
        <f>VLOOKUP(C58437,Подписчики!A:D,4,FALSE)/24+B58437</f>
        <v>44363.707307443365</v>
      </c>
      <c r="G58437">
        <f t="shared" si="913"/>
        <v>3</v>
      </c>
    </row>
    <row r="58438" spans="1:7" x14ac:dyDescent="0.25">
      <c r="A58438">
        <v>178610</v>
      </c>
      <c r="B58438" s="2">
        <v>44363.541045307444</v>
      </c>
      <c r="C58438">
        <v>183949</v>
      </c>
      <c r="D58438">
        <v>327968</v>
      </c>
      <c r="E58438" t="str">
        <f>VLOOKUP(C58438,Подписчики!A:D,2,FALSE)</f>
        <v>UTC+1</v>
      </c>
      <c r="F58438" s="2">
        <f>VLOOKUP(C58438,Подписчики!A:D,4,FALSE)/24+B58438</f>
        <v>44363.582711974108</v>
      </c>
      <c r="G58438">
        <f t="shared" si="913"/>
        <v>3</v>
      </c>
    </row>
    <row r="58439" spans="1:7" x14ac:dyDescent="0.25">
      <c r="A58439">
        <v>178613</v>
      </c>
      <c r="B58439" s="2">
        <v>44363.54185436893</v>
      </c>
      <c r="C58439">
        <v>248706</v>
      </c>
      <c r="D58439">
        <v>346966</v>
      </c>
      <c r="E58439" t="str">
        <f>VLOOKUP(C58439,Подписчики!A:D,2,FALSE)</f>
        <v>UTC+3</v>
      </c>
      <c r="F58439" s="2">
        <f>VLOOKUP(C58439,Подписчики!A:D,4,FALSE)/24+B58439</f>
        <v>44363.66685436893</v>
      </c>
      <c r="G58439">
        <f t="shared" si="913"/>
        <v>3</v>
      </c>
    </row>
    <row r="58440" spans="1:7" x14ac:dyDescent="0.25">
      <c r="A58440">
        <v>178615</v>
      </c>
      <c r="B58440" s="2">
        <v>44363.54306796116</v>
      </c>
      <c r="C58440">
        <v>102876</v>
      </c>
      <c r="D58440">
        <v>250679</v>
      </c>
      <c r="E58440" t="str">
        <f>VLOOKUP(C58440,Подписчики!A:D,2,FALSE)</f>
        <v>UTC+2</v>
      </c>
      <c r="F58440" s="2">
        <f>VLOOKUP(C58440,Подписчики!A:D,4,FALSE)/24+B58440</f>
        <v>44363.626401294496</v>
      </c>
      <c r="G58440">
        <f t="shared" si="913"/>
        <v>3</v>
      </c>
    </row>
    <row r="58441" spans="1:7" x14ac:dyDescent="0.25">
      <c r="A58441">
        <v>178617</v>
      </c>
      <c r="B58441" s="2">
        <v>44363.54306796116</v>
      </c>
      <c r="C58441">
        <v>235721</v>
      </c>
      <c r="D58441">
        <v>186975</v>
      </c>
      <c r="E58441" t="str">
        <f>VLOOKUP(C58441,Подписчики!A:D,2,FALSE)</f>
        <v>UTC+2</v>
      </c>
      <c r="F58441" s="2">
        <f>VLOOKUP(C58441,Подписчики!A:D,4,FALSE)/24+B58441</f>
        <v>44363.626401294496</v>
      </c>
      <c r="G58441">
        <f t="shared" si="913"/>
        <v>3</v>
      </c>
    </row>
    <row r="58442" spans="1:7" x14ac:dyDescent="0.25">
      <c r="A58442">
        <v>178620</v>
      </c>
      <c r="B58442" s="2">
        <v>44363.544281553397</v>
      </c>
      <c r="C58442">
        <v>49414</v>
      </c>
      <c r="D58442">
        <v>158978</v>
      </c>
      <c r="E58442" t="str">
        <f>VLOOKUP(C58442,Подписчики!A:D,2,FALSE)</f>
        <v>UTC+1</v>
      </c>
      <c r="F58442" s="2">
        <f>VLOOKUP(C58442,Подписчики!A:D,4,FALSE)/24+B58442</f>
        <v>44363.585948220061</v>
      </c>
      <c r="G58442">
        <f t="shared" si="913"/>
        <v>3</v>
      </c>
    </row>
    <row r="58443" spans="1:7" x14ac:dyDescent="0.25">
      <c r="A58443">
        <v>178622</v>
      </c>
      <c r="B58443" s="2">
        <v>44363.544281553397</v>
      </c>
      <c r="C58443">
        <v>52924</v>
      </c>
      <c r="D58443">
        <v>430433</v>
      </c>
      <c r="E58443" t="str">
        <f>VLOOKUP(C58443,Подписчики!A:D,2,FALSE)</f>
        <v>UTC+1</v>
      </c>
      <c r="F58443" s="2">
        <f>VLOOKUP(C58443,Подписчики!A:D,4,FALSE)/24+B58443</f>
        <v>44363.585948220061</v>
      </c>
      <c r="G58443">
        <f t="shared" si="913"/>
        <v>3</v>
      </c>
    </row>
    <row r="58444" spans="1:7" x14ac:dyDescent="0.25">
      <c r="A58444">
        <v>178627</v>
      </c>
      <c r="B58444" s="2">
        <v>44363.545899676377</v>
      </c>
      <c r="C58444">
        <v>189341</v>
      </c>
      <c r="D58444">
        <v>269158</v>
      </c>
      <c r="E58444" t="str">
        <f>VLOOKUP(C58444,Подписчики!A:D,2,FALSE)</f>
        <v>UTC+1</v>
      </c>
      <c r="F58444" s="2">
        <f>VLOOKUP(C58444,Подписчики!A:D,4,FALSE)/24+B58444</f>
        <v>44363.587566343042</v>
      </c>
      <c r="G58444">
        <f t="shared" si="913"/>
        <v>3</v>
      </c>
    </row>
    <row r="58445" spans="1:7" x14ac:dyDescent="0.25">
      <c r="A58445">
        <v>178628</v>
      </c>
      <c r="B58445" s="2">
        <v>44363.546708737864</v>
      </c>
      <c r="C58445">
        <v>80538</v>
      </c>
      <c r="D58445">
        <v>230507</v>
      </c>
      <c r="E58445" t="str">
        <f>VLOOKUP(C58445,Подписчики!A:D,2,FALSE)</f>
        <v>UTC+7</v>
      </c>
      <c r="F58445" s="2">
        <f>VLOOKUP(C58445,Подписчики!A:D,4,FALSE)/24+B58445</f>
        <v>44363.838375404528</v>
      </c>
      <c r="G58445">
        <f t="shared" si="913"/>
        <v>3</v>
      </c>
    </row>
    <row r="58446" spans="1:7" x14ac:dyDescent="0.25">
      <c r="A58446">
        <v>178632</v>
      </c>
      <c r="B58446" s="2">
        <v>44363.546708737864</v>
      </c>
      <c r="C58446">
        <v>123143</v>
      </c>
      <c r="D58446">
        <v>347008</v>
      </c>
      <c r="E58446" t="str">
        <f>VLOOKUP(C58446,Подписчики!A:D,2,FALSE)</f>
        <v>UTC+3</v>
      </c>
      <c r="F58446" s="2">
        <f>VLOOKUP(C58446,Подписчики!A:D,4,FALSE)/24+B58446</f>
        <v>44363.671708737864</v>
      </c>
      <c r="G58446">
        <f t="shared" si="913"/>
        <v>3</v>
      </c>
    </row>
    <row r="58447" spans="1:7" x14ac:dyDescent="0.25">
      <c r="A58447">
        <v>178637</v>
      </c>
      <c r="B58447" s="2">
        <v>44363.547922330094</v>
      </c>
      <c r="C58447">
        <v>188039</v>
      </c>
      <c r="D58447">
        <v>196571</v>
      </c>
      <c r="E58447" t="str">
        <f>VLOOKUP(C58447,Подписчики!A:D,2,FALSE)</f>
        <v>UTC+2</v>
      </c>
      <c r="F58447" s="2">
        <f>VLOOKUP(C58447,Подписчики!A:D,4,FALSE)/24+B58447</f>
        <v>44363.631255663429</v>
      </c>
      <c r="G58447">
        <f t="shared" si="913"/>
        <v>3</v>
      </c>
    </row>
    <row r="58448" spans="1:7" x14ac:dyDescent="0.25">
      <c r="A58448">
        <v>178641</v>
      </c>
      <c r="B58448" s="2">
        <v>44363.547922330094</v>
      </c>
      <c r="C58448">
        <v>272141</v>
      </c>
      <c r="D58448">
        <v>7084</v>
      </c>
      <c r="E58448" t="str">
        <f>VLOOKUP(C58448,Подписчики!A:D,2,FALSE)</f>
        <v>UTC+2</v>
      </c>
      <c r="F58448" s="2">
        <f>VLOOKUP(C58448,Подписчики!A:D,4,FALSE)/24+B58448</f>
        <v>44363.631255663429</v>
      </c>
      <c r="G58448">
        <f t="shared" si="913"/>
        <v>3</v>
      </c>
    </row>
    <row r="58449" spans="1:7" x14ac:dyDescent="0.25">
      <c r="A58449">
        <v>178646</v>
      </c>
      <c r="B58449" s="2">
        <v>44363.55034951456</v>
      </c>
      <c r="C58449">
        <v>156508</v>
      </c>
      <c r="D58449">
        <v>88863</v>
      </c>
      <c r="E58449" t="str">
        <f>VLOOKUP(C58449,Подписчики!A:D,2,FALSE)</f>
        <v>UTC+12</v>
      </c>
      <c r="F58449" s="2">
        <f>VLOOKUP(C58449,Подписчики!A:D,4,FALSE)/24+B58449</f>
        <v>44363.592016181225</v>
      </c>
      <c r="G58449">
        <f t="shared" si="913"/>
        <v>3</v>
      </c>
    </row>
    <row r="58450" spans="1:7" x14ac:dyDescent="0.25">
      <c r="A58450">
        <v>178650</v>
      </c>
      <c r="B58450" s="2">
        <v>44363.550754045311</v>
      </c>
      <c r="C58450">
        <v>129839</v>
      </c>
      <c r="D58450">
        <v>86587</v>
      </c>
      <c r="E58450" t="str">
        <f>VLOOKUP(C58450,Подписчики!A:D,2,FALSE)</f>
        <v>UTC+1</v>
      </c>
      <c r="F58450" s="2">
        <f>VLOOKUP(C58450,Подписчики!A:D,4,FALSE)/24+B58450</f>
        <v>44363.592420711975</v>
      </c>
      <c r="G58450">
        <f t="shared" si="913"/>
        <v>3</v>
      </c>
    </row>
    <row r="58451" spans="1:7" x14ac:dyDescent="0.25">
      <c r="A58451">
        <v>178651</v>
      </c>
      <c r="B58451" s="2">
        <v>44363.55318122977</v>
      </c>
      <c r="C58451">
        <v>282877</v>
      </c>
      <c r="D58451">
        <v>347008</v>
      </c>
      <c r="E58451" t="str">
        <f>VLOOKUP(C58451,Подписчики!A:D,2,FALSE)</f>
        <v>UTC+3</v>
      </c>
      <c r="F58451" s="2">
        <f>VLOOKUP(C58451,Подписчики!A:D,4,FALSE)/24+B58451</f>
        <v>44363.67818122977</v>
      </c>
      <c r="G58451">
        <f t="shared" si="913"/>
        <v>3</v>
      </c>
    </row>
    <row r="58452" spans="1:7" x14ac:dyDescent="0.25">
      <c r="A58452">
        <v>178654</v>
      </c>
      <c r="B58452" s="2">
        <v>44363.554799352751</v>
      </c>
      <c r="C58452">
        <v>175230</v>
      </c>
      <c r="D58452">
        <v>25482</v>
      </c>
      <c r="E58452" t="str">
        <f>VLOOKUP(C58452,Подписчики!A:D,2,FALSE)</f>
        <v>UTC+7</v>
      </c>
      <c r="F58452" s="2">
        <f>VLOOKUP(C58452,Подписчики!A:D,4,FALSE)/24+B58452</f>
        <v>44363.846466019415</v>
      </c>
      <c r="G58452">
        <f t="shared" si="913"/>
        <v>3</v>
      </c>
    </row>
    <row r="58453" spans="1:7" x14ac:dyDescent="0.25">
      <c r="A58453">
        <v>178655</v>
      </c>
      <c r="B58453" s="2">
        <v>44363.556333333334</v>
      </c>
      <c r="C58453">
        <v>19304</v>
      </c>
      <c r="D58453">
        <v>241927</v>
      </c>
      <c r="E58453" t="str">
        <f>VLOOKUP(C58453,Подписчики!A:D,2,FALSE)</f>
        <v>UTC+1</v>
      </c>
      <c r="F58453" s="2">
        <f>VLOOKUP(C58453,Подписчики!A:D,4,FALSE)/24+B58453</f>
        <v>44363.597999999998</v>
      </c>
      <c r="G58453">
        <f t="shared" si="913"/>
        <v>3</v>
      </c>
    </row>
    <row r="58454" spans="1:7" x14ac:dyDescent="0.25">
      <c r="A58454">
        <v>178657</v>
      </c>
      <c r="B58454" s="2">
        <v>44363.557631067961</v>
      </c>
      <c r="C58454">
        <v>14593</v>
      </c>
      <c r="D58454">
        <v>227775</v>
      </c>
      <c r="E58454" t="str">
        <f>VLOOKUP(C58454,Подписчики!A:D,2,FALSE)</f>
        <v>UTC+2</v>
      </c>
      <c r="F58454" s="2">
        <f>VLOOKUP(C58454,Подписчики!A:D,4,FALSE)/24+B58454</f>
        <v>44363.640964401297</v>
      </c>
      <c r="G58454">
        <f t="shared" si="913"/>
        <v>3</v>
      </c>
    </row>
    <row r="58455" spans="1:7" x14ac:dyDescent="0.25">
      <c r="A58455">
        <v>178658</v>
      </c>
      <c r="B58455" s="2">
        <v>44363.557631067961</v>
      </c>
      <c r="C58455">
        <v>257109</v>
      </c>
      <c r="D58455">
        <v>230507</v>
      </c>
      <c r="E58455" t="str">
        <f>VLOOKUP(C58455,Подписчики!A:D,2,FALSE)</f>
        <v>UTC+2</v>
      </c>
      <c r="F58455" s="2">
        <f>VLOOKUP(C58455,Подписчики!A:D,4,FALSE)/24+B58455</f>
        <v>44363.640964401297</v>
      </c>
      <c r="G58455">
        <f t="shared" si="913"/>
        <v>3</v>
      </c>
    </row>
    <row r="58456" spans="1:7" x14ac:dyDescent="0.25">
      <c r="A58456">
        <v>178662</v>
      </c>
      <c r="B58456" s="2">
        <v>44363.558844660198</v>
      </c>
      <c r="C58456">
        <v>229296</v>
      </c>
      <c r="D58456">
        <v>343491</v>
      </c>
      <c r="E58456" t="str">
        <f>VLOOKUP(C58456,Подписчики!A:D,2,FALSE)</f>
        <v>UTC+1</v>
      </c>
      <c r="F58456" s="2">
        <f>VLOOKUP(C58456,Подписчики!A:D,4,FALSE)/24+B58456</f>
        <v>44363.600511326862</v>
      </c>
      <c r="G58456">
        <f t="shared" si="913"/>
        <v>3</v>
      </c>
    </row>
    <row r="58457" spans="1:7" x14ac:dyDescent="0.25">
      <c r="A58457">
        <v>178663</v>
      </c>
      <c r="B58457" s="2">
        <v>44363.559653721684</v>
      </c>
      <c r="C58457">
        <v>223532</v>
      </c>
      <c r="D58457">
        <v>473327</v>
      </c>
      <c r="E58457" t="str">
        <f>VLOOKUP(C58457,Подписчики!A:D,2,FALSE)</f>
        <v>UTC+3</v>
      </c>
      <c r="F58457" s="2">
        <f>VLOOKUP(C58457,Подписчики!A:D,4,FALSE)/24+B58457</f>
        <v>44363.684653721684</v>
      </c>
      <c r="G58457">
        <f t="shared" si="913"/>
        <v>3</v>
      </c>
    </row>
    <row r="58458" spans="1:7" x14ac:dyDescent="0.25">
      <c r="A58458">
        <v>178668</v>
      </c>
      <c r="B58458" s="2">
        <v>44363.561271844657</v>
      </c>
      <c r="C58458">
        <v>6721</v>
      </c>
      <c r="D58458">
        <v>305248</v>
      </c>
      <c r="E58458" t="str">
        <f>VLOOKUP(C58458,Подписчики!A:D,2,FALSE)</f>
        <v>UTC+3</v>
      </c>
      <c r="F58458" s="2">
        <f>VLOOKUP(C58458,Подписчики!A:D,4,FALSE)/24+B58458</f>
        <v>44363.686271844657</v>
      </c>
      <c r="G58458">
        <f t="shared" si="913"/>
        <v>3</v>
      </c>
    </row>
    <row r="58459" spans="1:7" x14ac:dyDescent="0.25">
      <c r="A58459">
        <v>178673</v>
      </c>
      <c r="B58459" s="2">
        <v>44363.561271844657</v>
      </c>
      <c r="C58459">
        <v>27518</v>
      </c>
      <c r="D58459">
        <v>17150</v>
      </c>
      <c r="E58459" t="str">
        <f>VLOOKUP(C58459,Подписчики!A:D,2,FALSE)</f>
        <v>UTC+3</v>
      </c>
      <c r="F58459" s="2">
        <f>VLOOKUP(C58459,Подписчики!A:D,4,FALSE)/24+B58459</f>
        <v>44363.686271844657</v>
      </c>
      <c r="G58459">
        <f t="shared" si="913"/>
        <v>3</v>
      </c>
    </row>
    <row r="58460" spans="1:7" x14ac:dyDescent="0.25">
      <c r="A58460">
        <v>178678</v>
      </c>
      <c r="B58460" s="2">
        <v>44363.562080906151</v>
      </c>
      <c r="C58460">
        <v>112663</v>
      </c>
      <c r="D58460">
        <v>397390</v>
      </c>
      <c r="E58460" t="str">
        <f>VLOOKUP(C58460,Подписчики!A:D,2,FALSE)</f>
        <v>UTC+1</v>
      </c>
      <c r="F58460" s="2">
        <f>VLOOKUP(C58460,Подписчики!A:D,4,FALSE)/24+B58460</f>
        <v>44363.603747572815</v>
      </c>
      <c r="G58460">
        <f t="shared" si="913"/>
        <v>3</v>
      </c>
    </row>
    <row r="58461" spans="1:7" x14ac:dyDescent="0.25">
      <c r="A58461">
        <v>178682</v>
      </c>
      <c r="B58461" s="2">
        <v>44363.562666666665</v>
      </c>
      <c r="C58461">
        <v>42813</v>
      </c>
      <c r="D58461">
        <v>466283</v>
      </c>
      <c r="E58461" t="str">
        <f>VLOOKUP(C58461,Подписчики!A:D,2,FALSE)</f>
        <v>UTC+2</v>
      </c>
      <c r="F58461" s="2">
        <f>VLOOKUP(C58461,Подписчики!A:D,4,FALSE)/24+B58461</f>
        <v>44363.646000000001</v>
      </c>
      <c r="G58461">
        <f t="shared" si="913"/>
        <v>3</v>
      </c>
    </row>
    <row r="58462" spans="1:7" x14ac:dyDescent="0.25">
      <c r="A58462">
        <v>178685</v>
      </c>
      <c r="B58462" s="2">
        <v>44363.563699029131</v>
      </c>
      <c r="C58462">
        <v>15347</v>
      </c>
      <c r="D58462">
        <v>172251</v>
      </c>
      <c r="E58462" t="str">
        <f>VLOOKUP(C58462,Подписчики!A:D,2,FALSE)</f>
        <v>UTC+1</v>
      </c>
      <c r="F58462" s="2">
        <f>VLOOKUP(C58462,Подписчики!A:D,4,FALSE)/24+B58462</f>
        <v>44363.605365695796</v>
      </c>
      <c r="G58462">
        <f t="shared" si="913"/>
        <v>3</v>
      </c>
    </row>
    <row r="58463" spans="1:7" x14ac:dyDescent="0.25">
      <c r="A58463">
        <v>178690</v>
      </c>
      <c r="B58463" s="2">
        <v>44363.564103559867</v>
      </c>
      <c r="C58463">
        <v>61455</v>
      </c>
      <c r="D58463">
        <v>475425</v>
      </c>
      <c r="E58463" t="str">
        <f>VLOOKUP(C58463,Подписчики!A:D,2,FALSE)</f>
        <v>UTC+2</v>
      </c>
      <c r="F58463" s="2">
        <f>VLOOKUP(C58463,Подписчики!A:D,4,FALSE)/24+B58463</f>
        <v>44363.647436893203</v>
      </c>
      <c r="G58463">
        <f t="shared" si="913"/>
        <v>3</v>
      </c>
    </row>
    <row r="58464" spans="1:7" x14ac:dyDescent="0.25">
      <c r="A58464">
        <v>178694</v>
      </c>
      <c r="B58464" s="2">
        <v>44363.564912621361</v>
      </c>
      <c r="C58464">
        <v>102634</v>
      </c>
      <c r="D58464">
        <v>367087</v>
      </c>
      <c r="E58464" t="str">
        <f>VLOOKUP(C58464,Подписчики!A:D,2,FALSE)</f>
        <v>UTC+0</v>
      </c>
      <c r="F58464" s="2">
        <f>VLOOKUP(C58464,Подписчики!A:D,4,FALSE)/24+B58464</f>
        <v>44363.564912621361</v>
      </c>
      <c r="G58464">
        <f t="shared" si="913"/>
        <v>3</v>
      </c>
    </row>
    <row r="58465" spans="1:7" x14ac:dyDescent="0.25">
      <c r="A58465">
        <v>178696</v>
      </c>
      <c r="B58465" s="2">
        <v>44363.565317152104</v>
      </c>
      <c r="C58465">
        <v>286211</v>
      </c>
      <c r="D58465">
        <v>411922</v>
      </c>
      <c r="E58465" t="str">
        <f>VLOOKUP(C58465,Подписчики!A:D,2,FALSE)</f>
        <v>UTC+1</v>
      </c>
      <c r="F58465" s="2">
        <f>VLOOKUP(C58465,Подписчики!A:D,4,FALSE)/24+B58465</f>
        <v>44363.606983818769</v>
      </c>
      <c r="G58465">
        <f t="shared" si="913"/>
        <v>3</v>
      </c>
    </row>
    <row r="58466" spans="1:7" x14ac:dyDescent="0.25">
      <c r="A58466">
        <v>178698</v>
      </c>
      <c r="B58466" s="2">
        <v>44363.565721682848</v>
      </c>
      <c r="C58466">
        <v>308000</v>
      </c>
      <c r="D58466">
        <v>351192</v>
      </c>
      <c r="E58466" t="str">
        <f>VLOOKUP(C58466,Подписчики!A:D,2,FALSE)</f>
        <v>UTC+2</v>
      </c>
      <c r="F58466" s="2">
        <f>VLOOKUP(C58466,Подписчики!A:D,4,FALSE)/24+B58466</f>
        <v>44363.649055016183</v>
      </c>
      <c r="G58466">
        <f t="shared" si="913"/>
        <v>3</v>
      </c>
    </row>
    <row r="58467" spans="1:7" x14ac:dyDescent="0.25">
      <c r="A58467">
        <v>178703</v>
      </c>
      <c r="B58467" s="2">
        <v>44363.566935275077</v>
      </c>
      <c r="C58467">
        <v>177625</v>
      </c>
      <c r="D58467">
        <v>158978</v>
      </c>
      <c r="E58467" t="str">
        <f>VLOOKUP(C58467,Подписчики!A:D,2,FALSE)</f>
        <v>UTC+5</v>
      </c>
      <c r="F58467" s="2">
        <f>VLOOKUP(C58467,Подписчики!A:D,4,FALSE)/24+B58467</f>
        <v>44363.775268608413</v>
      </c>
      <c r="G58467">
        <f t="shared" si="913"/>
        <v>3</v>
      </c>
    </row>
    <row r="58468" spans="1:7" x14ac:dyDescent="0.25">
      <c r="A58468">
        <v>178705</v>
      </c>
      <c r="B58468" s="2">
        <v>44363.567339805821</v>
      </c>
      <c r="C58468">
        <v>110992</v>
      </c>
      <c r="D58468">
        <v>411922</v>
      </c>
      <c r="E58468" t="str">
        <f>VLOOKUP(C58468,Подписчики!A:D,2,FALSE)</f>
        <v>UTC+2</v>
      </c>
      <c r="F58468" s="2">
        <f>VLOOKUP(C58468,Подписчики!A:D,4,FALSE)/24+B58468</f>
        <v>44363.650673139156</v>
      </c>
      <c r="G58468">
        <f t="shared" si="913"/>
        <v>3</v>
      </c>
    </row>
    <row r="58469" spans="1:7" x14ac:dyDescent="0.25">
      <c r="A58469">
        <v>178707</v>
      </c>
      <c r="B58469" s="2">
        <v>44363.568148867314</v>
      </c>
      <c r="C58469">
        <v>316249</v>
      </c>
      <c r="D58469">
        <v>439981</v>
      </c>
      <c r="E58469" t="str">
        <f>VLOOKUP(C58469,Подписчики!A:D,2,FALSE)</f>
        <v>UTC+0</v>
      </c>
      <c r="F58469" s="2">
        <f>VLOOKUP(C58469,Подписчики!A:D,4,FALSE)/24+B58469</f>
        <v>44363.568148867314</v>
      </c>
      <c r="G58469">
        <f t="shared" si="913"/>
        <v>3</v>
      </c>
    </row>
    <row r="58470" spans="1:7" x14ac:dyDescent="0.25">
      <c r="A58470">
        <v>178710</v>
      </c>
      <c r="B58470" s="2">
        <v>44363.568553398058</v>
      </c>
      <c r="C58470">
        <v>27574</v>
      </c>
      <c r="D58470">
        <v>16360</v>
      </c>
      <c r="E58470" t="str">
        <f>VLOOKUP(C58470,Подписчики!A:D,2,FALSE)</f>
        <v>UTC+1</v>
      </c>
      <c r="F58470" s="2">
        <f>VLOOKUP(C58470,Подписчики!A:D,4,FALSE)/24+B58470</f>
        <v>44363.610220064722</v>
      </c>
      <c r="G58470">
        <f t="shared" si="913"/>
        <v>3</v>
      </c>
    </row>
    <row r="58471" spans="1:7" x14ac:dyDescent="0.25">
      <c r="A58471">
        <v>178713</v>
      </c>
      <c r="B58471" s="2">
        <v>44363.568957928801</v>
      </c>
      <c r="C58471">
        <v>169063</v>
      </c>
      <c r="D58471">
        <v>125091</v>
      </c>
      <c r="E58471" t="str">
        <f>VLOOKUP(C58471,Подписчики!A:D,2,FALSE)</f>
        <v>UTC+2</v>
      </c>
      <c r="F58471" s="2">
        <f>VLOOKUP(C58471,Подписчики!A:D,4,FALSE)/24+B58471</f>
        <v>44363.652291262137</v>
      </c>
      <c r="G58471">
        <f t="shared" si="913"/>
        <v>3</v>
      </c>
    </row>
    <row r="58472" spans="1:7" x14ac:dyDescent="0.25">
      <c r="A58472">
        <v>178714</v>
      </c>
      <c r="B58472" s="2">
        <v>44363.569333333333</v>
      </c>
      <c r="C58472">
        <v>32670</v>
      </c>
      <c r="D58472">
        <v>421914</v>
      </c>
      <c r="E58472" t="str">
        <f>VLOOKUP(C58472,Подписчики!A:D,2,FALSE)</f>
        <v>UTC+1</v>
      </c>
      <c r="F58472" s="2">
        <f>VLOOKUP(C58472,Подписчики!A:D,4,FALSE)/24+B58472</f>
        <v>44363.610999999997</v>
      </c>
      <c r="G58472">
        <f t="shared" si="913"/>
        <v>3</v>
      </c>
    </row>
    <row r="58473" spans="1:7" x14ac:dyDescent="0.25">
      <c r="A58473">
        <v>178718</v>
      </c>
      <c r="B58473" s="2">
        <v>44363.570171521038</v>
      </c>
      <c r="C58473">
        <v>58133</v>
      </c>
      <c r="D58473">
        <v>353383</v>
      </c>
      <c r="E58473" t="str">
        <f>VLOOKUP(C58473,Подписчики!A:D,2,FALSE)</f>
        <v>UTC+1</v>
      </c>
      <c r="F58473" s="2">
        <f>VLOOKUP(C58473,Подписчики!A:D,4,FALSE)/24+B58473</f>
        <v>44363.611838187702</v>
      </c>
      <c r="G58473">
        <f t="shared" si="913"/>
        <v>3</v>
      </c>
    </row>
    <row r="58474" spans="1:7" x14ac:dyDescent="0.25">
      <c r="A58474">
        <v>178720</v>
      </c>
      <c r="B58474" s="2">
        <v>44363.570980582524</v>
      </c>
      <c r="C58474">
        <v>13532</v>
      </c>
      <c r="D58474">
        <v>112334</v>
      </c>
      <c r="E58474" t="str">
        <f>VLOOKUP(C58474,Подписчики!A:D,2,FALSE)</f>
        <v>UTC+3</v>
      </c>
      <c r="F58474" s="2">
        <f>VLOOKUP(C58474,Подписчики!A:D,4,FALSE)/24+B58474</f>
        <v>44363.695980582524</v>
      </c>
      <c r="G58474">
        <f t="shared" si="913"/>
        <v>3</v>
      </c>
    </row>
    <row r="58475" spans="1:7" x14ac:dyDescent="0.25">
      <c r="A58475">
        <v>178722</v>
      </c>
      <c r="B58475" s="2">
        <v>44363.571789644011</v>
      </c>
      <c r="C58475">
        <v>319017</v>
      </c>
      <c r="D58475">
        <v>154449</v>
      </c>
      <c r="E58475" t="str">
        <f>VLOOKUP(C58475,Подписчики!A:D,2,FALSE)</f>
        <v>UTC+5</v>
      </c>
      <c r="F58475" s="2">
        <f>VLOOKUP(C58475,Подписчики!A:D,4,FALSE)/24+B58475</f>
        <v>44363.780122977347</v>
      </c>
      <c r="G58475">
        <f t="shared" si="913"/>
        <v>3</v>
      </c>
    </row>
    <row r="58476" spans="1:7" x14ac:dyDescent="0.25">
      <c r="A58476">
        <v>178725</v>
      </c>
      <c r="B58476" s="2">
        <v>44363.572194174754</v>
      </c>
      <c r="C58476">
        <v>89128</v>
      </c>
      <c r="D58476">
        <v>242428</v>
      </c>
      <c r="E58476" t="str">
        <f>VLOOKUP(C58476,Подписчики!A:D,2,FALSE)</f>
        <v>UTC+2</v>
      </c>
      <c r="F58476" s="2">
        <f>VLOOKUP(C58476,Подписчики!A:D,4,FALSE)/24+B58476</f>
        <v>44363.65552750809</v>
      </c>
      <c r="G58476">
        <f t="shared" si="913"/>
        <v>3</v>
      </c>
    </row>
    <row r="58477" spans="1:7" x14ac:dyDescent="0.25">
      <c r="A58477">
        <v>178730</v>
      </c>
      <c r="B58477" s="2">
        <v>44363.572194174754</v>
      </c>
      <c r="C58477">
        <v>187892</v>
      </c>
      <c r="D58477">
        <v>347393</v>
      </c>
      <c r="E58477" t="str">
        <f>VLOOKUP(C58477,Подписчики!A:D,2,FALSE)</f>
        <v>UTC+2</v>
      </c>
      <c r="F58477" s="2">
        <f>VLOOKUP(C58477,Подписчики!A:D,4,FALSE)/24+B58477</f>
        <v>44363.65552750809</v>
      </c>
      <c r="G58477">
        <f t="shared" si="913"/>
        <v>3</v>
      </c>
    </row>
    <row r="58478" spans="1:7" x14ac:dyDescent="0.25">
      <c r="A58478">
        <v>178735</v>
      </c>
      <c r="B58478" s="2">
        <v>44363.572194174762</v>
      </c>
      <c r="C58478">
        <v>267611</v>
      </c>
      <c r="D58478">
        <v>361821</v>
      </c>
      <c r="E58478" t="str">
        <f>VLOOKUP(C58478,Подписчики!A:D,2,FALSE)</f>
        <v>UTC+10</v>
      </c>
      <c r="F58478" s="2">
        <f>VLOOKUP(C58478,Подписчики!A:D,4,FALSE)/24+B58478</f>
        <v>44363.613860841426</v>
      </c>
      <c r="G58478">
        <f t="shared" si="913"/>
        <v>3</v>
      </c>
    </row>
    <row r="58479" spans="1:7" x14ac:dyDescent="0.25">
      <c r="A58479">
        <v>178740</v>
      </c>
      <c r="B58479" s="2">
        <v>44363.572598705505</v>
      </c>
      <c r="C58479">
        <v>122822</v>
      </c>
      <c r="D58479">
        <v>470762</v>
      </c>
      <c r="E58479" t="str">
        <f>VLOOKUP(C58479,Подписчики!A:D,2,FALSE)</f>
        <v>UTC+7</v>
      </c>
      <c r="F58479" s="2">
        <f>VLOOKUP(C58479,Подписчики!A:D,4,FALSE)/24+B58479</f>
        <v>44363.864265372169</v>
      </c>
      <c r="G58479">
        <f t="shared" si="913"/>
        <v>3</v>
      </c>
    </row>
    <row r="58480" spans="1:7" x14ac:dyDescent="0.25">
      <c r="A58480">
        <v>178745</v>
      </c>
      <c r="B58480" s="2">
        <v>44363.573003236248</v>
      </c>
      <c r="C58480">
        <v>315</v>
      </c>
      <c r="D58480">
        <v>327633</v>
      </c>
      <c r="E58480" t="str">
        <f>VLOOKUP(C58480,Подписчики!A:D,2,FALSE)</f>
        <v>UTC+0</v>
      </c>
      <c r="F58480" s="2">
        <f>VLOOKUP(C58480,Подписчики!A:D,4,FALSE)/24+B58480</f>
        <v>44363.573003236248</v>
      </c>
      <c r="G58480">
        <f t="shared" si="913"/>
        <v>3</v>
      </c>
    </row>
    <row r="58481" spans="1:7" x14ac:dyDescent="0.25">
      <c r="A58481">
        <v>178746</v>
      </c>
      <c r="B58481" s="2">
        <v>44363.573812297735</v>
      </c>
      <c r="C58481">
        <v>202520</v>
      </c>
      <c r="D58481">
        <v>209122</v>
      </c>
      <c r="E58481" t="str">
        <f>VLOOKUP(C58481,Подписчики!A:D,2,FALSE)</f>
        <v>UTC+2</v>
      </c>
      <c r="F58481" s="2">
        <f>VLOOKUP(C58481,Подписчики!A:D,4,FALSE)/24+B58481</f>
        <v>44363.65714563107</v>
      </c>
      <c r="G58481">
        <f t="shared" si="913"/>
        <v>3</v>
      </c>
    </row>
    <row r="58482" spans="1:7" x14ac:dyDescent="0.25">
      <c r="A58482">
        <v>178747</v>
      </c>
      <c r="B58482" s="2">
        <v>44363.574621359221</v>
      </c>
      <c r="C58482">
        <v>318193</v>
      </c>
      <c r="D58482">
        <v>60239</v>
      </c>
      <c r="E58482" t="str">
        <f>VLOOKUP(C58482,Подписчики!A:D,2,FALSE)</f>
        <v>UTC+0</v>
      </c>
      <c r="F58482" s="2">
        <f>VLOOKUP(C58482,Подписчики!A:D,4,FALSE)/24+B58482</f>
        <v>44363.574621359221</v>
      </c>
      <c r="G58482">
        <f t="shared" si="913"/>
        <v>3</v>
      </c>
    </row>
    <row r="58483" spans="1:7" x14ac:dyDescent="0.25">
      <c r="A58483">
        <v>178751</v>
      </c>
      <c r="B58483" s="2">
        <v>44363.575025889972</v>
      </c>
      <c r="C58483">
        <v>256106</v>
      </c>
      <c r="D58483">
        <v>139440</v>
      </c>
      <c r="E58483" t="str">
        <f>VLOOKUP(C58483,Подписчики!A:D,2,FALSE)</f>
        <v>UTC+1</v>
      </c>
      <c r="F58483" s="2">
        <f>VLOOKUP(C58483,Подписчики!A:D,4,FALSE)/24+B58483</f>
        <v>44363.616692556636</v>
      </c>
      <c r="G58483">
        <f t="shared" si="913"/>
        <v>3</v>
      </c>
    </row>
    <row r="58484" spans="1:7" x14ac:dyDescent="0.25">
      <c r="A58484">
        <v>178754</v>
      </c>
      <c r="B58484" s="2">
        <v>44363.58</v>
      </c>
      <c r="C58484">
        <v>208932</v>
      </c>
      <c r="D58484">
        <v>358836</v>
      </c>
      <c r="E58484" t="str">
        <f>VLOOKUP(C58484,Подписчики!A:D,2,FALSE)</f>
        <v>UTC+6</v>
      </c>
      <c r="F58484" s="2">
        <f>VLOOKUP(C58484,Подписчики!A:D,4,FALSE)/24+B58484</f>
        <v>44363.83</v>
      </c>
      <c r="G58484">
        <f t="shared" si="913"/>
        <v>3</v>
      </c>
    </row>
    <row r="58485" spans="1:7" x14ac:dyDescent="0.25">
      <c r="A58485">
        <v>178755</v>
      </c>
      <c r="B58485" s="2">
        <v>44363.581093851135</v>
      </c>
      <c r="C58485">
        <v>82042</v>
      </c>
      <c r="D58485">
        <v>40049</v>
      </c>
      <c r="E58485" t="str">
        <f>VLOOKUP(C58485,Подписчики!A:D,2,FALSE)</f>
        <v>UTC+4</v>
      </c>
      <c r="F58485" s="2">
        <f>VLOOKUP(C58485,Подписчики!A:D,4,FALSE)/24+B58485</f>
        <v>44363.747760517799</v>
      </c>
      <c r="G58485">
        <f t="shared" si="913"/>
        <v>3</v>
      </c>
    </row>
    <row r="58486" spans="1:7" x14ac:dyDescent="0.25">
      <c r="A58486">
        <v>178756</v>
      </c>
      <c r="B58486" s="2">
        <v>44363.581902912621</v>
      </c>
      <c r="C58486">
        <v>157389</v>
      </c>
      <c r="D58486">
        <v>347393</v>
      </c>
      <c r="E58486" t="str">
        <f>VLOOKUP(C58486,Подписчики!A:D,2,FALSE)</f>
        <v>UTC+2</v>
      </c>
      <c r="F58486" s="2">
        <f>VLOOKUP(C58486,Подписчики!A:D,4,FALSE)/24+B58486</f>
        <v>44363.665236245957</v>
      </c>
      <c r="G58486">
        <f t="shared" si="913"/>
        <v>3</v>
      </c>
    </row>
    <row r="58487" spans="1:7" x14ac:dyDescent="0.25">
      <c r="A58487">
        <v>178757</v>
      </c>
      <c r="B58487" s="2">
        <v>44363.582307443365</v>
      </c>
      <c r="C58487">
        <v>69798</v>
      </c>
      <c r="D58487">
        <v>250679</v>
      </c>
      <c r="E58487" t="str">
        <f>VLOOKUP(C58487,Подписчики!A:D,2,FALSE)</f>
        <v>UTC+3</v>
      </c>
      <c r="F58487" s="2">
        <f>VLOOKUP(C58487,Подписчики!A:D,4,FALSE)/24+B58487</f>
        <v>44363.707307443365</v>
      </c>
      <c r="G58487">
        <f t="shared" si="913"/>
        <v>3</v>
      </c>
    </row>
    <row r="58488" spans="1:7" x14ac:dyDescent="0.25">
      <c r="A58488">
        <v>178758</v>
      </c>
      <c r="B58488" s="2">
        <v>44363.582307443365</v>
      </c>
      <c r="C58488">
        <v>254220</v>
      </c>
      <c r="D58488">
        <v>88863</v>
      </c>
      <c r="E58488" t="str">
        <f>VLOOKUP(C58488,Подписчики!A:D,2,FALSE)</f>
        <v>UTC+3</v>
      </c>
      <c r="F58488" s="2">
        <f>VLOOKUP(C58488,Подписчики!A:D,4,FALSE)/24+B58488</f>
        <v>44363.707307443365</v>
      </c>
      <c r="G58488">
        <f t="shared" si="913"/>
        <v>3</v>
      </c>
    </row>
    <row r="58489" spans="1:7" x14ac:dyDescent="0.25">
      <c r="A58489">
        <v>178761</v>
      </c>
      <c r="B58489" s="2">
        <v>44363.584734627831</v>
      </c>
      <c r="C58489">
        <v>79248</v>
      </c>
      <c r="D58489">
        <v>262993</v>
      </c>
      <c r="E58489" t="str">
        <f>VLOOKUP(C58489,Подписчики!A:D,2,FALSE)</f>
        <v>UTC+5</v>
      </c>
      <c r="F58489" s="2">
        <f>VLOOKUP(C58489,Подписчики!A:D,4,FALSE)/24+B58489</f>
        <v>44363.793067961167</v>
      </c>
      <c r="G58489">
        <f t="shared" si="913"/>
        <v>3</v>
      </c>
    </row>
    <row r="58490" spans="1:7" x14ac:dyDescent="0.25">
      <c r="A58490">
        <v>178765</v>
      </c>
      <c r="B58490" s="2">
        <v>44363.585948220069</v>
      </c>
      <c r="C58490">
        <v>294953</v>
      </c>
      <c r="D58490">
        <v>223719</v>
      </c>
      <c r="E58490" t="str">
        <f>VLOOKUP(C58490,Подписчики!A:D,2,FALSE)</f>
        <v>UTC+4</v>
      </c>
      <c r="F58490" s="2">
        <f>VLOOKUP(C58490,Подписчики!A:D,4,FALSE)/24+B58490</f>
        <v>44363.752614886733</v>
      </c>
      <c r="G58490">
        <f t="shared" si="913"/>
        <v>3</v>
      </c>
    </row>
    <row r="58491" spans="1:7" x14ac:dyDescent="0.25">
      <c r="A58491">
        <v>178770</v>
      </c>
      <c r="B58491" s="2">
        <v>44363.587333333337</v>
      </c>
      <c r="C58491">
        <v>233328</v>
      </c>
      <c r="D58491">
        <v>228405</v>
      </c>
      <c r="E58491" t="str">
        <f>VLOOKUP(C58491,Подписчики!A:D,2,FALSE)</f>
        <v>UTC+7</v>
      </c>
      <c r="F58491" s="2">
        <f>VLOOKUP(C58491,Подписчики!A:D,4,FALSE)/24+B58491</f>
        <v>44363.879000000001</v>
      </c>
      <c r="G58491">
        <f t="shared" si="913"/>
        <v>3</v>
      </c>
    </row>
    <row r="58492" spans="1:7" x14ac:dyDescent="0.25">
      <c r="A58492">
        <v>178771</v>
      </c>
      <c r="B58492" s="2">
        <v>44363.587970873792</v>
      </c>
      <c r="C58492">
        <v>270816</v>
      </c>
      <c r="D58492">
        <v>411922</v>
      </c>
      <c r="E58492" t="str">
        <f>VLOOKUP(C58492,Подписчики!A:D,2,FALSE)</f>
        <v>UTC+1</v>
      </c>
      <c r="F58492" s="2">
        <f>VLOOKUP(C58492,Подписчики!A:D,4,FALSE)/24+B58492</f>
        <v>44363.629637540456</v>
      </c>
      <c r="G58492">
        <f t="shared" si="913"/>
        <v>3</v>
      </c>
    </row>
    <row r="58493" spans="1:7" x14ac:dyDescent="0.25">
      <c r="A58493">
        <v>178773</v>
      </c>
      <c r="B58493" s="2">
        <v>44363.588375404528</v>
      </c>
      <c r="C58493">
        <v>16134</v>
      </c>
      <c r="D58493">
        <v>195297</v>
      </c>
      <c r="E58493" t="str">
        <f>VLOOKUP(C58493,Подписчики!A:D,2,FALSE)</f>
        <v>UTC+2</v>
      </c>
      <c r="F58493" s="2">
        <f>VLOOKUP(C58493,Подписчики!A:D,4,FALSE)/24+B58493</f>
        <v>44363.671708737864</v>
      </c>
      <c r="G58493">
        <f t="shared" si="913"/>
        <v>3</v>
      </c>
    </row>
    <row r="58494" spans="1:7" x14ac:dyDescent="0.25">
      <c r="A58494">
        <v>178775</v>
      </c>
      <c r="B58494" s="2">
        <v>44363.588375404528</v>
      </c>
      <c r="C58494">
        <v>219622</v>
      </c>
      <c r="D58494">
        <v>435151</v>
      </c>
      <c r="E58494" t="str">
        <f>VLOOKUP(C58494,Подписчики!A:D,2,FALSE)</f>
        <v>UTC+2</v>
      </c>
      <c r="F58494" s="2">
        <f>VLOOKUP(C58494,Подписчики!A:D,4,FALSE)/24+B58494</f>
        <v>44363.671708737864</v>
      </c>
      <c r="G58494">
        <f t="shared" si="913"/>
        <v>3</v>
      </c>
    </row>
    <row r="58495" spans="1:7" x14ac:dyDescent="0.25">
      <c r="A58495">
        <v>178776</v>
      </c>
      <c r="B58495" s="2">
        <v>44363.588375404528</v>
      </c>
      <c r="C58495">
        <v>325961</v>
      </c>
      <c r="D58495">
        <v>259597</v>
      </c>
      <c r="E58495" t="str">
        <f>VLOOKUP(C58495,Подписчики!A:D,2,FALSE)</f>
        <v>UTC+2</v>
      </c>
      <c r="F58495" s="2">
        <f>VLOOKUP(C58495,Подписчики!A:D,4,FALSE)/24+B58495</f>
        <v>44363.671708737864</v>
      </c>
      <c r="G58495">
        <f t="shared" si="913"/>
        <v>3</v>
      </c>
    </row>
    <row r="58496" spans="1:7" x14ac:dyDescent="0.25">
      <c r="A58496">
        <v>178780</v>
      </c>
      <c r="B58496" s="2">
        <v>44363.589993527508</v>
      </c>
      <c r="C58496">
        <v>223545</v>
      </c>
      <c r="D58496">
        <v>42035</v>
      </c>
      <c r="E58496" t="str">
        <f>VLOOKUP(C58496,Подписчики!A:D,2,FALSE)</f>
        <v>UTC+2</v>
      </c>
      <c r="F58496" s="2">
        <f>VLOOKUP(C58496,Подписчики!A:D,4,FALSE)/24+B58496</f>
        <v>44363.673326860844</v>
      </c>
      <c r="G58496">
        <f t="shared" si="913"/>
        <v>3</v>
      </c>
    </row>
    <row r="58497" spans="1:7" x14ac:dyDescent="0.25">
      <c r="A58497">
        <v>178782</v>
      </c>
      <c r="B58497" s="2">
        <v>44363.589993527508</v>
      </c>
      <c r="C58497">
        <v>283533</v>
      </c>
      <c r="D58497">
        <v>453926</v>
      </c>
      <c r="E58497" t="str">
        <f>VLOOKUP(C58497,Подписчики!A:D,2,FALSE)</f>
        <v>UTC+2</v>
      </c>
      <c r="F58497" s="2">
        <f>VLOOKUP(C58497,Подписчики!A:D,4,FALSE)/24+B58497</f>
        <v>44363.673326860844</v>
      </c>
      <c r="G58497">
        <f t="shared" si="913"/>
        <v>3</v>
      </c>
    </row>
    <row r="58498" spans="1:7" x14ac:dyDescent="0.25">
      <c r="A58498">
        <v>178784</v>
      </c>
      <c r="B58498" s="2">
        <v>44363.589993527508</v>
      </c>
      <c r="C58498">
        <v>340422</v>
      </c>
      <c r="D58498">
        <v>347393</v>
      </c>
      <c r="E58498" t="str">
        <f>VLOOKUP(C58498,Подписчики!A:D,2,FALSE)</f>
        <v>UTC+2</v>
      </c>
      <c r="F58498" s="2">
        <f>VLOOKUP(C58498,Подписчики!A:D,4,FALSE)/24+B58498</f>
        <v>44363.673326860844</v>
      </c>
      <c r="G58498">
        <f t="shared" si="913"/>
        <v>3</v>
      </c>
    </row>
    <row r="58499" spans="1:7" x14ac:dyDescent="0.25">
      <c r="A58499">
        <v>178785</v>
      </c>
      <c r="B58499" s="2">
        <v>44363.591207119745</v>
      </c>
      <c r="C58499">
        <v>230803</v>
      </c>
      <c r="D58499">
        <v>118549</v>
      </c>
      <c r="E58499" t="str">
        <f>VLOOKUP(C58499,Подписчики!A:D,2,FALSE)</f>
        <v>UTC+1</v>
      </c>
      <c r="F58499" s="2">
        <f>VLOOKUP(C58499,Подписчики!A:D,4,FALSE)/24+B58499</f>
        <v>44363.63287378641</v>
      </c>
      <c r="G58499">
        <f t="shared" ref="G58499:G58562" si="914">WEEKDAY(F58499,2)</f>
        <v>3</v>
      </c>
    </row>
    <row r="58500" spans="1:7" x14ac:dyDescent="0.25">
      <c r="A58500">
        <v>178789</v>
      </c>
      <c r="B58500" s="2">
        <v>44363.591611650481</v>
      </c>
      <c r="C58500">
        <v>233318</v>
      </c>
      <c r="D58500">
        <v>439981</v>
      </c>
      <c r="E58500" t="str">
        <f>VLOOKUP(C58500,Подписчики!A:D,2,FALSE)</f>
        <v>UTC+2</v>
      </c>
      <c r="F58500" s="2">
        <f>VLOOKUP(C58500,Подписчики!A:D,4,FALSE)/24+B58500</f>
        <v>44363.674944983817</v>
      </c>
      <c r="G58500">
        <f t="shared" si="914"/>
        <v>3</v>
      </c>
    </row>
    <row r="58501" spans="1:7" x14ac:dyDescent="0.25">
      <c r="A58501">
        <v>178791</v>
      </c>
      <c r="B58501" s="2">
        <v>44363.591611650489</v>
      </c>
      <c r="C58501">
        <v>2651</v>
      </c>
      <c r="D58501">
        <v>411922</v>
      </c>
      <c r="E58501" t="str">
        <f>VLOOKUP(C58501,Подписчики!A:D,2,FALSE)</f>
        <v>UTC+6</v>
      </c>
      <c r="F58501" s="2">
        <f>VLOOKUP(C58501,Подписчики!A:D,4,FALSE)/24+B58501</f>
        <v>44363.841611650489</v>
      </c>
      <c r="G58501">
        <f t="shared" si="914"/>
        <v>3</v>
      </c>
    </row>
    <row r="58502" spans="1:7" x14ac:dyDescent="0.25">
      <c r="A58502">
        <v>178792</v>
      </c>
      <c r="B58502" s="2">
        <v>44363.592016181232</v>
      </c>
      <c r="C58502">
        <v>292506</v>
      </c>
      <c r="D58502">
        <v>284325</v>
      </c>
      <c r="E58502" t="str">
        <f>VLOOKUP(C58502,Подписчики!A:D,2,FALSE)</f>
        <v>UTC+3</v>
      </c>
      <c r="F58502" s="2">
        <f>VLOOKUP(C58502,Подписчики!A:D,4,FALSE)/24+B58502</f>
        <v>44363.717016181232</v>
      </c>
      <c r="G58502">
        <f t="shared" si="914"/>
        <v>3</v>
      </c>
    </row>
    <row r="58503" spans="1:7" x14ac:dyDescent="0.25">
      <c r="A58503">
        <v>178793</v>
      </c>
      <c r="B58503" s="2">
        <v>44363.593229773462</v>
      </c>
      <c r="C58503">
        <v>323421</v>
      </c>
      <c r="D58503">
        <v>76998</v>
      </c>
      <c r="E58503" t="str">
        <f>VLOOKUP(C58503,Подписчики!A:D,2,FALSE)</f>
        <v>UTC+6</v>
      </c>
      <c r="F58503" s="2">
        <f>VLOOKUP(C58503,Подписчики!A:D,4,FALSE)/24+B58503</f>
        <v>44363.843229773462</v>
      </c>
      <c r="G58503">
        <f t="shared" si="914"/>
        <v>3</v>
      </c>
    </row>
    <row r="58504" spans="1:7" x14ac:dyDescent="0.25">
      <c r="A58504">
        <v>178794</v>
      </c>
      <c r="B58504" s="2">
        <v>44363.593229773462</v>
      </c>
      <c r="C58504">
        <v>343636</v>
      </c>
      <c r="D58504">
        <v>230507</v>
      </c>
      <c r="E58504" t="str">
        <f>VLOOKUP(C58504,Подписчики!A:D,2,FALSE)</f>
        <v>UTC+2</v>
      </c>
      <c r="F58504" s="2">
        <f>VLOOKUP(C58504,Подписчики!A:D,4,FALSE)/24+B58504</f>
        <v>44363.676563106797</v>
      </c>
      <c r="G58504">
        <f t="shared" si="914"/>
        <v>3</v>
      </c>
    </row>
    <row r="58505" spans="1:7" x14ac:dyDescent="0.25">
      <c r="A58505">
        <v>178797</v>
      </c>
      <c r="B58505" s="2">
        <v>44363.595666666661</v>
      </c>
      <c r="C58505">
        <v>301360</v>
      </c>
      <c r="D58505">
        <v>41578</v>
      </c>
      <c r="E58505" t="str">
        <f>VLOOKUP(C58505,Подписчики!A:D,2,FALSE)</f>
        <v>UTC+5</v>
      </c>
      <c r="F58505" s="2">
        <f>VLOOKUP(C58505,Подписчики!A:D,4,FALSE)/24+B58505</f>
        <v>44363.803999999996</v>
      </c>
      <c r="G58505">
        <f t="shared" si="914"/>
        <v>3</v>
      </c>
    </row>
    <row r="58506" spans="1:7" x14ac:dyDescent="0.25">
      <c r="A58506">
        <v>178802</v>
      </c>
      <c r="B58506" s="2">
        <v>44363.596061488679</v>
      </c>
      <c r="C58506">
        <v>177687</v>
      </c>
      <c r="D58506">
        <v>106039</v>
      </c>
      <c r="E58506" t="str">
        <f>VLOOKUP(C58506,Подписчики!A:D,2,FALSE)</f>
        <v>UTC+1</v>
      </c>
      <c r="F58506" s="2">
        <f>VLOOKUP(C58506,Подписчики!A:D,4,FALSE)/24+B58506</f>
        <v>44363.637728155343</v>
      </c>
      <c r="G58506">
        <f t="shared" si="914"/>
        <v>3</v>
      </c>
    </row>
    <row r="58507" spans="1:7" x14ac:dyDescent="0.25">
      <c r="A58507">
        <v>178807</v>
      </c>
      <c r="B58507" s="2">
        <v>44363.596466019415</v>
      </c>
      <c r="C58507">
        <v>196538</v>
      </c>
      <c r="D58507">
        <v>70091</v>
      </c>
      <c r="E58507" t="str">
        <f>VLOOKUP(C58507,Подписчики!A:D,2,FALSE)</f>
        <v>UTC+2</v>
      </c>
      <c r="F58507" s="2">
        <f>VLOOKUP(C58507,Подписчики!A:D,4,FALSE)/24+B58507</f>
        <v>44363.679799352751</v>
      </c>
      <c r="G58507">
        <f t="shared" si="914"/>
        <v>3</v>
      </c>
    </row>
    <row r="58508" spans="1:7" x14ac:dyDescent="0.25">
      <c r="A58508">
        <v>178808</v>
      </c>
      <c r="B58508" s="2">
        <v>44363.597275080909</v>
      </c>
      <c r="C58508">
        <v>98190</v>
      </c>
      <c r="D58508">
        <v>388328</v>
      </c>
      <c r="E58508" t="str">
        <f>VLOOKUP(C58508,Подписчики!A:D,2,FALSE)</f>
        <v>UTC+0</v>
      </c>
      <c r="F58508" s="2">
        <f>VLOOKUP(C58508,Подписчики!A:D,4,FALSE)/24+B58508</f>
        <v>44363.597275080909</v>
      </c>
      <c r="G58508">
        <f t="shared" si="914"/>
        <v>3</v>
      </c>
    </row>
    <row r="58509" spans="1:7" x14ac:dyDescent="0.25">
      <c r="A58509">
        <v>178813</v>
      </c>
      <c r="B58509" s="2">
        <v>44363.598488673138</v>
      </c>
      <c r="C58509">
        <v>137209</v>
      </c>
      <c r="D58509">
        <v>411922</v>
      </c>
      <c r="E58509" t="str">
        <f>VLOOKUP(C58509,Подписчики!A:D,2,FALSE)</f>
        <v>UTC+7</v>
      </c>
      <c r="F58509" s="2">
        <f>VLOOKUP(C58509,Подписчики!A:D,4,FALSE)/24+B58509</f>
        <v>44363.890155339803</v>
      </c>
      <c r="G58509">
        <f t="shared" si="914"/>
        <v>3</v>
      </c>
    </row>
    <row r="58510" spans="1:7" x14ac:dyDescent="0.25">
      <c r="A58510">
        <v>178815</v>
      </c>
      <c r="B58510" s="2">
        <v>44363.599702265368</v>
      </c>
      <c r="C58510">
        <v>203011</v>
      </c>
      <c r="D58510">
        <v>387595</v>
      </c>
      <c r="E58510" t="str">
        <f>VLOOKUP(C58510,Подписчики!A:D,2,FALSE)</f>
        <v>UTC+2</v>
      </c>
      <c r="F58510" s="2">
        <f>VLOOKUP(C58510,Подписчики!A:D,4,FALSE)/24+B58510</f>
        <v>44363.683035598704</v>
      </c>
      <c r="G58510">
        <f t="shared" si="914"/>
        <v>3</v>
      </c>
    </row>
    <row r="58511" spans="1:7" x14ac:dyDescent="0.25">
      <c r="A58511">
        <v>178820</v>
      </c>
      <c r="B58511" s="2">
        <v>44363.600106796119</v>
      </c>
      <c r="C58511">
        <v>80742</v>
      </c>
      <c r="D58511">
        <v>217497</v>
      </c>
      <c r="E58511" t="str">
        <f>VLOOKUP(C58511,Подписчики!A:D,2,FALSE)</f>
        <v>UTC+7</v>
      </c>
      <c r="F58511" s="2">
        <f>VLOOKUP(C58511,Подписчики!A:D,4,FALSE)/24+B58511</f>
        <v>44363.891773462783</v>
      </c>
      <c r="G58511">
        <f t="shared" si="914"/>
        <v>3</v>
      </c>
    </row>
    <row r="58512" spans="1:7" x14ac:dyDescent="0.25">
      <c r="A58512">
        <v>178824</v>
      </c>
      <c r="B58512" s="2">
        <v>44363.600915857605</v>
      </c>
      <c r="C58512">
        <v>39933</v>
      </c>
      <c r="D58512">
        <v>370276</v>
      </c>
      <c r="E58512" t="str">
        <f>VLOOKUP(C58512,Подписчики!A:D,2,FALSE)</f>
        <v>UTC+1</v>
      </c>
      <c r="F58512" s="2">
        <f>VLOOKUP(C58512,Подписчики!A:D,4,FALSE)/24+B58512</f>
        <v>44363.64258252427</v>
      </c>
      <c r="G58512">
        <f t="shared" si="914"/>
        <v>3</v>
      </c>
    </row>
    <row r="58513" spans="1:7" x14ac:dyDescent="0.25">
      <c r="A58513">
        <v>178829</v>
      </c>
      <c r="B58513" s="2">
        <v>44363.600915857605</v>
      </c>
      <c r="C58513">
        <v>102793</v>
      </c>
      <c r="D58513">
        <v>396959</v>
      </c>
      <c r="E58513" t="str">
        <f>VLOOKUP(C58513,Подписчики!A:D,2,FALSE)</f>
        <v>UTC+1</v>
      </c>
      <c r="F58513" s="2">
        <f>VLOOKUP(C58513,Подписчики!A:D,4,FALSE)/24+B58513</f>
        <v>44363.64258252427</v>
      </c>
      <c r="G58513">
        <f t="shared" si="914"/>
        <v>3</v>
      </c>
    </row>
    <row r="58514" spans="1:7" x14ac:dyDescent="0.25">
      <c r="A58514">
        <v>178833</v>
      </c>
      <c r="B58514" s="2">
        <v>44363.600915857605</v>
      </c>
      <c r="C58514">
        <v>149915</v>
      </c>
      <c r="D58514">
        <v>144501</v>
      </c>
      <c r="E58514" t="str">
        <f>VLOOKUP(C58514,Подписчики!A:D,2,FALSE)</f>
        <v>UTC+1</v>
      </c>
      <c r="F58514" s="2">
        <f>VLOOKUP(C58514,Подписчики!A:D,4,FALSE)/24+B58514</f>
        <v>44363.64258252427</v>
      </c>
      <c r="G58514">
        <f t="shared" si="914"/>
        <v>3</v>
      </c>
    </row>
    <row r="58515" spans="1:7" x14ac:dyDescent="0.25">
      <c r="A58515">
        <v>178836</v>
      </c>
      <c r="B58515" s="2">
        <v>44363.600915857605</v>
      </c>
      <c r="C58515">
        <v>326589</v>
      </c>
      <c r="D58515">
        <v>230507</v>
      </c>
      <c r="E58515" t="str">
        <f>VLOOKUP(C58515,Подписчики!A:D,2,FALSE)</f>
        <v>UTC+1</v>
      </c>
      <c r="F58515" s="2">
        <f>VLOOKUP(C58515,Подписчики!A:D,4,FALSE)/24+B58515</f>
        <v>44363.64258252427</v>
      </c>
      <c r="G58515">
        <f t="shared" si="914"/>
        <v>3</v>
      </c>
    </row>
    <row r="58516" spans="1:7" x14ac:dyDescent="0.25">
      <c r="A58516">
        <v>178839</v>
      </c>
      <c r="B58516" s="2">
        <v>44363.601724919092</v>
      </c>
      <c r="C58516">
        <v>55495</v>
      </c>
      <c r="D58516">
        <v>416489</v>
      </c>
      <c r="E58516" t="str">
        <f>VLOOKUP(C58516,Подписчики!A:D,2,FALSE)</f>
        <v>UTC+3</v>
      </c>
      <c r="F58516" s="2">
        <f>VLOOKUP(C58516,Подписчики!A:D,4,FALSE)/24+B58516</f>
        <v>44363.726724919092</v>
      </c>
      <c r="G58516">
        <f t="shared" si="914"/>
        <v>3</v>
      </c>
    </row>
    <row r="58517" spans="1:7" x14ac:dyDescent="0.25">
      <c r="A58517">
        <v>178841</v>
      </c>
      <c r="B58517" s="2">
        <v>44363.602533980586</v>
      </c>
      <c r="C58517">
        <v>175105</v>
      </c>
      <c r="D58517">
        <v>75550</v>
      </c>
      <c r="E58517" t="str">
        <f>VLOOKUP(C58517,Подписчики!A:D,2,FALSE)</f>
        <v>UTC+1</v>
      </c>
      <c r="F58517" s="2">
        <f>VLOOKUP(C58517,Подписчики!A:D,4,FALSE)/24+B58517</f>
        <v>44363.64420064725</v>
      </c>
      <c r="G58517">
        <f t="shared" si="914"/>
        <v>3</v>
      </c>
    </row>
    <row r="58518" spans="1:7" x14ac:dyDescent="0.25">
      <c r="A58518">
        <v>178845</v>
      </c>
      <c r="B58518" s="2">
        <v>44363.604152103566</v>
      </c>
      <c r="C58518">
        <v>169578</v>
      </c>
      <c r="D58518">
        <v>411922</v>
      </c>
      <c r="E58518" t="str">
        <f>VLOOKUP(C58518,Подписчики!A:D,2,FALSE)</f>
        <v>UTC+1</v>
      </c>
      <c r="F58518" s="2">
        <f>VLOOKUP(C58518,Подписчики!A:D,4,FALSE)/24+B58518</f>
        <v>44363.64581877023</v>
      </c>
      <c r="G58518">
        <f t="shared" si="914"/>
        <v>3</v>
      </c>
    </row>
    <row r="58519" spans="1:7" x14ac:dyDescent="0.25">
      <c r="A58519">
        <v>178850</v>
      </c>
      <c r="B58519" s="2">
        <v>44363.604556634302</v>
      </c>
      <c r="C58519">
        <v>132669</v>
      </c>
      <c r="D58519">
        <v>183565</v>
      </c>
      <c r="E58519" t="str">
        <f>VLOOKUP(C58519,Подписчики!A:D,2,FALSE)</f>
        <v>UTC+6</v>
      </c>
      <c r="F58519" s="2">
        <f>VLOOKUP(C58519,Подписчики!A:D,4,FALSE)/24+B58519</f>
        <v>44363.854556634302</v>
      </c>
      <c r="G58519">
        <f t="shared" si="914"/>
        <v>3</v>
      </c>
    </row>
    <row r="58520" spans="1:7" x14ac:dyDescent="0.25">
      <c r="A58520">
        <v>178855</v>
      </c>
      <c r="B58520" s="2">
        <v>44363.604961165045</v>
      </c>
      <c r="C58520">
        <v>99373</v>
      </c>
      <c r="D58520">
        <v>182984</v>
      </c>
      <c r="E58520" t="str">
        <f>VLOOKUP(C58520,Подписчики!A:D,2,FALSE)</f>
        <v>UTC+3</v>
      </c>
      <c r="F58520" s="2">
        <f>VLOOKUP(C58520,Подписчики!A:D,4,FALSE)/24+B58520</f>
        <v>44363.729961165045</v>
      </c>
      <c r="G58520">
        <f t="shared" si="914"/>
        <v>3</v>
      </c>
    </row>
    <row r="58521" spans="1:7" x14ac:dyDescent="0.25">
      <c r="A58521">
        <v>178859</v>
      </c>
      <c r="B58521" s="2">
        <v>44363.604961165045</v>
      </c>
      <c r="C58521">
        <v>246901</v>
      </c>
      <c r="D58521">
        <v>217307</v>
      </c>
      <c r="E58521" t="str">
        <f>VLOOKUP(C58521,Подписчики!A:D,2,FALSE)</f>
        <v>UTC+3</v>
      </c>
      <c r="F58521" s="2">
        <f>VLOOKUP(C58521,Подписчики!A:D,4,FALSE)/24+B58521</f>
        <v>44363.729961165045</v>
      </c>
      <c r="G58521">
        <f t="shared" si="914"/>
        <v>3</v>
      </c>
    </row>
    <row r="58522" spans="1:7" x14ac:dyDescent="0.25">
      <c r="A58522">
        <v>178864</v>
      </c>
      <c r="B58522" s="2">
        <v>44363.604961165045</v>
      </c>
      <c r="C58522">
        <v>347971</v>
      </c>
      <c r="D58522">
        <v>7084</v>
      </c>
      <c r="E58522" t="str">
        <f>VLOOKUP(C58522,Подписчики!A:D,2,FALSE)</f>
        <v>UTC+3</v>
      </c>
      <c r="F58522" s="2">
        <f>VLOOKUP(C58522,Подписчики!A:D,4,FALSE)/24+B58522</f>
        <v>44363.729961165045</v>
      </c>
      <c r="G58522">
        <f t="shared" si="914"/>
        <v>3</v>
      </c>
    </row>
    <row r="58523" spans="1:7" x14ac:dyDescent="0.25">
      <c r="A58523">
        <v>178868</v>
      </c>
      <c r="B58523" s="2">
        <v>44363.606983818769</v>
      </c>
      <c r="C58523">
        <v>173105</v>
      </c>
      <c r="D58523">
        <v>258219</v>
      </c>
      <c r="E58523" t="str">
        <f>VLOOKUP(C58523,Подписчики!A:D,2,FALSE)</f>
        <v>UTC+0</v>
      </c>
      <c r="F58523" s="2">
        <f>VLOOKUP(C58523,Подписчики!A:D,4,FALSE)/24+B58523</f>
        <v>44363.606983818769</v>
      </c>
      <c r="G58523">
        <f t="shared" si="914"/>
        <v>3</v>
      </c>
    </row>
    <row r="58524" spans="1:7" x14ac:dyDescent="0.25">
      <c r="A58524">
        <v>178870</v>
      </c>
      <c r="B58524" s="2">
        <v>44363.607388349519</v>
      </c>
      <c r="C58524">
        <v>62955</v>
      </c>
      <c r="D58524">
        <v>105231</v>
      </c>
      <c r="E58524" t="str">
        <f>VLOOKUP(C58524,Подписчики!A:D,2,FALSE)</f>
        <v>UTC+1</v>
      </c>
      <c r="F58524" s="2">
        <f>VLOOKUP(C58524,Подписчики!A:D,4,FALSE)/24+B58524</f>
        <v>44363.649055016183</v>
      </c>
      <c r="G58524">
        <f t="shared" si="914"/>
        <v>3</v>
      </c>
    </row>
    <row r="58525" spans="1:7" x14ac:dyDescent="0.25">
      <c r="A58525">
        <v>178873</v>
      </c>
      <c r="B58525" s="2">
        <v>44363.610220064722</v>
      </c>
      <c r="C58525">
        <v>93840</v>
      </c>
      <c r="D58525">
        <v>250679</v>
      </c>
      <c r="E58525" t="str">
        <f>VLOOKUP(C58525,Подписчики!A:D,2,FALSE)</f>
        <v>UTC+0</v>
      </c>
      <c r="F58525" s="2">
        <f>VLOOKUP(C58525,Подписчики!A:D,4,FALSE)/24+B58525</f>
        <v>44363.610220064722</v>
      </c>
      <c r="G58525">
        <f t="shared" si="914"/>
        <v>3</v>
      </c>
    </row>
    <row r="58526" spans="1:7" x14ac:dyDescent="0.25">
      <c r="A58526">
        <v>178877</v>
      </c>
      <c r="B58526" s="2">
        <v>44363.610624595472</v>
      </c>
      <c r="C58526">
        <v>325727</v>
      </c>
      <c r="D58526">
        <v>179296</v>
      </c>
      <c r="E58526" t="str">
        <f>VLOOKUP(C58526,Подписчики!A:D,2,FALSE)</f>
        <v>UTC+1</v>
      </c>
      <c r="F58526" s="2">
        <f>VLOOKUP(C58526,Подписчики!A:D,4,FALSE)/24+B58526</f>
        <v>44363.652291262137</v>
      </c>
      <c r="G58526">
        <f t="shared" si="914"/>
        <v>3</v>
      </c>
    </row>
    <row r="58527" spans="1:7" x14ac:dyDescent="0.25">
      <c r="A58527">
        <v>178878</v>
      </c>
      <c r="B58527" s="2">
        <v>44363.612242718445</v>
      </c>
      <c r="C58527">
        <v>92544</v>
      </c>
      <c r="D58527">
        <v>470762</v>
      </c>
      <c r="E58527" t="str">
        <f>VLOOKUP(C58527,Подписчики!A:D,2,FALSE)</f>
        <v>UTC+5</v>
      </c>
      <c r="F58527" s="2">
        <f>VLOOKUP(C58527,Подписчики!A:D,4,FALSE)/24+B58527</f>
        <v>44363.820576051781</v>
      </c>
      <c r="G58527">
        <f t="shared" si="914"/>
        <v>3</v>
      </c>
    </row>
    <row r="58528" spans="1:7" x14ac:dyDescent="0.25">
      <c r="A58528">
        <v>178879</v>
      </c>
      <c r="B58528" s="2">
        <v>44363.614669902912</v>
      </c>
      <c r="C58528">
        <v>38708</v>
      </c>
      <c r="D58528">
        <v>182984</v>
      </c>
      <c r="E58528" t="str">
        <f>VLOOKUP(C58528,Подписчики!A:D,2,FALSE)</f>
        <v>UTC+3</v>
      </c>
      <c r="F58528" s="2">
        <f>VLOOKUP(C58528,Подписчики!A:D,4,FALSE)/24+B58528</f>
        <v>44363.739669902912</v>
      </c>
      <c r="G58528">
        <f t="shared" si="914"/>
        <v>3</v>
      </c>
    </row>
    <row r="58529" spans="1:7" x14ac:dyDescent="0.25">
      <c r="A58529">
        <v>178882</v>
      </c>
      <c r="B58529" s="2">
        <v>44363.615883495142</v>
      </c>
      <c r="C58529">
        <v>245751</v>
      </c>
      <c r="D58529">
        <v>38593</v>
      </c>
      <c r="E58529" t="str">
        <f>VLOOKUP(C58529,Подписчики!A:D,2,FALSE)</f>
        <v>UTC+2</v>
      </c>
      <c r="F58529" s="2">
        <f>VLOOKUP(C58529,Подписчики!A:D,4,FALSE)/24+B58529</f>
        <v>44363.699216828478</v>
      </c>
      <c r="G58529">
        <f t="shared" si="914"/>
        <v>3</v>
      </c>
    </row>
    <row r="58530" spans="1:7" x14ac:dyDescent="0.25">
      <c r="A58530">
        <v>178886</v>
      </c>
      <c r="B58530" s="2">
        <v>44363.617097087379</v>
      </c>
      <c r="C58530">
        <v>2877</v>
      </c>
      <c r="D58530">
        <v>346056</v>
      </c>
      <c r="E58530" t="str">
        <f>VLOOKUP(C58530,Подписчики!A:D,2,FALSE)</f>
        <v>UTC+5</v>
      </c>
      <c r="F58530" s="2">
        <f>VLOOKUP(C58530,Подписчики!A:D,4,FALSE)/24+B58530</f>
        <v>44363.825430420715</v>
      </c>
      <c r="G58530">
        <f t="shared" si="914"/>
        <v>3</v>
      </c>
    </row>
    <row r="58531" spans="1:7" x14ac:dyDescent="0.25">
      <c r="A58531">
        <v>178888</v>
      </c>
      <c r="B58531" s="2">
        <v>44363.617501618122</v>
      </c>
      <c r="C58531">
        <v>35539</v>
      </c>
      <c r="D58531">
        <v>199629</v>
      </c>
      <c r="E58531" t="str">
        <f>VLOOKUP(C58531,Подписчики!A:D,2,FALSE)</f>
        <v>UTC+2</v>
      </c>
      <c r="F58531" s="2">
        <f>VLOOKUP(C58531,Подписчики!A:D,4,FALSE)/24+B58531</f>
        <v>44363.700834951458</v>
      </c>
      <c r="G58531">
        <f t="shared" si="914"/>
        <v>3</v>
      </c>
    </row>
    <row r="58532" spans="1:7" x14ac:dyDescent="0.25">
      <c r="A58532">
        <v>178893</v>
      </c>
      <c r="B58532" s="2">
        <v>44363.617501618122</v>
      </c>
      <c r="C58532">
        <v>305942</v>
      </c>
      <c r="D58532">
        <v>244574</v>
      </c>
      <c r="E58532" t="str">
        <f>VLOOKUP(C58532,Подписчики!A:D,2,FALSE)</f>
        <v>UTC+2</v>
      </c>
      <c r="F58532" s="2">
        <f>VLOOKUP(C58532,Подписчики!A:D,4,FALSE)/24+B58532</f>
        <v>44363.700834951458</v>
      </c>
      <c r="G58532">
        <f t="shared" si="914"/>
        <v>3</v>
      </c>
    </row>
    <row r="58533" spans="1:7" x14ac:dyDescent="0.25">
      <c r="A58533">
        <v>178897</v>
      </c>
      <c r="B58533" s="2">
        <v>44363.618000000002</v>
      </c>
      <c r="C58533">
        <v>316816</v>
      </c>
      <c r="D58533">
        <v>347008</v>
      </c>
      <c r="E58533" t="str">
        <f>VLOOKUP(C58533,Подписчики!A:D,2,FALSE)</f>
        <v>UTC+3</v>
      </c>
      <c r="F58533" s="2">
        <f>VLOOKUP(C58533,Подписчики!A:D,4,FALSE)/24+B58533</f>
        <v>44363.743000000002</v>
      </c>
      <c r="G58533">
        <f t="shared" si="914"/>
        <v>3</v>
      </c>
    </row>
    <row r="58534" spans="1:7" x14ac:dyDescent="0.25">
      <c r="A58534">
        <v>178900</v>
      </c>
      <c r="B58534" s="2">
        <v>44363.618310679609</v>
      </c>
      <c r="C58534">
        <v>155862</v>
      </c>
      <c r="D58534">
        <v>158978</v>
      </c>
      <c r="E58534" t="str">
        <f>VLOOKUP(C58534,Подписчики!A:D,2,FALSE)</f>
        <v>UTC+0</v>
      </c>
      <c r="F58534" s="2">
        <f>VLOOKUP(C58534,Подписчики!A:D,4,FALSE)/24+B58534</f>
        <v>44363.618310679609</v>
      </c>
      <c r="G58534">
        <f t="shared" si="914"/>
        <v>3</v>
      </c>
    </row>
    <row r="58535" spans="1:7" x14ac:dyDescent="0.25">
      <c r="A58535">
        <v>178903</v>
      </c>
      <c r="B58535" s="2">
        <v>44363.619119741095</v>
      </c>
      <c r="C58535">
        <v>45794</v>
      </c>
      <c r="D58535">
        <v>405278</v>
      </c>
      <c r="E58535" t="str">
        <f>VLOOKUP(C58535,Подписчики!A:D,2,FALSE)</f>
        <v>UTC+2</v>
      </c>
      <c r="F58535" s="2">
        <f>VLOOKUP(C58535,Подписчики!A:D,4,FALSE)/24+B58535</f>
        <v>44363.702453074431</v>
      </c>
      <c r="G58535">
        <f t="shared" si="914"/>
        <v>3</v>
      </c>
    </row>
    <row r="58536" spans="1:7" x14ac:dyDescent="0.25">
      <c r="A58536">
        <v>178907</v>
      </c>
      <c r="B58536" s="2">
        <v>44363.620333333332</v>
      </c>
      <c r="C58536">
        <v>78712</v>
      </c>
      <c r="D58536">
        <v>301284</v>
      </c>
      <c r="E58536" t="str">
        <f>VLOOKUP(C58536,Подписчики!A:D,2,FALSE)</f>
        <v>UTC+1</v>
      </c>
      <c r="F58536" s="2">
        <f>VLOOKUP(C58536,Подписчики!A:D,4,FALSE)/24+B58536</f>
        <v>44363.661999999997</v>
      </c>
      <c r="G58536">
        <f t="shared" si="914"/>
        <v>3</v>
      </c>
    </row>
    <row r="58537" spans="1:7" x14ac:dyDescent="0.25">
      <c r="A58537">
        <v>178911</v>
      </c>
      <c r="B58537" s="2">
        <v>44363.620333333332</v>
      </c>
      <c r="C58537">
        <v>134165</v>
      </c>
      <c r="D58537">
        <v>60752</v>
      </c>
      <c r="E58537" t="str">
        <f>VLOOKUP(C58537,Подписчики!A:D,2,FALSE)</f>
        <v>UTC+1</v>
      </c>
      <c r="F58537" s="2">
        <f>VLOOKUP(C58537,Подписчики!A:D,4,FALSE)/24+B58537</f>
        <v>44363.661999999997</v>
      </c>
      <c r="G58537">
        <f t="shared" si="914"/>
        <v>3</v>
      </c>
    </row>
    <row r="58538" spans="1:7" x14ac:dyDescent="0.25">
      <c r="A58538">
        <v>178914</v>
      </c>
      <c r="B58538" s="2">
        <v>44363.620737864076</v>
      </c>
      <c r="C58538">
        <v>57791</v>
      </c>
      <c r="D58538">
        <v>251574</v>
      </c>
      <c r="E58538" t="str">
        <f>VLOOKUP(C58538,Подписчики!A:D,2,FALSE)</f>
        <v>UTC+2</v>
      </c>
      <c r="F58538" s="2">
        <f>VLOOKUP(C58538,Подписчики!A:D,4,FALSE)/24+B58538</f>
        <v>44363.704071197411</v>
      </c>
      <c r="G58538">
        <f t="shared" si="914"/>
        <v>3</v>
      </c>
    </row>
    <row r="58539" spans="1:7" x14ac:dyDescent="0.25">
      <c r="A58539">
        <v>178915</v>
      </c>
      <c r="B58539" s="2">
        <v>44363.621951456313</v>
      </c>
      <c r="C58539">
        <v>289666</v>
      </c>
      <c r="D58539">
        <v>339039</v>
      </c>
      <c r="E58539" t="str">
        <f>VLOOKUP(C58539,Подписчики!A:D,2,FALSE)</f>
        <v>UTC+1</v>
      </c>
      <c r="F58539" s="2">
        <f>VLOOKUP(C58539,Подписчики!A:D,4,FALSE)/24+B58539</f>
        <v>44363.663618122977</v>
      </c>
      <c r="G58539">
        <f t="shared" si="914"/>
        <v>3</v>
      </c>
    </row>
    <row r="58540" spans="1:7" x14ac:dyDescent="0.25">
      <c r="A58540">
        <v>178918</v>
      </c>
      <c r="B58540" s="2">
        <v>44363.622355987056</v>
      </c>
      <c r="C58540">
        <v>158297</v>
      </c>
      <c r="D58540">
        <v>411922</v>
      </c>
      <c r="E58540" t="str">
        <f>VLOOKUP(C58540,Подписчики!A:D,2,FALSE)</f>
        <v>UTC+2</v>
      </c>
      <c r="F58540" s="2">
        <f>VLOOKUP(C58540,Подписчики!A:D,4,FALSE)/24+B58540</f>
        <v>44363.705689320392</v>
      </c>
      <c r="G58540">
        <f t="shared" si="914"/>
        <v>3</v>
      </c>
    </row>
    <row r="58541" spans="1:7" x14ac:dyDescent="0.25">
      <c r="A58541">
        <v>178923</v>
      </c>
      <c r="B58541" s="2">
        <v>44363.623165048542</v>
      </c>
      <c r="C58541">
        <v>186806</v>
      </c>
      <c r="D58541">
        <v>328228</v>
      </c>
      <c r="E58541" t="str">
        <f>VLOOKUP(C58541,Подписчики!A:D,2,FALSE)</f>
        <v>UTC+0</v>
      </c>
      <c r="F58541" s="2">
        <f>VLOOKUP(C58541,Подписчики!A:D,4,FALSE)/24+B58541</f>
        <v>44363.623165048542</v>
      </c>
      <c r="G58541">
        <f t="shared" si="914"/>
        <v>3</v>
      </c>
    </row>
    <row r="58542" spans="1:7" x14ac:dyDescent="0.25">
      <c r="A58542">
        <v>178928</v>
      </c>
      <c r="B58542" s="2">
        <v>44363.623569579293</v>
      </c>
      <c r="C58542">
        <v>210356</v>
      </c>
      <c r="D58542">
        <v>112334</v>
      </c>
      <c r="E58542" t="str">
        <f>VLOOKUP(C58542,Подписчики!A:D,2,FALSE)</f>
        <v>UTC+1</v>
      </c>
      <c r="F58542" s="2">
        <f>VLOOKUP(C58542,Подписчики!A:D,4,FALSE)/24+B58542</f>
        <v>44363.665236245957</v>
      </c>
      <c r="G58542">
        <f t="shared" si="914"/>
        <v>3</v>
      </c>
    </row>
    <row r="58543" spans="1:7" x14ac:dyDescent="0.25">
      <c r="A58543">
        <v>178931</v>
      </c>
      <c r="B58543" s="2">
        <v>44363.623974110029</v>
      </c>
      <c r="C58543">
        <v>78850</v>
      </c>
      <c r="D58543">
        <v>347393</v>
      </c>
      <c r="E58543" t="str">
        <f>VLOOKUP(C58543,Подписчики!A:D,2,FALSE)</f>
        <v>UTC+2</v>
      </c>
      <c r="F58543" s="2">
        <f>VLOOKUP(C58543,Подписчики!A:D,4,FALSE)/24+B58543</f>
        <v>44363.707307443365</v>
      </c>
      <c r="G58543">
        <f t="shared" si="914"/>
        <v>3</v>
      </c>
    </row>
    <row r="58544" spans="1:7" x14ac:dyDescent="0.25">
      <c r="A58544">
        <v>178933</v>
      </c>
      <c r="B58544" s="2">
        <v>44363.623974110029</v>
      </c>
      <c r="C58544">
        <v>99221</v>
      </c>
      <c r="D58544">
        <v>343491</v>
      </c>
      <c r="E58544" t="str">
        <f>VLOOKUP(C58544,Подписчики!A:D,2,FALSE)</f>
        <v>UTC+2</v>
      </c>
      <c r="F58544" s="2">
        <f>VLOOKUP(C58544,Подписчики!A:D,4,FALSE)/24+B58544</f>
        <v>44363.707307443365</v>
      </c>
      <c r="G58544">
        <f t="shared" si="914"/>
        <v>3</v>
      </c>
    </row>
    <row r="58545" spans="1:7" x14ac:dyDescent="0.25">
      <c r="A58545">
        <v>178938</v>
      </c>
      <c r="B58545" s="2">
        <v>44363.625996763752</v>
      </c>
      <c r="C58545">
        <v>26182</v>
      </c>
      <c r="D58545">
        <v>324211</v>
      </c>
      <c r="E58545" t="str">
        <f>VLOOKUP(C58545,Подписчики!A:D,2,FALSE)</f>
        <v>UTC+3</v>
      </c>
      <c r="F58545" s="2">
        <f>VLOOKUP(C58545,Подписчики!A:D,4,FALSE)/24+B58545</f>
        <v>44363.750996763752</v>
      </c>
      <c r="G58545">
        <f t="shared" si="914"/>
        <v>3</v>
      </c>
    </row>
    <row r="58546" spans="1:7" x14ac:dyDescent="0.25">
      <c r="A58546">
        <v>178940</v>
      </c>
      <c r="B58546" s="2">
        <v>44363.627210355982</v>
      </c>
      <c r="C58546">
        <v>149326</v>
      </c>
      <c r="D58546">
        <v>250679</v>
      </c>
      <c r="E58546" t="str">
        <f>VLOOKUP(C58546,Подписчики!A:D,2,FALSE)</f>
        <v>UTC+2</v>
      </c>
      <c r="F58546" s="2">
        <f>VLOOKUP(C58546,Подписчики!A:D,4,FALSE)/24+B58546</f>
        <v>44363.710543689318</v>
      </c>
      <c r="G58546">
        <f t="shared" si="914"/>
        <v>3</v>
      </c>
    </row>
    <row r="58547" spans="1:7" x14ac:dyDescent="0.25">
      <c r="A58547">
        <v>178941</v>
      </c>
      <c r="B58547" s="2">
        <v>44363.628019417476</v>
      </c>
      <c r="C58547">
        <v>58351</v>
      </c>
      <c r="D58547">
        <v>180017</v>
      </c>
      <c r="E58547" t="str">
        <f>VLOOKUP(C58547,Подписчики!A:D,2,FALSE)</f>
        <v>UTC+0</v>
      </c>
      <c r="F58547" s="2">
        <f>VLOOKUP(C58547,Подписчики!A:D,4,FALSE)/24+B58547</f>
        <v>44363.628019417476</v>
      </c>
      <c r="G58547">
        <f t="shared" si="914"/>
        <v>3</v>
      </c>
    </row>
    <row r="58548" spans="1:7" x14ac:dyDescent="0.25">
      <c r="A58548">
        <v>178946</v>
      </c>
      <c r="B58548" s="2">
        <v>44363.628423948219</v>
      </c>
      <c r="C58548">
        <v>73198</v>
      </c>
      <c r="D58548">
        <v>411922</v>
      </c>
      <c r="E58548" t="str">
        <f>VLOOKUP(C58548,Подписчики!A:D,2,FALSE)</f>
        <v>UTC+5</v>
      </c>
      <c r="F58548" s="2">
        <f>VLOOKUP(C58548,Подписчики!A:D,4,FALSE)/24+B58548</f>
        <v>44363.836757281555</v>
      </c>
      <c r="G58548">
        <f t="shared" si="914"/>
        <v>3</v>
      </c>
    </row>
    <row r="58549" spans="1:7" x14ac:dyDescent="0.25">
      <c r="A58549">
        <v>178951</v>
      </c>
      <c r="B58549" s="2">
        <v>44363.628828478963</v>
      </c>
      <c r="C58549">
        <v>27682</v>
      </c>
      <c r="D58549">
        <v>191893</v>
      </c>
      <c r="E58549" t="str">
        <f>VLOOKUP(C58549,Подписчики!A:D,2,FALSE)</f>
        <v>UTC+2</v>
      </c>
      <c r="F58549" s="2">
        <f>VLOOKUP(C58549,Подписчики!A:D,4,FALSE)/24+B58549</f>
        <v>44363.712161812298</v>
      </c>
      <c r="G58549">
        <f t="shared" si="914"/>
        <v>3</v>
      </c>
    </row>
    <row r="58550" spans="1:7" x14ac:dyDescent="0.25">
      <c r="A58550">
        <v>178953</v>
      </c>
      <c r="B58550" s="2">
        <v>44363.628828478963</v>
      </c>
      <c r="C58550">
        <v>144875</v>
      </c>
      <c r="D58550">
        <v>250679</v>
      </c>
      <c r="E58550" t="str">
        <f>VLOOKUP(C58550,Подписчики!A:D,2,FALSE)</f>
        <v>UTC+2</v>
      </c>
      <c r="F58550" s="2">
        <f>VLOOKUP(C58550,Подписчики!A:D,4,FALSE)/24+B58550</f>
        <v>44363.712161812298</v>
      </c>
      <c r="G58550">
        <f t="shared" si="914"/>
        <v>3</v>
      </c>
    </row>
    <row r="58551" spans="1:7" x14ac:dyDescent="0.25">
      <c r="A58551">
        <v>178958</v>
      </c>
      <c r="B58551" s="2">
        <v>44363.628828478963</v>
      </c>
      <c r="C58551">
        <v>170566</v>
      </c>
      <c r="D58551">
        <v>153893</v>
      </c>
      <c r="E58551" t="str">
        <f>VLOOKUP(C58551,Подписчики!A:D,2,FALSE)</f>
        <v>UTC+2</v>
      </c>
      <c r="F58551" s="2">
        <f>VLOOKUP(C58551,Подписчики!A:D,4,FALSE)/24+B58551</f>
        <v>44363.712161812298</v>
      </c>
      <c r="G58551">
        <f t="shared" si="914"/>
        <v>3</v>
      </c>
    </row>
    <row r="58552" spans="1:7" x14ac:dyDescent="0.25">
      <c r="A58552">
        <v>178961</v>
      </c>
      <c r="B58552" s="2">
        <v>44363.629637540456</v>
      </c>
      <c r="C58552">
        <v>232302</v>
      </c>
      <c r="D58552">
        <v>411922</v>
      </c>
      <c r="E58552" t="str">
        <f>VLOOKUP(C58552,Подписчики!A:D,2,FALSE)</f>
        <v>UTC+4</v>
      </c>
      <c r="F58552" s="2">
        <f>VLOOKUP(C58552,Подписчики!A:D,4,FALSE)/24+B58552</f>
        <v>44363.796304207121</v>
      </c>
      <c r="G58552">
        <f t="shared" si="914"/>
        <v>3</v>
      </c>
    </row>
    <row r="58553" spans="1:7" x14ac:dyDescent="0.25">
      <c r="A58553">
        <v>178965</v>
      </c>
      <c r="B58553" s="2">
        <v>44363.631000000001</v>
      </c>
      <c r="C58553">
        <v>110633</v>
      </c>
      <c r="D58553">
        <v>230507</v>
      </c>
      <c r="E58553" t="str">
        <f>VLOOKUP(C58553,Подписчики!A:D,2,FALSE)</f>
        <v>UTC-6</v>
      </c>
      <c r="F58553" s="2">
        <f>VLOOKUP(C58553,Подписчики!A:D,4,FALSE)/24+B58553</f>
        <v>44363.381000000001</v>
      </c>
      <c r="G58553">
        <f t="shared" si="914"/>
        <v>3</v>
      </c>
    </row>
    <row r="58554" spans="1:7" x14ac:dyDescent="0.25">
      <c r="A58554">
        <v>178968</v>
      </c>
      <c r="B58554" s="2">
        <v>44363.631255663429</v>
      </c>
      <c r="C58554">
        <v>70473</v>
      </c>
      <c r="D58554">
        <v>343491</v>
      </c>
      <c r="E58554" t="str">
        <f>VLOOKUP(C58554,Подписчики!A:D,2,FALSE)</f>
        <v>UTC+0</v>
      </c>
      <c r="F58554" s="2">
        <f>VLOOKUP(C58554,Подписчики!A:D,4,FALSE)/24+B58554</f>
        <v>44363.631255663429</v>
      </c>
      <c r="G58554">
        <f t="shared" si="914"/>
        <v>3</v>
      </c>
    </row>
    <row r="58555" spans="1:7" x14ac:dyDescent="0.25">
      <c r="A58555">
        <v>178973</v>
      </c>
      <c r="B58555" s="2">
        <v>44363.633278317153</v>
      </c>
      <c r="C58555">
        <v>97524</v>
      </c>
      <c r="D58555">
        <v>248817</v>
      </c>
      <c r="E58555" t="str">
        <f>VLOOKUP(C58555,Подписчики!A:D,2,FALSE)</f>
        <v>UTC+1</v>
      </c>
      <c r="F58555" s="2">
        <f>VLOOKUP(C58555,Подписчики!A:D,4,FALSE)/24+B58555</f>
        <v>44363.674944983817</v>
      </c>
      <c r="G58555">
        <f t="shared" si="914"/>
        <v>3</v>
      </c>
    </row>
    <row r="58556" spans="1:7" x14ac:dyDescent="0.25">
      <c r="A58556">
        <v>178975</v>
      </c>
      <c r="B58556" s="2">
        <v>44363.634491909383</v>
      </c>
      <c r="C58556">
        <v>253235</v>
      </c>
      <c r="D58556">
        <v>357547</v>
      </c>
      <c r="E58556" t="str">
        <f>VLOOKUP(C58556,Подписчики!A:D,2,FALSE)</f>
        <v>UTC+0</v>
      </c>
      <c r="F58556" s="2">
        <f>VLOOKUP(C58556,Подписчики!A:D,4,FALSE)/24+B58556</f>
        <v>44363.634491909383</v>
      </c>
      <c r="G58556">
        <f t="shared" si="914"/>
        <v>3</v>
      </c>
    </row>
    <row r="58557" spans="1:7" x14ac:dyDescent="0.25">
      <c r="A58557">
        <v>178979</v>
      </c>
      <c r="B58557" s="2">
        <v>44363.634896440133</v>
      </c>
      <c r="C58557">
        <v>40691</v>
      </c>
      <c r="D58557">
        <v>250679</v>
      </c>
      <c r="E58557" t="str">
        <f>VLOOKUP(C58557,Подписчики!A:D,2,FALSE)</f>
        <v>UTC+1</v>
      </c>
      <c r="F58557" s="2">
        <f>VLOOKUP(C58557,Подписчики!A:D,4,FALSE)/24+B58557</f>
        <v>44363.676563106797</v>
      </c>
      <c r="G58557">
        <f t="shared" si="914"/>
        <v>3</v>
      </c>
    </row>
    <row r="58558" spans="1:7" x14ac:dyDescent="0.25">
      <c r="A58558">
        <v>178983</v>
      </c>
      <c r="B58558" s="2">
        <v>44363.635000000002</v>
      </c>
      <c r="C58558">
        <v>205058</v>
      </c>
      <c r="D58558">
        <v>272330</v>
      </c>
      <c r="E58558" t="str">
        <f>VLOOKUP(C58558,Подписчики!A:D,2,FALSE)</f>
        <v>UTC+0</v>
      </c>
      <c r="F58558" s="2">
        <f>VLOOKUP(C58558,Подписчики!A:D,4,FALSE)/24+B58558</f>
        <v>44363.635000000002</v>
      </c>
      <c r="G58558">
        <f t="shared" si="914"/>
        <v>3</v>
      </c>
    </row>
    <row r="58559" spans="1:7" x14ac:dyDescent="0.25">
      <c r="A58559">
        <v>178984</v>
      </c>
      <c r="B58559" s="2">
        <v>44363.636514563106</v>
      </c>
      <c r="C58559">
        <v>106635</v>
      </c>
      <c r="D58559">
        <v>411922</v>
      </c>
      <c r="E58559" t="str">
        <f>VLOOKUP(C58559,Подписчики!A:D,2,FALSE)</f>
        <v>UTC+1</v>
      </c>
      <c r="F58559" s="2">
        <f>VLOOKUP(C58559,Подписчики!A:D,4,FALSE)/24+B58559</f>
        <v>44363.67818122977</v>
      </c>
      <c r="G58559">
        <f t="shared" si="914"/>
        <v>3</v>
      </c>
    </row>
    <row r="58560" spans="1:7" x14ac:dyDescent="0.25">
      <c r="A58560">
        <v>178985</v>
      </c>
      <c r="B58560" s="2">
        <v>44363.636919093849</v>
      </c>
      <c r="C58560">
        <v>60222</v>
      </c>
      <c r="D58560">
        <v>128523</v>
      </c>
      <c r="E58560" t="str">
        <f>VLOOKUP(C58560,Подписчики!A:D,2,FALSE)</f>
        <v>UTC+2</v>
      </c>
      <c r="F58560" s="2">
        <f>VLOOKUP(C58560,Подписчики!A:D,4,FALSE)/24+B58560</f>
        <v>44363.720252427185</v>
      </c>
      <c r="G58560">
        <f t="shared" si="914"/>
        <v>3</v>
      </c>
    </row>
    <row r="58561" spans="1:7" x14ac:dyDescent="0.25">
      <c r="A58561">
        <v>178986</v>
      </c>
      <c r="B58561" s="2">
        <v>44363.638537216822</v>
      </c>
      <c r="C58561">
        <v>195424</v>
      </c>
      <c r="D58561">
        <v>411922</v>
      </c>
      <c r="E58561" t="str">
        <f>VLOOKUP(C58561,Подписчики!A:D,2,FALSE)</f>
        <v>UTC+2</v>
      </c>
      <c r="F58561" s="2">
        <f>VLOOKUP(C58561,Подписчики!A:D,4,FALSE)/24+B58561</f>
        <v>44363.721870550158</v>
      </c>
      <c r="G58561">
        <f t="shared" si="914"/>
        <v>3</v>
      </c>
    </row>
    <row r="58562" spans="1:7" x14ac:dyDescent="0.25">
      <c r="A58562">
        <v>178988</v>
      </c>
      <c r="B58562" s="2">
        <v>44363.639750809067</v>
      </c>
      <c r="C58562">
        <v>188357</v>
      </c>
      <c r="D58562">
        <v>37644</v>
      </c>
      <c r="E58562" t="str">
        <f>VLOOKUP(C58562,Подписчики!A:D,2,FALSE)</f>
        <v>UTC+1</v>
      </c>
      <c r="F58562" s="2">
        <f>VLOOKUP(C58562,Подписчики!A:D,4,FALSE)/24+B58562</f>
        <v>44363.681417475731</v>
      </c>
      <c r="G58562">
        <f t="shared" si="914"/>
        <v>3</v>
      </c>
    </row>
    <row r="58563" spans="1:7" x14ac:dyDescent="0.25">
      <c r="A58563">
        <v>178993</v>
      </c>
      <c r="B58563" s="2">
        <v>44363.64</v>
      </c>
      <c r="C58563">
        <v>272568</v>
      </c>
      <c r="D58563">
        <v>241927</v>
      </c>
      <c r="E58563" t="str">
        <f>VLOOKUP(C58563,Подписчики!A:D,2,FALSE)</f>
        <v>UTC+6</v>
      </c>
      <c r="F58563" s="2">
        <f>VLOOKUP(C58563,Подписчики!A:D,4,FALSE)/24+B58563</f>
        <v>44363.89</v>
      </c>
      <c r="G58563">
        <f t="shared" ref="G58563:G58626" si="915">WEEKDAY(F58563,2)</f>
        <v>3</v>
      </c>
    </row>
    <row r="58564" spans="1:7" x14ac:dyDescent="0.25">
      <c r="A58564">
        <v>178995</v>
      </c>
      <c r="B58564" s="2">
        <v>44363.640155339803</v>
      </c>
      <c r="C58564">
        <v>254408</v>
      </c>
      <c r="D58564">
        <v>230507</v>
      </c>
      <c r="E58564" t="str">
        <f>VLOOKUP(C58564,Подписчики!A:D,2,FALSE)</f>
        <v>UTC+2</v>
      </c>
      <c r="F58564" s="2">
        <f>VLOOKUP(C58564,Подписчики!A:D,4,FALSE)/24+B58564</f>
        <v>44363.723488673138</v>
      </c>
      <c r="G58564">
        <f t="shared" si="915"/>
        <v>3</v>
      </c>
    </row>
    <row r="58565" spans="1:7" x14ac:dyDescent="0.25">
      <c r="A58565">
        <v>178998</v>
      </c>
      <c r="B58565" s="2">
        <v>44363.641773462783</v>
      </c>
      <c r="C58565">
        <v>169858</v>
      </c>
      <c r="D58565">
        <v>351192</v>
      </c>
      <c r="E58565" t="str">
        <f>VLOOKUP(C58565,Подписчики!A:D,2,FALSE)</f>
        <v>UTC+2</v>
      </c>
      <c r="F58565" s="2">
        <f>VLOOKUP(C58565,Подписчики!A:D,4,FALSE)/24+B58565</f>
        <v>44363.725106796119</v>
      </c>
      <c r="G58565">
        <f t="shared" si="915"/>
        <v>3</v>
      </c>
    </row>
    <row r="58566" spans="1:7" x14ac:dyDescent="0.25">
      <c r="A58566">
        <v>179002</v>
      </c>
      <c r="B58566" s="2">
        <v>44363.642177993526</v>
      </c>
      <c r="C58566">
        <v>102698</v>
      </c>
      <c r="D58566">
        <v>217497</v>
      </c>
      <c r="E58566" t="str">
        <f>VLOOKUP(C58566,Подписчики!A:D,2,FALSE)</f>
        <v>UTC+3</v>
      </c>
      <c r="F58566" s="2">
        <f>VLOOKUP(C58566,Подписчики!A:D,4,FALSE)/24+B58566</f>
        <v>44363.767177993526</v>
      </c>
      <c r="G58566">
        <f t="shared" si="915"/>
        <v>3</v>
      </c>
    </row>
    <row r="58567" spans="1:7" x14ac:dyDescent="0.25">
      <c r="A58567">
        <v>179004</v>
      </c>
      <c r="B58567" s="2">
        <v>44363.642177993526</v>
      </c>
      <c r="C58567">
        <v>319447</v>
      </c>
      <c r="D58567">
        <v>275452</v>
      </c>
      <c r="E58567" t="str">
        <f>VLOOKUP(C58567,Подписчики!A:D,2,FALSE)</f>
        <v>UTC+3</v>
      </c>
      <c r="F58567" s="2">
        <f>VLOOKUP(C58567,Подписчики!A:D,4,FALSE)/24+B58567</f>
        <v>44363.767177993526</v>
      </c>
      <c r="G58567">
        <f t="shared" si="915"/>
        <v>3</v>
      </c>
    </row>
    <row r="58568" spans="1:7" x14ac:dyDescent="0.25">
      <c r="A58568">
        <v>179008</v>
      </c>
      <c r="B58568" s="2">
        <v>44363.64298705502</v>
      </c>
      <c r="C58568">
        <v>35313</v>
      </c>
      <c r="D58568">
        <v>5151</v>
      </c>
      <c r="E58568" t="str">
        <f>VLOOKUP(C58568,Подписчики!A:D,2,FALSE)</f>
        <v>UTC+1</v>
      </c>
      <c r="F58568" s="2">
        <f>VLOOKUP(C58568,Подписчики!A:D,4,FALSE)/24+B58568</f>
        <v>44363.684653721684</v>
      </c>
      <c r="G58568">
        <f t="shared" si="915"/>
        <v>3</v>
      </c>
    </row>
    <row r="58569" spans="1:7" x14ac:dyDescent="0.25">
      <c r="A58569">
        <v>179012</v>
      </c>
      <c r="B58569" s="2">
        <v>44363.643391585756</v>
      </c>
      <c r="C58569">
        <v>268397</v>
      </c>
      <c r="D58569">
        <v>341333</v>
      </c>
      <c r="E58569" t="str">
        <f>VLOOKUP(C58569,Подписчики!A:D,2,FALSE)</f>
        <v>UTC+2</v>
      </c>
      <c r="F58569" s="2">
        <f>VLOOKUP(C58569,Подписчики!A:D,4,FALSE)/24+B58569</f>
        <v>44363.726724919092</v>
      </c>
      <c r="G58569">
        <f t="shared" si="915"/>
        <v>3</v>
      </c>
    </row>
    <row r="58570" spans="1:7" x14ac:dyDescent="0.25">
      <c r="A58570">
        <v>179016</v>
      </c>
      <c r="B58570" s="2">
        <v>44363.644666666667</v>
      </c>
      <c r="C58570">
        <v>267668</v>
      </c>
      <c r="D58570">
        <v>438887</v>
      </c>
      <c r="E58570" t="str">
        <f>VLOOKUP(C58570,Подписчики!A:D,2,FALSE)</f>
        <v>UTC-4</v>
      </c>
      <c r="F58570" s="2">
        <f>VLOOKUP(C58570,Подписчики!A:D,4,FALSE)/24+B58570</f>
        <v>44363.478000000003</v>
      </c>
      <c r="G58570">
        <f t="shared" si="915"/>
        <v>3</v>
      </c>
    </row>
    <row r="58571" spans="1:7" x14ac:dyDescent="0.25">
      <c r="A58571">
        <v>179017</v>
      </c>
      <c r="B58571" s="2">
        <v>44363.645009708736</v>
      </c>
      <c r="C58571">
        <v>90991</v>
      </c>
      <c r="D58571">
        <v>381626</v>
      </c>
      <c r="E58571" t="str">
        <f>VLOOKUP(C58571,Подписчики!A:D,2,FALSE)</f>
        <v>UTC+2</v>
      </c>
      <c r="F58571" s="2">
        <f>VLOOKUP(C58571,Подписчики!A:D,4,FALSE)/24+B58571</f>
        <v>44363.728343042072</v>
      </c>
      <c r="G58571">
        <f t="shared" si="915"/>
        <v>3</v>
      </c>
    </row>
    <row r="58572" spans="1:7" x14ac:dyDescent="0.25">
      <c r="A58572">
        <v>179020</v>
      </c>
      <c r="B58572" s="2">
        <v>44363.64581877023</v>
      </c>
      <c r="C58572">
        <v>338426</v>
      </c>
      <c r="D58572">
        <v>312449</v>
      </c>
      <c r="E58572" t="str">
        <f>VLOOKUP(C58572,Подписчики!A:D,2,FALSE)</f>
        <v>UTC+0</v>
      </c>
      <c r="F58572" s="2">
        <f>VLOOKUP(C58572,Подписчики!A:D,4,FALSE)/24+B58572</f>
        <v>44363.64581877023</v>
      </c>
      <c r="G58572">
        <f t="shared" si="915"/>
        <v>3</v>
      </c>
    </row>
    <row r="58573" spans="1:7" x14ac:dyDescent="0.25">
      <c r="A58573">
        <v>179022</v>
      </c>
      <c r="B58573" s="2">
        <v>44363.64703236246</v>
      </c>
      <c r="C58573">
        <v>21507</v>
      </c>
      <c r="D58573">
        <v>459341</v>
      </c>
      <c r="E58573" t="str">
        <f>VLOOKUP(C58573,Подписчики!A:D,2,FALSE)</f>
        <v>UTC+3</v>
      </c>
      <c r="F58573" s="2">
        <f>VLOOKUP(C58573,Подписчики!A:D,4,FALSE)/24+B58573</f>
        <v>44363.77203236246</v>
      </c>
      <c r="G58573">
        <f t="shared" si="915"/>
        <v>3</v>
      </c>
    </row>
    <row r="58574" spans="1:7" x14ac:dyDescent="0.25">
      <c r="A58574">
        <v>179023</v>
      </c>
      <c r="B58574" s="2">
        <v>44363.647841423954</v>
      </c>
      <c r="C58574">
        <v>105499</v>
      </c>
      <c r="D58574">
        <v>347008</v>
      </c>
      <c r="E58574" t="str">
        <f>VLOOKUP(C58574,Подписчики!A:D,2,FALSE)</f>
        <v>UTC+1</v>
      </c>
      <c r="F58574" s="2">
        <f>VLOOKUP(C58574,Подписчики!A:D,4,FALSE)/24+B58574</f>
        <v>44363.689508090618</v>
      </c>
      <c r="G58574">
        <f t="shared" si="915"/>
        <v>3</v>
      </c>
    </row>
    <row r="58575" spans="1:7" x14ac:dyDescent="0.25">
      <c r="A58575">
        <v>179025</v>
      </c>
      <c r="B58575" s="2">
        <v>44363.64824595469</v>
      </c>
      <c r="C58575">
        <v>118458</v>
      </c>
      <c r="D58575">
        <v>285141</v>
      </c>
      <c r="E58575" t="str">
        <f>VLOOKUP(C58575,Подписчики!A:D,2,FALSE)</f>
        <v>UTC+2</v>
      </c>
      <c r="F58575" s="2">
        <f>VLOOKUP(C58575,Подписчики!A:D,4,FALSE)/24+B58575</f>
        <v>44363.731579288025</v>
      </c>
      <c r="G58575">
        <f t="shared" si="915"/>
        <v>3</v>
      </c>
    </row>
    <row r="58576" spans="1:7" x14ac:dyDescent="0.25">
      <c r="A58576">
        <v>179026</v>
      </c>
      <c r="B58576" s="2">
        <v>44363.649459546927</v>
      </c>
      <c r="C58576">
        <v>14068</v>
      </c>
      <c r="D58576">
        <v>189009</v>
      </c>
      <c r="E58576" t="str">
        <f>VLOOKUP(C58576,Подписчики!A:D,2,FALSE)</f>
        <v>UTC+1</v>
      </c>
      <c r="F58576" s="2">
        <f>VLOOKUP(C58576,Подписчики!A:D,4,FALSE)/24+B58576</f>
        <v>44363.691126213591</v>
      </c>
      <c r="G58576">
        <f t="shared" si="915"/>
        <v>3</v>
      </c>
    </row>
    <row r="58577" spans="1:7" x14ac:dyDescent="0.25">
      <c r="A58577">
        <v>179027</v>
      </c>
      <c r="B58577" s="2">
        <v>44363.64986407767</v>
      </c>
      <c r="C58577">
        <v>160157</v>
      </c>
      <c r="D58577">
        <v>43842</v>
      </c>
      <c r="E58577" t="str">
        <f>VLOOKUP(C58577,Подписчики!A:D,2,FALSE)</f>
        <v>UTC+2</v>
      </c>
      <c r="F58577" s="2">
        <f>VLOOKUP(C58577,Подписчики!A:D,4,FALSE)/24+B58577</f>
        <v>44363.733197411006</v>
      </c>
      <c r="G58577">
        <f t="shared" si="915"/>
        <v>3</v>
      </c>
    </row>
    <row r="58578" spans="1:7" x14ac:dyDescent="0.25">
      <c r="A58578">
        <v>179032</v>
      </c>
      <c r="B58578" s="2">
        <v>44363.64986407767</v>
      </c>
      <c r="C58578">
        <v>289710</v>
      </c>
      <c r="D58578">
        <v>251574</v>
      </c>
      <c r="E58578" t="str">
        <f>VLOOKUP(C58578,Подписчики!A:D,2,FALSE)</f>
        <v>UTC+2</v>
      </c>
      <c r="F58578" s="2">
        <f>VLOOKUP(C58578,Подписчики!A:D,4,FALSE)/24+B58578</f>
        <v>44363.733197411006</v>
      </c>
      <c r="G58578">
        <f t="shared" si="915"/>
        <v>3</v>
      </c>
    </row>
    <row r="58579" spans="1:7" x14ac:dyDescent="0.25">
      <c r="A58579">
        <v>179037</v>
      </c>
      <c r="B58579" s="2">
        <v>44363.651077669907</v>
      </c>
      <c r="C58579">
        <v>141604</v>
      </c>
      <c r="D58579">
        <v>397390</v>
      </c>
      <c r="E58579" t="str">
        <f>VLOOKUP(C58579,Подписчики!A:D,2,FALSE)</f>
        <v>UTC+1</v>
      </c>
      <c r="F58579" s="2">
        <f>VLOOKUP(C58579,Подписчики!A:D,4,FALSE)/24+B58579</f>
        <v>44363.692744336571</v>
      </c>
      <c r="G58579">
        <f t="shared" si="915"/>
        <v>3</v>
      </c>
    </row>
    <row r="58580" spans="1:7" x14ac:dyDescent="0.25">
      <c r="A58580">
        <v>179040</v>
      </c>
      <c r="B58580" s="2">
        <v>44363.652291262137</v>
      </c>
      <c r="C58580">
        <v>40658</v>
      </c>
      <c r="D58580">
        <v>230507</v>
      </c>
      <c r="E58580" t="str">
        <f>VLOOKUP(C58580,Подписчики!A:D,2,FALSE)</f>
        <v>UTC+0</v>
      </c>
      <c r="F58580" s="2">
        <f>VLOOKUP(C58580,Подписчики!A:D,4,FALSE)/24+B58580</f>
        <v>44363.652291262137</v>
      </c>
      <c r="G58580">
        <f t="shared" si="915"/>
        <v>3</v>
      </c>
    </row>
    <row r="58581" spans="1:7" x14ac:dyDescent="0.25">
      <c r="A58581">
        <v>179044</v>
      </c>
      <c r="B58581" s="2">
        <v>44363.65269579288</v>
      </c>
      <c r="C58581">
        <v>89255</v>
      </c>
      <c r="D58581">
        <v>123413</v>
      </c>
      <c r="E58581" t="str">
        <f>VLOOKUP(C58581,Подписчики!A:D,2,FALSE)</f>
        <v>UTC+1</v>
      </c>
      <c r="F58581" s="2">
        <f>VLOOKUP(C58581,Подписчики!A:D,4,FALSE)/24+B58581</f>
        <v>44363.694362459544</v>
      </c>
      <c r="G58581">
        <f t="shared" si="915"/>
        <v>3</v>
      </c>
    </row>
    <row r="58582" spans="1:7" x14ac:dyDescent="0.25">
      <c r="A58582">
        <v>179049</v>
      </c>
      <c r="B58582" s="2">
        <v>44363.65269579288</v>
      </c>
      <c r="C58582">
        <v>184870</v>
      </c>
      <c r="D58582">
        <v>27779</v>
      </c>
      <c r="E58582" t="str">
        <f>VLOOKUP(C58582,Подписчики!A:D,2,FALSE)</f>
        <v>UTC+5</v>
      </c>
      <c r="F58582" s="2">
        <f>VLOOKUP(C58582,Подписчики!A:D,4,FALSE)/24+B58582</f>
        <v>44363.861029126216</v>
      </c>
      <c r="G58582">
        <f t="shared" si="915"/>
        <v>3</v>
      </c>
    </row>
    <row r="58583" spans="1:7" x14ac:dyDescent="0.25">
      <c r="A58583">
        <v>179052</v>
      </c>
      <c r="B58583" s="2">
        <v>44363.653504854366</v>
      </c>
      <c r="C58583">
        <v>91014</v>
      </c>
      <c r="D58583">
        <v>153893</v>
      </c>
      <c r="E58583" t="str">
        <f>VLOOKUP(C58583,Подписчики!A:D,2,FALSE)</f>
        <v>UTC+3</v>
      </c>
      <c r="F58583" s="2">
        <f>VLOOKUP(C58583,Подписчики!A:D,4,FALSE)/24+B58583</f>
        <v>44363.778504854366</v>
      </c>
      <c r="G58583">
        <f t="shared" si="915"/>
        <v>3</v>
      </c>
    </row>
    <row r="58584" spans="1:7" x14ac:dyDescent="0.25">
      <c r="A58584">
        <v>179053</v>
      </c>
      <c r="B58584" s="2">
        <v>44363.65390938511</v>
      </c>
      <c r="C58584">
        <v>102767</v>
      </c>
      <c r="D58584">
        <v>411922</v>
      </c>
      <c r="E58584" t="str">
        <f>VLOOKUP(C58584,Подписчики!A:D,2,FALSE)</f>
        <v>UTC+0</v>
      </c>
      <c r="F58584" s="2">
        <f>VLOOKUP(C58584,Подписчики!A:D,4,FALSE)/24+B58584</f>
        <v>44363.65390938511</v>
      </c>
      <c r="G58584">
        <f t="shared" si="915"/>
        <v>3</v>
      </c>
    </row>
    <row r="58585" spans="1:7" x14ac:dyDescent="0.25">
      <c r="A58585">
        <v>179056</v>
      </c>
      <c r="B58585" s="2">
        <v>44363.653909385117</v>
      </c>
      <c r="C58585">
        <v>299004</v>
      </c>
      <c r="D58585">
        <v>29544</v>
      </c>
      <c r="E58585" t="str">
        <f>VLOOKUP(C58585,Подписчики!A:D,2,FALSE)</f>
        <v>UTC+4</v>
      </c>
      <c r="F58585" s="2">
        <f>VLOOKUP(C58585,Подписчики!A:D,4,FALSE)/24+B58585</f>
        <v>44363.820576051781</v>
      </c>
      <c r="G58585">
        <f t="shared" si="915"/>
        <v>3</v>
      </c>
    </row>
    <row r="58586" spans="1:7" x14ac:dyDescent="0.25">
      <c r="A58586">
        <v>179057</v>
      </c>
      <c r="B58586" s="2">
        <v>44363.654718446596</v>
      </c>
      <c r="C58586">
        <v>189337</v>
      </c>
      <c r="D58586">
        <v>43842</v>
      </c>
      <c r="E58586" t="str">
        <f>VLOOKUP(C58586,Подписчики!A:D,2,FALSE)</f>
        <v>UTC+2</v>
      </c>
      <c r="F58586" s="2">
        <f>VLOOKUP(C58586,Подписчики!A:D,4,FALSE)/24+B58586</f>
        <v>44363.738051779932</v>
      </c>
      <c r="G58586">
        <f t="shared" si="915"/>
        <v>3</v>
      </c>
    </row>
    <row r="58587" spans="1:7" x14ac:dyDescent="0.25">
      <c r="A58587">
        <v>179060</v>
      </c>
      <c r="B58587" s="2">
        <v>44363.654718446596</v>
      </c>
      <c r="C58587">
        <v>328292</v>
      </c>
      <c r="D58587">
        <v>440825</v>
      </c>
      <c r="E58587" t="str">
        <f>VLOOKUP(C58587,Подписчики!A:D,2,FALSE)</f>
        <v>UTC+2</v>
      </c>
      <c r="F58587" s="2">
        <f>VLOOKUP(C58587,Подписчики!A:D,4,FALSE)/24+B58587</f>
        <v>44363.738051779932</v>
      </c>
      <c r="G58587">
        <f t="shared" si="915"/>
        <v>3</v>
      </c>
    </row>
    <row r="58588" spans="1:7" x14ac:dyDescent="0.25">
      <c r="A58588">
        <v>179061</v>
      </c>
      <c r="B58588" s="2">
        <v>44363.655932038841</v>
      </c>
      <c r="C58588">
        <v>46914</v>
      </c>
      <c r="D58588">
        <v>19714</v>
      </c>
      <c r="E58588" t="str">
        <f>VLOOKUP(C58588,Подписчики!A:D,2,FALSE)</f>
        <v>UTC+1</v>
      </c>
      <c r="F58588" s="2">
        <f>VLOOKUP(C58588,Подписчики!A:D,4,FALSE)/24+B58588</f>
        <v>44363.697598705505</v>
      </c>
      <c r="G58588">
        <f t="shared" si="915"/>
        <v>3</v>
      </c>
    </row>
    <row r="58589" spans="1:7" x14ac:dyDescent="0.25">
      <c r="A58589">
        <v>179063</v>
      </c>
      <c r="B58589" s="2">
        <v>44363.65714563107</v>
      </c>
      <c r="C58589">
        <v>195847</v>
      </c>
      <c r="D58589">
        <v>397</v>
      </c>
      <c r="E58589" t="str">
        <f>VLOOKUP(C58589,Подписчики!A:D,2,FALSE)</f>
        <v>UTC+0</v>
      </c>
      <c r="F58589" s="2">
        <f>VLOOKUP(C58589,Подписчики!A:D,4,FALSE)/24+B58589</f>
        <v>44363.65714563107</v>
      </c>
      <c r="G58589">
        <f t="shared" si="915"/>
        <v>3</v>
      </c>
    </row>
    <row r="58590" spans="1:7" x14ac:dyDescent="0.25">
      <c r="A58590">
        <v>179065</v>
      </c>
      <c r="B58590" s="2">
        <v>44363.657954692557</v>
      </c>
      <c r="C58590">
        <v>54909</v>
      </c>
      <c r="D58590">
        <v>230507</v>
      </c>
      <c r="E58590" t="str">
        <f>VLOOKUP(C58590,Подписчики!A:D,2,FALSE)</f>
        <v>UTC+2</v>
      </c>
      <c r="F58590" s="2">
        <f>VLOOKUP(C58590,Подписчики!A:D,4,FALSE)/24+B58590</f>
        <v>44363.741288025893</v>
      </c>
      <c r="G58590">
        <f t="shared" si="915"/>
        <v>3</v>
      </c>
    </row>
    <row r="58591" spans="1:7" x14ac:dyDescent="0.25">
      <c r="A58591">
        <v>179068</v>
      </c>
      <c r="B58591" s="2">
        <v>44363.657954692557</v>
      </c>
      <c r="C58591">
        <v>59027</v>
      </c>
      <c r="D58591">
        <v>81226</v>
      </c>
      <c r="E58591" t="str">
        <f>VLOOKUP(C58591,Подписчики!A:D,2,FALSE)</f>
        <v>UTC+2</v>
      </c>
      <c r="F58591" s="2">
        <f>VLOOKUP(C58591,Подписчики!A:D,4,FALSE)/24+B58591</f>
        <v>44363.741288025893</v>
      </c>
      <c r="G58591">
        <f t="shared" si="915"/>
        <v>3</v>
      </c>
    </row>
    <row r="58592" spans="1:7" x14ac:dyDescent="0.25">
      <c r="A58592">
        <v>179073</v>
      </c>
      <c r="B58592" s="2">
        <v>44363.657954692557</v>
      </c>
      <c r="C58592">
        <v>90588</v>
      </c>
      <c r="D58592">
        <v>94496</v>
      </c>
      <c r="E58592" t="str">
        <f>VLOOKUP(C58592,Подписчики!A:D,2,FALSE)</f>
        <v>UTC+2</v>
      </c>
      <c r="F58592" s="2">
        <f>VLOOKUP(C58592,Подписчики!A:D,4,FALSE)/24+B58592</f>
        <v>44363.741288025893</v>
      </c>
      <c r="G58592">
        <f t="shared" si="915"/>
        <v>3</v>
      </c>
    </row>
    <row r="58593" spans="1:7" x14ac:dyDescent="0.25">
      <c r="A58593">
        <v>179075</v>
      </c>
      <c r="B58593" s="2">
        <v>44363.657954692557</v>
      </c>
      <c r="C58593">
        <v>233086</v>
      </c>
      <c r="D58593">
        <v>182191</v>
      </c>
      <c r="E58593" t="str">
        <f>VLOOKUP(C58593,Подписчики!A:D,2,FALSE)</f>
        <v>UTC+2</v>
      </c>
      <c r="F58593" s="2">
        <f>VLOOKUP(C58593,Подписчики!A:D,4,FALSE)/24+B58593</f>
        <v>44363.741288025893</v>
      </c>
      <c r="G58593">
        <f t="shared" si="915"/>
        <v>3</v>
      </c>
    </row>
    <row r="58594" spans="1:7" x14ac:dyDescent="0.25">
      <c r="A58594">
        <v>179078</v>
      </c>
      <c r="B58594" s="2">
        <v>44363.6583592233</v>
      </c>
      <c r="C58594">
        <v>140334</v>
      </c>
      <c r="D58594">
        <v>154256</v>
      </c>
      <c r="E58594" t="str">
        <f>VLOOKUP(C58594,Подписчики!A:D,2,FALSE)</f>
        <v>UTC+7</v>
      </c>
      <c r="F58594" s="2">
        <f>VLOOKUP(C58594,Подписчики!A:D,4,FALSE)/24+B58594</f>
        <v>44363.950025889964</v>
      </c>
      <c r="G58594">
        <f t="shared" si="915"/>
        <v>3</v>
      </c>
    </row>
    <row r="58595" spans="1:7" x14ac:dyDescent="0.25">
      <c r="A58595">
        <v>179081</v>
      </c>
      <c r="B58595" s="2">
        <v>44363.659168284794</v>
      </c>
      <c r="C58595">
        <v>189390</v>
      </c>
      <c r="D58595">
        <v>472712</v>
      </c>
      <c r="E58595" t="str">
        <f>VLOOKUP(C58595,Подписчики!A:D,2,FALSE)</f>
        <v>UTC+1</v>
      </c>
      <c r="F58595" s="2">
        <f>VLOOKUP(C58595,Подписчики!A:D,4,FALSE)/24+B58595</f>
        <v>44363.700834951458</v>
      </c>
      <c r="G58595">
        <f t="shared" si="915"/>
        <v>3</v>
      </c>
    </row>
    <row r="58596" spans="1:7" x14ac:dyDescent="0.25">
      <c r="A58596">
        <v>179083</v>
      </c>
      <c r="B58596" s="2">
        <v>44363.65957281553</v>
      </c>
      <c r="C58596">
        <v>223418</v>
      </c>
      <c r="D58596">
        <v>230507</v>
      </c>
      <c r="E58596" t="str">
        <f>VLOOKUP(C58596,Подписчики!A:D,2,FALSE)</f>
        <v>UTC+2</v>
      </c>
      <c r="F58596" s="2">
        <f>VLOOKUP(C58596,Подписчики!A:D,4,FALSE)/24+B58596</f>
        <v>44363.742906148866</v>
      </c>
      <c r="G58596">
        <f t="shared" si="915"/>
        <v>3</v>
      </c>
    </row>
    <row r="58597" spans="1:7" x14ac:dyDescent="0.25">
      <c r="A58597">
        <v>179087</v>
      </c>
      <c r="B58597" s="2">
        <v>44363.65997734628</v>
      </c>
      <c r="C58597">
        <v>145942</v>
      </c>
      <c r="D58597">
        <v>54929</v>
      </c>
      <c r="E58597" t="str">
        <f>VLOOKUP(C58597,Подписчики!A:D,2,FALSE)</f>
        <v>UTC+3</v>
      </c>
      <c r="F58597" s="2">
        <f>VLOOKUP(C58597,Подписчики!A:D,4,FALSE)/24+B58597</f>
        <v>44363.78497734628</v>
      </c>
      <c r="G58597">
        <f t="shared" si="915"/>
        <v>3</v>
      </c>
    </row>
    <row r="58598" spans="1:7" x14ac:dyDescent="0.25">
      <c r="A58598">
        <v>179088</v>
      </c>
      <c r="B58598" s="2">
        <v>44363.660786407767</v>
      </c>
      <c r="C58598">
        <v>117079</v>
      </c>
      <c r="D58598">
        <v>133619</v>
      </c>
      <c r="E58598" t="str">
        <f>VLOOKUP(C58598,Подписчики!A:D,2,FALSE)</f>
        <v>UTC+1</v>
      </c>
      <c r="F58598" s="2">
        <f>VLOOKUP(C58598,Подписчики!A:D,4,FALSE)/24+B58598</f>
        <v>44363.702453074431</v>
      </c>
      <c r="G58598">
        <f t="shared" si="915"/>
        <v>3</v>
      </c>
    </row>
    <row r="58599" spans="1:7" x14ac:dyDescent="0.25">
      <c r="A58599">
        <v>179089</v>
      </c>
      <c r="B58599" s="2">
        <v>44363.66119093851</v>
      </c>
      <c r="C58599">
        <v>101259</v>
      </c>
      <c r="D58599">
        <v>397390</v>
      </c>
      <c r="E58599" t="str">
        <f>VLOOKUP(C58599,Подписчики!A:D,2,FALSE)</f>
        <v>UTC+6</v>
      </c>
      <c r="F58599" s="2">
        <f>VLOOKUP(C58599,Подписчики!A:D,4,FALSE)/24+B58599</f>
        <v>44363.91119093851</v>
      </c>
      <c r="G58599">
        <f t="shared" si="915"/>
        <v>3</v>
      </c>
    </row>
    <row r="58600" spans="1:7" x14ac:dyDescent="0.25">
      <c r="A58600">
        <v>179094</v>
      </c>
      <c r="B58600" s="2">
        <v>44363.66280906149</v>
      </c>
      <c r="C58600">
        <v>39146</v>
      </c>
      <c r="D58600">
        <v>241927</v>
      </c>
      <c r="E58600" t="str">
        <f>VLOOKUP(C58600,Подписчики!A:D,2,FALSE)</f>
        <v>UTC+6</v>
      </c>
      <c r="F58600" s="2">
        <f>VLOOKUP(C58600,Подписчики!A:D,4,FALSE)/24+B58600</f>
        <v>44363.91280906149</v>
      </c>
      <c r="G58600">
        <f t="shared" si="915"/>
        <v>3</v>
      </c>
    </row>
    <row r="58601" spans="1:7" x14ac:dyDescent="0.25">
      <c r="A58601">
        <v>179098</v>
      </c>
      <c r="B58601" s="2">
        <v>44363.663213592234</v>
      </c>
      <c r="C58601">
        <v>80848</v>
      </c>
      <c r="D58601">
        <v>118549</v>
      </c>
      <c r="E58601" t="str">
        <f>VLOOKUP(C58601,Подписчики!A:D,2,FALSE)</f>
        <v>UTC+3</v>
      </c>
      <c r="F58601" s="2">
        <f>VLOOKUP(C58601,Подписчики!A:D,4,FALSE)/24+B58601</f>
        <v>44363.788213592234</v>
      </c>
      <c r="G58601">
        <f t="shared" si="915"/>
        <v>3</v>
      </c>
    </row>
    <row r="58602" spans="1:7" x14ac:dyDescent="0.25">
      <c r="A58602">
        <v>179101</v>
      </c>
      <c r="B58602" s="2">
        <v>44363.663618122977</v>
      </c>
      <c r="C58602">
        <v>87761</v>
      </c>
      <c r="D58602">
        <v>228405</v>
      </c>
      <c r="E58602" t="str">
        <f>VLOOKUP(C58602,Подписчики!A:D,2,FALSE)</f>
        <v>UTC+0</v>
      </c>
      <c r="F58602" s="2">
        <f>VLOOKUP(C58602,Подписчики!A:D,4,FALSE)/24+B58602</f>
        <v>44363.663618122977</v>
      </c>
      <c r="G58602">
        <f t="shared" si="915"/>
        <v>3</v>
      </c>
    </row>
    <row r="58603" spans="1:7" x14ac:dyDescent="0.25">
      <c r="A58603">
        <v>179105</v>
      </c>
      <c r="B58603" s="2">
        <v>44363.663618122977</v>
      </c>
      <c r="C58603">
        <v>345730</v>
      </c>
      <c r="D58603">
        <v>310440</v>
      </c>
      <c r="E58603" t="str">
        <f>VLOOKUP(C58603,Подписчики!A:D,2,FALSE)</f>
        <v>UTC+0</v>
      </c>
      <c r="F58603" s="2">
        <f>VLOOKUP(C58603,Подписчики!A:D,4,FALSE)/24+B58603</f>
        <v>44363.663618122977</v>
      </c>
      <c r="G58603">
        <f t="shared" si="915"/>
        <v>3</v>
      </c>
    </row>
    <row r="58604" spans="1:7" x14ac:dyDescent="0.25">
      <c r="A58604">
        <v>179110</v>
      </c>
      <c r="B58604" s="2">
        <v>44363.66402265372</v>
      </c>
      <c r="C58604">
        <v>313410</v>
      </c>
      <c r="D58604">
        <v>139440</v>
      </c>
      <c r="E58604" t="str">
        <f>VLOOKUP(C58604,Подписчики!A:D,2,FALSE)</f>
        <v>UTC+5</v>
      </c>
      <c r="F58604" s="2">
        <f>VLOOKUP(C58604,Подписчики!A:D,4,FALSE)/24+B58604</f>
        <v>44363.872355987056</v>
      </c>
      <c r="G58604">
        <f t="shared" si="915"/>
        <v>3</v>
      </c>
    </row>
    <row r="58605" spans="1:7" x14ac:dyDescent="0.25">
      <c r="A58605">
        <v>179114</v>
      </c>
      <c r="B58605" s="2">
        <v>44363.664022653727</v>
      </c>
      <c r="C58605">
        <v>192710</v>
      </c>
      <c r="D58605">
        <v>408587</v>
      </c>
      <c r="E58605" t="str">
        <f>VLOOKUP(C58605,Подписчики!A:D,2,FALSE)</f>
        <v>UTC+1</v>
      </c>
      <c r="F58605" s="2">
        <f>VLOOKUP(C58605,Подписчики!A:D,4,FALSE)/24+B58605</f>
        <v>44363.705689320392</v>
      </c>
      <c r="G58605">
        <f t="shared" si="915"/>
        <v>3</v>
      </c>
    </row>
    <row r="58606" spans="1:7" x14ac:dyDescent="0.25">
      <c r="A58606">
        <v>179116</v>
      </c>
      <c r="B58606" s="2">
        <v>44363.664427184463</v>
      </c>
      <c r="C58606">
        <v>184047</v>
      </c>
      <c r="D58606">
        <v>183290</v>
      </c>
      <c r="E58606" t="str">
        <f>VLOOKUP(C58606,Подписчики!A:D,2,FALSE)</f>
        <v>UTC+2</v>
      </c>
      <c r="F58606" s="2">
        <f>VLOOKUP(C58606,Подписчики!A:D,4,FALSE)/24+B58606</f>
        <v>44363.747760517799</v>
      </c>
      <c r="G58606">
        <f t="shared" si="915"/>
        <v>3</v>
      </c>
    </row>
    <row r="58607" spans="1:7" x14ac:dyDescent="0.25">
      <c r="A58607">
        <v>179119</v>
      </c>
      <c r="B58607" s="2">
        <v>44363.665236245957</v>
      </c>
      <c r="C58607">
        <v>209511</v>
      </c>
      <c r="D58607">
        <v>191893</v>
      </c>
      <c r="E58607" t="str">
        <f>VLOOKUP(C58607,Подписчики!A:D,2,FALSE)</f>
        <v>UTC+0</v>
      </c>
      <c r="F58607" s="2">
        <f>VLOOKUP(C58607,Подписчики!A:D,4,FALSE)/24+B58607</f>
        <v>44363.665236245957</v>
      </c>
      <c r="G58607">
        <f t="shared" si="915"/>
        <v>3</v>
      </c>
    </row>
    <row r="58608" spans="1:7" x14ac:dyDescent="0.25">
      <c r="A58608">
        <v>179121</v>
      </c>
      <c r="B58608" s="2">
        <v>44363.6656407767</v>
      </c>
      <c r="C58608">
        <v>195044</v>
      </c>
      <c r="D58608">
        <v>230507</v>
      </c>
      <c r="E58608" t="str">
        <f>VLOOKUP(C58608,Подписчики!A:D,2,FALSE)</f>
        <v>UTC+1</v>
      </c>
      <c r="F58608" s="2">
        <f>VLOOKUP(C58608,Подписчики!A:D,4,FALSE)/24+B58608</f>
        <v>44363.707307443365</v>
      </c>
      <c r="G58608">
        <f t="shared" si="915"/>
        <v>3</v>
      </c>
    </row>
    <row r="58609" spans="1:7" x14ac:dyDescent="0.25">
      <c r="A58609">
        <v>179123</v>
      </c>
      <c r="B58609" s="2">
        <v>44363.6656407767</v>
      </c>
      <c r="C58609">
        <v>223199</v>
      </c>
      <c r="D58609">
        <v>379466</v>
      </c>
      <c r="E58609" t="str">
        <f>VLOOKUP(C58609,Подписчики!A:D,2,FALSE)</f>
        <v>UTC+1</v>
      </c>
      <c r="F58609" s="2">
        <f>VLOOKUP(C58609,Подписчики!A:D,4,FALSE)/24+B58609</f>
        <v>44363.707307443365</v>
      </c>
      <c r="G58609">
        <f t="shared" si="915"/>
        <v>3</v>
      </c>
    </row>
    <row r="58610" spans="1:7" x14ac:dyDescent="0.25">
      <c r="A58610">
        <v>179124</v>
      </c>
      <c r="B58610" s="2">
        <v>44363.666449838187</v>
      </c>
      <c r="C58610">
        <v>230527</v>
      </c>
      <c r="D58610">
        <v>118549</v>
      </c>
      <c r="E58610" t="str">
        <f>VLOOKUP(C58610,Подписчики!A:D,2,FALSE)</f>
        <v>UTC+3</v>
      </c>
      <c r="F58610" s="2">
        <f>VLOOKUP(C58610,Подписчики!A:D,4,FALSE)/24+B58610</f>
        <v>44363.791449838187</v>
      </c>
      <c r="G58610">
        <f t="shared" si="915"/>
        <v>3</v>
      </c>
    </row>
    <row r="58611" spans="1:7" x14ac:dyDescent="0.25">
      <c r="A58611">
        <v>179127</v>
      </c>
      <c r="B58611" s="2">
        <v>44363.667258899681</v>
      </c>
      <c r="C58611">
        <v>122401</v>
      </c>
      <c r="D58611">
        <v>371446</v>
      </c>
      <c r="E58611" t="str">
        <f>VLOOKUP(C58611,Подписчики!A:D,2,FALSE)</f>
        <v>UTC+1</v>
      </c>
      <c r="F58611" s="2">
        <f>VLOOKUP(C58611,Подписчики!A:D,4,FALSE)/24+B58611</f>
        <v>44363.708925566345</v>
      </c>
      <c r="G58611">
        <f t="shared" si="915"/>
        <v>3</v>
      </c>
    </row>
    <row r="58612" spans="1:7" x14ac:dyDescent="0.25">
      <c r="A58612">
        <v>179132</v>
      </c>
      <c r="B58612" s="2">
        <v>44363.667258899681</v>
      </c>
      <c r="C58612">
        <v>343682</v>
      </c>
      <c r="D58612">
        <v>230507</v>
      </c>
      <c r="E58612" t="str">
        <f>VLOOKUP(C58612,Подписчики!A:D,2,FALSE)</f>
        <v>UTC+1</v>
      </c>
      <c r="F58612" s="2">
        <f>VLOOKUP(C58612,Подписчики!A:D,4,FALSE)/24+B58612</f>
        <v>44363.708925566345</v>
      </c>
      <c r="G58612">
        <f t="shared" si="915"/>
        <v>3</v>
      </c>
    </row>
    <row r="58613" spans="1:7" x14ac:dyDescent="0.25">
      <c r="A58613">
        <v>179133</v>
      </c>
      <c r="B58613" s="2">
        <v>44363.668067961167</v>
      </c>
      <c r="C58613">
        <v>31348</v>
      </c>
      <c r="D58613">
        <v>394819</v>
      </c>
      <c r="E58613" t="str">
        <f>VLOOKUP(C58613,Подписчики!A:D,2,FALSE)</f>
        <v>UTC+3</v>
      </c>
      <c r="F58613" s="2">
        <f>VLOOKUP(C58613,Подписчики!A:D,4,FALSE)/24+B58613</f>
        <v>44363.793067961167</v>
      </c>
      <c r="G58613">
        <f t="shared" si="915"/>
        <v>3</v>
      </c>
    </row>
    <row r="58614" spans="1:7" x14ac:dyDescent="0.25">
      <c r="A58614">
        <v>179138</v>
      </c>
      <c r="B58614" s="2">
        <v>44363.668877022654</v>
      </c>
      <c r="C58614">
        <v>7331</v>
      </c>
      <c r="D58614">
        <v>230507</v>
      </c>
      <c r="E58614" t="str">
        <f>VLOOKUP(C58614,Подписчики!A:D,2,FALSE)</f>
        <v>UTC+1</v>
      </c>
      <c r="F58614" s="2">
        <f>VLOOKUP(C58614,Подписчики!A:D,4,FALSE)/24+B58614</f>
        <v>44363.710543689318</v>
      </c>
      <c r="G58614">
        <f t="shared" si="915"/>
        <v>3</v>
      </c>
    </row>
    <row r="58615" spans="1:7" x14ac:dyDescent="0.25">
      <c r="A58615">
        <v>179140</v>
      </c>
      <c r="B58615" s="2">
        <v>44363.668877022654</v>
      </c>
      <c r="C58615">
        <v>97536</v>
      </c>
      <c r="D58615">
        <v>331056</v>
      </c>
      <c r="E58615" t="str">
        <f>VLOOKUP(C58615,Подписчики!A:D,2,FALSE)</f>
        <v>UTC+1</v>
      </c>
      <c r="F58615" s="2">
        <f>VLOOKUP(C58615,Подписчики!A:D,4,FALSE)/24+B58615</f>
        <v>44363.710543689318</v>
      </c>
      <c r="G58615">
        <f t="shared" si="915"/>
        <v>3</v>
      </c>
    </row>
    <row r="58616" spans="1:7" x14ac:dyDescent="0.25">
      <c r="A58616">
        <v>179145</v>
      </c>
      <c r="B58616" s="2">
        <v>44363.669281553397</v>
      </c>
      <c r="C58616">
        <v>115730</v>
      </c>
      <c r="D58616">
        <v>470762</v>
      </c>
      <c r="E58616" t="str">
        <f>VLOOKUP(C58616,Подписчики!A:D,2,FALSE)</f>
        <v>UTC+2</v>
      </c>
      <c r="F58616" s="2">
        <f>VLOOKUP(C58616,Подписчики!A:D,4,FALSE)/24+B58616</f>
        <v>44363.752614886733</v>
      </c>
      <c r="G58616">
        <f t="shared" si="915"/>
        <v>3</v>
      </c>
    </row>
    <row r="58617" spans="1:7" x14ac:dyDescent="0.25">
      <c r="A58617">
        <v>179146</v>
      </c>
      <c r="B58617" s="2">
        <v>44363.670495145634</v>
      </c>
      <c r="C58617">
        <v>24028</v>
      </c>
      <c r="D58617">
        <v>154256</v>
      </c>
      <c r="E58617" t="str">
        <f>VLOOKUP(C58617,Подписчики!A:D,2,FALSE)</f>
        <v>UTC+1</v>
      </c>
      <c r="F58617" s="2">
        <f>VLOOKUP(C58617,Подписчики!A:D,4,FALSE)/24+B58617</f>
        <v>44363.712161812298</v>
      </c>
      <c r="G58617">
        <f t="shared" si="915"/>
        <v>3</v>
      </c>
    </row>
    <row r="58618" spans="1:7" x14ac:dyDescent="0.25">
      <c r="A58618">
        <v>179150</v>
      </c>
      <c r="B58618" s="2">
        <v>44363.670495145634</v>
      </c>
      <c r="C58618">
        <v>91934</v>
      </c>
      <c r="D58618">
        <v>173896</v>
      </c>
      <c r="E58618" t="str">
        <f>VLOOKUP(C58618,Подписчики!A:D,2,FALSE)</f>
        <v>UTC+1</v>
      </c>
      <c r="F58618" s="2">
        <f>VLOOKUP(C58618,Подписчики!A:D,4,FALSE)/24+B58618</f>
        <v>44363.712161812298</v>
      </c>
      <c r="G58618">
        <f t="shared" si="915"/>
        <v>3</v>
      </c>
    </row>
    <row r="58619" spans="1:7" x14ac:dyDescent="0.25">
      <c r="A58619">
        <v>179155</v>
      </c>
      <c r="B58619" s="2">
        <v>44363.670495145634</v>
      </c>
      <c r="C58619">
        <v>213396</v>
      </c>
      <c r="D58619">
        <v>215130</v>
      </c>
      <c r="E58619" t="str">
        <f>VLOOKUP(C58619,Подписчики!A:D,2,FALSE)</f>
        <v>UTC+1</v>
      </c>
      <c r="F58619" s="2">
        <f>VLOOKUP(C58619,Подписчики!A:D,4,FALSE)/24+B58619</f>
        <v>44363.712161812298</v>
      </c>
      <c r="G58619">
        <f t="shared" si="915"/>
        <v>3</v>
      </c>
    </row>
    <row r="58620" spans="1:7" x14ac:dyDescent="0.25">
      <c r="A58620">
        <v>179158</v>
      </c>
      <c r="B58620" s="2">
        <v>44363.670495145634</v>
      </c>
      <c r="C58620">
        <v>272617</v>
      </c>
      <c r="D58620">
        <v>43697</v>
      </c>
      <c r="E58620" t="str">
        <f>VLOOKUP(C58620,Подписчики!A:D,2,FALSE)</f>
        <v>UTC+1</v>
      </c>
      <c r="F58620" s="2">
        <f>VLOOKUP(C58620,Подписчики!A:D,4,FALSE)/24+B58620</f>
        <v>44363.712161812298</v>
      </c>
      <c r="G58620">
        <f t="shared" si="915"/>
        <v>3</v>
      </c>
    </row>
    <row r="58621" spans="1:7" x14ac:dyDescent="0.25">
      <c r="A58621">
        <v>179159</v>
      </c>
      <c r="B58621" s="2">
        <v>44363.671304207121</v>
      </c>
      <c r="C58621">
        <v>100371</v>
      </c>
      <c r="D58621">
        <v>21760</v>
      </c>
      <c r="E58621" t="str">
        <f>VLOOKUP(C58621,Подписчики!A:D,2,FALSE)</f>
        <v>UTC+3</v>
      </c>
      <c r="F58621" s="2">
        <f>VLOOKUP(C58621,Подписчики!A:D,4,FALSE)/24+B58621</f>
        <v>44363.796304207121</v>
      </c>
      <c r="G58621">
        <f t="shared" si="915"/>
        <v>3</v>
      </c>
    </row>
    <row r="58622" spans="1:7" x14ac:dyDescent="0.25">
      <c r="A58622">
        <v>179162</v>
      </c>
      <c r="B58622" s="2">
        <v>44363.671304207121</v>
      </c>
      <c r="C58622">
        <v>142195</v>
      </c>
      <c r="D58622">
        <v>158978</v>
      </c>
      <c r="E58622" t="str">
        <f>VLOOKUP(C58622,Подписчики!A:D,2,FALSE)</f>
        <v>UTC+3</v>
      </c>
      <c r="F58622" s="2">
        <f>VLOOKUP(C58622,Подписчики!A:D,4,FALSE)/24+B58622</f>
        <v>44363.796304207121</v>
      </c>
      <c r="G58622">
        <f t="shared" si="915"/>
        <v>3</v>
      </c>
    </row>
    <row r="58623" spans="1:7" x14ac:dyDescent="0.25">
      <c r="A58623">
        <v>179163</v>
      </c>
      <c r="B58623" s="2">
        <v>44363.671304207121</v>
      </c>
      <c r="C58623">
        <v>236752</v>
      </c>
      <c r="D58623">
        <v>387595</v>
      </c>
      <c r="E58623" t="str">
        <f>VLOOKUP(C58623,Подписчики!A:D,2,FALSE)</f>
        <v>UTC+3</v>
      </c>
      <c r="F58623" s="2">
        <f>VLOOKUP(C58623,Подписчики!A:D,4,FALSE)/24+B58623</f>
        <v>44363.796304207121</v>
      </c>
      <c r="G58623">
        <f t="shared" si="915"/>
        <v>3</v>
      </c>
    </row>
    <row r="58624" spans="1:7" x14ac:dyDescent="0.25">
      <c r="A58624">
        <v>179165</v>
      </c>
      <c r="B58624" s="2">
        <v>44363.671304207121</v>
      </c>
      <c r="C58624">
        <v>260136</v>
      </c>
      <c r="D58624">
        <v>111368</v>
      </c>
      <c r="E58624" t="str">
        <f>VLOOKUP(C58624,Подписчики!A:D,2,FALSE)</f>
        <v>UTC+3</v>
      </c>
      <c r="F58624" s="2">
        <f>VLOOKUP(C58624,Подписчики!A:D,4,FALSE)/24+B58624</f>
        <v>44363.796304207121</v>
      </c>
      <c r="G58624">
        <f t="shared" si="915"/>
        <v>3</v>
      </c>
    </row>
    <row r="58625" spans="1:7" x14ac:dyDescent="0.25">
      <c r="A58625">
        <v>179166</v>
      </c>
      <c r="B58625" s="2">
        <v>44363.671304207121</v>
      </c>
      <c r="C58625">
        <v>278165</v>
      </c>
      <c r="D58625">
        <v>227775</v>
      </c>
      <c r="E58625" t="str">
        <f>VLOOKUP(C58625,Подписчики!A:D,2,FALSE)</f>
        <v>UTC+3</v>
      </c>
      <c r="F58625" s="2">
        <f>VLOOKUP(C58625,Подписчики!A:D,4,FALSE)/24+B58625</f>
        <v>44363.796304207121</v>
      </c>
      <c r="G58625">
        <f t="shared" si="915"/>
        <v>3</v>
      </c>
    </row>
    <row r="58626" spans="1:7" x14ac:dyDescent="0.25">
      <c r="A58626">
        <v>179167</v>
      </c>
      <c r="B58626" s="2">
        <v>44363.67251779935</v>
      </c>
      <c r="C58626">
        <v>239150</v>
      </c>
      <c r="D58626">
        <v>244574</v>
      </c>
      <c r="E58626" t="str">
        <f>VLOOKUP(C58626,Подписчики!A:D,2,FALSE)</f>
        <v>UTC+2</v>
      </c>
      <c r="F58626" s="2">
        <f>VLOOKUP(C58626,Подписчики!A:D,4,FALSE)/24+B58626</f>
        <v>44363.755851132686</v>
      </c>
      <c r="G58626">
        <f t="shared" si="915"/>
        <v>3</v>
      </c>
    </row>
    <row r="58627" spans="1:7" x14ac:dyDescent="0.25">
      <c r="A58627">
        <v>179168</v>
      </c>
      <c r="B58627" s="2">
        <v>44363.674135922331</v>
      </c>
      <c r="C58627">
        <v>53474</v>
      </c>
      <c r="D58627">
        <v>304128</v>
      </c>
      <c r="E58627" t="str">
        <f>VLOOKUP(C58627,Подписчики!A:D,2,FALSE)</f>
        <v>UTC+2</v>
      </c>
      <c r="F58627" s="2">
        <f>VLOOKUP(C58627,Подписчики!A:D,4,FALSE)/24+B58627</f>
        <v>44363.757469255666</v>
      </c>
      <c r="G58627">
        <f t="shared" ref="G58627:G58690" si="916">WEEKDAY(F58627,2)</f>
        <v>3</v>
      </c>
    </row>
    <row r="58628" spans="1:7" x14ac:dyDescent="0.25">
      <c r="A58628">
        <v>179171</v>
      </c>
      <c r="B58628" s="2">
        <v>44363.674135922331</v>
      </c>
      <c r="C58628">
        <v>118622</v>
      </c>
      <c r="D58628">
        <v>190894</v>
      </c>
      <c r="E58628" t="str">
        <f>VLOOKUP(C58628,Подписчики!A:D,2,FALSE)</f>
        <v>UTC+2</v>
      </c>
      <c r="F58628" s="2">
        <f>VLOOKUP(C58628,Подписчики!A:D,4,FALSE)/24+B58628</f>
        <v>44363.757469255666</v>
      </c>
      <c r="G58628">
        <f t="shared" si="916"/>
        <v>3</v>
      </c>
    </row>
    <row r="58629" spans="1:7" x14ac:dyDescent="0.25">
      <c r="A58629">
        <v>179176</v>
      </c>
      <c r="B58629" s="2">
        <v>44363.675754045304</v>
      </c>
      <c r="C58629">
        <v>192095</v>
      </c>
      <c r="D58629">
        <v>443594</v>
      </c>
      <c r="E58629" t="str">
        <f>VLOOKUP(C58629,Подписчики!A:D,2,FALSE)</f>
        <v>UTC+2</v>
      </c>
      <c r="F58629" s="2">
        <f>VLOOKUP(C58629,Подписчики!A:D,4,FALSE)/24+B58629</f>
        <v>44363.759087378639</v>
      </c>
      <c r="G58629">
        <f t="shared" si="916"/>
        <v>3</v>
      </c>
    </row>
    <row r="58630" spans="1:7" x14ac:dyDescent="0.25">
      <c r="A58630">
        <v>179181</v>
      </c>
      <c r="B58630" s="2">
        <v>44363.676563106797</v>
      </c>
      <c r="C58630">
        <v>37757</v>
      </c>
      <c r="D58630">
        <v>118549</v>
      </c>
      <c r="E58630" t="str">
        <f>VLOOKUP(C58630,Подписчики!A:D,2,FALSE)</f>
        <v>UTC+0</v>
      </c>
      <c r="F58630" s="2">
        <f>VLOOKUP(C58630,Подписчики!A:D,4,FALSE)/24+B58630</f>
        <v>44363.676563106797</v>
      </c>
      <c r="G58630">
        <f t="shared" si="916"/>
        <v>3</v>
      </c>
    </row>
    <row r="58631" spans="1:7" x14ac:dyDescent="0.25">
      <c r="A58631">
        <v>179184</v>
      </c>
      <c r="B58631" s="2">
        <v>44363.676563106797</v>
      </c>
      <c r="C58631">
        <v>268521</v>
      </c>
      <c r="D58631">
        <v>272330</v>
      </c>
      <c r="E58631" t="str">
        <f>VLOOKUP(C58631,Подписчики!A:D,2,FALSE)</f>
        <v>UTC+0</v>
      </c>
      <c r="F58631" s="2">
        <f>VLOOKUP(C58631,Подписчики!A:D,4,FALSE)/24+B58631</f>
        <v>44363.676563106797</v>
      </c>
      <c r="G58631">
        <f t="shared" si="916"/>
        <v>3</v>
      </c>
    </row>
    <row r="58632" spans="1:7" x14ac:dyDescent="0.25">
      <c r="A58632">
        <v>179186</v>
      </c>
      <c r="B58632" s="2">
        <v>44363.676967637541</v>
      </c>
      <c r="C58632">
        <v>312332</v>
      </c>
      <c r="D58632">
        <v>52293</v>
      </c>
      <c r="E58632" t="str">
        <f>VLOOKUP(C58632,Подписчики!A:D,2,FALSE)</f>
        <v>UTC+1</v>
      </c>
      <c r="F58632" s="2">
        <f>VLOOKUP(C58632,Подписчики!A:D,4,FALSE)/24+B58632</f>
        <v>44363.718634304205</v>
      </c>
      <c r="G58632">
        <f t="shared" si="916"/>
        <v>3</v>
      </c>
    </row>
    <row r="58633" spans="1:7" x14ac:dyDescent="0.25">
      <c r="A58633">
        <v>179191</v>
      </c>
      <c r="B58633" s="2">
        <v>44363.67818122977</v>
      </c>
      <c r="C58633">
        <v>21340</v>
      </c>
      <c r="D58633">
        <v>230778</v>
      </c>
      <c r="E58633" t="str">
        <f>VLOOKUP(C58633,Подписчики!A:D,2,FALSE)</f>
        <v>UTC+0</v>
      </c>
      <c r="F58633" s="2">
        <f>VLOOKUP(C58633,Подписчики!A:D,4,FALSE)/24+B58633</f>
        <v>44363.67818122977</v>
      </c>
      <c r="G58633">
        <f t="shared" si="916"/>
        <v>3</v>
      </c>
    </row>
    <row r="58634" spans="1:7" x14ac:dyDescent="0.25">
      <c r="A58634">
        <v>179194</v>
      </c>
      <c r="B58634" s="2">
        <v>44363.67818122977</v>
      </c>
      <c r="C58634">
        <v>75625</v>
      </c>
      <c r="D58634">
        <v>127055</v>
      </c>
      <c r="E58634" t="str">
        <f>VLOOKUP(C58634,Подписчики!A:D,2,FALSE)</f>
        <v>UTC+0</v>
      </c>
      <c r="F58634" s="2">
        <f>VLOOKUP(C58634,Подписчики!A:D,4,FALSE)/24+B58634</f>
        <v>44363.67818122977</v>
      </c>
      <c r="G58634">
        <f t="shared" si="916"/>
        <v>3</v>
      </c>
    </row>
    <row r="58635" spans="1:7" x14ac:dyDescent="0.25">
      <c r="A58635">
        <v>179198</v>
      </c>
      <c r="B58635" s="2">
        <v>44363.679394822007</v>
      </c>
      <c r="C58635">
        <v>76017</v>
      </c>
      <c r="D58635">
        <v>347393</v>
      </c>
      <c r="E58635" t="str">
        <f>VLOOKUP(C58635,Подписчики!A:D,2,FALSE)</f>
        <v>UTC+3</v>
      </c>
      <c r="F58635" s="2">
        <f>VLOOKUP(C58635,Подписчики!A:D,4,FALSE)/24+B58635</f>
        <v>44363.804394822007</v>
      </c>
      <c r="G58635">
        <f t="shared" si="916"/>
        <v>3</v>
      </c>
    </row>
    <row r="58636" spans="1:7" x14ac:dyDescent="0.25">
      <c r="A58636">
        <v>179199</v>
      </c>
      <c r="B58636" s="2">
        <v>44363.680203883494</v>
      </c>
      <c r="C58636">
        <v>98785</v>
      </c>
      <c r="D58636">
        <v>133933</v>
      </c>
      <c r="E58636" t="str">
        <f>VLOOKUP(C58636,Подписчики!A:D,2,FALSE)</f>
        <v>UTC+1</v>
      </c>
      <c r="F58636" s="2">
        <f>VLOOKUP(C58636,Подписчики!A:D,4,FALSE)/24+B58636</f>
        <v>44363.721870550158</v>
      </c>
      <c r="G58636">
        <f t="shared" si="916"/>
        <v>3</v>
      </c>
    </row>
    <row r="58637" spans="1:7" x14ac:dyDescent="0.25">
      <c r="A58637">
        <v>179202</v>
      </c>
      <c r="B58637" s="2">
        <v>44363.680203883494</v>
      </c>
      <c r="C58637">
        <v>157119</v>
      </c>
      <c r="D58637">
        <v>82901</v>
      </c>
      <c r="E58637" t="str">
        <f>VLOOKUP(C58637,Подписчики!A:D,2,FALSE)</f>
        <v>UTC+1</v>
      </c>
      <c r="F58637" s="2">
        <f>VLOOKUP(C58637,Подписчики!A:D,4,FALSE)/24+B58637</f>
        <v>44363.721870550158</v>
      </c>
      <c r="G58637">
        <f t="shared" si="916"/>
        <v>3</v>
      </c>
    </row>
    <row r="58638" spans="1:7" x14ac:dyDescent="0.25">
      <c r="A58638">
        <v>179207</v>
      </c>
      <c r="B58638" s="2">
        <v>44363.68101294498</v>
      </c>
      <c r="C58638">
        <v>218761</v>
      </c>
      <c r="D58638">
        <v>439981</v>
      </c>
      <c r="E58638" t="str">
        <f>VLOOKUP(C58638,Подписчики!A:D,2,FALSE)</f>
        <v>UTC+3</v>
      </c>
      <c r="F58638" s="2">
        <f>VLOOKUP(C58638,Подписчики!A:D,4,FALSE)/24+B58638</f>
        <v>44363.80601294498</v>
      </c>
      <c r="G58638">
        <f t="shared" si="916"/>
        <v>3</v>
      </c>
    </row>
    <row r="58639" spans="1:7" x14ac:dyDescent="0.25">
      <c r="A58639">
        <v>179208</v>
      </c>
      <c r="B58639" s="2">
        <v>44363.683440129455</v>
      </c>
      <c r="C58639">
        <v>153183</v>
      </c>
      <c r="D58639">
        <v>158978</v>
      </c>
      <c r="E58639" t="str">
        <f>VLOOKUP(C58639,Подписчики!A:D,2,FALSE)</f>
        <v>UTC+1</v>
      </c>
      <c r="F58639" s="2">
        <f>VLOOKUP(C58639,Подписчики!A:D,4,FALSE)/24+B58639</f>
        <v>44363.725106796119</v>
      </c>
      <c r="G58639">
        <f t="shared" si="916"/>
        <v>3</v>
      </c>
    </row>
    <row r="58640" spans="1:7" x14ac:dyDescent="0.25">
      <c r="A58640">
        <v>179212</v>
      </c>
      <c r="B58640" s="2">
        <v>44363.685058252428</v>
      </c>
      <c r="C58640">
        <v>106772</v>
      </c>
      <c r="D58640">
        <v>443457</v>
      </c>
      <c r="E58640" t="str">
        <f>VLOOKUP(C58640,Подписчики!A:D,2,FALSE)</f>
        <v>UTC+1</v>
      </c>
      <c r="F58640" s="2">
        <f>VLOOKUP(C58640,Подписчики!A:D,4,FALSE)/24+B58640</f>
        <v>44363.726724919092</v>
      </c>
      <c r="G58640">
        <f t="shared" si="916"/>
        <v>3</v>
      </c>
    </row>
    <row r="58641" spans="1:7" x14ac:dyDescent="0.25">
      <c r="A58641">
        <v>179217</v>
      </c>
      <c r="B58641" s="2">
        <v>44363.685058252428</v>
      </c>
      <c r="C58641">
        <v>256754</v>
      </c>
      <c r="D58641">
        <v>230507</v>
      </c>
      <c r="E58641" t="str">
        <f>VLOOKUP(C58641,Подписчики!A:D,2,FALSE)</f>
        <v>UTC+1</v>
      </c>
      <c r="F58641" s="2">
        <f>VLOOKUP(C58641,Подписчики!A:D,4,FALSE)/24+B58641</f>
        <v>44363.726724919092</v>
      </c>
      <c r="G58641">
        <f t="shared" si="916"/>
        <v>3</v>
      </c>
    </row>
    <row r="58642" spans="1:7" x14ac:dyDescent="0.25">
      <c r="A58642">
        <v>179219</v>
      </c>
      <c r="B58642" s="2">
        <v>44363.685462783171</v>
      </c>
      <c r="C58642">
        <v>93552</v>
      </c>
      <c r="D58642">
        <v>209122</v>
      </c>
      <c r="E58642" t="str">
        <f>VLOOKUP(C58642,Подписчики!A:D,2,FALSE)</f>
        <v>UTC+2</v>
      </c>
      <c r="F58642" s="2">
        <f>VLOOKUP(C58642,Подписчики!A:D,4,FALSE)/24+B58642</f>
        <v>44363.768796116507</v>
      </c>
      <c r="G58642">
        <f t="shared" si="916"/>
        <v>3</v>
      </c>
    </row>
    <row r="58643" spans="1:7" x14ac:dyDescent="0.25">
      <c r="A58643">
        <v>179224</v>
      </c>
      <c r="B58643" s="2">
        <v>44363.685867313914</v>
      </c>
      <c r="C58643">
        <v>194878</v>
      </c>
      <c r="D58643">
        <v>154228</v>
      </c>
      <c r="E58643" t="str">
        <f>VLOOKUP(C58643,Подписчики!A:D,2,FALSE)</f>
        <v>UTC+3</v>
      </c>
      <c r="F58643" s="2">
        <f>VLOOKUP(C58643,Подписчики!A:D,4,FALSE)/24+B58643</f>
        <v>44363.810867313914</v>
      </c>
      <c r="G58643">
        <f t="shared" si="916"/>
        <v>3</v>
      </c>
    </row>
    <row r="58644" spans="1:7" x14ac:dyDescent="0.25">
      <c r="A58644">
        <v>179226</v>
      </c>
      <c r="B58644" s="2">
        <v>44363.687080906144</v>
      </c>
      <c r="C58644">
        <v>197957</v>
      </c>
      <c r="D58644">
        <v>191893</v>
      </c>
      <c r="E58644" t="str">
        <f>VLOOKUP(C58644,Подписчики!A:D,2,FALSE)</f>
        <v>UTC+2</v>
      </c>
      <c r="F58644" s="2">
        <f>VLOOKUP(C58644,Подписчики!A:D,4,FALSE)/24+B58644</f>
        <v>44363.77041423948</v>
      </c>
      <c r="G58644">
        <f t="shared" si="916"/>
        <v>3</v>
      </c>
    </row>
    <row r="58645" spans="1:7" x14ac:dyDescent="0.25">
      <c r="A58645">
        <v>179228</v>
      </c>
      <c r="B58645" s="2">
        <v>44363.687485436894</v>
      </c>
      <c r="C58645">
        <v>933</v>
      </c>
      <c r="D58645">
        <v>411922</v>
      </c>
      <c r="E58645" t="str">
        <f>VLOOKUP(C58645,Подписчики!A:D,2,FALSE)</f>
        <v>UTC+3</v>
      </c>
      <c r="F58645" s="2">
        <f>VLOOKUP(C58645,Подписчики!A:D,4,FALSE)/24+B58645</f>
        <v>44363.812485436894</v>
      </c>
      <c r="G58645">
        <f t="shared" si="916"/>
        <v>3</v>
      </c>
    </row>
    <row r="58646" spans="1:7" x14ac:dyDescent="0.25">
      <c r="A58646">
        <v>179233</v>
      </c>
      <c r="B58646" s="2">
        <v>44363.687485436894</v>
      </c>
      <c r="C58646">
        <v>335804</v>
      </c>
      <c r="D58646">
        <v>394819</v>
      </c>
      <c r="E58646" t="str">
        <f>VLOOKUP(C58646,Подписчики!A:D,2,FALSE)</f>
        <v>UTC+3</v>
      </c>
      <c r="F58646" s="2">
        <f>VLOOKUP(C58646,Подписчики!A:D,4,FALSE)/24+B58646</f>
        <v>44363.812485436894</v>
      </c>
      <c r="G58646">
        <f t="shared" si="916"/>
        <v>3</v>
      </c>
    </row>
    <row r="58647" spans="1:7" x14ac:dyDescent="0.25">
      <c r="A58647">
        <v>179236</v>
      </c>
      <c r="B58647" s="2">
        <v>44363.688294498381</v>
      </c>
      <c r="C58647">
        <v>46838</v>
      </c>
      <c r="D58647">
        <v>291304</v>
      </c>
      <c r="E58647" t="str">
        <f>VLOOKUP(C58647,Подписчики!A:D,2,FALSE)</f>
        <v>UTC+1</v>
      </c>
      <c r="F58647" s="2">
        <f>VLOOKUP(C58647,Подписчики!A:D,4,FALSE)/24+B58647</f>
        <v>44363.729961165045</v>
      </c>
      <c r="G58647">
        <f t="shared" si="916"/>
        <v>3</v>
      </c>
    </row>
    <row r="58648" spans="1:7" x14ac:dyDescent="0.25">
      <c r="A58648">
        <v>179237</v>
      </c>
      <c r="B58648" s="2">
        <v>44363.688294498381</v>
      </c>
      <c r="C58648">
        <v>302969</v>
      </c>
      <c r="D58648">
        <v>202651</v>
      </c>
      <c r="E58648" t="str">
        <f>VLOOKUP(C58648,Подписчики!A:D,2,FALSE)</f>
        <v>UTC+1</v>
      </c>
      <c r="F58648" s="2">
        <f>VLOOKUP(C58648,Подписчики!A:D,4,FALSE)/24+B58648</f>
        <v>44363.729961165045</v>
      </c>
      <c r="G58648">
        <f t="shared" si="916"/>
        <v>3</v>
      </c>
    </row>
    <row r="58649" spans="1:7" x14ac:dyDescent="0.25">
      <c r="A58649">
        <v>179239</v>
      </c>
      <c r="B58649" s="2">
        <v>44363.688699029124</v>
      </c>
      <c r="C58649">
        <v>101677</v>
      </c>
      <c r="D58649">
        <v>122902</v>
      </c>
      <c r="E58649" t="str">
        <f>VLOOKUP(C58649,Подписчики!A:D,2,FALSE)</f>
        <v>UTC+2</v>
      </c>
      <c r="F58649" s="2">
        <f>VLOOKUP(C58649,Подписчики!A:D,4,FALSE)/24+B58649</f>
        <v>44363.77203236246</v>
      </c>
      <c r="G58649">
        <f t="shared" si="916"/>
        <v>3</v>
      </c>
    </row>
    <row r="58650" spans="1:7" x14ac:dyDescent="0.25">
      <c r="A58650">
        <v>179244</v>
      </c>
      <c r="B58650" s="2">
        <v>44363.691530744341</v>
      </c>
      <c r="C58650">
        <v>220444</v>
      </c>
      <c r="D58650">
        <v>104958</v>
      </c>
      <c r="E58650" t="str">
        <f>VLOOKUP(C58650,Подписчики!A:D,2,FALSE)</f>
        <v>UTC+1</v>
      </c>
      <c r="F58650" s="2">
        <f>VLOOKUP(C58650,Подписчики!A:D,4,FALSE)/24+B58650</f>
        <v>44363.733197411006</v>
      </c>
      <c r="G58650">
        <f t="shared" si="916"/>
        <v>3</v>
      </c>
    </row>
    <row r="58651" spans="1:7" x14ac:dyDescent="0.25">
      <c r="A58651">
        <v>179248</v>
      </c>
      <c r="B58651" s="2">
        <v>44363.691935275077</v>
      </c>
      <c r="C58651">
        <v>233924</v>
      </c>
      <c r="D58651">
        <v>21407</v>
      </c>
      <c r="E58651" t="str">
        <f>VLOOKUP(C58651,Подписчики!A:D,2,FALSE)</f>
        <v>UTC+2</v>
      </c>
      <c r="F58651" s="2">
        <f>VLOOKUP(C58651,Подписчики!A:D,4,FALSE)/24+B58651</f>
        <v>44363.775268608413</v>
      </c>
      <c r="G58651">
        <f t="shared" si="916"/>
        <v>3</v>
      </c>
    </row>
    <row r="58652" spans="1:7" x14ac:dyDescent="0.25">
      <c r="A58652">
        <v>179252</v>
      </c>
      <c r="B58652" s="2">
        <v>44363.691935275077</v>
      </c>
      <c r="C58652">
        <v>321042</v>
      </c>
      <c r="D58652">
        <v>81226</v>
      </c>
      <c r="E58652" t="str">
        <f>VLOOKUP(C58652,Подписчики!A:D,2,FALSE)</f>
        <v>UTC+2</v>
      </c>
      <c r="F58652" s="2">
        <f>VLOOKUP(C58652,Подписчики!A:D,4,FALSE)/24+B58652</f>
        <v>44363.775268608413</v>
      </c>
      <c r="G58652">
        <f t="shared" si="916"/>
        <v>3</v>
      </c>
    </row>
    <row r="58653" spans="1:7" x14ac:dyDescent="0.25">
      <c r="A58653">
        <v>179253</v>
      </c>
      <c r="B58653" s="2">
        <v>44363.691935275077</v>
      </c>
      <c r="C58653">
        <v>347763</v>
      </c>
      <c r="D58653">
        <v>250679</v>
      </c>
      <c r="E58653" t="str">
        <f>VLOOKUP(C58653,Подписчики!A:D,2,FALSE)</f>
        <v>UTC+2</v>
      </c>
      <c r="F58653" s="2">
        <f>VLOOKUP(C58653,Подписчики!A:D,4,FALSE)/24+B58653</f>
        <v>44363.775268608413</v>
      </c>
      <c r="G58653">
        <f t="shared" si="916"/>
        <v>3</v>
      </c>
    </row>
    <row r="58654" spans="1:7" x14ac:dyDescent="0.25">
      <c r="A58654">
        <v>179257</v>
      </c>
      <c r="B58654" s="2">
        <v>44363.692744336571</v>
      </c>
      <c r="C58654">
        <v>224807</v>
      </c>
      <c r="D58654">
        <v>112334</v>
      </c>
      <c r="E58654" t="str">
        <f>VLOOKUP(C58654,Подписчики!A:D,2,FALSE)</f>
        <v>UTC+4</v>
      </c>
      <c r="F58654" s="2">
        <f>VLOOKUP(C58654,Подписчики!A:D,4,FALSE)/24+B58654</f>
        <v>44363.859411003235</v>
      </c>
      <c r="G58654">
        <f t="shared" si="916"/>
        <v>3</v>
      </c>
    </row>
    <row r="58655" spans="1:7" x14ac:dyDescent="0.25">
      <c r="A58655">
        <v>179258</v>
      </c>
      <c r="B58655" s="2">
        <v>44363.692999999999</v>
      </c>
      <c r="C58655">
        <v>56449</v>
      </c>
      <c r="D58655">
        <v>347393</v>
      </c>
      <c r="E58655" t="str">
        <f>VLOOKUP(C58655,Подписчики!A:D,2,FALSE)</f>
        <v>UTC+3</v>
      </c>
      <c r="F58655" s="2">
        <f>VLOOKUP(C58655,Подписчики!A:D,4,FALSE)/24+B58655</f>
        <v>44363.817999999999</v>
      </c>
      <c r="G58655">
        <f t="shared" si="916"/>
        <v>3</v>
      </c>
    </row>
    <row r="58656" spans="1:7" x14ac:dyDescent="0.25">
      <c r="A58656">
        <v>179261</v>
      </c>
      <c r="B58656" s="2">
        <v>44363.693957928801</v>
      </c>
      <c r="C58656">
        <v>256051</v>
      </c>
      <c r="D58656">
        <v>411922</v>
      </c>
      <c r="E58656" t="str">
        <f>VLOOKUP(C58656,Подписчики!A:D,2,FALSE)</f>
        <v>UTC+3</v>
      </c>
      <c r="F58656" s="2">
        <f>VLOOKUP(C58656,Подписчики!A:D,4,FALSE)/24+B58656</f>
        <v>44363.818957928801</v>
      </c>
      <c r="G58656">
        <f t="shared" si="916"/>
        <v>3</v>
      </c>
    </row>
    <row r="58657" spans="1:7" x14ac:dyDescent="0.25">
      <c r="A58657">
        <v>179262</v>
      </c>
      <c r="B58657" s="2">
        <v>44363.694362459551</v>
      </c>
      <c r="C58657">
        <v>294953</v>
      </c>
      <c r="D58657">
        <v>301748</v>
      </c>
      <c r="E58657" t="str">
        <f>VLOOKUP(C58657,Подписчики!A:D,2,FALSE)</f>
        <v>UTC+4</v>
      </c>
      <c r="F58657" s="2">
        <f>VLOOKUP(C58657,Подписчики!A:D,4,FALSE)/24+B58657</f>
        <v>44363.861029126216</v>
      </c>
      <c r="G58657">
        <f t="shared" si="916"/>
        <v>3</v>
      </c>
    </row>
    <row r="58658" spans="1:7" x14ac:dyDescent="0.25">
      <c r="A58658">
        <v>179265</v>
      </c>
      <c r="B58658" s="2">
        <v>44363.694766990295</v>
      </c>
      <c r="C58658">
        <v>231881</v>
      </c>
      <c r="D58658">
        <v>411922</v>
      </c>
      <c r="E58658" t="str">
        <f>VLOOKUP(C58658,Подписчики!A:D,2,FALSE)</f>
        <v>UTC+1</v>
      </c>
      <c r="F58658" s="2">
        <f>VLOOKUP(C58658,Подписчики!A:D,4,FALSE)/24+B58658</f>
        <v>44363.736433656959</v>
      </c>
      <c r="G58658">
        <f t="shared" si="916"/>
        <v>3</v>
      </c>
    </row>
    <row r="58659" spans="1:7" x14ac:dyDescent="0.25">
      <c r="A58659">
        <v>179267</v>
      </c>
      <c r="B58659" s="2">
        <v>44363.695576051781</v>
      </c>
      <c r="C58659">
        <v>237474</v>
      </c>
      <c r="D58659">
        <v>43842</v>
      </c>
      <c r="E58659" t="str">
        <f>VLOOKUP(C58659,Подписчики!A:D,2,FALSE)</f>
        <v>UTC+3</v>
      </c>
      <c r="F58659" s="2">
        <f>VLOOKUP(C58659,Подписчики!A:D,4,FALSE)/24+B58659</f>
        <v>44363.820576051781</v>
      </c>
      <c r="G58659">
        <f t="shared" si="916"/>
        <v>3</v>
      </c>
    </row>
    <row r="58660" spans="1:7" x14ac:dyDescent="0.25">
      <c r="A58660">
        <v>179272</v>
      </c>
      <c r="B58660" s="2">
        <v>44363.695576051781</v>
      </c>
      <c r="C58660">
        <v>337093</v>
      </c>
      <c r="D58660">
        <v>250679</v>
      </c>
      <c r="E58660" t="str">
        <f>VLOOKUP(C58660,Подписчики!A:D,2,FALSE)</f>
        <v>UTC+3</v>
      </c>
      <c r="F58660" s="2">
        <f>VLOOKUP(C58660,Подписчики!A:D,4,FALSE)/24+B58660</f>
        <v>44363.820576051781</v>
      </c>
      <c r="G58660">
        <f t="shared" si="916"/>
        <v>3</v>
      </c>
    </row>
    <row r="58661" spans="1:7" x14ac:dyDescent="0.25">
      <c r="A58661">
        <v>179274</v>
      </c>
      <c r="B58661" s="2">
        <v>44363.695666666667</v>
      </c>
      <c r="C58661">
        <v>92715</v>
      </c>
      <c r="D58661">
        <v>472712</v>
      </c>
      <c r="E58661" t="str">
        <f>VLOOKUP(C58661,Подписчики!A:D,2,FALSE)</f>
        <v>UTC+2</v>
      </c>
      <c r="F58661" s="2">
        <f>VLOOKUP(C58661,Подписчики!A:D,4,FALSE)/24+B58661</f>
        <v>44363.779000000002</v>
      </c>
      <c r="G58661">
        <f t="shared" si="916"/>
        <v>3</v>
      </c>
    </row>
    <row r="58662" spans="1:7" x14ac:dyDescent="0.25">
      <c r="A58662">
        <v>179277</v>
      </c>
      <c r="B58662" s="2">
        <v>44363.696789644011</v>
      </c>
      <c r="C58662">
        <v>23910</v>
      </c>
      <c r="D58662">
        <v>63666</v>
      </c>
      <c r="E58662" t="str">
        <f>VLOOKUP(C58662,Подписчики!A:D,2,FALSE)</f>
        <v>UTC+2</v>
      </c>
      <c r="F58662" s="2">
        <f>VLOOKUP(C58662,Подписчики!A:D,4,FALSE)/24+B58662</f>
        <v>44363.780122977347</v>
      </c>
      <c r="G58662">
        <f t="shared" si="916"/>
        <v>3</v>
      </c>
    </row>
    <row r="58663" spans="1:7" x14ac:dyDescent="0.25">
      <c r="A58663">
        <v>179281</v>
      </c>
      <c r="B58663" s="2">
        <v>44363.698003236241</v>
      </c>
      <c r="C58663">
        <v>254367</v>
      </c>
      <c r="D58663">
        <v>244574</v>
      </c>
      <c r="E58663" t="str">
        <f>VLOOKUP(C58663,Подписчики!A:D,2,FALSE)</f>
        <v>UTC+5</v>
      </c>
      <c r="F58663" s="2">
        <f>VLOOKUP(C58663,Подписчики!A:D,4,FALSE)/24+B58663</f>
        <v>44363.906336569577</v>
      </c>
      <c r="G58663">
        <f t="shared" si="916"/>
        <v>3</v>
      </c>
    </row>
    <row r="58664" spans="1:7" x14ac:dyDescent="0.25">
      <c r="A58664">
        <v>179286</v>
      </c>
      <c r="B58664" s="2">
        <v>44363.698003236248</v>
      </c>
      <c r="C58664">
        <v>115909</v>
      </c>
      <c r="D58664">
        <v>339123</v>
      </c>
      <c r="E58664" t="str">
        <f>VLOOKUP(C58664,Подписчики!A:D,2,FALSE)</f>
        <v>UTC+1</v>
      </c>
      <c r="F58664" s="2">
        <f>VLOOKUP(C58664,Подписчики!A:D,4,FALSE)/24+B58664</f>
        <v>44363.739669902912</v>
      </c>
      <c r="G58664">
        <f t="shared" si="916"/>
        <v>3</v>
      </c>
    </row>
    <row r="58665" spans="1:7" x14ac:dyDescent="0.25">
      <c r="A58665">
        <v>179289</v>
      </c>
      <c r="B58665" s="2">
        <v>44363.698333333334</v>
      </c>
      <c r="C58665">
        <v>90477</v>
      </c>
      <c r="D58665">
        <v>472712</v>
      </c>
      <c r="E58665" t="str">
        <f>VLOOKUP(C58665,Подписчики!A:D,2,FALSE)</f>
        <v>UTC+1</v>
      </c>
      <c r="F58665" s="2">
        <f>VLOOKUP(C58665,Подписчики!A:D,4,FALSE)/24+B58665</f>
        <v>44363.74</v>
      </c>
      <c r="G58665">
        <f t="shared" si="916"/>
        <v>3</v>
      </c>
    </row>
    <row r="58666" spans="1:7" x14ac:dyDescent="0.25">
      <c r="A58666">
        <v>179290</v>
      </c>
      <c r="B58666" s="2">
        <v>44363.698812297735</v>
      </c>
      <c r="C58666">
        <v>87308</v>
      </c>
      <c r="D58666">
        <v>254768</v>
      </c>
      <c r="E58666" t="str">
        <f>VLOOKUP(C58666,Подписчики!A:D,2,FALSE)</f>
        <v>UTC+3</v>
      </c>
      <c r="F58666" s="2">
        <f>VLOOKUP(C58666,Подписчики!A:D,4,FALSE)/24+B58666</f>
        <v>44363.823812297735</v>
      </c>
      <c r="G58666">
        <f t="shared" si="916"/>
        <v>3</v>
      </c>
    </row>
    <row r="58667" spans="1:7" x14ac:dyDescent="0.25">
      <c r="A58667">
        <v>179295</v>
      </c>
      <c r="B58667" s="2">
        <v>44363.698812297735</v>
      </c>
      <c r="C58667">
        <v>218556</v>
      </c>
      <c r="D58667">
        <v>394819</v>
      </c>
      <c r="E58667" t="str">
        <f>VLOOKUP(C58667,Подписчики!A:D,2,FALSE)</f>
        <v>UTC+3</v>
      </c>
      <c r="F58667" s="2">
        <f>VLOOKUP(C58667,Подписчики!A:D,4,FALSE)/24+B58667</f>
        <v>44363.823812297735</v>
      </c>
      <c r="G58667">
        <f t="shared" si="916"/>
        <v>3</v>
      </c>
    </row>
    <row r="58668" spans="1:7" x14ac:dyDescent="0.25">
      <c r="A58668">
        <v>179296</v>
      </c>
      <c r="B58668" s="2">
        <v>44363.700025889964</v>
      </c>
      <c r="C58668">
        <v>197370</v>
      </c>
      <c r="D58668">
        <v>417467</v>
      </c>
      <c r="E58668" t="str">
        <f>VLOOKUP(C58668,Подписчики!A:D,2,FALSE)</f>
        <v>UTC+2</v>
      </c>
      <c r="F58668" s="2">
        <f>VLOOKUP(C58668,Подписчики!A:D,4,FALSE)/24+B58668</f>
        <v>44363.7833592233</v>
      </c>
      <c r="G58668">
        <f t="shared" si="916"/>
        <v>3</v>
      </c>
    </row>
    <row r="58669" spans="1:7" x14ac:dyDescent="0.25">
      <c r="A58669">
        <v>179301</v>
      </c>
      <c r="B58669" s="2">
        <v>44363.700430420715</v>
      </c>
      <c r="C58669">
        <v>10640</v>
      </c>
      <c r="D58669">
        <v>182984</v>
      </c>
      <c r="E58669" t="str">
        <f>VLOOKUP(C58669,Подписчики!A:D,2,FALSE)</f>
        <v>UTC+3</v>
      </c>
      <c r="F58669" s="2">
        <f>VLOOKUP(C58669,Подписчики!A:D,4,FALSE)/24+B58669</f>
        <v>44363.825430420715</v>
      </c>
      <c r="G58669">
        <f t="shared" si="916"/>
        <v>3</v>
      </c>
    </row>
    <row r="58670" spans="1:7" x14ac:dyDescent="0.25">
      <c r="A58670">
        <v>179304</v>
      </c>
      <c r="B58670" s="2">
        <v>44363.700430420715</v>
      </c>
      <c r="C58670">
        <v>189169</v>
      </c>
      <c r="D58670">
        <v>363811</v>
      </c>
      <c r="E58670" t="str">
        <f>VLOOKUP(C58670,Подписчики!A:D,2,FALSE)</f>
        <v>UTC+3</v>
      </c>
      <c r="F58670" s="2">
        <f>VLOOKUP(C58670,Подписчики!A:D,4,FALSE)/24+B58670</f>
        <v>44363.825430420715</v>
      </c>
      <c r="G58670">
        <f t="shared" si="916"/>
        <v>3</v>
      </c>
    </row>
    <row r="58671" spans="1:7" x14ac:dyDescent="0.25">
      <c r="A58671">
        <v>179306</v>
      </c>
      <c r="B58671" s="2">
        <v>44363.701239482201</v>
      </c>
      <c r="C58671">
        <v>39589</v>
      </c>
      <c r="D58671">
        <v>293657</v>
      </c>
      <c r="E58671" t="str">
        <f>VLOOKUP(C58671,Подписчики!A:D,2,FALSE)</f>
        <v>UTC+5</v>
      </c>
      <c r="F58671" s="2">
        <f>VLOOKUP(C58671,Подписчики!A:D,4,FALSE)/24+B58671</f>
        <v>44363.909572815537</v>
      </c>
      <c r="G58671">
        <f t="shared" si="916"/>
        <v>3</v>
      </c>
    </row>
    <row r="58672" spans="1:7" x14ac:dyDescent="0.25">
      <c r="A58672">
        <v>179309</v>
      </c>
      <c r="B58672" s="2">
        <v>44363.701239482201</v>
      </c>
      <c r="C58672">
        <v>150867</v>
      </c>
      <c r="D58672">
        <v>189296</v>
      </c>
      <c r="E58672" t="str">
        <f>VLOOKUP(C58672,Подписчики!A:D,2,FALSE)</f>
        <v>UTC+1</v>
      </c>
      <c r="F58672" s="2">
        <f>VLOOKUP(C58672,Подписчики!A:D,4,FALSE)/24+B58672</f>
        <v>44363.742906148866</v>
      </c>
      <c r="G58672">
        <f t="shared" si="916"/>
        <v>3</v>
      </c>
    </row>
    <row r="58673" spans="1:7" x14ac:dyDescent="0.25">
      <c r="A58673">
        <v>179312</v>
      </c>
      <c r="B58673" s="2">
        <v>44363.701239482201</v>
      </c>
      <c r="C58673">
        <v>335074</v>
      </c>
      <c r="D58673">
        <v>202651</v>
      </c>
      <c r="E58673" t="str">
        <f>VLOOKUP(C58673,Подписчики!A:D,2,FALSE)</f>
        <v>UTC+9</v>
      </c>
      <c r="F58673" s="2">
        <f>VLOOKUP(C58673,Подписчики!A:D,4,FALSE)/24+B58673</f>
        <v>44364.076239482201</v>
      </c>
      <c r="G58673">
        <f t="shared" si="916"/>
        <v>4</v>
      </c>
    </row>
    <row r="58674" spans="1:7" x14ac:dyDescent="0.25">
      <c r="A58674">
        <v>179315</v>
      </c>
      <c r="B58674" s="2">
        <v>44363.703666666668</v>
      </c>
      <c r="C58674">
        <v>163796</v>
      </c>
      <c r="D58674">
        <v>419338</v>
      </c>
      <c r="E58674" t="str">
        <f>VLOOKUP(C58674,Подписчики!A:D,2,FALSE)</f>
        <v>UTC+3</v>
      </c>
      <c r="F58674" s="2">
        <f>VLOOKUP(C58674,Подписчики!A:D,4,FALSE)/24+B58674</f>
        <v>44363.828666666668</v>
      </c>
      <c r="G58674">
        <f t="shared" si="916"/>
        <v>3</v>
      </c>
    </row>
    <row r="58675" spans="1:7" x14ac:dyDescent="0.25">
      <c r="A58675">
        <v>179320</v>
      </c>
      <c r="B58675" s="2">
        <v>44363.703666666668</v>
      </c>
      <c r="C58675">
        <v>261203</v>
      </c>
      <c r="D58675">
        <v>77124</v>
      </c>
      <c r="E58675" t="str">
        <f>VLOOKUP(C58675,Подписчики!A:D,2,FALSE)</f>
        <v>UTC+3</v>
      </c>
      <c r="F58675" s="2">
        <f>VLOOKUP(C58675,Подписчики!A:D,4,FALSE)/24+B58675</f>
        <v>44363.828666666668</v>
      </c>
      <c r="G58675">
        <f t="shared" si="916"/>
        <v>3</v>
      </c>
    </row>
    <row r="58676" spans="1:7" x14ac:dyDescent="0.25">
      <c r="A58676">
        <v>179322</v>
      </c>
      <c r="B58676" s="2">
        <v>44363.704071197411</v>
      </c>
      <c r="C58676">
        <v>98190</v>
      </c>
      <c r="D58676">
        <v>411922</v>
      </c>
      <c r="E58676" t="str">
        <f>VLOOKUP(C58676,Подписчики!A:D,2,FALSE)</f>
        <v>UTC+0</v>
      </c>
      <c r="F58676" s="2">
        <f>VLOOKUP(C58676,Подписчики!A:D,4,FALSE)/24+B58676</f>
        <v>44363.704071197411</v>
      </c>
      <c r="G58676">
        <f t="shared" si="916"/>
        <v>3</v>
      </c>
    </row>
    <row r="58677" spans="1:7" x14ac:dyDescent="0.25">
      <c r="A58677">
        <v>179323</v>
      </c>
      <c r="B58677" s="2">
        <v>44363.704071197411</v>
      </c>
      <c r="C58677">
        <v>148303</v>
      </c>
      <c r="D58677">
        <v>123413</v>
      </c>
      <c r="E58677" t="str">
        <f>VLOOKUP(C58677,Подписчики!A:D,2,FALSE)</f>
        <v>UTC+4</v>
      </c>
      <c r="F58677" s="2">
        <f>VLOOKUP(C58677,Подписчики!A:D,4,FALSE)/24+B58677</f>
        <v>44363.870737864076</v>
      </c>
      <c r="G58677">
        <f t="shared" si="916"/>
        <v>3</v>
      </c>
    </row>
    <row r="58678" spans="1:7" x14ac:dyDescent="0.25">
      <c r="A58678">
        <v>179327</v>
      </c>
      <c r="B58678" s="2">
        <v>44363.704475728155</v>
      </c>
      <c r="C58678">
        <v>324773</v>
      </c>
      <c r="D58678">
        <v>158978</v>
      </c>
      <c r="E58678" t="str">
        <f>VLOOKUP(C58678,Подписчики!A:D,2,FALSE)</f>
        <v>UTC+1</v>
      </c>
      <c r="F58678" s="2">
        <f>VLOOKUP(C58678,Подписчики!A:D,4,FALSE)/24+B58678</f>
        <v>44363.746142394819</v>
      </c>
      <c r="G58678">
        <f t="shared" si="916"/>
        <v>3</v>
      </c>
    </row>
    <row r="58679" spans="1:7" x14ac:dyDescent="0.25">
      <c r="A58679">
        <v>179328</v>
      </c>
      <c r="B58679" s="2">
        <v>44363.705689320392</v>
      </c>
      <c r="C58679">
        <v>83110</v>
      </c>
      <c r="D58679">
        <v>411922</v>
      </c>
      <c r="E58679" t="str">
        <f>VLOOKUP(C58679,Подписчики!A:D,2,FALSE)</f>
        <v>UTC+0</v>
      </c>
      <c r="F58679" s="2">
        <f>VLOOKUP(C58679,Подписчики!A:D,4,FALSE)/24+B58679</f>
        <v>44363.705689320392</v>
      </c>
      <c r="G58679">
        <f t="shared" si="916"/>
        <v>3</v>
      </c>
    </row>
    <row r="58680" spans="1:7" x14ac:dyDescent="0.25">
      <c r="A58680">
        <v>179332</v>
      </c>
      <c r="B58680" s="2">
        <v>44363.705689320392</v>
      </c>
      <c r="C58680">
        <v>149891</v>
      </c>
      <c r="D58680">
        <v>467908</v>
      </c>
      <c r="E58680" t="str">
        <f>VLOOKUP(C58680,Подписчики!A:D,2,FALSE)</f>
        <v>UTC+0</v>
      </c>
      <c r="F58680" s="2">
        <f>VLOOKUP(C58680,Подписчики!A:D,4,FALSE)/24+B58680</f>
        <v>44363.705689320392</v>
      </c>
      <c r="G58680">
        <f t="shared" si="916"/>
        <v>3</v>
      </c>
    </row>
    <row r="58681" spans="1:7" x14ac:dyDescent="0.25">
      <c r="A58681">
        <v>179333</v>
      </c>
      <c r="B58681" s="2">
        <v>44363.706093851135</v>
      </c>
      <c r="C58681">
        <v>124927</v>
      </c>
      <c r="D58681">
        <v>204394</v>
      </c>
      <c r="E58681" t="str">
        <f>VLOOKUP(C58681,Подписчики!A:D,2,FALSE)</f>
        <v>UTC+1</v>
      </c>
      <c r="F58681" s="2">
        <f>VLOOKUP(C58681,Подписчики!A:D,4,FALSE)/24+B58681</f>
        <v>44363.747760517799</v>
      </c>
      <c r="G58681">
        <f t="shared" si="916"/>
        <v>3</v>
      </c>
    </row>
    <row r="58682" spans="1:7" x14ac:dyDescent="0.25">
      <c r="A58682">
        <v>179335</v>
      </c>
      <c r="B58682" s="2">
        <v>44363.706498381878</v>
      </c>
      <c r="C58682">
        <v>287653</v>
      </c>
      <c r="D58682">
        <v>254768</v>
      </c>
      <c r="E58682" t="str">
        <f>VLOOKUP(C58682,Подписчики!A:D,2,FALSE)</f>
        <v>UTC+2</v>
      </c>
      <c r="F58682" s="2">
        <f>VLOOKUP(C58682,Подписчики!A:D,4,FALSE)/24+B58682</f>
        <v>44363.789831715214</v>
      </c>
      <c r="G58682">
        <f t="shared" si="916"/>
        <v>3</v>
      </c>
    </row>
    <row r="58683" spans="1:7" x14ac:dyDescent="0.25">
      <c r="A58683">
        <v>179340</v>
      </c>
      <c r="B58683" s="2">
        <v>44363.706902912621</v>
      </c>
      <c r="C58683">
        <v>270045</v>
      </c>
      <c r="D58683">
        <v>392434</v>
      </c>
      <c r="E58683" t="str">
        <f>VLOOKUP(C58683,Подписчики!A:D,2,FALSE)</f>
        <v>UTC+3</v>
      </c>
      <c r="F58683" s="2">
        <f>VLOOKUP(C58683,Подписчики!A:D,4,FALSE)/24+B58683</f>
        <v>44363.831902912621</v>
      </c>
      <c r="G58683">
        <f t="shared" si="916"/>
        <v>3</v>
      </c>
    </row>
    <row r="58684" spans="1:7" x14ac:dyDescent="0.25">
      <c r="A58684">
        <v>179345</v>
      </c>
      <c r="B58684" s="2">
        <v>44363.706902912621</v>
      </c>
      <c r="C58684">
        <v>315036</v>
      </c>
      <c r="D58684">
        <v>250679</v>
      </c>
      <c r="E58684" t="str">
        <f>VLOOKUP(C58684,Подписчики!A:D,2,FALSE)</f>
        <v>UTC+3</v>
      </c>
      <c r="F58684" s="2">
        <f>VLOOKUP(C58684,Подписчики!A:D,4,FALSE)/24+B58684</f>
        <v>44363.831902912621</v>
      </c>
      <c r="G58684">
        <f t="shared" si="916"/>
        <v>3</v>
      </c>
    </row>
    <row r="58685" spans="1:7" x14ac:dyDescent="0.25">
      <c r="A58685">
        <v>179348</v>
      </c>
      <c r="B58685" s="2">
        <v>44363.707711974108</v>
      </c>
      <c r="C58685">
        <v>126728</v>
      </c>
      <c r="D58685">
        <v>179296</v>
      </c>
      <c r="E58685" t="str">
        <f>VLOOKUP(C58685,Подписчики!A:D,2,FALSE)</f>
        <v>UTC+5</v>
      </c>
      <c r="F58685" s="2">
        <f>VLOOKUP(C58685,Подписчики!A:D,4,FALSE)/24+B58685</f>
        <v>44363.916045307444</v>
      </c>
      <c r="G58685">
        <f t="shared" si="916"/>
        <v>3</v>
      </c>
    </row>
    <row r="58686" spans="1:7" x14ac:dyDescent="0.25">
      <c r="A58686">
        <v>179353</v>
      </c>
      <c r="B58686" s="2">
        <v>44363.707711974115</v>
      </c>
      <c r="C58686">
        <v>252895</v>
      </c>
      <c r="D58686">
        <v>298909</v>
      </c>
      <c r="E58686" t="str">
        <f>VLOOKUP(C58686,Подписчики!A:D,2,FALSE)</f>
        <v>UTC+1</v>
      </c>
      <c r="F58686" s="2">
        <f>VLOOKUP(C58686,Подписчики!A:D,4,FALSE)/24+B58686</f>
        <v>44363.749378640779</v>
      </c>
      <c r="G58686">
        <f t="shared" si="916"/>
        <v>3</v>
      </c>
    </row>
    <row r="58687" spans="1:7" x14ac:dyDescent="0.25">
      <c r="A58687">
        <v>179354</v>
      </c>
      <c r="B58687" s="2">
        <v>44363.708925566345</v>
      </c>
      <c r="C58687">
        <v>186180</v>
      </c>
      <c r="D58687">
        <v>157696</v>
      </c>
      <c r="E58687" t="str">
        <f>VLOOKUP(C58687,Подписчики!A:D,2,FALSE)</f>
        <v>UTC+0</v>
      </c>
      <c r="F58687" s="2">
        <f>VLOOKUP(C58687,Подписчики!A:D,4,FALSE)/24+B58687</f>
        <v>44363.708925566345</v>
      </c>
      <c r="G58687">
        <f t="shared" si="916"/>
        <v>3</v>
      </c>
    </row>
    <row r="58688" spans="1:7" x14ac:dyDescent="0.25">
      <c r="A58688">
        <v>179355</v>
      </c>
      <c r="B58688" s="2">
        <v>44363.709330097088</v>
      </c>
      <c r="C58688">
        <v>75492</v>
      </c>
      <c r="D58688">
        <v>112334</v>
      </c>
      <c r="E58688" t="str">
        <f>VLOOKUP(C58688,Подписчики!A:D,2,FALSE)</f>
        <v>UTC+1</v>
      </c>
      <c r="F58688" s="2">
        <f>VLOOKUP(C58688,Подписчики!A:D,4,FALSE)/24+B58688</f>
        <v>44363.750996763752</v>
      </c>
      <c r="G58688">
        <f t="shared" si="916"/>
        <v>3</v>
      </c>
    </row>
    <row r="58689" spans="1:7" x14ac:dyDescent="0.25">
      <c r="A58689">
        <v>179356</v>
      </c>
      <c r="B58689" s="2">
        <v>44363.709330097088</v>
      </c>
      <c r="C58689">
        <v>263179</v>
      </c>
      <c r="D58689">
        <v>266896</v>
      </c>
      <c r="E58689" t="str">
        <f>VLOOKUP(C58689,Подписчики!A:D,2,FALSE)</f>
        <v>UTC+1</v>
      </c>
      <c r="F58689" s="2">
        <f>VLOOKUP(C58689,Подписчики!A:D,4,FALSE)/24+B58689</f>
        <v>44363.750996763752</v>
      </c>
      <c r="G58689">
        <f t="shared" si="916"/>
        <v>3</v>
      </c>
    </row>
    <row r="58690" spans="1:7" x14ac:dyDescent="0.25">
      <c r="A58690">
        <v>179361</v>
      </c>
      <c r="B58690" s="2">
        <v>44363.709734627831</v>
      </c>
      <c r="C58690">
        <v>86674</v>
      </c>
      <c r="D58690">
        <v>244574</v>
      </c>
      <c r="E58690" t="str">
        <f>VLOOKUP(C58690,Подписчики!A:D,2,FALSE)</f>
        <v>UTC+2</v>
      </c>
      <c r="F58690" s="2">
        <f>VLOOKUP(C58690,Подписчики!A:D,4,FALSE)/24+B58690</f>
        <v>44363.793067961167</v>
      </c>
      <c r="G58690">
        <f t="shared" si="916"/>
        <v>3</v>
      </c>
    </row>
    <row r="58691" spans="1:7" x14ac:dyDescent="0.25">
      <c r="A58691">
        <v>179364</v>
      </c>
      <c r="B58691" s="2">
        <v>44363.711757281555</v>
      </c>
      <c r="C58691">
        <v>120856</v>
      </c>
      <c r="D58691">
        <v>179296</v>
      </c>
      <c r="E58691" t="str">
        <f>VLOOKUP(C58691,Подписчики!A:D,2,FALSE)</f>
        <v>UTC+3</v>
      </c>
      <c r="F58691" s="2">
        <f>VLOOKUP(C58691,Подписчики!A:D,4,FALSE)/24+B58691</f>
        <v>44363.836757281555</v>
      </c>
      <c r="G58691">
        <f t="shared" ref="G58691:G58754" si="917">WEEKDAY(F58691,2)</f>
        <v>3</v>
      </c>
    </row>
    <row r="58692" spans="1:7" x14ac:dyDescent="0.25">
      <c r="A58692">
        <v>179369</v>
      </c>
      <c r="B58692" s="2">
        <v>44363.712161812298</v>
      </c>
      <c r="C58692">
        <v>31405</v>
      </c>
      <c r="D58692">
        <v>185769</v>
      </c>
      <c r="E58692" t="str">
        <f>VLOOKUP(C58692,Подписчики!A:D,2,FALSE)</f>
        <v>UTC+0</v>
      </c>
      <c r="F58692" s="2">
        <f>VLOOKUP(C58692,Подписчики!A:D,4,FALSE)/24+B58692</f>
        <v>44363.712161812298</v>
      </c>
      <c r="G58692">
        <f t="shared" si="917"/>
        <v>3</v>
      </c>
    </row>
    <row r="58693" spans="1:7" x14ac:dyDescent="0.25">
      <c r="A58693">
        <v>179371</v>
      </c>
      <c r="B58693" s="2">
        <v>44363.712333333337</v>
      </c>
      <c r="C58693">
        <v>242671</v>
      </c>
      <c r="D58693">
        <v>436459</v>
      </c>
      <c r="E58693" t="str">
        <f>VLOOKUP(C58693,Подписчики!A:D,2,FALSE)</f>
        <v>UTC+1</v>
      </c>
      <c r="F58693" s="2">
        <f>VLOOKUP(C58693,Подписчики!A:D,4,FALSE)/24+B58693</f>
        <v>44363.754000000001</v>
      </c>
      <c r="G58693">
        <f t="shared" si="917"/>
        <v>3</v>
      </c>
    </row>
    <row r="58694" spans="1:7" x14ac:dyDescent="0.25">
      <c r="A58694">
        <v>179376</v>
      </c>
      <c r="B58694" s="2">
        <v>44363.712566343042</v>
      </c>
      <c r="C58694">
        <v>99326</v>
      </c>
      <c r="D58694">
        <v>204394</v>
      </c>
      <c r="E58694" t="str">
        <f>VLOOKUP(C58694,Подписчики!A:D,2,FALSE)</f>
        <v>UTC+1</v>
      </c>
      <c r="F58694" s="2">
        <f>VLOOKUP(C58694,Подписчики!A:D,4,FALSE)/24+B58694</f>
        <v>44363.754233009706</v>
      </c>
      <c r="G58694">
        <f t="shared" si="917"/>
        <v>3</v>
      </c>
    </row>
    <row r="58695" spans="1:7" x14ac:dyDescent="0.25">
      <c r="A58695">
        <v>179381</v>
      </c>
      <c r="B58695" s="2">
        <v>44363.712566343042</v>
      </c>
      <c r="C58695">
        <v>175731</v>
      </c>
      <c r="D58695">
        <v>351192</v>
      </c>
      <c r="E58695" t="str">
        <f>VLOOKUP(C58695,Подписчики!A:D,2,FALSE)</f>
        <v>UTC+1</v>
      </c>
      <c r="F58695" s="2">
        <f>VLOOKUP(C58695,Подписчики!A:D,4,FALSE)/24+B58695</f>
        <v>44363.754233009706</v>
      </c>
      <c r="G58695">
        <f t="shared" si="917"/>
        <v>3</v>
      </c>
    </row>
    <row r="58696" spans="1:7" x14ac:dyDescent="0.25">
      <c r="A58696">
        <v>179383</v>
      </c>
      <c r="B58696" s="2">
        <v>44363.714184466022</v>
      </c>
      <c r="C58696">
        <v>55538</v>
      </c>
      <c r="D58696">
        <v>19520</v>
      </c>
      <c r="E58696" t="str">
        <f>VLOOKUP(C58696,Подписчики!A:D,2,FALSE)</f>
        <v>UTC+1</v>
      </c>
      <c r="F58696" s="2">
        <f>VLOOKUP(C58696,Подписчики!A:D,4,FALSE)/24+B58696</f>
        <v>44363.755851132686</v>
      </c>
      <c r="G58696">
        <f t="shared" si="917"/>
        <v>3</v>
      </c>
    </row>
    <row r="58697" spans="1:7" x14ac:dyDescent="0.25">
      <c r="A58697">
        <v>179387</v>
      </c>
      <c r="B58697" s="2">
        <v>44363.714184466022</v>
      </c>
      <c r="C58697">
        <v>109682</v>
      </c>
      <c r="D58697">
        <v>411922</v>
      </c>
      <c r="E58697" t="str">
        <f>VLOOKUP(C58697,Подписчики!A:D,2,FALSE)</f>
        <v>UTC+1</v>
      </c>
      <c r="F58697" s="2">
        <f>VLOOKUP(C58697,Подписчики!A:D,4,FALSE)/24+B58697</f>
        <v>44363.755851132686</v>
      </c>
      <c r="G58697">
        <f t="shared" si="917"/>
        <v>3</v>
      </c>
    </row>
    <row r="58698" spans="1:7" x14ac:dyDescent="0.25">
      <c r="A58698">
        <v>179390</v>
      </c>
      <c r="B58698" s="2">
        <v>44363.714184466022</v>
      </c>
      <c r="C58698">
        <v>214374</v>
      </c>
      <c r="D58698">
        <v>411922</v>
      </c>
      <c r="E58698" t="str">
        <f>VLOOKUP(C58698,Подписчики!A:D,2,FALSE)</f>
        <v>UTC+1</v>
      </c>
      <c r="F58698" s="2">
        <f>VLOOKUP(C58698,Подписчики!A:D,4,FALSE)/24+B58698</f>
        <v>44363.755851132686</v>
      </c>
      <c r="G58698">
        <f t="shared" si="917"/>
        <v>3</v>
      </c>
    </row>
    <row r="58699" spans="1:7" x14ac:dyDescent="0.25">
      <c r="A58699">
        <v>179395</v>
      </c>
      <c r="B58699" s="2">
        <v>44363.714588996758</v>
      </c>
      <c r="C58699">
        <v>343636</v>
      </c>
      <c r="D58699">
        <v>310132</v>
      </c>
      <c r="E58699" t="str">
        <f>VLOOKUP(C58699,Подписчики!A:D,2,FALSE)</f>
        <v>UTC+2</v>
      </c>
      <c r="F58699" s="2">
        <f>VLOOKUP(C58699,Подписчики!A:D,4,FALSE)/24+B58699</f>
        <v>44363.797922330094</v>
      </c>
      <c r="G58699">
        <f t="shared" si="917"/>
        <v>3</v>
      </c>
    </row>
    <row r="58700" spans="1:7" x14ac:dyDescent="0.25">
      <c r="A58700">
        <v>179397</v>
      </c>
      <c r="B58700" s="2">
        <v>44363.714666666667</v>
      </c>
      <c r="C58700">
        <v>163220</v>
      </c>
      <c r="D58700">
        <v>438887</v>
      </c>
      <c r="E58700" t="str">
        <f>VLOOKUP(C58700,Подписчики!A:D,2,FALSE)</f>
        <v>UTC+2</v>
      </c>
      <c r="F58700" s="2">
        <f>VLOOKUP(C58700,Подписчики!A:D,4,FALSE)/24+B58700</f>
        <v>44363.798000000003</v>
      </c>
      <c r="G58700">
        <f t="shared" si="917"/>
        <v>3</v>
      </c>
    </row>
    <row r="58701" spans="1:7" x14ac:dyDescent="0.25">
      <c r="A58701">
        <v>179398</v>
      </c>
      <c r="B58701" s="2">
        <v>44363.715398058252</v>
      </c>
      <c r="C58701">
        <v>249440</v>
      </c>
      <c r="D58701">
        <v>73707</v>
      </c>
      <c r="E58701" t="str">
        <f>VLOOKUP(C58701,Подписчики!A:D,2,FALSE)</f>
        <v>UTC+4</v>
      </c>
      <c r="F58701" s="2">
        <f>VLOOKUP(C58701,Подписчики!A:D,4,FALSE)/24+B58701</f>
        <v>44363.882064724916</v>
      </c>
      <c r="G58701">
        <f t="shared" si="917"/>
        <v>3</v>
      </c>
    </row>
    <row r="58702" spans="1:7" x14ac:dyDescent="0.25">
      <c r="A58702">
        <v>179402</v>
      </c>
      <c r="B58702" s="2">
        <v>44363.716207119738</v>
      </c>
      <c r="C58702">
        <v>175104</v>
      </c>
      <c r="D58702">
        <v>357547</v>
      </c>
      <c r="E58702" t="str">
        <f>VLOOKUP(C58702,Подписчики!A:D,2,FALSE)</f>
        <v>UTC+2</v>
      </c>
      <c r="F58702" s="2">
        <f>VLOOKUP(C58702,Подписчики!A:D,4,FALSE)/24+B58702</f>
        <v>44363.799540453074</v>
      </c>
      <c r="G58702">
        <f t="shared" si="917"/>
        <v>3</v>
      </c>
    </row>
    <row r="58703" spans="1:7" x14ac:dyDescent="0.25">
      <c r="A58703">
        <v>179407</v>
      </c>
      <c r="B58703" s="2">
        <v>44363.717016181232</v>
      </c>
      <c r="C58703">
        <v>96003</v>
      </c>
      <c r="D58703">
        <v>180863</v>
      </c>
      <c r="E58703" t="str">
        <f>VLOOKUP(C58703,Подписчики!A:D,2,FALSE)</f>
        <v>UTC+0</v>
      </c>
      <c r="F58703" s="2">
        <f>VLOOKUP(C58703,Подписчики!A:D,4,FALSE)/24+B58703</f>
        <v>44363.717016181232</v>
      </c>
      <c r="G58703">
        <f t="shared" si="917"/>
        <v>3</v>
      </c>
    </row>
    <row r="58704" spans="1:7" x14ac:dyDescent="0.25">
      <c r="A58704">
        <v>179411</v>
      </c>
      <c r="B58704" s="2">
        <v>44363.717825242718</v>
      </c>
      <c r="C58704">
        <v>56430</v>
      </c>
      <c r="D58704">
        <v>86587</v>
      </c>
      <c r="E58704" t="str">
        <f>VLOOKUP(C58704,Подписчики!A:D,2,FALSE)</f>
        <v>UTC+2</v>
      </c>
      <c r="F58704" s="2">
        <f>VLOOKUP(C58704,Подписчики!A:D,4,FALSE)/24+B58704</f>
        <v>44363.801158576054</v>
      </c>
      <c r="G58704">
        <f t="shared" si="917"/>
        <v>3</v>
      </c>
    </row>
    <row r="58705" spans="1:7" x14ac:dyDescent="0.25">
      <c r="A58705">
        <v>179414</v>
      </c>
      <c r="B58705" s="2">
        <v>44363.717825242718</v>
      </c>
      <c r="C58705">
        <v>87140</v>
      </c>
      <c r="D58705">
        <v>4199</v>
      </c>
      <c r="E58705" t="str">
        <f>VLOOKUP(C58705,Подписчики!A:D,2,FALSE)</f>
        <v>UTC+2</v>
      </c>
      <c r="F58705" s="2">
        <f>VLOOKUP(C58705,Подписчики!A:D,4,FALSE)/24+B58705</f>
        <v>44363.801158576054</v>
      </c>
      <c r="G58705">
        <f t="shared" si="917"/>
        <v>3</v>
      </c>
    </row>
    <row r="58706" spans="1:7" x14ac:dyDescent="0.25">
      <c r="A58706">
        <v>179416</v>
      </c>
      <c r="B58706" s="2">
        <v>44363.717825242718</v>
      </c>
      <c r="C58706">
        <v>287803</v>
      </c>
      <c r="D58706">
        <v>470762</v>
      </c>
      <c r="E58706" t="str">
        <f>VLOOKUP(C58706,Подписчики!A:D,2,FALSE)</f>
        <v>UTC+2</v>
      </c>
      <c r="F58706" s="2">
        <f>VLOOKUP(C58706,Подписчики!A:D,4,FALSE)/24+B58706</f>
        <v>44363.801158576054</v>
      </c>
      <c r="G58706">
        <f t="shared" si="917"/>
        <v>3</v>
      </c>
    </row>
    <row r="58707" spans="1:7" x14ac:dyDescent="0.25">
      <c r="A58707">
        <v>179421</v>
      </c>
      <c r="B58707" s="2">
        <v>44363.720252427185</v>
      </c>
      <c r="C58707">
        <v>329617</v>
      </c>
      <c r="D58707">
        <v>4199</v>
      </c>
      <c r="E58707" t="str">
        <f>VLOOKUP(C58707,Подписчики!A:D,2,FALSE)</f>
        <v>UTC+4</v>
      </c>
      <c r="F58707" s="2">
        <f>VLOOKUP(C58707,Подписчики!A:D,4,FALSE)/24+B58707</f>
        <v>44363.886919093849</v>
      </c>
      <c r="G58707">
        <f t="shared" si="917"/>
        <v>3</v>
      </c>
    </row>
    <row r="58708" spans="1:7" x14ac:dyDescent="0.25">
      <c r="A58708">
        <v>179426</v>
      </c>
      <c r="B58708" s="2">
        <v>44363.720656957928</v>
      </c>
      <c r="C58708">
        <v>144103</v>
      </c>
      <c r="D58708">
        <v>21760</v>
      </c>
      <c r="E58708" t="str">
        <f>VLOOKUP(C58708,Подписчики!A:D,2,FALSE)</f>
        <v>UTC+1</v>
      </c>
      <c r="F58708" s="2">
        <f>VLOOKUP(C58708,Подписчики!A:D,4,FALSE)/24+B58708</f>
        <v>44363.762323624593</v>
      </c>
      <c r="G58708">
        <f t="shared" si="917"/>
        <v>3</v>
      </c>
    </row>
    <row r="58709" spans="1:7" x14ac:dyDescent="0.25">
      <c r="A58709">
        <v>179430</v>
      </c>
      <c r="B58709" s="2">
        <v>44363.721061488672</v>
      </c>
      <c r="C58709">
        <v>199379</v>
      </c>
      <c r="D58709">
        <v>396686</v>
      </c>
      <c r="E58709" t="str">
        <f>VLOOKUP(C58709,Подписчики!A:D,2,FALSE)</f>
        <v>UTC+2</v>
      </c>
      <c r="F58709" s="2">
        <f>VLOOKUP(C58709,Подписчики!A:D,4,FALSE)/24+B58709</f>
        <v>44363.804394822007</v>
      </c>
      <c r="G58709">
        <f t="shared" si="917"/>
        <v>3</v>
      </c>
    </row>
    <row r="58710" spans="1:7" x14ac:dyDescent="0.25">
      <c r="A58710">
        <v>179434</v>
      </c>
      <c r="B58710" s="2">
        <v>44363.721466019422</v>
      </c>
      <c r="C58710">
        <v>41074</v>
      </c>
      <c r="D58710">
        <v>385215</v>
      </c>
      <c r="E58710" t="str">
        <f>VLOOKUP(C58710,Подписчики!A:D,2,FALSE)</f>
        <v>UTC+7</v>
      </c>
      <c r="F58710" s="2">
        <f>VLOOKUP(C58710,Подписчики!A:D,4,FALSE)/24+B58710</f>
        <v>44364.013132686086</v>
      </c>
      <c r="G58710">
        <f t="shared" si="917"/>
        <v>4</v>
      </c>
    </row>
    <row r="58711" spans="1:7" x14ac:dyDescent="0.25">
      <c r="A58711">
        <v>179439</v>
      </c>
      <c r="B58711" s="2">
        <v>44363.721870550158</v>
      </c>
      <c r="C58711">
        <v>61875</v>
      </c>
      <c r="D58711">
        <v>351192</v>
      </c>
      <c r="E58711" t="str">
        <f>VLOOKUP(C58711,Подписчики!A:D,2,FALSE)</f>
        <v>UTC+0</v>
      </c>
      <c r="F58711" s="2">
        <f>VLOOKUP(C58711,Подписчики!A:D,4,FALSE)/24+B58711</f>
        <v>44363.721870550158</v>
      </c>
      <c r="G58711">
        <f t="shared" si="917"/>
        <v>3</v>
      </c>
    </row>
    <row r="58712" spans="1:7" x14ac:dyDescent="0.25">
      <c r="A58712">
        <v>179444</v>
      </c>
      <c r="B58712" s="2">
        <v>44363.725106796119</v>
      </c>
      <c r="C58712">
        <v>181210</v>
      </c>
      <c r="D58712">
        <v>351192</v>
      </c>
      <c r="E58712" t="str">
        <f>VLOOKUP(C58712,Подписчики!A:D,2,FALSE)</f>
        <v>UTC+0</v>
      </c>
      <c r="F58712" s="2">
        <f>VLOOKUP(C58712,Подписчики!A:D,4,FALSE)/24+B58712</f>
        <v>44363.725106796119</v>
      </c>
      <c r="G58712">
        <f t="shared" si="917"/>
        <v>3</v>
      </c>
    </row>
    <row r="58713" spans="1:7" x14ac:dyDescent="0.25">
      <c r="A58713">
        <v>179447</v>
      </c>
      <c r="B58713" s="2">
        <v>44363.725511326862</v>
      </c>
      <c r="C58713">
        <v>91697</v>
      </c>
      <c r="D58713">
        <v>471403</v>
      </c>
      <c r="E58713" t="str">
        <f>VLOOKUP(C58713,Подписчики!A:D,2,FALSE)</f>
        <v>UTC+1</v>
      </c>
      <c r="F58713" s="2">
        <f>VLOOKUP(C58713,Подписчики!A:D,4,FALSE)/24+B58713</f>
        <v>44363.767177993526</v>
      </c>
      <c r="G58713">
        <f t="shared" si="917"/>
        <v>3</v>
      </c>
    </row>
    <row r="58714" spans="1:7" x14ac:dyDescent="0.25">
      <c r="A58714">
        <v>179448</v>
      </c>
      <c r="B58714" s="2">
        <v>44363.725511326862</v>
      </c>
      <c r="C58714">
        <v>149639</v>
      </c>
      <c r="D58714">
        <v>19124</v>
      </c>
      <c r="E58714" t="str">
        <f>VLOOKUP(C58714,Подписчики!A:D,2,FALSE)</f>
        <v>UTC+1</v>
      </c>
      <c r="F58714" s="2">
        <f>VLOOKUP(C58714,Подписчики!A:D,4,FALSE)/24+B58714</f>
        <v>44363.767177993526</v>
      </c>
      <c r="G58714">
        <f t="shared" si="917"/>
        <v>3</v>
      </c>
    </row>
    <row r="58715" spans="1:7" x14ac:dyDescent="0.25">
      <c r="A58715">
        <v>179453</v>
      </c>
      <c r="B58715" s="2">
        <v>44363.725511326862</v>
      </c>
      <c r="C58715">
        <v>197137</v>
      </c>
      <c r="D58715">
        <v>333426</v>
      </c>
      <c r="E58715" t="str">
        <f>VLOOKUP(C58715,Подписчики!A:D,2,FALSE)</f>
        <v>UTC+1</v>
      </c>
      <c r="F58715" s="2">
        <f>VLOOKUP(C58715,Подписчики!A:D,4,FALSE)/24+B58715</f>
        <v>44363.767177993526</v>
      </c>
      <c r="G58715">
        <f t="shared" si="917"/>
        <v>3</v>
      </c>
    </row>
    <row r="58716" spans="1:7" x14ac:dyDescent="0.25">
      <c r="A58716">
        <v>179455</v>
      </c>
      <c r="B58716" s="2">
        <v>44363.726320388349</v>
      </c>
      <c r="C58716">
        <v>304636</v>
      </c>
      <c r="D58716">
        <v>228405</v>
      </c>
      <c r="E58716" t="str">
        <f>VLOOKUP(C58716,Подписчики!A:D,2,FALSE)</f>
        <v>UTC+3</v>
      </c>
      <c r="F58716" s="2">
        <f>VLOOKUP(C58716,Подписчики!A:D,4,FALSE)/24+B58716</f>
        <v>44363.851320388349</v>
      </c>
      <c r="G58716">
        <f t="shared" si="917"/>
        <v>3</v>
      </c>
    </row>
    <row r="58717" spans="1:7" x14ac:dyDescent="0.25">
      <c r="A58717">
        <v>179456</v>
      </c>
      <c r="B58717" s="2">
        <v>44363.727129449842</v>
      </c>
      <c r="C58717">
        <v>75509</v>
      </c>
      <c r="D58717">
        <v>411922</v>
      </c>
      <c r="E58717" t="str">
        <f>VLOOKUP(C58717,Подписчики!A:D,2,FALSE)</f>
        <v>UTC+1</v>
      </c>
      <c r="F58717" s="2">
        <f>VLOOKUP(C58717,Подписчики!A:D,4,FALSE)/24+B58717</f>
        <v>44363.768796116507</v>
      </c>
      <c r="G58717">
        <f t="shared" si="917"/>
        <v>3</v>
      </c>
    </row>
    <row r="58718" spans="1:7" x14ac:dyDescent="0.25">
      <c r="A58718">
        <v>179457</v>
      </c>
      <c r="B58718" s="2">
        <v>44363.727129449842</v>
      </c>
      <c r="C58718">
        <v>95344</v>
      </c>
      <c r="D58718">
        <v>118549</v>
      </c>
      <c r="E58718" t="str">
        <f>VLOOKUP(C58718,Подписчики!A:D,2,FALSE)</f>
        <v>UTC+1</v>
      </c>
      <c r="F58718" s="2">
        <f>VLOOKUP(C58718,Подписчики!A:D,4,FALSE)/24+B58718</f>
        <v>44363.768796116507</v>
      </c>
      <c r="G58718">
        <f t="shared" si="917"/>
        <v>3</v>
      </c>
    </row>
    <row r="58719" spans="1:7" x14ac:dyDescent="0.25">
      <c r="A58719">
        <v>179459</v>
      </c>
      <c r="B58719" s="2">
        <v>44363.727938511329</v>
      </c>
      <c r="C58719">
        <v>206237</v>
      </c>
      <c r="D58719">
        <v>86587</v>
      </c>
      <c r="E58719" t="str">
        <f>VLOOKUP(C58719,Подписчики!A:D,2,FALSE)</f>
        <v>UTC+3</v>
      </c>
      <c r="F58719" s="2">
        <f>VLOOKUP(C58719,Подписчики!A:D,4,FALSE)/24+B58719</f>
        <v>44363.852938511329</v>
      </c>
      <c r="G58719">
        <f t="shared" si="917"/>
        <v>3</v>
      </c>
    </row>
    <row r="58720" spans="1:7" x14ac:dyDescent="0.25">
      <c r="A58720">
        <v>179462</v>
      </c>
      <c r="B58720" s="2">
        <v>44363.728747572815</v>
      </c>
      <c r="C58720">
        <v>31199</v>
      </c>
      <c r="D58720">
        <v>21760</v>
      </c>
      <c r="E58720" t="str">
        <f>VLOOKUP(C58720,Подписчики!A:D,2,FALSE)</f>
        <v>UTC+1</v>
      </c>
      <c r="F58720" s="2">
        <f>VLOOKUP(C58720,Подписчики!A:D,4,FALSE)/24+B58720</f>
        <v>44363.77041423948</v>
      </c>
      <c r="G58720">
        <f t="shared" si="917"/>
        <v>3</v>
      </c>
    </row>
    <row r="58721" spans="1:7" x14ac:dyDescent="0.25">
      <c r="A58721">
        <v>179466</v>
      </c>
      <c r="B58721" s="2">
        <v>44363.728747572815</v>
      </c>
      <c r="C58721">
        <v>104323</v>
      </c>
      <c r="D58721">
        <v>287170</v>
      </c>
      <c r="E58721" t="str">
        <f>VLOOKUP(C58721,Подписчики!A:D,2,FALSE)</f>
        <v>UTC+1</v>
      </c>
      <c r="F58721" s="2">
        <f>VLOOKUP(C58721,Подписчики!A:D,4,FALSE)/24+B58721</f>
        <v>44363.77041423948</v>
      </c>
      <c r="G58721">
        <f t="shared" si="917"/>
        <v>3</v>
      </c>
    </row>
    <row r="58722" spans="1:7" x14ac:dyDescent="0.25">
      <c r="A58722">
        <v>179467</v>
      </c>
      <c r="B58722" s="2">
        <v>44363.731983818776</v>
      </c>
      <c r="C58722">
        <v>206686</v>
      </c>
      <c r="D58722">
        <v>473233</v>
      </c>
      <c r="E58722" t="str">
        <f>VLOOKUP(C58722,Подписчики!A:D,2,FALSE)</f>
        <v>UTC+1</v>
      </c>
      <c r="F58722" s="2">
        <f>VLOOKUP(C58722,Подписчики!A:D,4,FALSE)/24+B58722</f>
        <v>44363.77365048544</v>
      </c>
      <c r="G58722">
        <f t="shared" si="917"/>
        <v>3</v>
      </c>
    </row>
    <row r="58723" spans="1:7" x14ac:dyDescent="0.25">
      <c r="A58723">
        <v>179472</v>
      </c>
      <c r="B58723" s="2">
        <v>44363.731983818776</v>
      </c>
      <c r="C58723">
        <v>252691</v>
      </c>
      <c r="D58723">
        <v>345417</v>
      </c>
      <c r="E58723" t="str">
        <f>VLOOKUP(C58723,Подписчики!A:D,2,FALSE)</f>
        <v>UTC+1</v>
      </c>
      <c r="F58723" s="2">
        <f>VLOOKUP(C58723,Подписчики!A:D,4,FALSE)/24+B58723</f>
        <v>44363.77365048544</v>
      </c>
      <c r="G58723">
        <f t="shared" si="917"/>
        <v>3</v>
      </c>
    </row>
    <row r="58724" spans="1:7" x14ac:dyDescent="0.25">
      <c r="A58724">
        <v>179474</v>
      </c>
      <c r="B58724" s="2">
        <v>44363.732388349512</v>
      </c>
      <c r="C58724">
        <v>51619</v>
      </c>
      <c r="D58724">
        <v>301748</v>
      </c>
      <c r="E58724" t="str">
        <f>VLOOKUP(C58724,Подписчики!A:D,2,FALSE)</f>
        <v>UTC+2</v>
      </c>
      <c r="F58724" s="2">
        <f>VLOOKUP(C58724,Подписчики!A:D,4,FALSE)/24+B58724</f>
        <v>44363.815721682848</v>
      </c>
      <c r="G58724">
        <f t="shared" si="917"/>
        <v>3</v>
      </c>
    </row>
    <row r="58725" spans="1:7" x14ac:dyDescent="0.25">
      <c r="A58725">
        <v>179478</v>
      </c>
      <c r="B58725" s="2">
        <v>44363.732388349512</v>
      </c>
      <c r="C58725">
        <v>63130</v>
      </c>
      <c r="D58725">
        <v>100412</v>
      </c>
      <c r="E58725" t="str">
        <f>VLOOKUP(C58725,Подписчики!A:D,2,FALSE)</f>
        <v>UTC+2</v>
      </c>
      <c r="F58725" s="2">
        <f>VLOOKUP(C58725,Подписчики!A:D,4,FALSE)/24+B58725</f>
        <v>44363.815721682848</v>
      </c>
      <c r="G58725">
        <f t="shared" si="917"/>
        <v>3</v>
      </c>
    </row>
    <row r="58726" spans="1:7" x14ac:dyDescent="0.25">
      <c r="A58726">
        <v>179479</v>
      </c>
      <c r="B58726" s="2">
        <v>44363.733601941749</v>
      </c>
      <c r="C58726">
        <v>23862</v>
      </c>
      <c r="D58726">
        <v>41687</v>
      </c>
      <c r="E58726" t="str">
        <f>VLOOKUP(C58726,Подписчики!A:D,2,FALSE)</f>
        <v>UTC+1</v>
      </c>
      <c r="F58726" s="2">
        <f>VLOOKUP(C58726,Подписчики!A:D,4,FALSE)/24+B58726</f>
        <v>44363.775268608413</v>
      </c>
      <c r="G58726">
        <f t="shared" si="917"/>
        <v>3</v>
      </c>
    </row>
    <row r="58727" spans="1:7" x14ac:dyDescent="0.25">
      <c r="A58727">
        <v>179481</v>
      </c>
      <c r="B58727" s="2">
        <v>44363.733601941749</v>
      </c>
      <c r="C58727">
        <v>260424</v>
      </c>
      <c r="D58727">
        <v>5151</v>
      </c>
      <c r="E58727" t="str">
        <f>VLOOKUP(C58727,Подписчики!A:D,2,FALSE)</f>
        <v>UTC+1</v>
      </c>
      <c r="F58727" s="2">
        <f>VLOOKUP(C58727,Подписчики!A:D,4,FALSE)/24+B58727</f>
        <v>44363.775268608413</v>
      </c>
      <c r="G58727">
        <f t="shared" si="917"/>
        <v>3</v>
      </c>
    </row>
    <row r="58728" spans="1:7" x14ac:dyDescent="0.25">
      <c r="A58728">
        <v>179484</v>
      </c>
      <c r="B58728" s="2">
        <v>44363.734006472492</v>
      </c>
      <c r="C58728">
        <v>3680</v>
      </c>
      <c r="D58728">
        <v>4722</v>
      </c>
      <c r="E58728" t="str">
        <f>VLOOKUP(C58728,Подписчики!A:D,2,FALSE)</f>
        <v>UTC+2</v>
      </c>
      <c r="F58728" s="2">
        <f>VLOOKUP(C58728,Подписчики!A:D,4,FALSE)/24+B58728</f>
        <v>44363.817339805828</v>
      </c>
      <c r="G58728">
        <f t="shared" si="917"/>
        <v>3</v>
      </c>
    </row>
    <row r="58729" spans="1:7" x14ac:dyDescent="0.25">
      <c r="A58729">
        <v>179486</v>
      </c>
      <c r="B58729" s="2">
        <v>44363.734006472492</v>
      </c>
      <c r="C58729">
        <v>216897</v>
      </c>
      <c r="D58729">
        <v>327968</v>
      </c>
      <c r="E58729" t="str">
        <f>VLOOKUP(C58729,Подписчики!A:D,2,FALSE)</f>
        <v>UTC+2</v>
      </c>
      <c r="F58729" s="2">
        <f>VLOOKUP(C58729,Подписчики!A:D,4,FALSE)/24+B58729</f>
        <v>44363.817339805828</v>
      </c>
      <c r="G58729">
        <f t="shared" si="917"/>
        <v>3</v>
      </c>
    </row>
    <row r="58730" spans="1:7" x14ac:dyDescent="0.25">
      <c r="A58730">
        <v>179491</v>
      </c>
      <c r="B58730" s="2">
        <v>44363.734411003235</v>
      </c>
      <c r="C58730">
        <v>81386</v>
      </c>
      <c r="D58730">
        <v>228405</v>
      </c>
      <c r="E58730" t="str">
        <f>VLOOKUP(C58730,Подписчики!A:D,2,FALSE)</f>
        <v>UTC+3</v>
      </c>
      <c r="F58730" s="2">
        <f>VLOOKUP(C58730,Подписчики!A:D,4,FALSE)/24+B58730</f>
        <v>44363.859411003235</v>
      </c>
      <c r="G58730">
        <f t="shared" si="917"/>
        <v>3</v>
      </c>
    </row>
    <row r="58731" spans="1:7" x14ac:dyDescent="0.25">
      <c r="A58731">
        <v>179494</v>
      </c>
      <c r="B58731" s="2">
        <v>44363.734815533979</v>
      </c>
      <c r="C58731">
        <v>214647</v>
      </c>
      <c r="D58731">
        <v>250679</v>
      </c>
      <c r="E58731" t="str">
        <f>VLOOKUP(C58731,Подписчики!A:D,2,FALSE)</f>
        <v>UTC+0</v>
      </c>
      <c r="F58731" s="2">
        <f>VLOOKUP(C58731,Подписчики!A:D,4,FALSE)/24+B58731</f>
        <v>44363.734815533979</v>
      </c>
      <c r="G58731">
        <f t="shared" si="917"/>
        <v>3</v>
      </c>
    </row>
    <row r="58732" spans="1:7" x14ac:dyDescent="0.25">
      <c r="A58732">
        <v>179496</v>
      </c>
      <c r="B58732" s="2">
        <v>44363.736838187702</v>
      </c>
      <c r="C58732">
        <v>187947</v>
      </c>
      <c r="D58732">
        <v>470762</v>
      </c>
      <c r="E58732" t="str">
        <f>VLOOKUP(C58732,Подписчики!A:D,2,FALSE)</f>
        <v>UTC+1</v>
      </c>
      <c r="F58732" s="2">
        <f>VLOOKUP(C58732,Подписчики!A:D,4,FALSE)/24+B58732</f>
        <v>44363.778504854366</v>
      </c>
      <c r="G58732">
        <f t="shared" si="917"/>
        <v>3</v>
      </c>
    </row>
    <row r="58733" spans="1:7" x14ac:dyDescent="0.25">
      <c r="A58733">
        <v>179501</v>
      </c>
      <c r="B58733" s="2">
        <v>44363.736838187702</v>
      </c>
      <c r="C58733">
        <v>285284</v>
      </c>
      <c r="D58733">
        <v>21760</v>
      </c>
      <c r="E58733" t="str">
        <f>VLOOKUP(C58733,Подписчики!A:D,2,FALSE)</f>
        <v>UTC+1</v>
      </c>
      <c r="F58733" s="2">
        <f>VLOOKUP(C58733,Подписчики!A:D,4,FALSE)/24+B58733</f>
        <v>44363.778504854366</v>
      </c>
      <c r="G58733">
        <f t="shared" si="917"/>
        <v>3</v>
      </c>
    </row>
    <row r="58734" spans="1:7" x14ac:dyDescent="0.25">
      <c r="A58734">
        <v>179503</v>
      </c>
      <c r="B58734" s="2">
        <v>44363.737647249189</v>
      </c>
      <c r="C58734">
        <v>220071</v>
      </c>
      <c r="D58734">
        <v>424598</v>
      </c>
      <c r="E58734" t="str">
        <f>VLOOKUP(C58734,Подписчики!A:D,2,FALSE)</f>
        <v>UTC+3</v>
      </c>
      <c r="F58734" s="2">
        <f>VLOOKUP(C58734,Подписчики!A:D,4,FALSE)/24+B58734</f>
        <v>44363.862647249189</v>
      </c>
      <c r="G58734">
        <f t="shared" si="917"/>
        <v>3</v>
      </c>
    </row>
    <row r="58735" spans="1:7" x14ac:dyDescent="0.25">
      <c r="A58735">
        <v>179507</v>
      </c>
      <c r="B58735" s="2">
        <v>44363.737999999998</v>
      </c>
      <c r="C58735">
        <v>11548</v>
      </c>
      <c r="D58735">
        <v>121083</v>
      </c>
      <c r="E58735" t="str">
        <f>VLOOKUP(C58735,Подписчики!A:D,2,FALSE)</f>
        <v>UTC+6</v>
      </c>
      <c r="F58735" s="2">
        <f>VLOOKUP(C58735,Подписчики!A:D,4,FALSE)/24+B58735</f>
        <v>44363.987999999998</v>
      </c>
      <c r="G58735">
        <f t="shared" si="917"/>
        <v>3</v>
      </c>
    </row>
    <row r="58736" spans="1:7" x14ac:dyDescent="0.25">
      <c r="A58736">
        <v>179511</v>
      </c>
      <c r="B58736" s="2">
        <v>44363.738456310683</v>
      </c>
      <c r="C58736">
        <v>325611</v>
      </c>
      <c r="D58736">
        <v>17083</v>
      </c>
      <c r="E58736" t="str">
        <f>VLOOKUP(C58736,Подписчики!A:D,2,FALSE)</f>
        <v>UTC+1</v>
      </c>
      <c r="F58736" s="2">
        <f>VLOOKUP(C58736,Подписчики!A:D,4,FALSE)/24+B58736</f>
        <v>44363.780122977347</v>
      </c>
      <c r="G58736">
        <f t="shared" si="917"/>
        <v>3</v>
      </c>
    </row>
    <row r="58737" spans="1:7" x14ac:dyDescent="0.25">
      <c r="A58737">
        <v>179516</v>
      </c>
      <c r="B58737" s="2">
        <v>44363.738860841419</v>
      </c>
      <c r="C58737">
        <v>522</v>
      </c>
      <c r="D58737">
        <v>182191</v>
      </c>
      <c r="E58737" t="str">
        <f>VLOOKUP(C58737,Подписчики!A:D,2,FALSE)</f>
        <v>UTC+2</v>
      </c>
      <c r="F58737" s="2">
        <f>VLOOKUP(C58737,Подписчики!A:D,4,FALSE)/24+B58737</f>
        <v>44363.822194174754</v>
      </c>
      <c r="G58737">
        <f t="shared" si="917"/>
        <v>3</v>
      </c>
    </row>
    <row r="58738" spans="1:7" x14ac:dyDescent="0.25">
      <c r="A58738">
        <v>179517</v>
      </c>
      <c r="B58738" s="2">
        <v>44363.738860841419</v>
      </c>
      <c r="C58738">
        <v>181079</v>
      </c>
      <c r="D58738">
        <v>351192</v>
      </c>
      <c r="E58738" t="str">
        <f>VLOOKUP(C58738,Подписчики!A:D,2,FALSE)</f>
        <v>UTC+2</v>
      </c>
      <c r="F58738" s="2">
        <f>VLOOKUP(C58738,Подписчики!A:D,4,FALSE)/24+B58738</f>
        <v>44363.822194174754</v>
      </c>
      <c r="G58738">
        <f t="shared" si="917"/>
        <v>3</v>
      </c>
    </row>
    <row r="58739" spans="1:7" x14ac:dyDescent="0.25">
      <c r="A58739">
        <v>179520</v>
      </c>
      <c r="B58739" s="2">
        <v>44363.738860841419</v>
      </c>
      <c r="C58739">
        <v>239925</v>
      </c>
      <c r="D58739">
        <v>63666</v>
      </c>
      <c r="E58739" t="str">
        <f>VLOOKUP(C58739,Подписчики!A:D,2,FALSE)</f>
        <v>UTC+2</v>
      </c>
      <c r="F58739" s="2">
        <f>VLOOKUP(C58739,Подписчики!A:D,4,FALSE)/24+B58739</f>
        <v>44363.822194174754</v>
      </c>
      <c r="G58739">
        <f t="shared" si="917"/>
        <v>3</v>
      </c>
    </row>
    <row r="58740" spans="1:7" x14ac:dyDescent="0.25">
      <c r="A58740">
        <v>179523</v>
      </c>
      <c r="B58740" s="2">
        <v>44363.739265372169</v>
      </c>
      <c r="C58740">
        <v>322583</v>
      </c>
      <c r="D58740">
        <v>148255</v>
      </c>
      <c r="E58740" t="str">
        <f>VLOOKUP(C58740,Подписчики!A:D,2,FALSE)</f>
        <v>UTC+3</v>
      </c>
      <c r="F58740" s="2">
        <f>VLOOKUP(C58740,Подписчики!A:D,4,FALSE)/24+B58740</f>
        <v>44363.864265372169</v>
      </c>
      <c r="G58740">
        <f t="shared" si="917"/>
        <v>3</v>
      </c>
    </row>
    <row r="58741" spans="1:7" x14ac:dyDescent="0.25">
      <c r="A58741">
        <v>179527</v>
      </c>
      <c r="B58741" s="2">
        <v>44363.739669902912</v>
      </c>
      <c r="C58741">
        <v>195200</v>
      </c>
      <c r="D58741">
        <v>118549</v>
      </c>
      <c r="E58741" t="str">
        <f>VLOOKUP(C58741,Подписчики!A:D,2,FALSE)</f>
        <v>UTC-4</v>
      </c>
      <c r="F58741" s="2">
        <f>VLOOKUP(C58741,Подписчики!A:D,4,FALSE)/24+B58741</f>
        <v>44363.573003236248</v>
      </c>
      <c r="G58741">
        <f t="shared" si="917"/>
        <v>3</v>
      </c>
    </row>
    <row r="58742" spans="1:7" x14ac:dyDescent="0.25">
      <c r="A58742">
        <v>179528</v>
      </c>
      <c r="B58742" s="2">
        <v>44363.739669902912</v>
      </c>
      <c r="C58742">
        <v>211663</v>
      </c>
      <c r="D58742">
        <v>411922</v>
      </c>
      <c r="E58742" t="str">
        <f>VLOOKUP(C58742,Подписчики!A:D,2,FALSE)</f>
        <v>UTC+0</v>
      </c>
      <c r="F58742" s="2">
        <f>VLOOKUP(C58742,Подписчики!A:D,4,FALSE)/24+B58742</f>
        <v>44363.739669902912</v>
      </c>
      <c r="G58742">
        <f t="shared" si="917"/>
        <v>3</v>
      </c>
    </row>
    <row r="58743" spans="1:7" x14ac:dyDescent="0.25">
      <c r="A58743">
        <v>179533</v>
      </c>
      <c r="B58743" s="2">
        <v>44363.740074433663</v>
      </c>
      <c r="C58743">
        <v>130736</v>
      </c>
      <c r="D58743">
        <v>119655</v>
      </c>
      <c r="E58743" t="str">
        <f>VLOOKUP(C58743,Подписчики!A:D,2,FALSE)</f>
        <v>UTC+1</v>
      </c>
      <c r="F58743" s="2">
        <f>VLOOKUP(C58743,Подписчики!A:D,4,FALSE)/24+B58743</f>
        <v>44363.781741100327</v>
      </c>
      <c r="G58743">
        <f t="shared" si="917"/>
        <v>3</v>
      </c>
    </row>
    <row r="58744" spans="1:7" x14ac:dyDescent="0.25">
      <c r="A58744">
        <v>179537</v>
      </c>
      <c r="B58744" s="2">
        <v>44363.740074433663</v>
      </c>
      <c r="C58744">
        <v>241857</v>
      </c>
      <c r="D58744">
        <v>456553</v>
      </c>
      <c r="E58744" t="str">
        <f>VLOOKUP(C58744,Подписчики!A:D,2,FALSE)</f>
        <v>UTC+1</v>
      </c>
      <c r="F58744" s="2">
        <f>VLOOKUP(C58744,Подписчики!A:D,4,FALSE)/24+B58744</f>
        <v>44363.781741100327</v>
      </c>
      <c r="G58744">
        <f t="shared" si="917"/>
        <v>3</v>
      </c>
    </row>
    <row r="58745" spans="1:7" x14ac:dyDescent="0.25">
      <c r="A58745">
        <v>179542</v>
      </c>
      <c r="B58745" s="2">
        <v>44363.740883495142</v>
      </c>
      <c r="C58745">
        <v>260546</v>
      </c>
      <c r="D58745">
        <v>347008</v>
      </c>
      <c r="E58745" t="str">
        <f>VLOOKUP(C58745,Подписчики!A:D,2,FALSE)</f>
        <v>UTC+3</v>
      </c>
      <c r="F58745" s="2">
        <f>VLOOKUP(C58745,Подписчики!A:D,4,FALSE)/24+B58745</f>
        <v>44363.865883495142</v>
      </c>
      <c r="G58745">
        <f t="shared" si="917"/>
        <v>3</v>
      </c>
    </row>
    <row r="58746" spans="1:7" x14ac:dyDescent="0.25">
      <c r="A58746">
        <v>179546</v>
      </c>
      <c r="B58746" s="2">
        <v>44363.741288025893</v>
      </c>
      <c r="C58746">
        <v>133763</v>
      </c>
      <c r="D58746">
        <v>227775</v>
      </c>
      <c r="E58746" t="str">
        <f>VLOOKUP(C58746,Подписчики!A:D,2,FALSE)</f>
        <v>UTC+0</v>
      </c>
      <c r="F58746" s="2">
        <f>VLOOKUP(C58746,Подписчики!A:D,4,FALSE)/24+B58746</f>
        <v>44363.741288025893</v>
      </c>
      <c r="G58746">
        <f t="shared" si="917"/>
        <v>3</v>
      </c>
    </row>
    <row r="58747" spans="1:7" x14ac:dyDescent="0.25">
      <c r="A58747">
        <v>179550</v>
      </c>
      <c r="B58747" s="2">
        <v>44363.743715210352</v>
      </c>
      <c r="C58747">
        <v>80126</v>
      </c>
      <c r="D58747">
        <v>40767</v>
      </c>
      <c r="E58747" t="str">
        <f>VLOOKUP(C58747,Подписчики!A:D,2,FALSE)</f>
        <v>UTC+2</v>
      </c>
      <c r="F58747" s="2">
        <f>VLOOKUP(C58747,Подписчики!A:D,4,FALSE)/24+B58747</f>
        <v>44363.827048543688</v>
      </c>
      <c r="G58747">
        <f t="shared" si="917"/>
        <v>3</v>
      </c>
    </row>
    <row r="58748" spans="1:7" x14ac:dyDescent="0.25">
      <c r="A58748">
        <v>179554</v>
      </c>
      <c r="B58748" s="2">
        <v>44363.743715210352</v>
      </c>
      <c r="C58748">
        <v>150603</v>
      </c>
      <c r="D58748">
        <v>249345</v>
      </c>
      <c r="E58748" t="str">
        <f>VLOOKUP(C58748,Подписчики!A:D,2,FALSE)</f>
        <v>UTC+2</v>
      </c>
      <c r="F58748" s="2">
        <f>VLOOKUP(C58748,Подписчики!A:D,4,FALSE)/24+B58748</f>
        <v>44363.827048543688</v>
      </c>
      <c r="G58748">
        <f t="shared" si="917"/>
        <v>3</v>
      </c>
    </row>
    <row r="58749" spans="1:7" x14ac:dyDescent="0.25">
      <c r="A58749">
        <v>179556</v>
      </c>
      <c r="B58749" s="2">
        <v>44363.744524271846</v>
      </c>
      <c r="C58749">
        <v>203568</v>
      </c>
      <c r="D58749">
        <v>158978</v>
      </c>
      <c r="E58749" t="str">
        <f>VLOOKUP(C58749,Подписчики!A:D,2,FALSE)</f>
        <v>UTC+0</v>
      </c>
      <c r="F58749" s="2">
        <f>VLOOKUP(C58749,Подписчики!A:D,4,FALSE)/24+B58749</f>
        <v>44363.744524271846</v>
      </c>
      <c r="G58749">
        <f t="shared" si="917"/>
        <v>3</v>
      </c>
    </row>
    <row r="58750" spans="1:7" x14ac:dyDescent="0.25">
      <c r="A58750">
        <v>179560</v>
      </c>
      <c r="B58750" s="2">
        <v>44363.744928802589</v>
      </c>
      <c r="C58750">
        <v>58275</v>
      </c>
      <c r="D58750">
        <v>238334</v>
      </c>
      <c r="E58750" t="str">
        <f>VLOOKUP(C58750,Подписчики!A:D,2,FALSE)</f>
        <v>UTC+1</v>
      </c>
      <c r="F58750" s="2">
        <f>VLOOKUP(C58750,Подписчики!A:D,4,FALSE)/24+B58750</f>
        <v>44363.786595469253</v>
      </c>
      <c r="G58750">
        <f t="shared" si="917"/>
        <v>3</v>
      </c>
    </row>
    <row r="58751" spans="1:7" x14ac:dyDescent="0.25">
      <c r="A58751">
        <v>179561</v>
      </c>
      <c r="B58751" s="2">
        <v>44363.745333333332</v>
      </c>
      <c r="C58751">
        <v>114264</v>
      </c>
      <c r="D58751">
        <v>432277</v>
      </c>
      <c r="E58751" t="str">
        <f>VLOOKUP(C58751,Подписчики!A:D,2,FALSE)</f>
        <v>UTC+2</v>
      </c>
      <c r="F58751" s="2">
        <f>VLOOKUP(C58751,Подписчики!A:D,4,FALSE)/24+B58751</f>
        <v>44363.828666666668</v>
      </c>
      <c r="G58751">
        <f t="shared" si="917"/>
        <v>3</v>
      </c>
    </row>
    <row r="58752" spans="1:7" x14ac:dyDescent="0.25">
      <c r="A58752">
        <v>179565</v>
      </c>
      <c r="B58752" s="2">
        <v>44363.745666666662</v>
      </c>
      <c r="C58752">
        <v>166820</v>
      </c>
      <c r="D58752">
        <v>143150</v>
      </c>
      <c r="E58752" t="str">
        <f>VLOOKUP(C58752,Подписчики!A:D,2,FALSE)</f>
        <v>UTC+2</v>
      </c>
      <c r="F58752" s="2">
        <f>VLOOKUP(C58752,Подписчики!A:D,4,FALSE)/24+B58752</f>
        <v>44363.828999999998</v>
      </c>
      <c r="G58752">
        <f t="shared" si="917"/>
        <v>3</v>
      </c>
    </row>
    <row r="58753" spans="1:7" x14ac:dyDescent="0.25">
      <c r="A58753">
        <v>179570</v>
      </c>
      <c r="B58753" s="2">
        <v>44363.745666666662</v>
      </c>
      <c r="C58753">
        <v>215146</v>
      </c>
      <c r="D58753">
        <v>463774</v>
      </c>
      <c r="E58753" t="str">
        <f>VLOOKUP(C58753,Подписчики!A:D,2,FALSE)</f>
        <v>UTC+2</v>
      </c>
      <c r="F58753" s="2">
        <f>VLOOKUP(C58753,Подписчики!A:D,4,FALSE)/24+B58753</f>
        <v>44363.828999999998</v>
      </c>
      <c r="G58753">
        <f t="shared" si="917"/>
        <v>3</v>
      </c>
    </row>
    <row r="58754" spans="1:7" x14ac:dyDescent="0.25">
      <c r="A58754">
        <v>179573</v>
      </c>
      <c r="B58754" s="2">
        <v>44363.746142394819</v>
      </c>
      <c r="C58754">
        <v>159843</v>
      </c>
      <c r="D58754">
        <v>304722</v>
      </c>
      <c r="E58754" t="str">
        <f>VLOOKUP(C58754,Подписчики!A:D,2,FALSE)</f>
        <v>UTC+0</v>
      </c>
      <c r="F58754" s="2">
        <f>VLOOKUP(C58754,Подписчики!A:D,4,FALSE)/24+B58754</f>
        <v>44363.746142394819</v>
      </c>
      <c r="G58754">
        <f t="shared" si="917"/>
        <v>3</v>
      </c>
    </row>
    <row r="58755" spans="1:7" x14ac:dyDescent="0.25">
      <c r="A58755">
        <v>179575</v>
      </c>
      <c r="B58755" s="2">
        <v>44363.74816504855</v>
      </c>
      <c r="C58755">
        <v>202758</v>
      </c>
      <c r="D58755">
        <v>185279</v>
      </c>
      <c r="E58755" t="str">
        <f>VLOOKUP(C58755,Подписчики!A:D,2,FALSE)</f>
        <v>UTC+1</v>
      </c>
      <c r="F58755" s="2">
        <f>VLOOKUP(C58755,Подписчики!A:D,4,FALSE)/24+B58755</f>
        <v>44363.789831715214</v>
      </c>
      <c r="G58755">
        <f t="shared" ref="G58755:G58818" si="918">WEEKDAY(F58755,2)</f>
        <v>3</v>
      </c>
    </row>
    <row r="58756" spans="1:7" x14ac:dyDescent="0.25">
      <c r="A58756">
        <v>179580</v>
      </c>
      <c r="B58756" s="2">
        <v>44363.748974110029</v>
      </c>
      <c r="C58756">
        <v>124981</v>
      </c>
      <c r="D58756">
        <v>250679</v>
      </c>
      <c r="E58756" t="str">
        <f>VLOOKUP(C58756,Подписчики!A:D,2,FALSE)</f>
        <v>UTC+3</v>
      </c>
      <c r="F58756" s="2">
        <f>VLOOKUP(C58756,Подписчики!A:D,4,FALSE)/24+B58756</f>
        <v>44363.873974110029</v>
      </c>
      <c r="G58756">
        <f t="shared" si="918"/>
        <v>3</v>
      </c>
    </row>
    <row r="58757" spans="1:7" x14ac:dyDescent="0.25">
      <c r="A58757">
        <v>179585</v>
      </c>
      <c r="B58757" s="2">
        <v>44363.748974110029</v>
      </c>
      <c r="C58757">
        <v>169958</v>
      </c>
      <c r="D58757">
        <v>250679</v>
      </c>
      <c r="E58757" t="str">
        <f>VLOOKUP(C58757,Подписчики!A:D,2,FALSE)</f>
        <v>UTC+3</v>
      </c>
      <c r="F58757" s="2">
        <f>VLOOKUP(C58757,Подписчики!A:D,4,FALSE)/24+B58757</f>
        <v>44363.873974110029</v>
      </c>
      <c r="G58757">
        <f t="shared" si="918"/>
        <v>3</v>
      </c>
    </row>
    <row r="58758" spans="1:7" x14ac:dyDescent="0.25">
      <c r="A58758">
        <v>179590</v>
      </c>
      <c r="B58758" s="2">
        <v>44363.749783171523</v>
      </c>
      <c r="C58758">
        <v>297007</v>
      </c>
      <c r="D58758">
        <v>230507</v>
      </c>
      <c r="E58758" t="str">
        <f>VLOOKUP(C58758,Подписчики!A:D,2,FALSE)</f>
        <v>UTC+1</v>
      </c>
      <c r="F58758" s="2">
        <f>VLOOKUP(C58758,Подписчики!A:D,4,FALSE)/24+B58758</f>
        <v>44363.791449838187</v>
      </c>
      <c r="G58758">
        <f t="shared" si="918"/>
        <v>3</v>
      </c>
    </row>
    <row r="58759" spans="1:7" x14ac:dyDescent="0.25">
      <c r="A58759">
        <v>179592</v>
      </c>
      <c r="B58759" s="2">
        <v>44363.750996763752</v>
      </c>
      <c r="C58759">
        <v>341228</v>
      </c>
      <c r="D58759">
        <v>439981</v>
      </c>
      <c r="E58759" t="str">
        <f>VLOOKUP(C58759,Подписчики!A:D,2,FALSE)</f>
        <v>UTC+0</v>
      </c>
      <c r="F58759" s="2">
        <f>VLOOKUP(C58759,Подписчики!A:D,4,FALSE)/24+B58759</f>
        <v>44363.750996763752</v>
      </c>
      <c r="G58759">
        <f t="shared" si="918"/>
        <v>3</v>
      </c>
    </row>
    <row r="58760" spans="1:7" x14ac:dyDescent="0.25">
      <c r="A58760">
        <v>179595</v>
      </c>
      <c r="B58760" s="2">
        <v>44363.752614886733</v>
      </c>
      <c r="C58760">
        <v>261560</v>
      </c>
      <c r="D58760">
        <v>438599</v>
      </c>
      <c r="E58760" t="str">
        <f>VLOOKUP(C58760,Подписчики!A:D,2,FALSE)</f>
        <v>UTC+0</v>
      </c>
      <c r="F58760" s="2">
        <f>VLOOKUP(C58760,Подписчики!A:D,4,FALSE)/24+B58760</f>
        <v>44363.752614886733</v>
      </c>
      <c r="G58760">
        <f t="shared" si="918"/>
        <v>3</v>
      </c>
    </row>
    <row r="58761" spans="1:7" x14ac:dyDescent="0.25">
      <c r="A58761">
        <v>179598</v>
      </c>
      <c r="B58761" s="2">
        <v>44363.753019417476</v>
      </c>
      <c r="C58761">
        <v>53879</v>
      </c>
      <c r="D58761">
        <v>206195</v>
      </c>
      <c r="E58761" t="str">
        <f>VLOOKUP(C58761,Подписчики!A:D,2,FALSE)</f>
        <v>UTC+1</v>
      </c>
      <c r="F58761" s="2">
        <f>VLOOKUP(C58761,Подписчики!A:D,4,FALSE)/24+B58761</f>
        <v>44363.79468608414</v>
      </c>
      <c r="G58761">
        <f t="shared" si="918"/>
        <v>3</v>
      </c>
    </row>
    <row r="58762" spans="1:7" x14ac:dyDescent="0.25">
      <c r="A58762">
        <v>179603</v>
      </c>
      <c r="B58762" s="2">
        <v>44363.753019417476</v>
      </c>
      <c r="C58762">
        <v>322162</v>
      </c>
      <c r="D58762">
        <v>285365</v>
      </c>
      <c r="E58762" t="str">
        <f>VLOOKUP(C58762,Подписчики!A:D,2,FALSE)</f>
        <v>UTC+1</v>
      </c>
      <c r="F58762" s="2">
        <f>VLOOKUP(C58762,Подписчики!A:D,4,FALSE)/24+B58762</f>
        <v>44363.79468608414</v>
      </c>
      <c r="G58762">
        <f t="shared" si="918"/>
        <v>3</v>
      </c>
    </row>
    <row r="58763" spans="1:7" x14ac:dyDescent="0.25">
      <c r="A58763">
        <v>179606</v>
      </c>
      <c r="B58763" s="2">
        <v>44363.753019417476</v>
      </c>
      <c r="C58763">
        <v>341846</v>
      </c>
      <c r="D58763">
        <v>170007</v>
      </c>
      <c r="E58763" t="str">
        <f>VLOOKUP(C58763,Подписчики!A:D,2,FALSE)</f>
        <v>UTC+1</v>
      </c>
      <c r="F58763" s="2">
        <f>VLOOKUP(C58763,Подписчики!A:D,4,FALSE)/24+B58763</f>
        <v>44363.79468608414</v>
      </c>
      <c r="G58763">
        <f t="shared" si="918"/>
        <v>3</v>
      </c>
    </row>
    <row r="58764" spans="1:7" x14ac:dyDescent="0.25">
      <c r="A58764">
        <v>179608</v>
      </c>
      <c r="B58764" s="2">
        <v>44363.753423948219</v>
      </c>
      <c r="C58764">
        <v>247975</v>
      </c>
      <c r="D58764">
        <v>209122</v>
      </c>
      <c r="E58764" t="str">
        <f>VLOOKUP(C58764,Подписчики!A:D,2,FALSE)</f>
        <v>UTC+2</v>
      </c>
      <c r="F58764" s="2">
        <f>VLOOKUP(C58764,Подписчики!A:D,4,FALSE)/24+B58764</f>
        <v>44363.836757281555</v>
      </c>
      <c r="G58764">
        <f t="shared" si="918"/>
        <v>3</v>
      </c>
    </row>
    <row r="58765" spans="1:7" x14ac:dyDescent="0.25">
      <c r="A58765">
        <v>179611</v>
      </c>
      <c r="B58765" s="2">
        <v>44363.753423948219</v>
      </c>
      <c r="C58765">
        <v>327398</v>
      </c>
      <c r="D58765">
        <v>470762</v>
      </c>
      <c r="E58765" t="str">
        <f>VLOOKUP(C58765,Подписчики!A:D,2,FALSE)</f>
        <v>UTC+2</v>
      </c>
      <c r="F58765" s="2">
        <f>VLOOKUP(C58765,Подписчики!A:D,4,FALSE)/24+B58765</f>
        <v>44363.836757281555</v>
      </c>
      <c r="G58765">
        <f t="shared" si="918"/>
        <v>3</v>
      </c>
    </row>
    <row r="58766" spans="1:7" x14ac:dyDescent="0.25">
      <c r="A58766">
        <v>179616</v>
      </c>
      <c r="B58766" s="2">
        <v>44363.754637540456</v>
      </c>
      <c r="C58766">
        <v>218319</v>
      </c>
      <c r="D58766">
        <v>47419</v>
      </c>
      <c r="E58766" t="str">
        <f>VLOOKUP(C58766,Подписчики!A:D,2,FALSE)</f>
        <v>UTC+1</v>
      </c>
      <c r="F58766" s="2">
        <f>VLOOKUP(C58766,Подписчики!A:D,4,FALSE)/24+B58766</f>
        <v>44363.796304207121</v>
      </c>
      <c r="G58766">
        <f t="shared" si="918"/>
        <v>3</v>
      </c>
    </row>
    <row r="58767" spans="1:7" x14ac:dyDescent="0.25">
      <c r="A58767">
        <v>179617</v>
      </c>
      <c r="B58767" s="2">
        <v>44363.754637540456</v>
      </c>
      <c r="C58767">
        <v>276125</v>
      </c>
      <c r="D58767">
        <v>239565</v>
      </c>
      <c r="E58767" t="str">
        <f>VLOOKUP(C58767,Подписчики!A:D,2,FALSE)</f>
        <v>UTC+1</v>
      </c>
      <c r="F58767" s="2">
        <f>VLOOKUP(C58767,Подписчики!A:D,4,FALSE)/24+B58767</f>
        <v>44363.796304207121</v>
      </c>
      <c r="G58767">
        <f t="shared" si="918"/>
        <v>3</v>
      </c>
    </row>
    <row r="58768" spans="1:7" x14ac:dyDescent="0.25">
      <c r="A58768">
        <v>179619</v>
      </c>
      <c r="B58768" s="2">
        <v>44363.755446601943</v>
      </c>
      <c r="C58768">
        <v>286472</v>
      </c>
      <c r="D58768">
        <v>330333</v>
      </c>
      <c r="E58768" t="str">
        <f>VLOOKUP(C58768,Подписчики!A:D,2,FALSE)</f>
        <v>UTC+7</v>
      </c>
      <c r="F58768" s="2">
        <f>VLOOKUP(C58768,Подписчики!A:D,4,FALSE)/24+B58768</f>
        <v>44364.047113268607</v>
      </c>
      <c r="G58768">
        <f t="shared" si="918"/>
        <v>4</v>
      </c>
    </row>
    <row r="58769" spans="1:7" x14ac:dyDescent="0.25">
      <c r="A58769">
        <v>179622</v>
      </c>
      <c r="B58769" s="2">
        <v>44363.756660194173</v>
      </c>
      <c r="C58769">
        <v>104020</v>
      </c>
      <c r="D58769">
        <v>305103</v>
      </c>
      <c r="E58769" t="str">
        <f>VLOOKUP(C58769,Подписчики!A:D,2,FALSE)</f>
        <v>UTC+2</v>
      </c>
      <c r="F58769" s="2">
        <f>VLOOKUP(C58769,Подписчики!A:D,4,FALSE)/24+B58769</f>
        <v>44363.839993527508</v>
      </c>
      <c r="G58769">
        <f t="shared" si="918"/>
        <v>3</v>
      </c>
    </row>
    <row r="58770" spans="1:7" x14ac:dyDescent="0.25">
      <c r="A58770">
        <v>179625</v>
      </c>
      <c r="B58770" s="2">
        <v>44363.757469255666</v>
      </c>
      <c r="C58770">
        <v>32369</v>
      </c>
      <c r="D58770">
        <v>430433</v>
      </c>
      <c r="E58770" t="str">
        <f>VLOOKUP(C58770,Подписчики!A:D,2,FALSE)</f>
        <v>UTC+0</v>
      </c>
      <c r="F58770" s="2">
        <f>VLOOKUP(C58770,Подписчики!A:D,4,FALSE)/24+B58770</f>
        <v>44363.757469255666</v>
      </c>
      <c r="G58770">
        <f t="shared" si="918"/>
        <v>3</v>
      </c>
    </row>
    <row r="58771" spans="1:7" x14ac:dyDescent="0.25">
      <c r="A58771">
        <v>179629</v>
      </c>
      <c r="B58771" s="2">
        <v>44363.75787378641</v>
      </c>
      <c r="C58771">
        <v>6752</v>
      </c>
      <c r="D58771">
        <v>74456</v>
      </c>
      <c r="E58771" t="str">
        <f>VLOOKUP(C58771,Подписчики!A:D,2,FALSE)</f>
        <v>UTC+1</v>
      </c>
      <c r="F58771" s="2">
        <f>VLOOKUP(C58771,Подписчики!A:D,4,FALSE)/24+B58771</f>
        <v>44363.799540453074</v>
      </c>
      <c r="G58771">
        <f t="shared" si="918"/>
        <v>3</v>
      </c>
    </row>
    <row r="58772" spans="1:7" x14ac:dyDescent="0.25">
      <c r="A58772">
        <v>179633</v>
      </c>
      <c r="B58772" s="2">
        <v>44363.758000000002</v>
      </c>
      <c r="C58772">
        <v>16125</v>
      </c>
      <c r="D58772">
        <v>455878</v>
      </c>
      <c r="E58772" t="str">
        <f>VLOOKUP(C58772,Подписчики!A:D,2,FALSE)</f>
        <v>UTC+0</v>
      </c>
      <c r="F58772" s="2">
        <f>VLOOKUP(C58772,Подписчики!A:D,4,FALSE)/24+B58772</f>
        <v>44363.758000000002</v>
      </c>
      <c r="G58772">
        <f t="shared" si="918"/>
        <v>3</v>
      </c>
    </row>
    <row r="58773" spans="1:7" x14ac:dyDescent="0.25">
      <c r="A58773">
        <v>179638</v>
      </c>
      <c r="B58773" s="2">
        <v>44363.75949190939</v>
      </c>
      <c r="C58773">
        <v>136918</v>
      </c>
      <c r="D58773">
        <v>180863</v>
      </c>
      <c r="E58773" t="str">
        <f>VLOOKUP(C58773,Подписчики!A:D,2,FALSE)</f>
        <v>UTC+1</v>
      </c>
      <c r="F58773" s="2">
        <f>VLOOKUP(C58773,Подписчики!A:D,4,FALSE)/24+B58773</f>
        <v>44363.801158576054</v>
      </c>
      <c r="G58773">
        <f t="shared" si="918"/>
        <v>3</v>
      </c>
    </row>
    <row r="58774" spans="1:7" x14ac:dyDescent="0.25">
      <c r="A58774">
        <v>179640</v>
      </c>
      <c r="B58774" s="2">
        <v>44363.75949190939</v>
      </c>
      <c r="C58774">
        <v>211139</v>
      </c>
      <c r="D58774">
        <v>394154</v>
      </c>
      <c r="E58774" t="str">
        <f>VLOOKUP(C58774,Подписчики!A:D,2,FALSE)</f>
        <v>UTC+1</v>
      </c>
      <c r="F58774" s="2">
        <f>VLOOKUP(C58774,Подписчики!A:D,4,FALSE)/24+B58774</f>
        <v>44363.801158576054</v>
      </c>
      <c r="G58774">
        <f t="shared" si="918"/>
        <v>3</v>
      </c>
    </row>
    <row r="58775" spans="1:7" x14ac:dyDescent="0.25">
      <c r="A58775">
        <v>179642</v>
      </c>
      <c r="B58775" s="2">
        <v>44363.760999999999</v>
      </c>
      <c r="C58775">
        <v>97125</v>
      </c>
      <c r="D58775">
        <v>437992</v>
      </c>
      <c r="E58775" t="str">
        <f>VLOOKUP(C58775,Подписчики!A:D,2,FALSE)</f>
        <v>UTC+0</v>
      </c>
      <c r="F58775" s="2">
        <f>VLOOKUP(C58775,Подписчики!A:D,4,FALSE)/24+B58775</f>
        <v>44363.760999999999</v>
      </c>
      <c r="G58775">
        <f t="shared" si="918"/>
        <v>3</v>
      </c>
    </row>
    <row r="58776" spans="1:7" x14ac:dyDescent="0.25">
      <c r="A58776">
        <v>179644</v>
      </c>
      <c r="B58776" s="2">
        <v>44363.761110032363</v>
      </c>
      <c r="C58776">
        <v>136466</v>
      </c>
      <c r="D58776">
        <v>258219</v>
      </c>
      <c r="E58776" t="str">
        <f>VLOOKUP(C58776,Подписчики!A:D,2,FALSE)</f>
        <v>UTC+1</v>
      </c>
      <c r="F58776" s="2">
        <f>VLOOKUP(C58776,Подписчики!A:D,4,FALSE)/24+B58776</f>
        <v>44363.802776699027</v>
      </c>
      <c r="G58776">
        <f t="shared" si="918"/>
        <v>3</v>
      </c>
    </row>
    <row r="58777" spans="1:7" x14ac:dyDescent="0.25">
      <c r="A58777">
        <v>179649</v>
      </c>
      <c r="B58777" s="2">
        <v>44363.761514563106</v>
      </c>
      <c r="C58777">
        <v>80319</v>
      </c>
      <c r="D58777">
        <v>359800</v>
      </c>
      <c r="E58777" t="str">
        <f>VLOOKUP(C58777,Подписчики!A:D,2,FALSE)</f>
        <v>UTC+2</v>
      </c>
      <c r="F58777" s="2">
        <f>VLOOKUP(C58777,Подписчики!A:D,4,FALSE)/24+B58777</f>
        <v>44363.844847896442</v>
      </c>
      <c r="G58777">
        <f t="shared" si="918"/>
        <v>3</v>
      </c>
    </row>
    <row r="58778" spans="1:7" x14ac:dyDescent="0.25">
      <c r="A58778">
        <v>179650</v>
      </c>
      <c r="B58778" s="2">
        <v>44363.761514563106</v>
      </c>
      <c r="C58778">
        <v>184121</v>
      </c>
      <c r="D58778">
        <v>29893</v>
      </c>
      <c r="E58778" t="str">
        <f>VLOOKUP(C58778,Подписчики!A:D,2,FALSE)</f>
        <v>UTC+2</v>
      </c>
      <c r="F58778" s="2">
        <f>VLOOKUP(C58778,Подписчики!A:D,4,FALSE)/24+B58778</f>
        <v>44363.844847896442</v>
      </c>
      <c r="G58778">
        <f t="shared" si="918"/>
        <v>3</v>
      </c>
    </row>
    <row r="58779" spans="1:7" x14ac:dyDescent="0.25">
      <c r="A58779">
        <v>179651</v>
      </c>
      <c r="B58779" s="2">
        <v>44363.761919093849</v>
      </c>
      <c r="C58779">
        <v>85978</v>
      </c>
      <c r="D58779">
        <v>281581</v>
      </c>
      <c r="E58779" t="str">
        <f>VLOOKUP(C58779,Подписчики!A:D,2,FALSE)</f>
        <v>UTC+3</v>
      </c>
      <c r="F58779" s="2">
        <f>VLOOKUP(C58779,Подписчики!A:D,4,FALSE)/24+B58779</f>
        <v>44363.886919093849</v>
      </c>
      <c r="G58779">
        <f t="shared" si="918"/>
        <v>3</v>
      </c>
    </row>
    <row r="58780" spans="1:7" x14ac:dyDescent="0.25">
      <c r="A58780">
        <v>179654</v>
      </c>
      <c r="B58780" s="2">
        <v>44363.761919093857</v>
      </c>
      <c r="C58780">
        <v>138928</v>
      </c>
      <c r="D58780">
        <v>118549</v>
      </c>
      <c r="E58780" t="str">
        <f>VLOOKUP(C58780,Подписчики!A:D,2,FALSE)</f>
        <v>UTC+7</v>
      </c>
      <c r="F58780" s="2">
        <f>VLOOKUP(C58780,Подписчики!A:D,4,FALSE)/24+B58780</f>
        <v>44364.053585760521</v>
      </c>
      <c r="G58780">
        <f t="shared" si="918"/>
        <v>4</v>
      </c>
    </row>
    <row r="58781" spans="1:7" x14ac:dyDescent="0.25">
      <c r="A58781">
        <v>179656</v>
      </c>
      <c r="B58781" s="2">
        <v>44363.762323624593</v>
      </c>
      <c r="C58781">
        <v>130942</v>
      </c>
      <c r="D58781">
        <v>324893</v>
      </c>
      <c r="E58781" t="str">
        <f>VLOOKUP(C58781,Подписчики!A:D,2,FALSE)</f>
        <v>UTC+0</v>
      </c>
      <c r="F58781" s="2">
        <f>VLOOKUP(C58781,Подписчики!A:D,4,FALSE)/24+B58781</f>
        <v>44363.762323624593</v>
      </c>
      <c r="G58781">
        <f t="shared" si="918"/>
        <v>3</v>
      </c>
    </row>
    <row r="58782" spans="1:7" x14ac:dyDescent="0.25">
      <c r="A58782">
        <v>179660</v>
      </c>
      <c r="B58782" s="2">
        <v>44363.763132686079</v>
      </c>
      <c r="C58782">
        <v>82383</v>
      </c>
      <c r="D58782">
        <v>397390</v>
      </c>
      <c r="E58782" t="str">
        <f>VLOOKUP(C58782,Подписчики!A:D,2,FALSE)</f>
        <v>UTC+2</v>
      </c>
      <c r="F58782" s="2">
        <f>VLOOKUP(C58782,Подписчики!A:D,4,FALSE)/24+B58782</f>
        <v>44363.846466019415</v>
      </c>
      <c r="G58782">
        <f t="shared" si="918"/>
        <v>3</v>
      </c>
    </row>
    <row r="58783" spans="1:7" x14ac:dyDescent="0.25">
      <c r="A58783">
        <v>179663</v>
      </c>
      <c r="B58783" s="2">
        <v>44363.764750809059</v>
      </c>
      <c r="C58783">
        <v>153973</v>
      </c>
      <c r="D58783">
        <v>347393</v>
      </c>
      <c r="E58783" t="str">
        <f>VLOOKUP(C58783,Подписчики!A:D,2,FALSE)</f>
        <v>UTC+2</v>
      </c>
      <c r="F58783" s="2">
        <f>VLOOKUP(C58783,Подписчики!A:D,4,FALSE)/24+B58783</f>
        <v>44363.848084142395</v>
      </c>
      <c r="G58783">
        <f t="shared" si="918"/>
        <v>3</v>
      </c>
    </row>
    <row r="58784" spans="1:7" x14ac:dyDescent="0.25">
      <c r="A58784">
        <v>179667</v>
      </c>
      <c r="B58784" s="2">
        <v>44363.765155339803</v>
      </c>
      <c r="C58784">
        <v>15919</v>
      </c>
      <c r="D58784">
        <v>381626</v>
      </c>
      <c r="E58784" t="str">
        <f>VLOOKUP(C58784,Подписчики!A:D,2,FALSE)</f>
        <v>UTC+3</v>
      </c>
      <c r="F58784" s="2">
        <f>VLOOKUP(C58784,Подписчики!A:D,4,FALSE)/24+B58784</f>
        <v>44363.890155339803</v>
      </c>
      <c r="G58784">
        <f t="shared" si="918"/>
        <v>3</v>
      </c>
    </row>
    <row r="58785" spans="1:7" x14ac:dyDescent="0.25">
      <c r="A58785">
        <v>179668</v>
      </c>
      <c r="B58785" s="2">
        <v>44363.765964401297</v>
      </c>
      <c r="C58785">
        <v>173847</v>
      </c>
      <c r="D58785">
        <v>394819</v>
      </c>
      <c r="E58785" t="str">
        <f>VLOOKUP(C58785,Подписчики!A:D,2,FALSE)</f>
        <v>UTC+1</v>
      </c>
      <c r="F58785" s="2">
        <f>VLOOKUP(C58785,Подписчики!A:D,4,FALSE)/24+B58785</f>
        <v>44363.807631067961</v>
      </c>
      <c r="G58785">
        <f t="shared" si="918"/>
        <v>3</v>
      </c>
    </row>
    <row r="58786" spans="1:7" x14ac:dyDescent="0.25">
      <c r="A58786">
        <v>179673</v>
      </c>
      <c r="B58786" s="2">
        <v>44363.76636893204</v>
      </c>
      <c r="C58786">
        <v>879</v>
      </c>
      <c r="D58786">
        <v>461671</v>
      </c>
      <c r="E58786" t="str">
        <f>VLOOKUP(C58786,Подписчики!A:D,2,FALSE)</f>
        <v>UTC+2</v>
      </c>
      <c r="F58786" s="2">
        <f>VLOOKUP(C58786,Подписчики!A:D,4,FALSE)/24+B58786</f>
        <v>44363.849702265376</v>
      </c>
      <c r="G58786">
        <f t="shared" si="918"/>
        <v>3</v>
      </c>
    </row>
    <row r="58787" spans="1:7" x14ac:dyDescent="0.25">
      <c r="A58787">
        <v>179675</v>
      </c>
      <c r="B58787" s="2">
        <v>44363.76636893204</v>
      </c>
      <c r="C58787">
        <v>166663</v>
      </c>
      <c r="D58787">
        <v>241927</v>
      </c>
      <c r="E58787" t="str">
        <f>VLOOKUP(C58787,Подписчики!A:D,2,FALSE)</f>
        <v>UTC+2</v>
      </c>
      <c r="F58787" s="2">
        <f>VLOOKUP(C58787,Подписчики!A:D,4,FALSE)/24+B58787</f>
        <v>44363.849702265376</v>
      </c>
      <c r="G58787">
        <f t="shared" si="918"/>
        <v>3</v>
      </c>
    </row>
    <row r="58788" spans="1:7" x14ac:dyDescent="0.25">
      <c r="A58788">
        <v>179677</v>
      </c>
      <c r="B58788" s="2">
        <v>44363.767582524277</v>
      </c>
      <c r="C58788">
        <v>325381</v>
      </c>
      <c r="D58788">
        <v>230507</v>
      </c>
      <c r="E58788" t="str">
        <f>VLOOKUP(C58788,Подписчики!A:D,2,FALSE)</f>
        <v>UTC+1</v>
      </c>
      <c r="F58788" s="2">
        <f>VLOOKUP(C58788,Подписчики!A:D,4,FALSE)/24+B58788</f>
        <v>44363.809249190941</v>
      </c>
      <c r="G58788">
        <f t="shared" si="918"/>
        <v>3</v>
      </c>
    </row>
    <row r="58789" spans="1:7" x14ac:dyDescent="0.25">
      <c r="A58789">
        <v>179678</v>
      </c>
      <c r="B58789" s="2">
        <v>44363.768796116499</v>
      </c>
      <c r="C58789">
        <v>65427</v>
      </c>
      <c r="D58789">
        <v>43842</v>
      </c>
      <c r="E58789" t="str">
        <f>VLOOKUP(C58789,Подписчики!A:D,2,FALSE)</f>
        <v>UTC-4</v>
      </c>
      <c r="F58789" s="2">
        <f>VLOOKUP(C58789,Подписчики!A:D,4,FALSE)/24+B58789</f>
        <v>44363.602129449835</v>
      </c>
      <c r="G58789">
        <f t="shared" si="918"/>
        <v>3</v>
      </c>
    </row>
    <row r="58790" spans="1:7" x14ac:dyDescent="0.25">
      <c r="A58790">
        <v>179682</v>
      </c>
      <c r="B58790" s="2">
        <v>44363.770818770223</v>
      </c>
      <c r="C58790">
        <v>153641</v>
      </c>
      <c r="D58790">
        <v>441137</v>
      </c>
      <c r="E58790" t="str">
        <f>VLOOKUP(C58790,Подписчики!A:D,2,FALSE)</f>
        <v>UTC+5</v>
      </c>
      <c r="F58790" s="2">
        <f>VLOOKUP(C58790,Подписчики!A:D,4,FALSE)/24+B58790</f>
        <v>44363.979152103559</v>
      </c>
      <c r="G58790">
        <f t="shared" si="918"/>
        <v>3</v>
      </c>
    </row>
    <row r="58791" spans="1:7" x14ac:dyDescent="0.25">
      <c r="A58791">
        <v>179683</v>
      </c>
      <c r="B58791" s="2">
        <v>44363.77081877023</v>
      </c>
      <c r="C58791">
        <v>53722</v>
      </c>
      <c r="D58791">
        <v>286726</v>
      </c>
      <c r="E58791" t="str">
        <f>VLOOKUP(C58791,Подписчики!A:D,2,FALSE)</f>
        <v>UTC+1</v>
      </c>
      <c r="F58791" s="2">
        <f>VLOOKUP(C58791,Подписчики!A:D,4,FALSE)/24+B58791</f>
        <v>44363.812485436894</v>
      </c>
      <c r="G58791">
        <f t="shared" si="918"/>
        <v>3</v>
      </c>
    </row>
    <row r="58792" spans="1:7" x14ac:dyDescent="0.25">
      <c r="A58792">
        <v>179688</v>
      </c>
      <c r="B58792" s="2">
        <v>44363.77203236246</v>
      </c>
      <c r="C58792">
        <v>140642</v>
      </c>
      <c r="D58792">
        <v>158978</v>
      </c>
      <c r="E58792" t="str">
        <f>VLOOKUP(C58792,Подписчики!A:D,2,FALSE)</f>
        <v>UTC+0</v>
      </c>
      <c r="F58792" s="2">
        <f>VLOOKUP(C58792,Подписчики!A:D,4,FALSE)/24+B58792</f>
        <v>44363.77203236246</v>
      </c>
      <c r="G58792">
        <f t="shared" si="918"/>
        <v>3</v>
      </c>
    </row>
    <row r="58793" spans="1:7" x14ac:dyDescent="0.25">
      <c r="A58793">
        <v>179689</v>
      </c>
      <c r="B58793" s="2">
        <v>44363.772436893203</v>
      </c>
      <c r="C58793">
        <v>56896</v>
      </c>
      <c r="D58793">
        <v>152631</v>
      </c>
      <c r="E58793" t="str">
        <f>VLOOKUP(C58793,Подписчики!A:D,2,FALSE)</f>
        <v>UTC+5</v>
      </c>
      <c r="F58793" s="2">
        <f>VLOOKUP(C58793,Подписчики!A:D,4,FALSE)/24+B58793</f>
        <v>44363.980770226539</v>
      </c>
      <c r="G58793">
        <f t="shared" si="918"/>
        <v>3</v>
      </c>
    </row>
    <row r="58794" spans="1:7" x14ac:dyDescent="0.25">
      <c r="A58794">
        <v>179692</v>
      </c>
      <c r="B58794" s="2">
        <v>44363.772841423946</v>
      </c>
      <c r="C58794">
        <v>145724</v>
      </c>
      <c r="D58794">
        <v>31749</v>
      </c>
      <c r="E58794" t="str">
        <f>VLOOKUP(C58794,Подписчики!A:D,2,FALSE)</f>
        <v>UTC+2</v>
      </c>
      <c r="F58794" s="2">
        <f>VLOOKUP(C58794,Подписчики!A:D,4,FALSE)/24+B58794</f>
        <v>44363.856174757282</v>
      </c>
      <c r="G58794">
        <f t="shared" si="918"/>
        <v>3</v>
      </c>
    </row>
    <row r="58795" spans="1:7" x14ac:dyDescent="0.25">
      <c r="A58795">
        <v>179696</v>
      </c>
      <c r="B58795" s="2">
        <v>44363.772841423946</v>
      </c>
      <c r="C58795">
        <v>160157</v>
      </c>
      <c r="D58795">
        <v>433247</v>
      </c>
      <c r="E58795" t="str">
        <f>VLOOKUP(C58795,Подписчики!A:D,2,FALSE)</f>
        <v>UTC+2</v>
      </c>
      <c r="F58795" s="2">
        <f>VLOOKUP(C58795,Подписчики!A:D,4,FALSE)/24+B58795</f>
        <v>44363.856174757282</v>
      </c>
      <c r="G58795">
        <f t="shared" si="918"/>
        <v>3</v>
      </c>
    </row>
    <row r="58796" spans="1:7" x14ac:dyDescent="0.25">
      <c r="A58796">
        <v>179697</v>
      </c>
      <c r="B58796" s="2">
        <v>44363.77324595469</v>
      </c>
      <c r="C58796">
        <v>218064</v>
      </c>
      <c r="D58796">
        <v>208723</v>
      </c>
      <c r="E58796" t="str">
        <f>VLOOKUP(C58796,Подписчики!A:D,2,FALSE)</f>
        <v>UTC+3</v>
      </c>
      <c r="F58796" s="2">
        <f>VLOOKUP(C58796,Подписчики!A:D,4,FALSE)/24+B58796</f>
        <v>44363.89824595469</v>
      </c>
      <c r="G58796">
        <f t="shared" si="918"/>
        <v>3</v>
      </c>
    </row>
    <row r="58797" spans="1:7" x14ac:dyDescent="0.25">
      <c r="A58797">
        <v>179702</v>
      </c>
      <c r="B58797" s="2">
        <v>44363.774055016183</v>
      </c>
      <c r="C58797">
        <v>175528</v>
      </c>
      <c r="D58797">
        <v>304128</v>
      </c>
      <c r="E58797" t="str">
        <f>VLOOKUP(C58797,Подписчики!A:D,2,FALSE)</f>
        <v>UTC+1</v>
      </c>
      <c r="F58797" s="2">
        <f>VLOOKUP(C58797,Подписчики!A:D,4,FALSE)/24+B58797</f>
        <v>44363.815721682848</v>
      </c>
      <c r="G58797">
        <f t="shared" si="918"/>
        <v>3</v>
      </c>
    </row>
    <row r="58798" spans="1:7" x14ac:dyDescent="0.25">
      <c r="A58798">
        <v>179704</v>
      </c>
      <c r="B58798" s="2">
        <v>44363.774459546927</v>
      </c>
      <c r="C58798">
        <v>246050</v>
      </c>
      <c r="D58798">
        <v>21760</v>
      </c>
      <c r="E58798" t="str">
        <f>VLOOKUP(C58798,Подписчики!A:D,2,FALSE)</f>
        <v>UTC+2</v>
      </c>
      <c r="F58798" s="2">
        <f>VLOOKUP(C58798,Подписчики!A:D,4,FALSE)/24+B58798</f>
        <v>44363.857792880262</v>
      </c>
      <c r="G58798">
        <f t="shared" si="918"/>
        <v>3</v>
      </c>
    </row>
    <row r="58799" spans="1:7" x14ac:dyDescent="0.25">
      <c r="A58799">
        <v>179706</v>
      </c>
      <c r="B58799" s="2">
        <v>44363.775268608413</v>
      </c>
      <c r="C58799">
        <v>61182</v>
      </c>
      <c r="D58799">
        <v>230507</v>
      </c>
      <c r="E58799" t="str">
        <f>VLOOKUP(C58799,Подписчики!A:D,2,FALSE)</f>
        <v>UTC+4</v>
      </c>
      <c r="F58799" s="2">
        <f>VLOOKUP(C58799,Подписчики!A:D,4,FALSE)/24+B58799</f>
        <v>44363.941935275077</v>
      </c>
      <c r="G58799">
        <f t="shared" si="918"/>
        <v>3</v>
      </c>
    </row>
    <row r="58800" spans="1:7" x14ac:dyDescent="0.25">
      <c r="A58800">
        <v>179707</v>
      </c>
      <c r="B58800" s="2">
        <v>44363.775268608413</v>
      </c>
      <c r="C58800">
        <v>111261</v>
      </c>
      <c r="D58800">
        <v>158978</v>
      </c>
      <c r="E58800" t="str">
        <f>VLOOKUP(C58800,Подписчики!A:D,2,FALSE)</f>
        <v>UTC+0</v>
      </c>
      <c r="F58800" s="2">
        <f>VLOOKUP(C58800,Подписчики!A:D,4,FALSE)/24+B58800</f>
        <v>44363.775268608413</v>
      </c>
      <c r="G58800">
        <f t="shared" si="918"/>
        <v>3</v>
      </c>
    </row>
    <row r="58801" spans="1:7" x14ac:dyDescent="0.25">
      <c r="A58801">
        <v>179709</v>
      </c>
      <c r="B58801" s="2">
        <v>44363.775268608413</v>
      </c>
      <c r="C58801">
        <v>259507</v>
      </c>
      <c r="D58801">
        <v>258583</v>
      </c>
      <c r="E58801" t="str">
        <f>VLOOKUP(C58801,Подписчики!A:D,2,FALSE)</f>
        <v>UTC+0</v>
      </c>
      <c r="F58801" s="2">
        <f>VLOOKUP(C58801,Подписчики!A:D,4,FALSE)/24+B58801</f>
        <v>44363.775268608413</v>
      </c>
      <c r="G58801">
        <f t="shared" si="918"/>
        <v>3</v>
      </c>
    </row>
    <row r="58802" spans="1:7" x14ac:dyDescent="0.25">
      <c r="A58802">
        <v>179710</v>
      </c>
      <c r="B58802" s="2">
        <v>44363.775673139156</v>
      </c>
      <c r="C58802">
        <v>263447</v>
      </c>
      <c r="D58802">
        <v>3215</v>
      </c>
      <c r="E58802" t="str">
        <f>VLOOKUP(C58802,Подписчики!A:D,2,FALSE)</f>
        <v>UTC+5</v>
      </c>
      <c r="F58802" s="2">
        <f>VLOOKUP(C58802,Подписчики!A:D,4,FALSE)/24+B58802</f>
        <v>44363.984006472492</v>
      </c>
      <c r="G58802">
        <f t="shared" si="918"/>
        <v>3</v>
      </c>
    </row>
    <row r="58803" spans="1:7" x14ac:dyDescent="0.25">
      <c r="A58803">
        <v>179711</v>
      </c>
      <c r="B58803" s="2">
        <v>44363.775673139164</v>
      </c>
      <c r="C58803">
        <v>26999</v>
      </c>
      <c r="D58803">
        <v>351192</v>
      </c>
      <c r="E58803" t="str">
        <f>VLOOKUP(C58803,Подписчики!A:D,2,FALSE)</f>
        <v>UTC+1</v>
      </c>
      <c r="F58803" s="2">
        <f>VLOOKUP(C58803,Подписчики!A:D,4,FALSE)/24+B58803</f>
        <v>44363.817339805828</v>
      </c>
      <c r="G58803">
        <f t="shared" si="918"/>
        <v>3</v>
      </c>
    </row>
    <row r="58804" spans="1:7" x14ac:dyDescent="0.25">
      <c r="A58804">
        <v>179714</v>
      </c>
      <c r="B58804" s="2">
        <v>44363.775673139164</v>
      </c>
      <c r="C58804">
        <v>52426</v>
      </c>
      <c r="D58804">
        <v>347393</v>
      </c>
      <c r="E58804" t="str">
        <f>VLOOKUP(C58804,Подписчики!A:D,2,FALSE)</f>
        <v>UTC+1</v>
      </c>
      <c r="F58804" s="2">
        <f>VLOOKUP(C58804,Подписчики!A:D,4,FALSE)/24+B58804</f>
        <v>44363.817339805828</v>
      </c>
      <c r="G58804">
        <f t="shared" si="918"/>
        <v>3</v>
      </c>
    </row>
    <row r="58805" spans="1:7" x14ac:dyDescent="0.25">
      <c r="A58805">
        <v>179717</v>
      </c>
      <c r="B58805" s="2">
        <v>44363.7760776699</v>
      </c>
      <c r="C58805">
        <v>337617</v>
      </c>
      <c r="D58805">
        <v>214179</v>
      </c>
      <c r="E58805" t="str">
        <f>VLOOKUP(C58805,Подписчики!A:D,2,FALSE)</f>
        <v>UTC+2</v>
      </c>
      <c r="F58805" s="2">
        <f>VLOOKUP(C58805,Подписчики!A:D,4,FALSE)/24+B58805</f>
        <v>44363.859411003235</v>
      </c>
      <c r="G58805">
        <f t="shared" si="918"/>
        <v>3</v>
      </c>
    </row>
    <row r="58806" spans="1:7" x14ac:dyDescent="0.25">
      <c r="A58806">
        <v>179719</v>
      </c>
      <c r="B58806" s="2">
        <v>44363.776666666665</v>
      </c>
      <c r="C58806">
        <v>317243</v>
      </c>
      <c r="D58806">
        <v>154256</v>
      </c>
      <c r="E58806" t="str">
        <f>VLOOKUP(C58806,Подписчики!A:D,2,FALSE)</f>
        <v>UTC+2</v>
      </c>
      <c r="F58806" s="2">
        <f>VLOOKUP(C58806,Подписчики!A:D,4,FALSE)/24+B58806</f>
        <v>44363.86</v>
      </c>
      <c r="G58806">
        <f t="shared" si="918"/>
        <v>3</v>
      </c>
    </row>
    <row r="58807" spans="1:7" x14ac:dyDescent="0.25">
      <c r="A58807">
        <v>179721</v>
      </c>
      <c r="B58807" s="2">
        <v>44363.777291262137</v>
      </c>
      <c r="C58807">
        <v>189341</v>
      </c>
      <c r="D58807">
        <v>158978</v>
      </c>
      <c r="E58807" t="str">
        <f>VLOOKUP(C58807,Подписчики!A:D,2,FALSE)</f>
        <v>UTC+1</v>
      </c>
      <c r="F58807" s="2">
        <f>VLOOKUP(C58807,Подписчики!A:D,4,FALSE)/24+B58807</f>
        <v>44363.818957928801</v>
      </c>
      <c r="G58807">
        <f t="shared" si="918"/>
        <v>3</v>
      </c>
    </row>
    <row r="58808" spans="1:7" x14ac:dyDescent="0.25">
      <c r="A58808">
        <v>179726</v>
      </c>
      <c r="B58808" s="2">
        <v>44363.778504854366</v>
      </c>
      <c r="C58808">
        <v>75117</v>
      </c>
      <c r="D58808">
        <v>347008</v>
      </c>
      <c r="E58808" t="str">
        <f>VLOOKUP(C58808,Подписчики!A:D,2,FALSE)</f>
        <v>UTC+0</v>
      </c>
      <c r="F58808" s="2">
        <f>VLOOKUP(C58808,Подписчики!A:D,4,FALSE)/24+B58808</f>
        <v>44363.778504854366</v>
      </c>
      <c r="G58808">
        <f t="shared" si="918"/>
        <v>3</v>
      </c>
    </row>
    <row r="58809" spans="1:7" x14ac:dyDescent="0.25">
      <c r="A58809">
        <v>179727</v>
      </c>
      <c r="B58809" s="2">
        <v>44363.779718446604</v>
      </c>
      <c r="C58809">
        <v>335016</v>
      </c>
      <c r="D58809">
        <v>411922</v>
      </c>
      <c r="E58809" t="str">
        <f>VLOOKUP(C58809,Подписчики!A:D,2,FALSE)</f>
        <v>UTC+3</v>
      </c>
      <c r="F58809" s="2">
        <f>VLOOKUP(C58809,Подписчики!A:D,4,FALSE)/24+B58809</f>
        <v>44363.904718446604</v>
      </c>
      <c r="G58809">
        <f t="shared" si="918"/>
        <v>3</v>
      </c>
    </row>
    <row r="58810" spans="1:7" x14ac:dyDescent="0.25">
      <c r="A58810">
        <v>179732</v>
      </c>
      <c r="B58810" s="2">
        <v>44363.78052750809</v>
      </c>
      <c r="C58810">
        <v>176484</v>
      </c>
      <c r="D58810">
        <v>41578</v>
      </c>
      <c r="E58810" t="str">
        <f>VLOOKUP(C58810,Подписчики!A:D,2,FALSE)</f>
        <v>UTC+1</v>
      </c>
      <c r="F58810" s="2">
        <f>VLOOKUP(C58810,Подписчики!A:D,4,FALSE)/24+B58810</f>
        <v>44363.822194174754</v>
      </c>
      <c r="G58810">
        <f t="shared" si="918"/>
        <v>3</v>
      </c>
    </row>
    <row r="58811" spans="1:7" x14ac:dyDescent="0.25">
      <c r="A58811">
        <v>179734</v>
      </c>
      <c r="B58811" s="2">
        <v>44363.780932038833</v>
      </c>
      <c r="C58811">
        <v>90938</v>
      </c>
      <c r="D58811">
        <v>235960</v>
      </c>
      <c r="E58811" t="str">
        <f>VLOOKUP(C58811,Подписчики!A:D,2,FALSE)</f>
        <v>UTC+2</v>
      </c>
      <c r="F58811" s="2">
        <f>VLOOKUP(C58811,Подписчики!A:D,4,FALSE)/24+B58811</f>
        <v>44363.864265372169</v>
      </c>
      <c r="G58811">
        <f t="shared" si="918"/>
        <v>3</v>
      </c>
    </row>
    <row r="58812" spans="1:7" x14ac:dyDescent="0.25">
      <c r="A58812">
        <v>179738</v>
      </c>
      <c r="B58812" s="2">
        <v>44363.780932038833</v>
      </c>
      <c r="C58812">
        <v>204899</v>
      </c>
      <c r="D58812">
        <v>21407</v>
      </c>
      <c r="E58812" t="str">
        <f>VLOOKUP(C58812,Подписчики!A:D,2,FALSE)</f>
        <v>UTC+2</v>
      </c>
      <c r="F58812" s="2">
        <f>VLOOKUP(C58812,Подписчики!A:D,4,FALSE)/24+B58812</f>
        <v>44363.864265372169</v>
      </c>
      <c r="G58812">
        <f t="shared" si="918"/>
        <v>3</v>
      </c>
    </row>
    <row r="58813" spans="1:7" x14ac:dyDescent="0.25">
      <c r="A58813">
        <v>179742</v>
      </c>
      <c r="B58813" s="2">
        <v>44363.781336569577</v>
      </c>
      <c r="C58813">
        <v>329647</v>
      </c>
      <c r="D58813">
        <v>143024</v>
      </c>
      <c r="E58813" t="str">
        <f>VLOOKUP(C58813,Подписчики!A:D,2,FALSE)</f>
        <v>UTC+3</v>
      </c>
      <c r="F58813" s="2">
        <f>VLOOKUP(C58813,Подписчики!A:D,4,FALSE)/24+B58813</f>
        <v>44363.906336569577</v>
      </c>
      <c r="G58813">
        <f t="shared" si="918"/>
        <v>3</v>
      </c>
    </row>
    <row r="58814" spans="1:7" x14ac:dyDescent="0.25">
      <c r="A58814">
        <v>179744</v>
      </c>
      <c r="B58814" s="2">
        <v>44363.78214563107</v>
      </c>
      <c r="C58814">
        <v>14780</v>
      </c>
      <c r="D58814">
        <v>230507</v>
      </c>
      <c r="E58814" t="str">
        <f>VLOOKUP(C58814,Подписчики!A:D,2,FALSE)</f>
        <v>UTC+1</v>
      </c>
      <c r="F58814" s="2">
        <f>VLOOKUP(C58814,Подписчики!A:D,4,FALSE)/24+B58814</f>
        <v>44363.823812297735</v>
      </c>
      <c r="G58814">
        <f t="shared" si="918"/>
        <v>3</v>
      </c>
    </row>
    <row r="58815" spans="1:7" x14ac:dyDescent="0.25">
      <c r="A58815">
        <v>179746</v>
      </c>
      <c r="B58815" s="2">
        <v>44363.78214563107</v>
      </c>
      <c r="C58815">
        <v>135975</v>
      </c>
      <c r="D58815">
        <v>411922</v>
      </c>
      <c r="E58815" t="str">
        <f>VLOOKUP(C58815,Подписчики!A:D,2,FALSE)</f>
        <v>UTC-3</v>
      </c>
      <c r="F58815" s="2">
        <f>VLOOKUP(C58815,Подписчики!A:D,4,FALSE)/24+B58815</f>
        <v>44363.65714563107</v>
      </c>
      <c r="G58815">
        <f t="shared" si="918"/>
        <v>3</v>
      </c>
    </row>
    <row r="58816" spans="1:7" x14ac:dyDescent="0.25">
      <c r="A58816">
        <v>179751</v>
      </c>
      <c r="B58816" s="2">
        <v>44363.782550161806</v>
      </c>
      <c r="C58816">
        <v>177482</v>
      </c>
      <c r="D58816">
        <v>123413</v>
      </c>
      <c r="E58816" t="str">
        <f>VLOOKUP(C58816,Подписчики!A:D,2,FALSE)</f>
        <v>UTC+2</v>
      </c>
      <c r="F58816" s="2">
        <f>VLOOKUP(C58816,Подписчики!A:D,4,FALSE)/24+B58816</f>
        <v>44363.865883495142</v>
      </c>
      <c r="G58816">
        <f t="shared" si="918"/>
        <v>3</v>
      </c>
    </row>
    <row r="58817" spans="1:7" x14ac:dyDescent="0.25">
      <c r="A58817">
        <v>179755</v>
      </c>
      <c r="B58817" s="2">
        <v>44363.782954692557</v>
      </c>
      <c r="C58817">
        <v>262625</v>
      </c>
      <c r="D58817">
        <v>145779</v>
      </c>
      <c r="E58817" t="str">
        <f>VLOOKUP(C58817,Подписчики!A:D,2,FALSE)</f>
        <v>UTC+3</v>
      </c>
      <c r="F58817" s="2">
        <f>VLOOKUP(C58817,Подписчики!A:D,4,FALSE)/24+B58817</f>
        <v>44363.907954692557</v>
      </c>
      <c r="G58817">
        <f t="shared" si="918"/>
        <v>3</v>
      </c>
    </row>
    <row r="58818" spans="1:7" x14ac:dyDescent="0.25">
      <c r="A58818">
        <v>179760</v>
      </c>
      <c r="B58818" s="2">
        <v>44363.783763754051</v>
      </c>
      <c r="C58818">
        <v>261292</v>
      </c>
      <c r="D58818">
        <v>88863</v>
      </c>
      <c r="E58818" t="str">
        <f>VLOOKUP(C58818,Подписчики!A:D,2,FALSE)</f>
        <v>UTC+1</v>
      </c>
      <c r="F58818" s="2">
        <f>VLOOKUP(C58818,Подписчики!A:D,4,FALSE)/24+B58818</f>
        <v>44363.825430420715</v>
      </c>
      <c r="G58818">
        <f t="shared" si="918"/>
        <v>3</v>
      </c>
    </row>
    <row r="58819" spans="1:7" x14ac:dyDescent="0.25">
      <c r="A58819">
        <v>179761</v>
      </c>
      <c r="B58819" s="2">
        <v>44363.784168284787</v>
      </c>
      <c r="C58819">
        <v>200357</v>
      </c>
      <c r="D58819">
        <v>390546</v>
      </c>
      <c r="E58819" t="str">
        <f>VLOOKUP(C58819,Подписчики!A:D,2,FALSE)</f>
        <v>UTC+2</v>
      </c>
      <c r="F58819" s="2">
        <f>VLOOKUP(C58819,Подписчики!A:D,4,FALSE)/24+B58819</f>
        <v>44363.867501618122</v>
      </c>
      <c r="G58819">
        <f t="shared" ref="G58819:G58882" si="919">WEEKDAY(F58819,2)</f>
        <v>3</v>
      </c>
    </row>
    <row r="58820" spans="1:7" x14ac:dyDescent="0.25">
      <c r="A58820">
        <v>179764</v>
      </c>
      <c r="B58820" s="2">
        <v>44363.78497734628</v>
      </c>
      <c r="C58820">
        <v>124396</v>
      </c>
      <c r="D58820">
        <v>21760</v>
      </c>
      <c r="E58820" t="str">
        <f>VLOOKUP(C58820,Подписчики!A:D,2,FALSE)</f>
        <v>UTC+0</v>
      </c>
      <c r="F58820" s="2">
        <f>VLOOKUP(C58820,Подписчики!A:D,4,FALSE)/24+B58820</f>
        <v>44363.78497734628</v>
      </c>
      <c r="G58820">
        <f t="shared" si="919"/>
        <v>3</v>
      </c>
    </row>
    <row r="58821" spans="1:7" x14ac:dyDescent="0.25">
      <c r="A58821">
        <v>179767</v>
      </c>
      <c r="B58821" s="2">
        <v>44363.785786407767</v>
      </c>
      <c r="C58821">
        <v>244215</v>
      </c>
      <c r="D58821">
        <v>104958</v>
      </c>
      <c r="E58821" t="str">
        <f>VLOOKUP(C58821,Подписчики!A:D,2,FALSE)</f>
        <v>UTC+2</v>
      </c>
      <c r="F58821" s="2">
        <f>VLOOKUP(C58821,Подписчики!A:D,4,FALSE)/24+B58821</f>
        <v>44363.869119741103</v>
      </c>
      <c r="G58821">
        <f t="shared" si="919"/>
        <v>3</v>
      </c>
    </row>
    <row r="58822" spans="1:7" x14ac:dyDescent="0.25">
      <c r="A58822">
        <v>179769</v>
      </c>
      <c r="B58822" s="2">
        <v>44363.786595469253</v>
      </c>
      <c r="C58822">
        <v>133743</v>
      </c>
      <c r="D58822">
        <v>291168</v>
      </c>
      <c r="E58822" t="str">
        <f>VLOOKUP(C58822,Подписчики!A:D,2,FALSE)</f>
        <v>UTC+0</v>
      </c>
      <c r="F58822" s="2">
        <f>VLOOKUP(C58822,Подписчики!A:D,4,FALSE)/24+B58822</f>
        <v>44363.786595469253</v>
      </c>
      <c r="G58822">
        <f t="shared" si="919"/>
        <v>3</v>
      </c>
    </row>
    <row r="58823" spans="1:7" x14ac:dyDescent="0.25">
      <c r="A58823">
        <v>179774</v>
      </c>
      <c r="B58823" s="2">
        <v>44363.787000000004</v>
      </c>
      <c r="C58823">
        <v>164716</v>
      </c>
      <c r="D58823">
        <v>230507</v>
      </c>
      <c r="E58823" t="str">
        <f>VLOOKUP(C58823,Подписчики!A:D,2,FALSE)</f>
        <v>UTC+1</v>
      </c>
      <c r="F58823" s="2">
        <f>VLOOKUP(C58823,Подписчики!A:D,4,FALSE)/24+B58823</f>
        <v>44363.828666666668</v>
      </c>
      <c r="G58823">
        <f t="shared" si="919"/>
        <v>3</v>
      </c>
    </row>
    <row r="58824" spans="1:7" x14ac:dyDescent="0.25">
      <c r="A58824">
        <v>179778</v>
      </c>
      <c r="B58824" s="2">
        <v>44363.787000000004</v>
      </c>
      <c r="C58824">
        <v>239293</v>
      </c>
      <c r="D58824">
        <v>415978</v>
      </c>
      <c r="E58824" t="str">
        <f>VLOOKUP(C58824,Подписчики!A:D,2,FALSE)</f>
        <v>UTC+1</v>
      </c>
      <c r="F58824" s="2">
        <f>VLOOKUP(C58824,Подписчики!A:D,4,FALSE)/24+B58824</f>
        <v>44363.828666666668</v>
      </c>
      <c r="G58824">
        <f t="shared" si="919"/>
        <v>3</v>
      </c>
    </row>
    <row r="58825" spans="1:7" x14ac:dyDescent="0.25">
      <c r="A58825">
        <v>179779</v>
      </c>
      <c r="B58825" s="2">
        <v>44363.78740453074</v>
      </c>
      <c r="C58825">
        <v>127116</v>
      </c>
      <c r="D58825">
        <v>258251</v>
      </c>
      <c r="E58825" t="str">
        <f>VLOOKUP(C58825,Подписчики!A:D,2,FALSE)</f>
        <v>UTC+2</v>
      </c>
      <c r="F58825" s="2">
        <f>VLOOKUP(C58825,Подписчики!A:D,4,FALSE)/24+B58825</f>
        <v>44363.870737864076</v>
      </c>
      <c r="G58825">
        <f t="shared" si="919"/>
        <v>3</v>
      </c>
    </row>
    <row r="58826" spans="1:7" x14ac:dyDescent="0.25">
      <c r="A58826">
        <v>179781</v>
      </c>
      <c r="B58826" s="2">
        <v>44363.78740453074</v>
      </c>
      <c r="C58826">
        <v>165388</v>
      </c>
      <c r="D58826">
        <v>21407</v>
      </c>
      <c r="E58826" t="str">
        <f>VLOOKUP(C58826,Подписчики!A:D,2,FALSE)</f>
        <v>UTC+2</v>
      </c>
      <c r="F58826" s="2">
        <f>VLOOKUP(C58826,Подписчики!A:D,4,FALSE)/24+B58826</f>
        <v>44363.870737864076</v>
      </c>
      <c r="G58826">
        <f t="shared" si="919"/>
        <v>3</v>
      </c>
    </row>
    <row r="58827" spans="1:7" x14ac:dyDescent="0.25">
      <c r="A58827">
        <v>179783</v>
      </c>
      <c r="B58827" s="2">
        <v>44363.788213592234</v>
      </c>
      <c r="C58827">
        <v>75332</v>
      </c>
      <c r="D58827">
        <v>43842</v>
      </c>
      <c r="E58827" t="str">
        <f>VLOOKUP(C58827,Подписчики!A:D,2,FALSE)</f>
        <v>UTC+0</v>
      </c>
      <c r="F58827" s="2">
        <f>VLOOKUP(C58827,Подписчики!A:D,4,FALSE)/24+B58827</f>
        <v>44363.788213592234</v>
      </c>
      <c r="G58827">
        <f t="shared" si="919"/>
        <v>3</v>
      </c>
    </row>
    <row r="58828" spans="1:7" x14ac:dyDescent="0.25">
      <c r="A58828">
        <v>179785</v>
      </c>
      <c r="B58828" s="2">
        <v>44363.788618122977</v>
      </c>
      <c r="C58828">
        <v>92575</v>
      </c>
      <c r="D58828">
        <v>230507</v>
      </c>
      <c r="E58828" t="str">
        <f>VLOOKUP(C58828,Подписчики!A:D,2,FALSE)</f>
        <v>UTC+1</v>
      </c>
      <c r="F58828" s="2">
        <f>VLOOKUP(C58828,Подписчики!A:D,4,FALSE)/24+B58828</f>
        <v>44363.830284789641</v>
      </c>
      <c r="G58828">
        <f t="shared" si="919"/>
        <v>3</v>
      </c>
    </row>
    <row r="58829" spans="1:7" x14ac:dyDescent="0.25">
      <c r="A58829">
        <v>179788</v>
      </c>
      <c r="B58829" s="2">
        <v>44363.78902265372</v>
      </c>
      <c r="C58829">
        <v>14197</v>
      </c>
      <c r="D58829">
        <v>140573</v>
      </c>
      <c r="E58829" t="str">
        <f>VLOOKUP(C58829,Подписчики!A:D,2,FALSE)</f>
        <v>UTC+2</v>
      </c>
      <c r="F58829" s="2">
        <f>VLOOKUP(C58829,Подписчики!A:D,4,FALSE)/24+B58829</f>
        <v>44363.872355987056</v>
      </c>
      <c r="G58829">
        <f t="shared" si="919"/>
        <v>3</v>
      </c>
    </row>
    <row r="58830" spans="1:7" x14ac:dyDescent="0.25">
      <c r="A58830">
        <v>179792</v>
      </c>
      <c r="B58830" s="2">
        <v>44363.78902265372</v>
      </c>
      <c r="C58830">
        <v>272568</v>
      </c>
      <c r="D58830">
        <v>411922</v>
      </c>
      <c r="E58830" t="str">
        <f>VLOOKUP(C58830,Подписчики!A:D,2,FALSE)</f>
        <v>UTC+6</v>
      </c>
      <c r="F58830" s="2">
        <f>VLOOKUP(C58830,Подписчики!A:D,4,FALSE)/24+B58830</f>
        <v>44364.03902265372</v>
      </c>
      <c r="G58830">
        <f t="shared" si="919"/>
        <v>4</v>
      </c>
    </row>
    <row r="58831" spans="1:7" x14ac:dyDescent="0.25">
      <c r="A58831">
        <v>179796</v>
      </c>
      <c r="B58831" s="2">
        <v>44363.790236245957</v>
      </c>
      <c r="C58831">
        <v>199438</v>
      </c>
      <c r="D58831">
        <v>54565</v>
      </c>
      <c r="E58831" t="str">
        <f>VLOOKUP(C58831,Подписчики!A:D,2,FALSE)</f>
        <v>UTC+1</v>
      </c>
      <c r="F58831" s="2">
        <f>VLOOKUP(C58831,Подписчики!A:D,4,FALSE)/24+B58831</f>
        <v>44363.831902912621</v>
      </c>
      <c r="G58831">
        <f t="shared" si="919"/>
        <v>3</v>
      </c>
    </row>
    <row r="58832" spans="1:7" x14ac:dyDescent="0.25">
      <c r="A58832">
        <v>179798</v>
      </c>
      <c r="B58832" s="2">
        <v>44363.791333333334</v>
      </c>
      <c r="C58832">
        <v>287501</v>
      </c>
      <c r="D58832">
        <v>353381</v>
      </c>
      <c r="E58832" t="str">
        <f>VLOOKUP(C58832,Подписчики!A:D,2,FALSE)</f>
        <v>UTC+1</v>
      </c>
      <c r="F58832" s="2">
        <f>VLOOKUP(C58832,Подписчики!A:D,4,FALSE)/24+B58832</f>
        <v>44363.832999999999</v>
      </c>
      <c r="G58832">
        <f t="shared" si="919"/>
        <v>3</v>
      </c>
    </row>
    <row r="58833" spans="1:7" x14ac:dyDescent="0.25">
      <c r="A58833">
        <v>179799</v>
      </c>
      <c r="B58833" s="2">
        <v>44363.791854368937</v>
      </c>
      <c r="C58833">
        <v>55247</v>
      </c>
      <c r="D58833">
        <v>411922</v>
      </c>
      <c r="E58833" t="str">
        <f>VLOOKUP(C58833,Подписчики!A:D,2,FALSE)</f>
        <v>UTC+1</v>
      </c>
      <c r="F58833" s="2">
        <f>VLOOKUP(C58833,Подписчики!A:D,4,FALSE)/24+B58833</f>
        <v>44363.833521035602</v>
      </c>
      <c r="G58833">
        <f t="shared" si="919"/>
        <v>3</v>
      </c>
    </row>
    <row r="58834" spans="1:7" x14ac:dyDescent="0.25">
      <c r="A58834">
        <v>179802</v>
      </c>
      <c r="B58834" s="2">
        <v>44363.791854368937</v>
      </c>
      <c r="C58834">
        <v>300354</v>
      </c>
      <c r="D58834">
        <v>55354</v>
      </c>
      <c r="E58834" t="str">
        <f>VLOOKUP(C58834,Подписчики!A:D,2,FALSE)</f>
        <v>UTC+1</v>
      </c>
      <c r="F58834" s="2">
        <f>VLOOKUP(C58834,Подписчики!A:D,4,FALSE)/24+B58834</f>
        <v>44363.833521035602</v>
      </c>
      <c r="G58834">
        <f t="shared" si="919"/>
        <v>3</v>
      </c>
    </row>
    <row r="58835" spans="1:7" x14ac:dyDescent="0.25">
      <c r="A58835">
        <v>179804</v>
      </c>
      <c r="B58835" s="2">
        <v>44363.792333333338</v>
      </c>
      <c r="C58835">
        <v>227129</v>
      </c>
      <c r="D58835">
        <v>395667</v>
      </c>
      <c r="E58835" t="str">
        <f>VLOOKUP(C58835,Подписчики!A:D,2,FALSE)</f>
        <v>UTC+1</v>
      </c>
      <c r="F58835" s="2">
        <f>VLOOKUP(C58835,Подписчики!A:D,4,FALSE)/24+B58835</f>
        <v>44363.834000000003</v>
      </c>
      <c r="G58835">
        <f t="shared" si="919"/>
        <v>3</v>
      </c>
    </row>
    <row r="58836" spans="1:7" x14ac:dyDescent="0.25">
      <c r="A58836">
        <v>179806</v>
      </c>
      <c r="B58836" s="2">
        <v>44363.792663430424</v>
      </c>
      <c r="C58836">
        <v>345885</v>
      </c>
      <c r="D58836">
        <v>330333</v>
      </c>
      <c r="E58836" t="str">
        <f>VLOOKUP(C58836,Подписчики!A:D,2,FALSE)</f>
        <v>UTC+3</v>
      </c>
      <c r="F58836" s="2">
        <f>VLOOKUP(C58836,Подписчики!A:D,4,FALSE)/24+B58836</f>
        <v>44363.917663430424</v>
      </c>
      <c r="G58836">
        <f t="shared" si="919"/>
        <v>3</v>
      </c>
    </row>
    <row r="58837" spans="1:7" x14ac:dyDescent="0.25">
      <c r="A58837">
        <v>179808</v>
      </c>
      <c r="B58837" s="2">
        <v>44363.793472491911</v>
      </c>
      <c r="C58837">
        <v>240491</v>
      </c>
      <c r="D58837">
        <v>230507</v>
      </c>
      <c r="E58837" t="str">
        <f>VLOOKUP(C58837,Подписчики!A:D,2,FALSE)</f>
        <v>UTC+1</v>
      </c>
      <c r="F58837" s="2">
        <f>VLOOKUP(C58837,Подписчики!A:D,4,FALSE)/24+B58837</f>
        <v>44363.835139158575</v>
      </c>
      <c r="G58837">
        <f t="shared" si="919"/>
        <v>3</v>
      </c>
    </row>
    <row r="58838" spans="1:7" x14ac:dyDescent="0.25">
      <c r="A58838">
        <v>179812</v>
      </c>
      <c r="B58838" s="2">
        <v>44363.793472491911</v>
      </c>
      <c r="C58838">
        <v>270816</v>
      </c>
      <c r="D58838">
        <v>408587</v>
      </c>
      <c r="E58838" t="str">
        <f>VLOOKUP(C58838,Подписчики!A:D,2,FALSE)</f>
        <v>UTC+1</v>
      </c>
      <c r="F58838" s="2">
        <f>VLOOKUP(C58838,Подписчики!A:D,4,FALSE)/24+B58838</f>
        <v>44363.835139158575</v>
      </c>
      <c r="G58838">
        <f t="shared" si="919"/>
        <v>3</v>
      </c>
    </row>
    <row r="58839" spans="1:7" x14ac:dyDescent="0.25">
      <c r="A58839">
        <v>179813</v>
      </c>
      <c r="B58839" s="2">
        <v>44363.795090614891</v>
      </c>
      <c r="C58839">
        <v>27738</v>
      </c>
      <c r="D58839">
        <v>330333</v>
      </c>
      <c r="E58839" t="str">
        <f>VLOOKUP(C58839,Подписчики!A:D,2,FALSE)</f>
        <v>UTC+1</v>
      </c>
      <c r="F58839" s="2">
        <f>VLOOKUP(C58839,Подписчики!A:D,4,FALSE)/24+B58839</f>
        <v>44363.836757281555</v>
      </c>
      <c r="G58839">
        <f t="shared" si="919"/>
        <v>3</v>
      </c>
    </row>
    <row r="58840" spans="1:7" x14ac:dyDescent="0.25">
      <c r="A58840">
        <v>179816</v>
      </c>
      <c r="B58840" s="2">
        <v>44363.795495145627</v>
      </c>
      <c r="C58840">
        <v>89981</v>
      </c>
      <c r="D58840">
        <v>118549</v>
      </c>
      <c r="E58840" t="str">
        <f>VLOOKUP(C58840,Подписчики!A:D,2,FALSE)</f>
        <v>UTC+2</v>
      </c>
      <c r="F58840" s="2">
        <f>VLOOKUP(C58840,Подписчики!A:D,4,FALSE)/24+B58840</f>
        <v>44363.878828478963</v>
      </c>
      <c r="G58840">
        <f t="shared" si="919"/>
        <v>3</v>
      </c>
    </row>
    <row r="58841" spans="1:7" x14ac:dyDescent="0.25">
      <c r="A58841">
        <v>179819</v>
      </c>
      <c r="B58841" s="2">
        <v>44363.796708737864</v>
      </c>
      <c r="C58841">
        <v>49847</v>
      </c>
      <c r="D58841">
        <v>278183</v>
      </c>
      <c r="E58841" t="str">
        <f>VLOOKUP(C58841,Подписчики!A:D,2,FALSE)</f>
        <v>UTC+1</v>
      </c>
      <c r="F58841" s="2">
        <f>VLOOKUP(C58841,Подписчики!A:D,4,FALSE)/24+B58841</f>
        <v>44363.838375404528</v>
      </c>
      <c r="G58841">
        <f t="shared" si="919"/>
        <v>3</v>
      </c>
    </row>
    <row r="58842" spans="1:7" x14ac:dyDescent="0.25">
      <c r="A58842">
        <v>179821</v>
      </c>
      <c r="B58842" s="2">
        <v>44363.796708737864</v>
      </c>
      <c r="C58842">
        <v>213179</v>
      </c>
      <c r="D58842">
        <v>54739</v>
      </c>
      <c r="E58842" t="str">
        <f>VLOOKUP(C58842,Подписчики!A:D,2,FALSE)</f>
        <v>UTC+1</v>
      </c>
      <c r="F58842" s="2">
        <f>VLOOKUP(C58842,Подписчики!A:D,4,FALSE)/24+B58842</f>
        <v>44363.838375404528</v>
      </c>
      <c r="G58842">
        <f t="shared" si="919"/>
        <v>3</v>
      </c>
    </row>
    <row r="58843" spans="1:7" x14ac:dyDescent="0.25">
      <c r="A58843">
        <v>179822</v>
      </c>
      <c r="B58843" s="2">
        <v>44363.798326860844</v>
      </c>
      <c r="C58843">
        <v>222227</v>
      </c>
      <c r="D58843">
        <v>133619</v>
      </c>
      <c r="E58843" t="str">
        <f>VLOOKUP(C58843,Подписчики!A:D,2,FALSE)</f>
        <v>UTC+1</v>
      </c>
      <c r="F58843" s="2">
        <f>VLOOKUP(C58843,Подписчики!A:D,4,FALSE)/24+B58843</f>
        <v>44363.839993527508</v>
      </c>
      <c r="G58843">
        <f t="shared" si="919"/>
        <v>3</v>
      </c>
    </row>
    <row r="58844" spans="1:7" x14ac:dyDescent="0.25">
      <c r="A58844">
        <v>179827</v>
      </c>
      <c r="B58844" s="2">
        <v>44363.79873139158</v>
      </c>
      <c r="C58844">
        <v>3820</v>
      </c>
      <c r="D58844">
        <v>250679</v>
      </c>
      <c r="E58844" t="str">
        <f>VLOOKUP(C58844,Подписчики!A:D,2,FALSE)</f>
        <v>UTC+2</v>
      </c>
      <c r="F58844" s="2">
        <f>VLOOKUP(C58844,Подписчики!A:D,4,FALSE)/24+B58844</f>
        <v>44363.882064724916</v>
      </c>
      <c r="G58844">
        <f t="shared" si="919"/>
        <v>3</v>
      </c>
    </row>
    <row r="58845" spans="1:7" x14ac:dyDescent="0.25">
      <c r="A58845">
        <v>179831</v>
      </c>
      <c r="B58845" s="2">
        <v>44363.799944983824</v>
      </c>
      <c r="C58845">
        <v>225289</v>
      </c>
      <c r="D58845">
        <v>21550</v>
      </c>
      <c r="E58845" t="str">
        <f>VLOOKUP(C58845,Подписчики!A:D,2,FALSE)</f>
        <v>UTC+1</v>
      </c>
      <c r="F58845" s="2">
        <f>VLOOKUP(C58845,Подписчики!A:D,4,FALSE)/24+B58845</f>
        <v>44363.841611650489</v>
      </c>
      <c r="G58845">
        <f t="shared" si="919"/>
        <v>3</v>
      </c>
    </row>
    <row r="58846" spans="1:7" x14ac:dyDescent="0.25">
      <c r="A58846">
        <v>179834</v>
      </c>
      <c r="B58846" s="2">
        <v>44363.799944983824</v>
      </c>
      <c r="C58846">
        <v>241275</v>
      </c>
      <c r="D58846">
        <v>376706</v>
      </c>
      <c r="E58846" t="str">
        <f>VLOOKUP(C58846,Подписчики!A:D,2,FALSE)</f>
        <v>UTC+1</v>
      </c>
      <c r="F58846" s="2">
        <f>VLOOKUP(C58846,Подписчики!A:D,4,FALSE)/24+B58846</f>
        <v>44363.841611650489</v>
      </c>
      <c r="G58846">
        <f t="shared" si="919"/>
        <v>3</v>
      </c>
    </row>
    <row r="58847" spans="1:7" x14ac:dyDescent="0.25">
      <c r="A58847">
        <v>179839</v>
      </c>
      <c r="B58847" s="2">
        <v>44363.800754045311</v>
      </c>
      <c r="C58847">
        <v>288082</v>
      </c>
      <c r="D58847">
        <v>341333</v>
      </c>
      <c r="E58847" t="str">
        <f>VLOOKUP(C58847,Подписчики!A:D,2,FALSE)</f>
        <v>UTC+3</v>
      </c>
      <c r="F58847" s="2">
        <f>VLOOKUP(C58847,Подписчики!A:D,4,FALSE)/24+B58847</f>
        <v>44363.925754045311</v>
      </c>
      <c r="G58847">
        <f t="shared" si="919"/>
        <v>3</v>
      </c>
    </row>
    <row r="58848" spans="1:7" x14ac:dyDescent="0.25">
      <c r="A58848">
        <v>179843</v>
      </c>
      <c r="B58848" s="2">
        <v>44363.801158576054</v>
      </c>
      <c r="C58848">
        <v>275684</v>
      </c>
      <c r="D58848">
        <v>180863</v>
      </c>
      <c r="E58848" t="str">
        <f>VLOOKUP(C58848,Подписчики!A:D,2,FALSE)</f>
        <v>UTC+4</v>
      </c>
      <c r="F58848" s="2">
        <f>VLOOKUP(C58848,Подписчики!A:D,4,FALSE)/24+B58848</f>
        <v>44363.967825242718</v>
      </c>
      <c r="G58848">
        <f t="shared" si="919"/>
        <v>3</v>
      </c>
    </row>
    <row r="58849" spans="1:7" x14ac:dyDescent="0.25">
      <c r="A58849">
        <v>179844</v>
      </c>
      <c r="B58849" s="2">
        <v>44363.80156310679</v>
      </c>
      <c r="C58849">
        <v>231904</v>
      </c>
      <c r="D58849">
        <v>58305</v>
      </c>
      <c r="E58849" t="str">
        <f>VLOOKUP(C58849,Подписчики!A:D,2,FALSE)</f>
        <v>UTC-7</v>
      </c>
      <c r="F58849" s="2">
        <f>VLOOKUP(C58849,Подписчики!A:D,4,FALSE)/24+B58849</f>
        <v>44363.509896440126</v>
      </c>
      <c r="G58849">
        <f t="shared" si="919"/>
        <v>3</v>
      </c>
    </row>
    <row r="58850" spans="1:7" x14ac:dyDescent="0.25">
      <c r="A58850">
        <v>179849</v>
      </c>
      <c r="B58850" s="2">
        <v>44363.801563106797</v>
      </c>
      <c r="C58850">
        <v>85516</v>
      </c>
      <c r="D58850">
        <v>376706</v>
      </c>
      <c r="E58850" t="str">
        <f>VLOOKUP(C58850,Подписчики!A:D,2,FALSE)</f>
        <v>UTC+1</v>
      </c>
      <c r="F58850" s="2">
        <f>VLOOKUP(C58850,Подписчики!A:D,4,FALSE)/24+B58850</f>
        <v>44363.843229773462</v>
      </c>
      <c r="G58850">
        <f t="shared" si="919"/>
        <v>3</v>
      </c>
    </row>
    <row r="58851" spans="1:7" x14ac:dyDescent="0.25">
      <c r="A58851">
        <v>179852</v>
      </c>
      <c r="B58851" s="2">
        <v>44363.801563106797</v>
      </c>
      <c r="C58851">
        <v>302232</v>
      </c>
      <c r="D58851">
        <v>158978</v>
      </c>
      <c r="E58851" t="str">
        <f>VLOOKUP(C58851,Подписчики!A:D,2,FALSE)</f>
        <v>UTC+1</v>
      </c>
      <c r="F58851" s="2">
        <f>VLOOKUP(C58851,Подписчики!A:D,4,FALSE)/24+B58851</f>
        <v>44363.843229773462</v>
      </c>
      <c r="G58851">
        <f t="shared" si="919"/>
        <v>3</v>
      </c>
    </row>
    <row r="58852" spans="1:7" x14ac:dyDescent="0.25">
      <c r="A58852">
        <v>179855</v>
      </c>
      <c r="B58852" s="2">
        <v>44363.801967637541</v>
      </c>
      <c r="C58852">
        <v>284824</v>
      </c>
      <c r="D58852">
        <v>347393</v>
      </c>
      <c r="E58852" t="str">
        <f>VLOOKUP(C58852,Подписчики!A:D,2,FALSE)</f>
        <v>UTC+2</v>
      </c>
      <c r="F58852" s="2">
        <f>VLOOKUP(C58852,Подписчики!A:D,4,FALSE)/24+B58852</f>
        <v>44363.885300970876</v>
      </c>
      <c r="G58852">
        <f t="shared" si="919"/>
        <v>3</v>
      </c>
    </row>
    <row r="58853" spans="1:7" x14ac:dyDescent="0.25">
      <c r="A58853">
        <v>179859</v>
      </c>
      <c r="B58853" s="2">
        <v>44363.802372168284</v>
      </c>
      <c r="C58853">
        <v>63201</v>
      </c>
      <c r="D58853">
        <v>42705</v>
      </c>
      <c r="E58853" t="str">
        <f>VLOOKUP(C58853,Подписчики!A:D,2,FALSE)</f>
        <v>UTC+3</v>
      </c>
      <c r="F58853" s="2">
        <f>VLOOKUP(C58853,Подписчики!A:D,4,FALSE)/24+B58853</f>
        <v>44363.927372168284</v>
      </c>
      <c r="G58853">
        <f t="shared" si="919"/>
        <v>3</v>
      </c>
    </row>
    <row r="58854" spans="1:7" x14ac:dyDescent="0.25">
      <c r="A58854">
        <v>179861</v>
      </c>
      <c r="B58854" s="2">
        <v>44363.802666666663</v>
      </c>
      <c r="C58854">
        <v>65677</v>
      </c>
      <c r="D58854">
        <v>118549</v>
      </c>
      <c r="E58854" t="str">
        <f>VLOOKUP(C58854,Подписчики!A:D,2,FALSE)</f>
        <v>UTC+2</v>
      </c>
      <c r="F58854" s="2">
        <f>VLOOKUP(C58854,Подписчики!A:D,4,FALSE)/24+B58854</f>
        <v>44363.885999999999</v>
      </c>
      <c r="G58854">
        <f t="shared" si="919"/>
        <v>3</v>
      </c>
    </row>
    <row r="58855" spans="1:7" x14ac:dyDescent="0.25">
      <c r="A58855">
        <v>179864</v>
      </c>
      <c r="B58855" s="2">
        <v>44363.803181229778</v>
      </c>
      <c r="C58855">
        <v>251277</v>
      </c>
      <c r="D58855">
        <v>104958</v>
      </c>
      <c r="E58855" t="str">
        <f>VLOOKUP(C58855,Подписчики!A:D,2,FALSE)</f>
        <v>UTC+1</v>
      </c>
      <c r="F58855" s="2">
        <f>VLOOKUP(C58855,Подписчики!A:D,4,FALSE)/24+B58855</f>
        <v>44363.844847896442</v>
      </c>
      <c r="G58855">
        <f t="shared" si="919"/>
        <v>3</v>
      </c>
    </row>
    <row r="58856" spans="1:7" x14ac:dyDescent="0.25">
      <c r="A58856">
        <v>179865</v>
      </c>
      <c r="B58856" s="2">
        <v>44363.803585760514</v>
      </c>
      <c r="C58856">
        <v>339775</v>
      </c>
      <c r="D58856">
        <v>205316</v>
      </c>
      <c r="E58856" t="str">
        <f>VLOOKUP(C58856,Подписчики!A:D,2,FALSE)</f>
        <v>UTC+2</v>
      </c>
      <c r="F58856" s="2">
        <f>VLOOKUP(C58856,Подписчики!A:D,4,FALSE)/24+B58856</f>
        <v>44363.886919093849</v>
      </c>
      <c r="G58856">
        <f t="shared" si="919"/>
        <v>3</v>
      </c>
    </row>
    <row r="58857" spans="1:7" x14ac:dyDescent="0.25">
      <c r="A58857">
        <v>179868</v>
      </c>
      <c r="B58857" s="2">
        <v>44363.804394822007</v>
      </c>
      <c r="C58857">
        <v>120955</v>
      </c>
      <c r="D58857">
        <v>347393</v>
      </c>
      <c r="E58857" t="str">
        <f>VLOOKUP(C58857,Подписчики!A:D,2,FALSE)</f>
        <v>UTC+0</v>
      </c>
      <c r="F58857" s="2">
        <f>VLOOKUP(C58857,Подписчики!A:D,4,FALSE)/24+B58857</f>
        <v>44363.804394822007</v>
      </c>
      <c r="G58857">
        <f t="shared" si="919"/>
        <v>3</v>
      </c>
    </row>
    <row r="58858" spans="1:7" x14ac:dyDescent="0.25">
      <c r="A58858">
        <v>179870</v>
      </c>
      <c r="B58858" s="2">
        <v>44363.804394822007</v>
      </c>
      <c r="C58858">
        <v>178949</v>
      </c>
      <c r="D58858">
        <v>411922</v>
      </c>
      <c r="E58858" t="str">
        <f>VLOOKUP(C58858,Подписчики!A:D,2,FALSE)</f>
        <v>UTC+0</v>
      </c>
      <c r="F58858" s="2">
        <f>VLOOKUP(C58858,Подписчики!A:D,4,FALSE)/24+B58858</f>
        <v>44363.804394822007</v>
      </c>
      <c r="G58858">
        <f t="shared" si="919"/>
        <v>3</v>
      </c>
    </row>
    <row r="58859" spans="1:7" x14ac:dyDescent="0.25">
      <c r="A58859">
        <v>179871</v>
      </c>
      <c r="B58859" s="2">
        <v>44363.804394822007</v>
      </c>
      <c r="C58859">
        <v>274505</v>
      </c>
      <c r="D58859">
        <v>158978</v>
      </c>
      <c r="E58859" t="str">
        <f>VLOOKUP(C58859,Подписчики!A:D,2,FALSE)</f>
        <v>UTC+4</v>
      </c>
      <c r="F58859" s="2">
        <f>VLOOKUP(C58859,Подписчики!A:D,4,FALSE)/24+B58859</f>
        <v>44363.971061488672</v>
      </c>
      <c r="G58859">
        <f t="shared" si="919"/>
        <v>3</v>
      </c>
    </row>
    <row r="58860" spans="1:7" x14ac:dyDescent="0.25">
      <c r="A58860">
        <v>179876</v>
      </c>
      <c r="B58860" s="2">
        <v>44363.805</v>
      </c>
      <c r="C58860">
        <v>13119</v>
      </c>
      <c r="D58860">
        <v>191608</v>
      </c>
      <c r="E58860" t="str">
        <f>VLOOKUP(C58860,Подписчики!A:D,2,FALSE)</f>
        <v>UTC+0</v>
      </c>
      <c r="F58860" s="2">
        <f>VLOOKUP(C58860,Подписчики!A:D,4,FALSE)/24+B58860</f>
        <v>44363.805</v>
      </c>
      <c r="G58860">
        <f t="shared" si="919"/>
        <v>3</v>
      </c>
    </row>
    <row r="58861" spans="1:7" x14ac:dyDescent="0.25">
      <c r="A58861">
        <v>179878</v>
      </c>
      <c r="B58861" s="2">
        <v>44363.805203883494</v>
      </c>
      <c r="C58861">
        <v>345980</v>
      </c>
      <c r="D58861">
        <v>411922</v>
      </c>
      <c r="E58861" t="str">
        <f>VLOOKUP(C58861,Подписчики!A:D,2,FALSE)</f>
        <v>UTC+2</v>
      </c>
      <c r="F58861" s="2">
        <f>VLOOKUP(C58861,Подписчики!A:D,4,FALSE)/24+B58861</f>
        <v>44363.88853721683</v>
      </c>
      <c r="G58861">
        <f t="shared" si="919"/>
        <v>3</v>
      </c>
    </row>
    <row r="58862" spans="1:7" x14ac:dyDescent="0.25">
      <c r="A58862">
        <v>179879</v>
      </c>
      <c r="B58862" s="2">
        <v>44363.805608414237</v>
      </c>
      <c r="C58862">
        <v>187165</v>
      </c>
      <c r="D58862">
        <v>300479</v>
      </c>
      <c r="E58862" t="str">
        <f>VLOOKUP(C58862,Подписчики!A:D,2,FALSE)</f>
        <v>UTC-1</v>
      </c>
      <c r="F58862" s="2">
        <f>VLOOKUP(C58862,Подписчики!A:D,4,FALSE)/24+B58862</f>
        <v>44363.763941747573</v>
      </c>
      <c r="G58862">
        <f t="shared" si="919"/>
        <v>3</v>
      </c>
    </row>
    <row r="58863" spans="1:7" x14ac:dyDescent="0.25">
      <c r="A58863">
        <v>179882</v>
      </c>
      <c r="B58863" s="2">
        <v>44363.808035598711</v>
      </c>
      <c r="C58863">
        <v>270488</v>
      </c>
      <c r="D58863">
        <v>153893</v>
      </c>
      <c r="E58863" t="str">
        <f>VLOOKUP(C58863,Подписчики!A:D,2,FALSE)</f>
        <v>UTC+1</v>
      </c>
      <c r="F58863" s="2">
        <f>VLOOKUP(C58863,Подписчики!A:D,4,FALSE)/24+B58863</f>
        <v>44363.849702265376</v>
      </c>
      <c r="G58863">
        <f t="shared" si="919"/>
        <v>3</v>
      </c>
    </row>
    <row r="58864" spans="1:7" x14ac:dyDescent="0.25">
      <c r="A58864">
        <v>179885</v>
      </c>
      <c r="B58864" s="2">
        <v>44363.808440129447</v>
      </c>
      <c r="C58864">
        <v>11852</v>
      </c>
      <c r="D58864">
        <v>104958</v>
      </c>
      <c r="E58864" t="str">
        <f>VLOOKUP(C58864,Подписчики!A:D,2,FALSE)</f>
        <v>UTC+2</v>
      </c>
      <c r="F58864" s="2">
        <f>VLOOKUP(C58864,Подписчики!A:D,4,FALSE)/24+B58864</f>
        <v>44363.891773462783</v>
      </c>
      <c r="G58864">
        <f t="shared" si="919"/>
        <v>3</v>
      </c>
    </row>
    <row r="58865" spans="1:7" x14ac:dyDescent="0.25">
      <c r="A58865">
        <v>179889</v>
      </c>
      <c r="B58865" s="2">
        <v>44363.809653721684</v>
      </c>
      <c r="C58865">
        <v>198573</v>
      </c>
      <c r="D58865">
        <v>409500</v>
      </c>
      <c r="E58865" t="str">
        <f>VLOOKUP(C58865,Подписчики!A:D,2,FALSE)</f>
        <v>UTC+1</v>
      </c>
      <c r="F58865" s="2">
        <f>VLOOKUP(C58865,Подписчики!A:D,4,FALSE)/24+B58865</f>
        <v>44363.851320388349</v>
      </c>
      <c r="G58865">
        <f t="shared" si="919"/>
        <v>3</v>
      </c>
    </row>
    <row r="58866" spans="1:7" x14ac:dyDescent="0.25">
      <c r="A58866">
        <v>179890</v>
      </c>
      <c r="B58866" s="2">
        <v>44363.810462783171</v>
      </c>
      <c r="C58866">
        <v>191626</v>
      </c>
      <c r="D58866">
        <v>351192</v>
      </c>
      <c r="E58866" t="str">
        <f>VLOOKUP(C58866,Подписчики!A:D,2,FALSE)</f>
        <v>UTC+3</v>
      </c>
      <c r="F58866" s="2">
        <f>VLOOKUP(C58866,Подписчики!A:D,4,FALSE)/24+B58866</f>
        <v>44363.935462783171</v>
      </c>
      <c r="G58866">
        <f t="shared" si="919"/>
        <v>3</v>
      </c>
    </row>
    <row r="58867" spans="1:7" x14ac:dyDescent="0.25">
      <c r="A58867">
        <v>179892</v>
      </c>
      <c r="B58867" s="2">
        <v>44363.811676375401</v>
      </c>
      <c r="C58867">
        <v>99221</v>
      </c>
      <c r="D58867">
        <v>270904</v>
      </c>
      <c r="E58867" t="str">
        <f>VLOOKUP(C58867,Подписчики!A:D,2,FALSE)</f>
        <v>UTC+2</v>
      </c>
      <c r="F58867" s="2">
        <f>VLOOKUP(C58867,Подписчики!A:D,4,FALSE)/24+B58867</f>
        <v>44363.895009708736</v>
      </c>
      <c r="G58867">
        <f t="shared" si="919"/>
        <v>3</v>
      </c>
    </row>
    <row r="58868" spans="1:7" x14ac:dyDescent="0.25">
      <c r="A58868">
        <v>179894</v>
      </c>
      <c r="B58868" s="2">
        <v>44363.812889967638</v>
      </c>
      <c r="C58868">
        <v>13536</v>
      </c>
      <c r="D58868">
        <v>60239</v>
      </c>
      <c r="E58868" t="str">
        <f>VLOOKUP(C58868,Подписчики!A:D,2,FALSE)</f>
        <v>UTC-3</v>
      </c>
      <c r="F58868" s="2">
        <f>VLOOKUP(C58868,Подписчики!A:D,4,FALSE)/24+B58868</f>
        <v>44363.687889967638</v>
      </c>
      <c r="G58868">
        <f t="shared" si="919"/>
        <v>3</v>
      </c>
    </row>
    <row r="58869" spans="1:7" x14ac:dyDescent="0.25">
      <c r="A58869">
        <v>179898</v>
      </c>
      <c r="B58869" s="2">
        <v>44363.812889967638</v>
      </c>
      <c r="C58869">
        <v>76864</v>
      </c>
      <c r="D58869">
        <v>248241</v>
      </c>
      <c r="E58869" t="str">
        <f>VLOOKUP(C58869,Подписчики!A:D,2,FALSE)</f>
        <v>UTC+1</v>
      </c>
      <c r="F58869" s="2">
        <f>VLOOKUP(C58869,Подписчики!A:D,4,FALSE)/24+B58869</f>
        <v>44363.854556634302</v>
      </c>
      <c r="G58869">
        <f t="shared" si="919"/>
        <v>3</v>
      </c>
    </row>
    <row r="58870" spans="1:7" x14ac:dyDescent="0.25">
      <c r="A58870">
        <v>179903</v>
      </c>
      <c r="B58870" s="2">
        <v>44363.813000000002</v>
      </c>
      <c r="C58870">
        <v>49563</v>
      </c>
      <c r="D58870">
        <v>473327</v>
      </c>
      <c r="E58870" t="str">
        <f>VLOOKUP(C58870,Подписчики!A:D,2,FALSE)</f>
        <v>UTC+12</v>
      </c>
      <c r="F58870" s="2">
        <f>VLOOKUP(C58870,Подписчики!A:D,4,FALSE)/24+B58870</f>
        <v>44363.854666666666</v>
      </c>
      <c r="G58870">
        <f t="shared" si="919"/>
        <v>3</v>
      </c>
    </row>
    <row r="58871" spans="1:7" x14ac:dyDescent="0.25">
      <c r="A58871">
        <v>179908</v>
      </c>
      <c r="B58871" s="2">
        <v>44363.813294498381</v>
      </c>
      <c r="C58871">
        <v>112112</v>
      </c>
      <c r="D58871">
        <v>433247</v>
      </c>
      <c r="E58871" t="str">
        <f>VLOOKUP(C58871,Подписчики!A:D,2,FALSE)</f>
        <v>UTC+2</v>
      </c>
      <c r="F58871" s="2">
        <f>VLOOKUP(C58871,Подписчики!A:D,4,FALSE)/24+B58871</f>
        <v>44363.896627831717</v>
      </c>
      <c r="G58871">
        <f t="shared" si="919"/>
        <v>3</v>
      </c>
    </row>
    <row r="58872" spans="1:7" x14ac:dyDescent="0.25">
      <c r="A58872">
        <v>179910</v>
      </c>
      <c r="B58872" s="2">
        <v>44363.813294498381</v>
      </c>
      <c r="C58872">
        <v>164294</v>
      </c>
      <c r="D58872">
        <v>470762</v>
      </c>
      <c r="E58872" t="str">
        <f>VLOOKUP(C58872,Подписчики!A:D,2,FALSE)</f>
        <v>UTC+2</v>
      </c>
      <c r="F58872" s="2">
        <f>VLOOKUP(C58872,Подписчики!A:D,4,FALSE)/24+B58872</f>
        <v>44363.896627831717</v>
      </c>
      <c r="G58872">
        <f t="shared" si="919"/>
        <v>3</v>
      </c>
    </row>
    <row r="58873" spans="1:7" x14ac:dyDescent="0.25">
      <c r="A58873">
        <v>179915</v>
      </c>
      <c r="B58873" s="2">
        <v>44363.813699029124</v>
      </c>
      <c r="C58873">
        <v>62644</v>
      </c>
      <c r="D58873">
        <v>250679</v>
      </c>
      <c r="E58873" t="str">
        <f>VLOOKUP(C58873,Подписчики!A:D,2,FALSE)</f>
        <v>UTC+3</v>
      </c>
      <c r="F58873" s="2">
        <f>VLOOKUP(C58873,Подписчики!A:D,4,FALSE)/24+B58873</f>
        <v>44363.938699029124</v>
      </c>
      <c r="G58873">
        <f t="shared" si="919"/>
        <v>3</v>
      </c>
    </row>
    <row r="58874" spans="1:7" x14ac:dyDescent="0.25">
      <c r="A58874">
        <v>179918</v>
      </c>
      <c r="B58874" s="2">
        <v>44363.813699029124</v>
      </c>
      <c r="C58874">
        <v>271958</v>
      </c>
      <c r="D58874">
        <v>88863</v>
      </c>
      <c r="E58874" t="str">
        <f>VLOOKUP(C58874,Подписчики!A:D,2,FALSE)</f>
        <v>UTC+3</v>
      </c>
      <c r="F58874" s="2">
        <f>VLOOKUP(C58874,Подписчики!A:D,4,FALSE)/24+B58874</f>
        <v>44363.938699029124</v>
      </c>
      <c r="G58874">
        <f t="shared" si="919"/>
        <v>3</v>
      </c>
    </row>
    <row r="58875" spans="1:7" x14ac:dyDescent="0.25">
      <c r="A58875">
        <v>179921</v>
      </c>
      <c r="B58875" s="2">
        <v>44363.813699029124</v>
      </c>
      <c r="C58875">
        <v>275884</v>
      </c>
      <c r="D58875">
        <v>397531</v>
      </c>
      <c r="E58875" t="str">
        <f>VLOOKUP(C58875,Подписчики!A:D,2,FALSE)</f>
        <v>UTC+3</v>
      </c>
      <c r="F58875" s="2">
        <f>VLOOKUP(C58875,Подписчики!A:D,4,FALSE)/24+B58875</f>
        <v>44363.938699029124</v>
      </c>
      <c r="G58875">
        <f t="shared" si="919"/>
        <v>3</v>
      </c>
    </row>
    <row r="58876" spans="1:7" x14ac:dyDescent="0.25">
      <c r="A58876">
        <v>179923</v>
      </c>
      <c r="B58876" s="2">
        <v>44363.814508090618</v>
      </c>
      <c r="C58876">
        <v>151873</v>
      </c>
      <c r="D58876">
        <v>411922</v>
      </c>
      <c r="E58876" t="str">
        <f>VLOOKUP(C58876,Подписчики!A:D,2,FALSE)</f>
        <v>UTC+1</v>
      </c>
      <c r="F58876" s="2">
        <f>VLOOKUP(C58876,Подписчики!A:D,4,FALSE)/24+B58876</f>
        <v>44363.856174757282</v>
      </c>
      <c r="G58876">
        <f t="shared" si="919"/>
        <v>3</v>
      </c>
    </row>
    <row r="58877" spans="1:7" x14ac:dyDescent="0.25">
      <c r="A58877">
        <v>179928</v>
      </c>
      <c r="B58877" s="2">
        <v>44363.814912621354</v>
      </c>
      <c r="C58877">
        <v>92307</v>
      </c>
      <c r="D58877">
        <v>284325</v>
      </c>
      <c r="E58877" t="str">
        <f>VLOOKUP(C58877,Подписчики!A:D,2,FALSE)</f>
        <v>UTC+2</v>
      </c>
      <c r="F58877" s="2">
        <f>VLOOKUP(C58877,Подписчики!A:D,4,FALSE)/24+B58877</f>
        <v>44363.89824595469</v>
      </c>
      <c r="G58877">
        <f t="shared" si="919"/>
        <v>3</v>
      </c>
    </row>
    <row r="58878" spans="1:7" x14ac:dyDescent="0.25">
      <c r="A58878">
        <v>179932</v>
      </c>
      <c r="B58878" s="2">
        <v>44363.814912621354</v>
      </c>
      <c r="C58878">
        <v>198048</v>
      </c>
      <c r="D58878">
        <v>346365</v>
      </c>
      <c r="E58878" t="str">
        <f>VLOOKUP(C58878,Подписчики!A:D,2,FALSE)</f>
        <v>UTC+2</v>
      </c>
      <c r="F58878" s="2">
        <f>VLOOKUP(C58878,Подписчики!A:D,4,FALSE)/24+B58878</f>
        <v>44363.89824595469</v>
      </c>
      <c r="G58878">
        <f t="shared" si="919"/>
        <v>3</v>
      </c>
    </row>
    <row r="58879" spans="1:7" x14ac:dyDescent="0.25">
      <c r="A58879">
        <v>179937</v>
      </c>
      <c r="B58879" s="2">
        <v>44363.816126213598</v>
      </c>
      <c r="C58879">
        <v>188385</v>
      </c>
      <c r="D58879">
        <v>311565</v>
      </c>
      <c r="E58879" t="str">
        <f>VLOOKUP(C58879,Подписчики!A:D,2,FALSE)</f>
        <v>UTC+1</v>
      </c>
      <c r="F58879" s="2">
        <f>VLOOKUP(C58879,Подписчики!A:D,4,FALSE)/24+B58879</f>
        <v>44363.857792880262</v>
      </c>
      <c r="G58879">
        <f t="shared" si="919"/>
        <v>3</v>
      </c>
    </row>
    <row r="58880" spans="1:7" x14ac:dyDescent="0.25">
      <c r="A58880">
        <v>179942</v>
      </c>
      <c r="B58880" s="2">
        <v>44363.816126213598</v>
      </c>
      <c r="C58880">
        <v>317584</v>
      </c>
      <c r="D58880">
        <v>411922</v>
      </c>
      <c r="E58880" t="str">
        <f>VLOOKUP(C58880,Подписчики!A:D,2,FALSE)</f>
        <v>UTC+1</v>
      </c>
      <c r="F58880" s="2">
        <f>VLOOKUP(C58880,Подписчики!A:D,4,FALSE)/24+B58880</f>
        <v>44363.857792880262</v>
      </c>
      <c r="G58880">
        <f t="shared" si="919"/>
        <v>3</v>
      </c>
    </row>
    <row r="58881" spans="1:7" x14ac:dyDescent="0.25">
      <c r="A58881">
        <v>179943</v>
      </c>
      <c r="B58881" s="2">
        <v>44363.817744336571</v>
      </c>
      <c r="C58881">
        <v>59985</v>
      </c>
      <c r="D58881">
        <v>362672</v>
      </c>
      <c r="E58881" t="str">
        <f>VLOOKUP(C58881,Подписчики!A:D,2,FALSE)</f>
        <v>UTC+1</v>
      </c>
      <c r="F58881" s="2">
        <f>VLOOKUP(C58881,Подписчики!A:D,4,FALSE)/24+B58881</f>
        <v>44363.859411003235</v>
      </c>
      <c r="G58881">
        <f t="shared" si="919"/>
        <v>3</v>
      </c>
    </row>
    <row r="58882" spans="1:7" x14ac:dyDescent="0.25">
      <c r="A58882">
        <v>179945</v>
      </c>
      <c r="B58882" s="2">
        <v>44363.817744336571</v>
      </c>
      <c r="C58882">
        <v>237693</v>
      </c>
      <c r="D58882">
        <v>179296</v>
      </c>
      <c r="E58882" t="str">
        <f>VLOOKUP(C58882,Подписчики!A:D,2,FALSE)</f>
        <v>UTC+1</v>
      </c>
      <c r="F58882" s="2">
        <f>VLOOKUP(C58882,Подписчики!A:D,4,FALSE)/24+B58882</f>
        <v>44363.859411003235</v>
      </c>
      <c r="G58882">
        <f t="shared" si="919"/>
        <v>3</v>
      </c>
    </row>
    <row r="58883" spans="1:7" x14ac:dyDescent="0.25">
      <c r="A58883">
        <v>179946</v>
      </c>
      <c r="B58883" s="2">
        <v>44363.818957928801</v>
      </c>
      <c r="C58883">
        <v>15706</v>
      </c>
      <c r="D58883">
        <v>189009</v>
      </c>
      <c r="E58883" t="str">
        <f>VLOOKUP(C58883,Подписчики!A:D,2,FALSE)</f>
        <v>UTC+0</v>
      </c>
      <c r="F58883" s="2">
        <f>VLOOKUP(C58883,Подписчики!A:D,4,FALSE)/24+B58883</f>
        <v>44363.818957928801</v>
      </c>
      <c r="G58883">
        <f t="shared" ref="G58883:G58946" si="920">WEEKDAY(F58883,2)</f>
        <v>3</v>
      </c>
    </row>
    <row r="58884" spans="1:7" x14ac:dyDescent="0.25">
      <c r="A58884">
        <v>179947</v>
      </c>
      <c r="B58884" s="2">
        <v>44363.818957928801</v>
      </c>
      <c r="C58884">
        <v>16232</v>
      </c>
      <c r="D58884">
        <v>100412</v>
      </c>
      <c r="E58884" t="str">
        <f>VLOOKUP(C58884,Подписчики!A:D,2,FALSE)</f>
        <v>UTC+0</v>
      </c>
      <c r="F58884" s="2">
        <f>VLOOKUP(C58884,Подписчики!A:D,4,FALSE)/24+B58884</f>
        <v>44363.818957928801</v>
      </c>
      <c r="G58884">
        <f t="shared" si="920"/>
        <v>3</v>
      </c>
    </row>
    <row r="58885" spans="1:7" x14ac:dyDescent="0.25">
      <c r="A58885">
        <v>179948</v>
      </c>
      <c r="B58885" s="2">
        <v>44363.819362459551</v>
      </c>
      <c r="C58885">
        <v>185595</v>
      </c>
      <c r="D58885">
        <v>239248</v>
      </c>
      <c r="E58885" t="str">
        <f>VLOOKUP(C58885,Подписчики!A:D,2,FALSE)</f>
        <v>UTC+1</v>
      </c>
      <c r="F58885" s="2">
        <f>VLOOKUP(C58885,Подписчики!A:D,4,FALSE)/24+B58885</f>
        <v>44363.861029126216</v>
      </c>
      <c r="G58885">
        <f t="shared" si="920"/>
        <v>3</v>
      </c>
    </row>
    <row r="58886" spans="1:7" x14ac:dyDescent="0.25">
      <c r="A58886">
        <v>179950</v>
      </c>
      <c r="B58886" s="2">
        <v>44363.819362459551</v>
      </c>
      <c r="C58886">
        <v>200780</v>
      </c>
      <c r="D58886">
        <v>51162</v>
      </c>
      <c r="E58886" t="str">
        <f>VLOOKUP(C58886,Подписчики!A:D,2,FALSE)</f>
        <v>UTC+1</v>
      </c>
      <c r="F58886" s="2">
        <f>VLOOKUP(C58886,Подписчики!A:D,4,FALSE)/24+B58886</f>
        <v>44363.861029126216</v>
      </c>
      <c r="G58886">
        <f t="shared" si="920"/>
        <v>3</v>
      </c>
    </row>
    <row r="58887" spans="1:7" x14ac:dyDescent="0.25">
      <c r="A58887">
        <v>179954</v>
      </c>
      <c r="B58887" s="2">
        <v>44363.820171521038</v>
      </c>
      <c r="C58887">
        <v>299344</v>
      </c>
      <c r="D58887">
        <v>149881</v>
      </c>
      <c r="E58887" t="str">
        <f>VLOOKUP(C58887,Подписчики!A:D,2,FALSE)</f>
        <v>UTC+3</v>
      </c>
      <c r="F58887" s="2">
        <f>VLOOKUP(C58887,Подписчики!A:D,4,FALSE)/24+B58887</f>
        <v>44363.945171521038</v>
      </c>
      <c r="G58887">
        <f t="shared" si="920"/>
        <v>3</v>
      </c>
    </row>
    <row r="58888" spans="1:7" x14ac:dyDescent="0.25">
      <c r="A58888">
        <v>179958</v>
      </c>
      <c r="B58888" s="2">
        <v>44363.820980582524</v>
      </c>
      <c r="C58888">
        <v>173396</v>
      </c>
      <c r="D58888">
        <v>304722</v>
      </c>
      <c r="E58888" t="str">
        <f>VLOOKUP(C58888,Подписчики!A:D,2,FALSE)</f>
        <v>UTC+1</v>
      </c>
      <c r="F58888" s="2">
        <f>VLOOKUP(C58888,Подписчики!A:D,4,FALSE)/24+B58888</f>
        <v>44363.862647249189</v>
      </c>
      <c r="G58888">
        <f t="shared" si="920"/>
        <v>3</v>
      </c>
    </row>
    <row r="58889" spans="1:7" x14ac:dyDescent="0.25">
      <c r="A58889">
        <v>179963</v>
      </c>
      <c r="B58889" s="2">
        <v>44363.822598705505</v>
      </c>
      <c r="C58889">
        <v>34773</v>
      </c>
      <c r="D58889">
        <v>220611</v>
      </c>
      <c r="E58889" t="str">
        <f>VLOOKUP(C58889,Подписчики!A:D,2,FALSE)</f>
        <v>UTC+1</v>
      </c>
      <c r="F58889" s="2">
        <f>VLOOKUP(C58889,Подписчики!A:D,4,FALSE)/24+B58889</f>
        <v>44363.864265372169</v>
      </c>
      <c r="G58889">
        <f t="shared" si="920"/>
        <v>3</v>
      </c>
    </row>
    <row r="58890" spans="1:7" x14ac:dyDescent="0.25">
      <c r="A58890">
        <v>179968</v>
      </c>
      <c r="B58890" s="2">
        <v>44363.823003236241</v>
      </c>
      <c r="C58890">
        <v>158057</v>
      </c>
      <c r="D58890">
        <v>188971</v>
      </c>
      <c r="E58890" t="str">
        <f>VLOOKUP(C58890,Подписчики!A:D,2,FALSE)</f>
        <v>UTC+2</v>
      </c>
      <c r="F58890" s="2">
        <f>VLOOKUP(C58890,Подписчики!A:D,4,FALSE)/24+B58890</f>
        <v>44363.906336569577</v>
      </c>
      <c r="G58890">
        <f t="shared" si="920"/>
        <v>3</v>
      </c>
    </row>
    <row r="58891" spans="1:7" x14ac:dyDescent="0.25">
      <c r="A58891">
        <v>179970</v>
      </c>
      <c r="B58891" s="2">
        <v>44363.823003236241</v>
      </c>
      <c r="C58891">
        <v>233094</v>
      </c>
      <c r="D58891">
        <v>242428</v>
      </c>
      <c r="E58891" t="str">
        <f>VLOOKUP(C58891,Подписчики!A:D,2,FALSE)</f>
        <v>UTC+2</v>
      </c>
      <c r="F58891" s="2">
        <f>VLOOKUP(C58891,Подписчики!A:D,4,FALSE)/24+B58891</f>
        <v>44363.906336569577</v>
      </c>
      <c r="G58891">
        <f t="shared" si="920"/>
        <v>3</v>
      </c>
    </row>
    <row r="58892" spans="1:7" x14ac:dyDescent="0.25">
      <c r="A58892">
        <v>179972</v>
      </c>
      <c r="B58892" s="2">
        <v>44363.824216828478</v>
      </c>
      <c r="C58892">
        <v>19334</v>
      </c>
      <c r="D58892">
        <v>182984</v>
      </c>
      <c r="E58892" t="str">
        <f>VLOOKUP(C58892,Подписчики!A:D,2,FALSE)</f>
        <v>UTC+1</v>
      </c>
      <c r="F58892" s="2">
        <f>VLOOKUP(C58892,Подписчики!A:D,4,FALSE)/24+B58892</f>
        <v>44363.865883495142</v>
      </c>
      <c r="G58892">
        <f t="shared" si="920"/>
        <v>3</v>
      </c>
    </row>
    <row r="58893" spans="1:7" x14ac:dyDescent="0.25">
      <c r="A58893">
        <v>179977</v>
      </c>
      <c r="B58893" s="2">
        <v>44363.824216828478</v>
      </c>
      <c r="C58893">
        <v>118126</v>
      </c>
      <c r="D58893">
        <v>105200</v>
      </c>
      <c r="E58893" t="str">
        <f>VLOOKUP(C58893,Подписчики!A:D,2,FALSE)</f>
        <v>UTC+1</v>
      </c>
      <c r="F58893" s="2">
        <f>VLOOKUP(C58893,Подписчики!A:D,4,FALSE)/24+B58893</f>
        <v>44363.865883495142</v>
      </c>
      <c r="G58893">
        <f t="shared" si="920"/>
        <v>3</v>
      </c>
    </row>
    <row r="58894" spans="1:7" x14ac:dyDescent="0.25">
      <c r="A58894">
        <v>179981</v>
      </c>
      <c r="B58894" s="2">
        <v>44363.824216828478</v>
      </c>
      <c r="C58894">
        <v>119044</v>
      </c>
      <c r="D58894">
        <v>122982</v>
      </c>
      <c r="E58894" t="str">
        <f>VLOOKUP(C58894,Подписчики!A:D,2,FALSE)</f>
        <v>UTC+1</v>
      </c>
      <c r="F58894" s="2">
        <f>VLOOKUP(C58894,Подписчики!A:D,4,FALSE)/24+B58894</f>
        <v>44363.865883495142</v>
      </c>
      <c r="G58894">
        <f t="shared" si="920"/>
        <v>3</v>
      </c>
    </row>
    <row r="58895" spans="1:7" x14ac:dyDescent="0.25">
      <c r="A58895">
        <v>179986</v>
      </c>
      <c r="B58895" s="2">
        <v>44363.825025889964</v>
      </c>
      <c r="C58895">
        <v>76728</v>
      </c>
      <c r="D58895">
        <v>143150</v>
      </c>
      <c r="E58895" t="str">
        <f>VLOOKUP(C58895,Подписчики!A:D,2,FALSE)</f>
        <v>UTC+3</v>
      </c>
      <c r="F58895" s="2">
        <f>VLOOKUP(C58895,Подписчики!A:D,4,FALSE)/24+B58895</f>
        <v>44363.950025889964</v>
      </c>
      <c r="G58895">
        <f t="shared" si="920"/>
        <v>3</v>
      </c>
    </row>
    <row r="58896" spans="1:7" x14ac:dyDescent="0.25">
      <c r="A58896">
        <v>179991</v>
      </c>
      <c r="B58896" s="2">
        <v>44363.825834951458</v>
      </c>
      <c r="C58896">
        <v>19019</v>
      </c>
      <c r="D58896">
        <v>88863</v>
      </c>
      <c r="E58896" t="str">
        <f>VLOOKUP(C58896,Подписчики!A:D,2,FALSE)</f>
        <v>UTC+1</v>
      </c>
      <c r="F58896" s="2">
        <f>VLOOKUP(C58896,Подписчики!A:D,4,FALSE)/24+B58896</f>
        <v>44363.867501618122</v>
      </c>
      <c r="G58896">
        <f t="shared" si="920"/>
        <v>3</v>
      </c>
    </row>
    <row r="58897" spans="1:7" x14ac:dyDescent="0.25">
      <c r="A58897">
        <v>179994</v>
      </c>
      <c r="B58897" s="2">
        <v>44363.825834951458</v>
      </c>
      <c r="C58897">
        <v>53379</v>
      </c>
      <c r="D58897">
        <v>408075</v>
      </c>
      <c r="E58897" t="str">
        <f>VLOOKUP(C58897,Подписчики!A:D,2,FALSE)</f>
        <v>UTC+1</v>
      </c>
      <c r="F58897" s="2">
        <f>VLOOKUP(C58897,Подписчики!A:D,4,FALSE)/24+B58897</f>
        <v>44363.867501618122</v>
      </c>
      <c r="G58897">
        <f t="shared" si="920"/>
        <v>3</v>
      </c>
    </row>
    <row r="58898" spans="1:7" x14ac:dyDescent="0.25">
      <c r="A58898">
        <v>179998</v>
      </c>
      <c r="B58898" s="2">
        <v>44363.825834951458</v>
      </c>
      <c r="C58898">
        <v>255172</v>
      </c>
      <c r="D58898">
        <v>117699</v>
      </c>
      <c r="E58898" t="str">
        <f>VLOOKUP(C58898,Подписчики!A:D,2,FALSE)</f>
        <v>UTC+1</v>
      </c>
      <c r="F58898" s="2">
        <f>VLOOKUP(C58898,Подписчики!A:D,4,FALSE)/24+B58898</f>
        <v>44363.867501618122</v>
      </c>
      <c r="G58898">
        <f t="shared" si="920"/>
        <v>3</v>
      </c>
    </row>
    <row r="58899" spans="1:7" x14ac:dyDescent="0.25">
      <c r="A58899">
        <v>180003</v>
      </c>
      <c r="B58899" s="2">
        <v>44363.825834951458</v>
      </c>
      <c r="C58899">
        <v>348665</v>
      </c>
      <c r="D58899">
        <v>20625</v>
      </c>
      <c r="E58899" t="str">
        <f>VLOOKUP(C58899,Подписчики!A:D,2,FALSE)</f>
        <v>UTC+1</v>
      </c>
      <c r="F58899" s="2">
        <f>VLOOKUP(C58899,Подписчики!A:D,4,FALSE)/24+B58899</f>
        <v>44363.867501618122</v>
      </c>
      <c r="G58899">
        <f t="shared" si="920"/>
        <v>3</v>
      </c>
    </row>
    <row r="58900" spans="1:7" x14ac:dyDescent="0.25">
      <c r="A58900">
        <v>180007</v>
      </c>
      <c r="B58900" s="2">
        <v>44363.827453074438</v>
      </c>
      <c r="C58900">
        <v>75056</v>
      </c>
      <c r="D58900">
        <v>302879</v>
      </c>
      <c r="E58900" t="str">
        <f>VLOOKUP(C58900,Подписчики!A:D,2,FALSE)</f>
        <v>UTC+1</v>
      </c>
      <c r="F58900" s="2">
        <f>VLOOKUP(C58900,Подписчики!A:D,4,FALSE)/24+B58900</f>
        <v>44363.869119741103</v>
      </c>
      <c r="G58900">
        <f t="shared" si="920"/>
        <v>3</v>
      </c>
    </row>
    <row r="58901" spans="1:7" x14ac:dyDescent="0.25">
      <c r="A58901">
        <v>180012</v>
      </c>
      <c r="B58901" s="2">
        <v>44363.827453074438</v>
      </c>
      <c r="C58901">
        <v>103123</v>
      </c>
      <c r="D58901">
        <v>394819</v>
      </c>
      <c r="E58901" t="str">
        <f>VLOOKUP(C58901,Подписчики!A:D,2,FALSE)</f>
        <v>UTC+1</v>
      </c>
      <c r="F58901" s="2">
        <f>VLOOKUP(C58901,Подписчики!A:D,4,FALSE)/24+B58901</f>
        <v>44363.869119741103</v>
      </c>
      <c r="G58901">
        <f t="shared" si="920"/>
        <v>3</v>
      </c>
    </row>
    <row r="58902" spans="1:7" x14ac:dyDescent="0.25">
      <c r="A58902">
        <v>180016</v>
      </c>
      <c r="B58902" s="2">
        <v>44363.827453074438</v>
      </c>
      <c r="C58902">
        <v>233146</v>
      </c>
      <c r="D58902">
        <v>127233</v>
      </c>
      <c r="E58902" t="str">
        <f>VLOOKUP(C58902,Подписчики!A:D,2,FALSE)</f>
        <v>UTC+1</v>
      </c>
      <c r="F58902" s="2">
        <f>VLOOKUP(C58902,Подписчики!A:D,4,FALSE)/24+B58902</f>
        <v>44363.869119741103</v>
      </c>
      <c r="G58902">
        <f t="shared" si="920"/>
        <v>3</v>
      </c>
    </row>
    <row r="58903" spans="1:7" x14ac:dyDescent="0.25">
      <c r="A58903">
        <v>180018</v>
      </c>
      <c r="B58903" s="2">
        <v>44363.828666666668</v>
      </c>
      <c r="C58903">
        <v>29913</v>
      </c>
      <c r="D58903">
        <v>230507</v>
      </c>
      <c r="E58903" t="str">
        <f>VLOOKUP(C58903,Подписчики!A:D,2,FALSE)</f>
        <v>UTC+0</v>
      </c>
      <c r="F58903" s="2">
        <f>VLOOKUP(C58903,Подписчики!A:D,4,FALSE)/24+B58903</f>
        <v>44363.828666666668</v>
      </c>
      <c r="G58903">
        <f t="shared" si="920"/>
        <v>3</v>
      </c>
    </row>
    <row r="58904" spans="1:7" x14ac:dyDescent="0.25">
      <c r="A58904">
        <v>180023</v>
      </c>
      <c r="B58904" s="2">
        <v>44363.829071197411</v>
      </c>
      <c r="C58904">
        <v>86204</v>
      </c>
      <c r="D58904">
        <v>112334</v>
      </c>
      <c r="E58904" t="str">
        <f>VLOOKUP(C58904,Подписчики!A:D,2,FALSE)</f>
        <v>UTC+1</v>
      </c>
      <c r="F58904" s="2">
        <f>VLOOKUP(C58904,Подписчики!A:D,4,FALSE)/24+B58904</f>
        <v>44363.870737864076</v>
      </c>
      <c r="G58904">
        <f t="shared" si="920"/>
        <v>3</v>
      </c>
    </row>
    <row r="58905" spans="1:7" x14ac:dyDescent="0.25">
      <c r="A58905">
        <v>180026</v>
      </c>
      <c r="B58905" s="2">
        <v>44363.829071197411</v>
      </c>
      <c r="C58905">
        <v>194744</v>
      </c>
      <c r="D58905">
        <v>440113</v>
      </c>
      <c r="E58905" t="str">
        <f>VLOOKUP(C58905,Подписчики!A:D,2,FALSE)</f>
        <v>UTC+1</v>
      </c>
      <c r="F58905" s="2">
        <f>VLOOKUP(C58905,Подписчики!A:D,4,FALSE)/24+B58905</f>
        <v>44363.870737864076</v>
      </c>
      <c r="G58905">
        <f t="shared" si="920"/>
        <v>3</v>
      </c>
    </row>
    <row r="58906" spans="1:7" x14ac:dyDescent="0.25">
      <c r="A58906">
        <v>180030</v>
      </c>
      <c r="B58906" s="2">
        <v>44363.829071197411</v>
      </c>
      <c r="C58906">
        <v>274721</v>
      </c>
      <c r="D58906">
        <v>411922</v>
      </c>
      <c r="E58906" t="str">
        <f>VLOOKUP(C58906,Подписчики!A:D,2,FALSE)</f>
        <v>UTC+1</v>
      </c>
      <c r="F58906" s="2">
        <f>VLOOKUP(C58906,Подписчики!A:D,4,FALSE)/24+B58906</f>
        <v>44363.870737864076</v>
      </c>
      <c r="G58906">
        <f t="shared" si="920"/>
        <v>3</v>
      </c>
    </row>
    <row r="58907" spans="1:7" x14ac:dyDescent="0.25">
      <c r="A58907">
        <v>180034</v>
      </c>
      <c r="B58907" s="2">
        <v>44363.829071197411</v>
      </c>
      <c r="C58907">
        <v>338889</v>
      </c>
      <c r="D58907">
        <v>230507</v>
      </c>
      <c r="E58907" t="str">
        <f>VLOOKUP(C58907,Подписчики!A:D,2,FALSE)</f>
        <v>UTC+1</v>
      </c>
      <c r="F58907" s="2">
        <f>VLOOKUP(C58907,Подписчики!A:D,4,FALSE)/24+B58907</f>
        <v>44363.870737864076</v>
      </c>
      <c r="G58907">
        <f t="shared" si="920"/>
        <v>3</v>
      </c>
    </row>
    <row r="58908" spans="1:7" x14ac:dyDescent="0.25">
      <c r="A58908">
        <v>180039</v>
      </c>
      <c r="B58908" s="2">
        <v>44363.829475728155</v>
      </c>
      <c r="C58908">
        <v>38065</v>
      </c>
      <c r="D58908">
        <v>158978</v>
      </c>
      <c r="E58908" t="str">
        <f>VLOOKUP(C58908,Подписчики!A:D,2,FALSE)</f>
        <v>UTC+2</v>
      </c>
      <c r="F58908" s="2">
        <f>VLOOKUP(C58908,Подписчики!A:D,4,FALSE)/24+B58908</f>
        <v>44363.91280906149</v>
      </c>
      <c r="G58908">
        <f t="shared" si="920"/>
        <v>3</v>
      </c>
    </row>
    <row r="58909" spans="1:7" x14ac:dyDescent="0.25">
      <c r="A58909">
        <v>180040</v>
      </c>
      <c r="B58909" s="2">
        <v>44363.829475728155</v>
      </c>
      <c r="C58909">
        <v>202389</v>
      </c>
      <c r="D58909">
        <v>343591</v>
      </c>
      <c r="E58909" t="str">
        <f>VLOOKUP(C58909,Подписчики!A:D,2,FALSE)</f>
        <v>UTC+2</v>
      </c>
      <c r="F58909" s="2">
        <f>VLOOKUP(C58909,Подписчики!A:D,4,FALSE)/24+B58909</f>
        <v>44363.91280906149</v>
      </c>
      <c r="G58909">
        <f t="shared" si="920"/>
        <v>3</v>
      </c>
    </row>
    <row r="58910" spans="1:7" x14ac:dyDescent="0.25">
      <c r="A58910">
        <v>180042</v>
      </c>
      <c r="B58910" s="2">
        <v>44363.831093851128</v>
      </c>
      <c r="C58910">
        <v>44624</v>
      </c>
      <c r="D58910">
        <v>112334</v>
      </c>
      <c r="E58910" t="str">
        <f>VLOOKUP(C58910,Подписчики!A:D,2,FALSE)</f>
        <v>UTC+2</v>
      </c>
      <c r="F58910" s="2">
        <f>VLOOKUP(C58910,Подписчики!A:D,4,FALSE)/24+B58910</f>
        <v>44363.914427184463</v>
      </c>
      <c r="G58910">
        <f t="shared" si="920"/>
        <v>3</v>
      </c>
    </row>
    <row r="58911" spans="1:7" x14ac:dyDescent="0.25">
      <c r="A58911">
        <v>180046</v>
      </c>
      <c r="B58911" s="2">
        <v>44363.831902912621</v>
      </c>
      <c r="C58911">
        <v>251257</v>
      </c>
      <c r="D58911">
        <v>230507</v>
      </c>
      <c r="E58911" t="str">
        <f>VLOOKUP(C58911,Подписчики!A:D,2,FALSE)</f>
        <v>UTC+0</v>
      </c>
      <c r="F58911" s="2">
        <f>VLOOKUP(C58911,Подписчики!A:D,4,FALSE)/24+B58911</f>
        <v>44363.831902912621</v>
      </c>
      <c r="G58911">
        <f t="shared" si="920"/>
        <v>3</v>
      </c>
    </row>
    <row r="58912" spans="1:7" x14ac:dyDescent="0.25">
      <c r="A58912">
        <v>180047</v>
      </c>
      <c r="B58912" s="2">
        <v>44363.833925566345</v>
      </c>
      <c r="C58912">
        <v>88652</v>
      </c>
      <c r="D58912">
        <v>250679</v>
      </c>
      <c r="E58912" t="str">
        <f>VLOOKUP(C58912,Подписчики!A:D,2,FALSE)</f>
        <v>UTC+1</v>
      </c>
      <c r="F58912" s="2">
        <f>VLOOKUP(C58912,Подписчики!A:D,4,FALSE)/24+B58912</f>
        <v>44363.875592233009</v>
      </c>
      <c r="G58912">
        <f t="shared" si="920"/>
        <v>3</v>
      </c>
    </row>
    <row r="58913" spans="1:7" x14ac:dyDescent="0.25">
      <c r="A58913">
        <v>180050</v>
      </c>
      <c r="B58913" s="2">
        <v>44363.833925566345</v>
      </c>
      <c r="C58913">
        <v>141181</v>
      </c>
      <c r="D58913">
        <v>158978</v>
      </c>
      <c r="E58913" t="str">
        <f>VLOOKUP(C58913,Подписчики!A:D,2,FALSE)</f>
        <v>UTC+1</v>
      </c>
      <c r="F58913" s="2">
        <f>VLOOKUP(C58913,Подписчики!A:D,4,FALSE)/24+B58913</f>
        <v>44363.875592233009</v>
      </c>
      <c r="G58913">
        <f t="shared" si="920"/>
        <v>3</v>
      </c>
    </row>
    <row r="58914" spans="1:7" x14ac:dyDescent="0.25">
      <c r="A58914">
        <v>180052</v>
      </c>
      <c r="B58914" s="2">
        <v>44363.835139158575</v>
      </c>
      <c r="C58914">
        <v>31487</v>
      </c>
      <c r="D58914">
        <v>122902</v>
      </c>
      <c r="E58914" t="str">
        <f>VLOOKUP(C58914,Подписчики!A:D,2,FALSE)</f>
        <v>UTC+0</v>
      </c>
      <c r="F58914" s="2">
        <f>VLOOKUP(C58914,Подписчики!A:D,4,FALSE)/24+B58914</f>
        <v>44363.835139158575</v>
      </c>
      <c r="G58914">
        <f t="shared" si="920"/>
        <v>3</v>
      </c>
    </row>
    <row r="58915" spans="1:7" x14ac:dyDescent="0.25">
      <c r="A58915">
        <v>180054</v>
      </c>
      <c r="B58915" s="2">
        <v>44363.835139158575</v>
      </c>
      <c r="C58915">
        <v>300610</v>
      </c>
      <c r="D58915">
        <v>369305</v>
      </c>
      <c r="E58915" t="str">
        <f>VLOOKUP(C58915,Подписчики!A:D,2,FALSE)</f>
        <v>UTC+0</v>
      </c>
      <c r="F58915" s="2">
        <f>VLOOKUP(C58915,Подписчики!A:D,4,FALSE)/24+B58915</f>
        <v>44363.835139158575</v>
      </c>
      <c r="G58915">
        <f t="shared" si="920"/>
        <v>3</v>
      </c>
    </row>
    <row r="58916" spans="1:7" x14ac:dyDescent="0.25">
      <c r="A58916">
        <v>180055</v>
      </c>
      <c r="B58916" s="2">
        <v>44363.835543689325</v>
      </c>
      <c r="C58916">
        <v>206152</v>
      </c>
      <c r="D58916">
        <v>478377</v>
      </c>
      <c r="E58916" t="str">
        <f>VLOOKUP(C58916,Подписчики!A:D,2,FALSE)</f>
        <v>UTC+1</v>
      </c>
      <c r="F58916" s="2">
        <f>VLOOKUP(C58916,Подписчики!A:D,4,FALSE)/24+B58916</f>
        <v>44363.87721035599</v>
      </c>
      <c r="G58916">
        <f t="shared" si="920"/>
        <v>3</v>
      </c>
    </row>
    <row r="58917" spans="1:7" x14ac:dyDescent="0.25">
      <c r="A58917">
        <v>180056</v>
      </c>
      <c r="B58917" s="2">
        <v>44363.836352750812</v>
      </c>
      <c r="C58917">
        <v>69276</v>
      </c>
      <c r="D58917">
        <v>165114</v>
      </c>
      <c r="E58917" t="str">
        <f>VLOOKUP(C58917,Подписчики!A:D,2,FALSE)</f>
        <v>UTC+3</v>
      </c>
      <c r="F58917" s="2">
        <f>VLOOKUP(C58917,Подписчики!A:D,4,FALSE)/24+B58917</f>
        <v>44363.961352750812</v>
      </c>
      <c r="G58917">
        <f t="shared" si="920"/>
        <v>3</v>
      </c>
    </row>
    <row r="58918" spans="1:7" x14ac:dyDescent="0.25">
      <c r="A58918">
        <v>180061</v>
      </c>
      <c r="B58918" s="2">
        <v>44363.836352750812</v>
      </c>
      <c r="C58918">
        <v>102698</v>
      </c>
      <c r="D58918">
        <v>411922</v>
      </c>
      <c r="E58918" t="str">
        <f>VLOOKUP(C58918,Подписчики!A:D,2,FALSE)</f>
        <v>UTC+3</v>
      </c>
      <c r="F58918" s="2">
        <f>VLOOKUP(C58918,Подписчики!A:D,4,FALSE)/24+B58918</f>
        <v>44363.961352750812</v>
      </c>
      <c r="G58918">
        <f t="shared" si="920"/>
        <v>3</v>
      </c>
    </row>
    <row r="58919" spans="1:7" x14ac:dyDescent="0.25">
      <c r="A58919">
        <v>180062</v>
      </c>
      <c r="B58919" s="2">
        <v>44363.836757281555</v>
      </c>
      <c r="C58919">
        <v>302894</v>
      </c>
      <c r="D58919">
        <v>5151</v>
      </c>
      <c r="E58919" t="str">
        <f>VLOOKUP(C58919,Подписчики!A:D,2,FALSE)</f>
        <v>UTC+0</v>
      </c>
      <c r="F58919" s="2">
        <f>VLOOKUP(C58919,Подписчики!A:D,4,FALSE)/24+B58919</f>
        <v>44363.836757281555</v>
      </c>
      <c r="G58919">
        <f t="shared" si="920"/>
        <v>3</v>
      </c>
    </row>
    <row r="58920" spans="1:7" x14ac:dyDescent="0.25">
      <c r="A58920">
        <v>180065</v>
      </c>
      <c r="B58920" s="2">
        <v>44363.836757281555</v>
      </c>
      <c r="C58920">
        <v>332508</v>
      </c>
      <c r="D58920">
        <v>4316</v>
      </c>
      <c r="E58920" t="str">
        <f>VLOOKUP(C58920,Подписчики!A:D,2,FALSE)</f>
        <v>UTC+4</v>
      </c>
      <c r="F58920" s="2">
        <f>VLOOKUP(C58920,Подписчики!A:D,4,FALSE)/24+B58920</f>
        <v>44364.003423948219</v>
      </c>
      <c r="G58920">
        <f t="shared" si="920"/>
        <v>4</v>
      </c>
    </row>
    <row r="58921" spans="1:7" x14ac:dyDescent="0.25">
      <c r="A58921">
        <v>180069</v>
      </c>
      <c r="B58921" s="2">
        <v>44363.837161812298</v>
      </c>
      <c r="C58921">
        <v>131467</v>
      </c>
      <c r="D58921">
        <v>411922</v>
      </c>
      <c r="E58921" t="str">
        <f>VLOOKUP(C58921,Подписчики!A:D,2,FALSE)</f>
        <v>UTC+1</v>
      </c>
      <c r="F58921" s="2">
        <f>VLOOKUP(C58921,Подписчики!A:D,4,FALSE)/24+B58921</f>
        <v>44363.878828478963</v>
      </c>
      <c r="G58921">
        <f t="shared" si="920"/>
        <v>3</v>
      </c>
    </row>
    <row r="58922" spans="1:7" x14ac:dyDescent="0.25">
      <c r="A58922">
        <v>180074</v>
      </c>
      <c r="B58922" s="2">
        <v>44363.837161812298</v>
      </c>
      <c r="C58922">
        <v>204271</v>
      </c>
      <c r="D58922">
        <v>266896</v>
      </c>
      <c r="E58922" t="str">
        <f>VLOOKUP(C58922,Подписчики!A:D,2,FALSE)</f>
        <v>UTC+1</v>
      </c>
      <c r="F58922" s="2">
        <f>VLOOKUP(C58922,Подписчики!A:D,4,FALSE)/24+B58922</f>
        <v>44363.878828478963</v>
      </c>
      <c r="G58922">
        <f t="shared" si="920"/>
        <v>3</v>
      </c>
    </row>
    <row r="58923" spans="1:7" x14ac:dyDescent="0.25">
      <c r="A58923">
        <v>180077</v>
      </c>
      <c r="B58923" s="2">
        <v>44363.837566343042</v>
      </c>
      <c r="C58923">
        <v>239726</v>
      </c>
      <c r="D58923">
        <v>182191</v>
      </c>
      <c r="E58923" t="str">
        <f>VLOOKUP(C58923,Подписчики!A:D,2,FALSE)</f>
        <v>UTC+2</v>
      </c>
      <c r="F58923" s="2">
        <f>VLOOKUP(C58923,Подписчики!A:D,4,FALSE)/24+B58923</f>
        <v>44363.920899676377</v>
      </c>
      <c r="G58923">
        <f t="shared" si="920"/>
        <v>3</v>
      </c>
    </row>
    <row r="58924" spans="1:7" x14ac:dyDescent="0.25">
      <c r="A58924">
        <v>180082</v>
      </c>
      <c r="B58924" s="2">
        <v>44363.839184466015</v>
      </c>
      <c r="C58924">
        <v>104742</v>
      </c>
      <c r="D58924">
        <v>394154</v>
      </c>
      <c r="E58924" t="str">
        <f>VLOOKUP(C58924,Подписчики!A:D,2,FALSE)</f>
        <v>UTC+2</v>
      </c>
      <c r="F58924" s="2">
        <f>VLOOKUP(C58924,Подписчики!A:D,4,FALSE)/24+B58924</f>
        <v>44363.92251779935</v>
      </c>
      <c r="G58924">
        <f t="shared" si="920"/>
        <v>3</v>
      </c>
    </row>
    <row r="58925" spans="1:7" x14ac:dyDescent="0.25">
      <c r="A58925">
        <v>180087</v>
      </c>
      <c r="B58925" s="2">
        <v>44363.839993527508</v>
      </c>
      <c r="C58925">
        <v>39854</v>
      </c>
      <c r="D58925">
        <v>70091</v>
      </c>
      <c r="E58925" t="str">
        <f>VLOOKUP(C58925,Подписчики!A:D,2,FALSE)</f>
        <v>UTC+0</v>
      </c>
      <c r="F58925" s="2">
        <f>VLOOKUP(C58925,Подписчики!A:D,4,FALSE)/24+B58925</f>
        <v>44363.839993527508</v>
      </c>
      <c r="G58925">
        <f t="shared" si="920"/>
        <v>3</v>
      </c>
    </row>
    <row r="58926" spans="1:7" x14ac:dyDescent="0.25">
      <c r="A58926">
        <v>180088</v>
      </c>
      <c r="B58926" s="2">
        <v>44363.840398058252</v>
      </c>
      <c r="C58926">
        <v>349299</v>
      </c>
      <c r="D58926">
        <v>193398</v>
      </c>
      <c r="E58926" t="str">
        <f>VLOOKUP(C58926,Подписчики!A:D,2,FALSE)</f>
        <v>UTC+1</v>
      </c>
      <c r="F58926" s="2">
        <f>VLOOKUP(C58926,Подписчики!A:D,4,FALSE)/24+B58926</f>
        <v>44363.882064724916</v>
      </c>
      <c r="G58926">
        <f t="shared" si="920"/>
        <v>3</v>
      </c>
    </row>
    <row r="58927" spans="1:7" x14ac:dyDescent="0.25">
      <c r="A58927">
        <v>180092</v>
      </c>
      <c r="B58927" s="2">
        <v>44363.841999999997</v>
      </c>
      <c r="C58927">
        <v>213445</v>
      </c>
      <c r="D58927">
        <v>370651</v>
      </c>
      <c r="E58927" t="str">
        <f>VLOOKUP(C58927,Подписчики!A:D,2,FALSE)</f>
        <v>UTC+0</v>
      </c>
      <c r="F58927" s="2">
        <f>VLOOKUP(C58927,Подписчики!A:D,4,FALSE)/24+B58927</f>
        <v>44363.841999999997</v>
      </c>
      <c r="G58927">
        <f t="shared" si="920"/>
        <v>3</v>
      </c>
    </row>
    <row r="58928" spans="1:7" x14ac:dyDescent="0.25">
      <c r="A58928">
        <v>180095</v>
      </c>
      <c r="B58928" s="2">
        <v>44363.842016181232</v>
      </c>
      <c r="C58928">
        <v>249902</v>
      </c>
      <c r="D58928">
        <v>178052</v>
      </c>
      <c r="E58928" t="str">
        <f>VLOOKUP(C58928,Подписчики!A:D,2,FALSE)</f>
        <v>UTC+1</v>
      </c>
      <c r="F58928" s="2">
        <f>VLOOKUP(C58928,Подписчики!A:D,4,FALSE)/24+B58928</f>
        <v>44363.883682847896</v>
      </c>
      <c r="G58928">
        <f t="shared" si="920"/>
        <v>3</v>
      </c>
    </row>
    <row r="58929" spans="1:7" x14ac:dyDescent="0.25">
      <c r="A58929">
        <v>180098</v>
      </c>
      <c r="B58929" s="2">
        <v>44363.842016181232</v>
      </c>
      <c r="C58929">
        <v>319639</v>
      </c>
      <c r="D58929">
        <v>251574</v>
      </c>
      <c r="E58929" t="str">
        <f>VLOOKUP(C58929,Подписчики!A:D,2,FALSE)</f>
        <v>UTC+1</v>
      </c>
      <c r="F58929" s="2">
        <f>VLOOKUP(C58929,Подписчики!A:D,4,FALSE)/24+B58929</f>
        <v>44363.883682847896</v>
      </c>
      <c r="G58929">
        <f t="shared" si="920"/>
        <v>3</v>
      </c>
    </row>
    <row r="58930" spans="1:7" x14ac:dyDescent="0.25">
      <c r="A58930">
        <v>180101</v>
      </c>
      <c r="B58930" s="2">
        <v>44363.842420711975</v>
      </c>
      <c r="C58930">
        <v>339598</v>
      </c>
      <c r="D58930">
        <v>373415</v>
      </c>
      <c r="E58930" t="str">
        <f>VLOOKUP(C58930,Подписчики!A:D,2,FALSE)</f>
        <v>UTC+2</v>
      </c>
      <c r="F58930" s="2">
        <f>VLOOKUP(C58930,Подписчики!A:D,4,FALSE)/24+B58930</f>
        <v>44363.925754045311</v>
      </c>
      <c r="G58930">
        <f t="shared" si="920"/>
        <v>3</v>
      </c>
    </row>
    <row r="58931" spans="1:7" x14ac:dyDescent="0.25">
      <c r="A58931">
        <v>180102</v>
      </c>
      <c r="B58931" s="2">
        <v>44363.842825242718</v>
      </c>
      <c r="C58931">
        <v>5053</v>
      </c>
      <c r="D58931">
        <v>158978</v>
      </c>
      <c r="E58931" t="str">
        <f>VLOOKUP(C58931,Подписчики!A:D,2,FALSE)</f>
        <v>UTC+3</v>
      </c>
      <c r="F58931" s="2">
        <f>VLOOKUP(C58931,Подписчики!A:D,4,FALSE)/24+B58931</f>
        <v>44363.967825242718</v>
      </c>
      <c r="G58931">
        <f t="shared" si="920"/>
        <v>3</v>
      </c>
    </row>
    <row r="58932" spans="1:7" x14ac:dyDescent="0.25">
      <c r="A58932">
        <v>180107</v>
      </c>
      <c r="B58932" s="2">
        <v>44363.843000000001</v>
      </c>
      <c r="C58932">
        <v>267500</v>
      </c>
      <c r="D58932">
        <v>217497</v>
      </c>
      <c r="E58932" t="str">
        <f>VLOOKUP(C58932,Подписчики!A:D,2,FALSE)</f>
        <v>UTC+0</v>
      </c>
      <c r="F58932" s="2">
        <f>VLOOKUP(C58932,Подписчики!A:D,4,FALSE)/24+B58932</f>
        <v>44363.843000000001</v>
      </c>
      <c r="G58932">
        <f t="shared" si="920"/>
        <v>3</v>
      </c>
    </row>
    <row r="58933" spans="1:7" x14ac:dyDescent="0.25">
      <c r="A58933">
        <v>180111</v>
      </c>
      <c r="B58933" s="2">
        <v>44363.843333333338</v>
      </c>
      <c r="C58933">
        <v>343295</v>
      </c>
      <c r="D58933">
        <v>141918</v>
      </c>
      <c r="E58933" t="str">
        <f>VLOOKUP(C58933,Подписчики!A:D,2,FALSE)</f>
        <v>UTC+1</v>
      </c>
      <c r="F58933" s="2">
        <f>VLOOKUP(C58933,Подписчики!A:D,4,FALSE)/24+B58933</f>
        <v>44363.885000000002</v>
      </c>
      <c r="G58933">
        <f t="shared" si="920"/>
        <v>3</v>
      </c>
    </row>
    <row r="58934" spans="1:7" x14ac:dyDescent="0.25">
      <c r="A58934">
        <v>180115</v>
      </c>
      <c r="B58934" s="2">
        <v>44363.843634304212</v>
      </c>
      <c r="C58934">
        <v>17141</v>
      </c>
      <c r="D58934">
        <v>230507</v>
      </c>
      <c r="E58934" t="str">
        <f>VLOOKUP(C58934,Подписчики!A:D,2,FALSE)</f>
        <v>UTC+1</v>
      </c>
      <c r="F58934" s="2">
        <f>VLOOKUP(C58934,Подписчики!A:D,4,FALSE)/24+B58934</f>
        <v>44363.885300970876</v>
      </c>
      <c r="G58934">
        <f t="shared" si="920"/>
        <v>3</v>
      </c>
    </row>
    <row r="58935" spans="1:7" x14ac:dyDescent="0.25">
      <c r="A58935">
        <v>180117</v>
      </c>
      <c r="B58935" s="2">
        <v>44363.844847896442</v>
      </c>
      <c r="C58935">
        <v>144836</v>
      </c>
      <c r="D58935">
        <v>347008</v>
      </c>
      <c r="E58935" t="str">
        <f>VLOOKUP(C58935,Подписчики!A:D,2,FALSE)</f>
        <v>UTC+0</v>
      </c>
      <c r="F58935" s="2">
        <f>VLOOKUP(C58935,Подписчики!A:D,4,FALSE)/24+B58935</f>
        <v>44363.844847896442</v>
      </c>
      <c r="G58935">
        <f t="shared" si="920"/>
        <v>3</v>
      </c>
    </row>
    <row r="58936" spans="1:7" x14ac:dyDescent="0.25">
      <c r="A58936">
        <v>180120</v>
      </c>
      <c r="B58936" s="2">
        <v>44363.846061488672</v>
      </c>
      <c r="C58936">
        <v>255080</v>
      </c>
      <c r="D58936">
        <v>82901</v>
      </c>
      <c r="E58936" t="str">
        <f>VLOOKUP(C58936,Подписчики!A:D,2,FALSE)</f>
        <v>UTC+3</v>
      </c>
      <c r="F58936" s="2">
        <f>VLOOKUP(C58936,Подписчики!A:D,4,FALSE)/24+B58936</f>
        <v>44363.971061488672</v>
      </c>
      <c r="G58936">
        <f t="shared" si="920"/>
        <v>3</v>
      </c>
    </row>
    <row r="58937" spans="1:7" x14ac:dyDescent="0.25">
      <c r="A58937">
        <v>180125</v>
      </c>
      <c r="B58937" s="2">
        <v>44363.846061488679</v>
      </c>
      <c r="C58937">
        <v>345120</v>
      </c>
      <c r="D58937">
        <v>183290</v>
      </c>
      <c r="E58937" t="str">
        <f>VLOOKUP(C58937,Подписчики!A:D,2,FALSE)</f>
        <v>UTC-5</v>
      </c>
      <c r="F58937" s="2">
        <f>VLOOKUP(C58937,Подписчики!A:D,4,FALSE)/24+B58937</f>
        <v>44363.637728155343</v>
      </c>
      <c r="G58937">
        <f t="shared" si="920"/>
        <v>3</v>
      </c>
    </row>
    <row r="58938" spans="1:7" x14ac:dyDescent="0.25">
      <c r="A58938">
        <v>180130</v>
      </c>
      <c r="B58938" s="2">
        <v>44363.846466019415</v>
      </c>
      <c r="C58938">
        <v>93450</v>
      </c>
      <c r="D58938">
        <v>182191</v>
      </c>
      <c r="E58938" t="str">
        <f>VLOOKUP(C58938,Подписчики!A:D,2,FALSE)</f>
        <v>UTC+0</v>
      </c>
      <c r="F58938" s="2">
        <f>VLOOKUP(C58938,Подписчики!A:D,4,FALSE)/24+B58938</f>
        <v>44363.846466019415</v>
      </c>
      <c r="G58938">
        <f t="shared" si="920"/>
        <v>3</v>
      </c>
    </row>
    <row r="58939" spans="1:7" x14ac:dyDescent="0.25">
      <c r="A58939">
        <v>180132</v>
      </c>
      <c r="B58939" s="2">
        <v>44363.847275080901</v>
      </c>
      <c r="C58939">
        <v>107884</v>
      </c>
      <c r="D58939">
        <v>111597</v>
      </c>
      <c r="E58939" t="str">
        <f>VLOOKUP(C58939,Подписчики!A:D,2,FALSE)</f>
        <v>UTC+2</v>
      </c>
      <c r="F58939" s="2">
        <f>VLOOKUP(C58939,Подписчики!A:D,4,FALSE)/24+B58939</f>
        <v>44363.930608414237</v>
      </c>
      <c r="G58939">
        <f t="shared" si="920"/>
        <v>3</v>
      </c>
    </row>
    <row r="58940" spans="1:7" x14ac:dyDescent="0.25">
      <c r="A58940">
        <v>180136</v>
      </c>
      <c r="B58940" s="2">
        <v>44363.847666666661</v>
      </c>
      <c r="C58940">
        <v>242276</v>
      </c>
      <c r="D58940">
        <v>75550</v>
      </c>
      <c r="E58940" t="str">
        <f>VLOOKUP(C58940,Подписчики!A:D,2,FALSE)</f>
        <v>UTC+2</v>
      </c>
      <c r="F58940" s="2">
        <f>VLOOKUP(C58940,Подписчики!A:D,4,FALSE)/24+B58940</f>
        <v>44363.930999999997</v>
      </c>
      <c r="G58940">
        <f t="shared" si="920"/>
        <v>3</v>
      </c>
    </row>
    <row r="58941" spans="1:7" x14ac:dyDescent="0.25">
      <c r="A58941">
        <v>180141</v>
      </c>
      <c r="B58941" s="2">
        <v>44363.847679611652</v>
      </c>
      <c r="C58941">
        <v>316472</v>
      </c>
      <c r="D58941">
        <v>21760</v>
      </c>
      <c r="E58941" t="str">
        <f>VLOOKUP(C58941,Подписчики!A:D,2,FALSE)</f>
        <v>UTC+3</v>
      </c>
      <c r="F58941" s="2">
        <f>VLOOKUP(C58941,Подписчики!A:D,4,FALSE)/24+B58941</f>
        <v>44363.972679611652</v>
      </c>
      <c r="G58941">
        <f t="shared" si="920"/>
        <v>3</v>
      </c>
    </row>
    <row r="58942" spans="1:7" x14ac:dyDescent="0.25">
      <c r="A58942">
        <v>180145</v>
      </c>
      <c r="B58942" s="2">
        <v>44363.848488673138</v>
      </c>
      <c r="C58942">
        <v>343682</v>
      </c>
      <c r="D58942">
        <v>397973</v>
      </c>
      <c r="E58942" t="str">
        <f>VLOOKUP(C58942,Подписчики!A:D,2,FALSE)</f>
        <v>UTC+1</v>
      </c>
      <c r="F58942" s="2">
        <f>VLOOKUP(C58942,Подписчики!A:D,4,FALSE)/24+B58942</f>
        <v>44363.890155339803</v>
      </c>
      <c r="G58942">
        <f t="shared" si="920"/>
        <v>3</v>
      </c>
    </row>
    <row r="58943" spans="1:7" x14ac:dyDescent="0.25">
      <c r="A58943">
        <v>180148</v>
      </c>
      <c r="B58943" s="2">
        <v>44363.849702265376</v>
      </c>
      <c r="C58943">
        <v>119292</v>
      </c>
      <c r="D58943">
        <v>76405</v>
      </c>
      <c r="E58943" t="str">
        <f>VLOOKUP(C58943,Подписчики!A:D,2,FALSE)</f>
        <v>UTC+0</v>
      </c>
      <c r="F58943" s="2">
        <f>VLOOKUP(C58943,Подписчики!A:D,4,FALSE)/24+B58943</f>
        <v>44363.849702265376</v>
      </c>
      <c r="G58943">
        <f t="shared" si="920"/>
        <v>3</v>
      </c>
    </row>
    <row r="58944" spans="1:7" x14ac:dyDescent="0.25">
      <c r="A58944">
        <v>180153</v>
      </c>
      <c r="B58944" s="2">
        <v>44363.849702265376</v>
      </c>
      <c r="C58944">
        <v>146209</v>
      </c>
      <c r="D58944">
        <v>88863</v>
      </c>
      <c r="E58944" t="str">
        <f>VLOOKUP(C58944,Подписчики!A:D,2,FALSE)</f>
        <v>UTC+0</v>
      </c>
      <c r="F58944" s="2">
        <f>VLOOKUP(C58944,Подписчики!A:D,4,FALSE)/24+B58944</f>
        <v>44363.849702265376</v>
      </c>
      <c r="G58944">
        <f t="shared" si="920"/>
        <v>3</v>
      </c>
    </row>
    <row r="58945" spans="1:7" x14ac:dyDescent="0.25">
      <c r="A58945">
        <v>180155</v>
      </c>
      <c r="B58945" s="2">
        <v>44363.850106796119</v>
      </c>
      <c r="C58945">
        <v>66051</v>
      </c>
      <c r="D58945">
        <v>244574</v>
      </c>
      <c r="E58945" t="str">
        <f>VLOOKUP(C58945,Подписчики!A:D,2,FALSE)</f>
        <v>UTC+1</v>
      </c>
      <c r="F58945" s="2">
        <f>VLOOKUP(C58945,Подписчики!A:D,4,FALSE)/24+B58945</f>
        <v>44363.891773462783</v>
      </c>
      <c r="G58945">
        <f t="shared" si="920"/>
        <v>3</v>
      </c>
    </row>
    <row r="58946" spans="1:7" x14ac:dyDescent="0.25">
      <c r="A58946">
        <v>180159</v>
      </c>
      <c r="B58946" s="2">
        <v>44363.850106796119</v>
      </c>
      <c r="C58946">
        <v>332461</v>
      </c>
      <c r="D58946">
        <v>156650</v>
      </c>
      <c r="E58946" t="str">
        <f>VLOOKUP(C58946,Подписчики!A:D,2,FALSE)</f>
        <v>UTC+1</v>
      </c>
      <c r="F58946" s="2">
        <f>VLOOKUP(C58946,Подписчики!A:D,4,FALSE)/24+B58946</f>
        <v>44363.891773462783</v>
      </c>
      <c r="G58946">
        <f t="shared" si="920"/>
        <v>3</v>
      </c>
    </row>
    <row r="58947" spans="1:7" x14ac:dyDescent="0.25">
      <c r="A58947">
        <v>180164</v>
      </c>
      <c r="B58947" s="2">
        <v>44363.851724919099</v>
      </c>
      <c r="C58947">
        <v>136547</v>
      </c>
      <c r="D58947">
        <v>311460</v>
      </c>
      <c r="E58947" t="str">
        <f>VLOOKUP(C58947,Подписчики!A:D,2,FALSE)</f>
        <v>UTC+1</v>
      </c>
      <c r="F58947" s="2">
        <f>VLOOKUP(C58947,Подписчики!A:D,4,FALSE)/24+B58947</f>
        <v>44363.893391585763</v>
      </c>
      <c r="G58947">
        <f t="shared" ref="G58947:G59010" si="921">WEEKDAY(F58947,2)</f>
        <v>3</v>
      </c>
    </row>
    <row r="58948" spans="1:7" x14ac:dyDescent="0.25">
      <c r="A58948">
        <v>180168</v>
      </c>
      <c r="B58948" s="2">
        <v>44363.851724919099</v>
      </c>
      <c r="C58948">
        <v>176270</v>
      </c>
      <c r="D58948">
        <v>244574</v>
      </c>
      <c r="E58948" t="str">
        <f>VLOOKUP(C58948,Подписчики!A:D,2,FALSE)</f>
        <v>UTC+1</v>
      </c>
      <c r="F58948" s="2">
        <f>VLOOKUP(C58948,Подписчики!A:D,4,FALSE)/24+B58948</f>
        <v>44363.893391585763</v>
      </c>
      <c r="G58948">
        <f t="shared" si="921"/>
        <v>3</v>
      </c>
    </row>
    <row r="58949" spans="1:7" x14ac:dyDescent="0.25">
      <c r="A58949">
        <v>180169</v>
      </c>
      <c r="B58949" s="2">
        <v>44363.852533980586</v>
      </c>
      <c r="C58949">
        <v>38289</v>
      </c>
      <c r="D58949">
        <v>411922</v>
      </c>
      <c r="E58949" t="str">
        <f>VLOOKUP(C58949,Подписчики!A:D,2,FALSE)</f>
        <v>UTC+3</v>
      </c>
      <c r="F58949" s="2">
        <f>VLOOKUP(C58949,Подписчики!A:D,4,FALSE)/24+B58949</f>
        <v>44363.977533980586</v>
      </c>
      <c r="G58949">
        <f t="shared" si="921"/>
        <v>3</v>
      </c>
    </row>
    <row r="58950" spans="1:7" x14ac:dyDescent="0.25">
      <c r="A58950">
        <v>180170</v>
      </c>
      <c r="B58950" s="2">
        <v>44363.852938511329</v>
      </c>
      <c r="C58950">
        <v>78952</v>
      </c>
      <c r="D58950">
        <v>148570</v>
      </c>
      <c r="E58950" t="str">
        <f>VLOOKUP(C58950,Подписчики!A:D,2,FALSE)</f>
        <v>UTC+0</v>
      </c>
      <c r="F58950" s="2">
        <f>VLOOKUP(C58950,Подписчики!A:D,4,FALSE)/24+B58950</f>
        <v>44363.852938511329</v>
      </c>
      <c r="G58950">
        <f t="shared" si="921"/>
        <v>3</v>
      </c>
    </row>
    <row r="58951" spans="1:7" x14ac:dyDescent="0.25">
      <c r="A58951">
        <v>180173</v>
      </c>
      <c r="B58951" s="2">
        <v>44363.853343042072</v>
      </c>
      <c r="C58951">
        <v>63408</v>
      </c>
      <c r="D58951">
        <v>439981</v>
      </c>
      <c r="E58951" t="str">
        <f>VLOOKUP(C58951,Подписчики!A:D,2,FALSE)</f>
        <v>UTC+1</v>
      </c>
      <c r="F58951" s="2">
        <f>VLOOKUP(C58951,Подписчики!A:D,4,FALSE)/24+B58951</f>
        <v>44363.895009708736</v>
      </c>
      <c r="G58951">
        <f t="shared" si="921"/>
        <v>3</v>
      </c>
    </row>
    <row r="58952" spans="1:7" x14ac:dyDescent="0.25">
      <c r="A58952">
        <v>180175</v>
      </c>
      <c r="B58952" s="2">
        <v>44363.853343042072</v>
      </c>
      <c r="C58952">
        <v>158362</v>
      </c>
      <c r="D58952">
        <v>182984</v>
      </c>
      <c r="E58952" t="str">
        <f>VLOOKUP(C58952,Подписчики!A:D,2,FALSE)</f>
        <v>UTC+1</v>
      </c>
      <c r="F58952" s="2">
        <f>VLOOKUP(C58952,Подписчики!A:D,4,FALSE)/24+B58952</f>
        <v>44363.895009708736</v>
      </c>
      <c r="G58952">
        <f t="shared" si="921"/>
        <v>3</v>
      </c>
    </row>
    <row r="58953" spans="1:7" x14ac:dyDescent="0.25">
      <c r="A58953">
        <v>180176</v>
      </c>
      <c r="B58953" s="2">
        <v>44363.853747572815</v>
      </c>
      <c r="C58953">
        <v>73169</v>
      </c>
      <c r="D58953">
        <v>238576</v>
      </c>
      <c r="E58953" t="str">
        <f>VLOOKUP(C58953,Подписчики!A:D,2,FALSE)</f>
        <v>UTC+2</v>
      </c>
      <c r="F58953" s="2">
        <f>VLOOKUP(C58953,Подписчики!A:D,4,FALSE)/24+B58953</f>
        <v>44363.937080906151</v>
      </c>
      <c r="G58953">
        <f t="shared" si="921"/>
        <v>3</v>
      </c>
    </row>
    <row r="58954" spans="1:7" x14ac:dyDescent="0.25">
      <c r="A58954">
        <v>180178</v>
      </c>
      <c r="B58954" s="2">
        <v>44363.853747572815</v>
      </c>
      <c r="C58954">
        <v>267414</v>
      </c>
      <c r="D58954">
        <v>184941</v>
      </c>
      <c r="E58954" t="str">
        <f>VLOOKUP(C58954,Подписчики!A:D,2,FALSE)</f>
        <v>UTC+2</v>
      </c>
      <c r="F58954" s="2">
        <f>VLOOKUP(C58954,Подписчики!A:D,4,FALSE)/24+B58954</f>
        <v>44363.937080906151</v>
      </c>
      <c r="G58954">
        <f t="shared" si="921"/>
        <v>3</v>
      </c>
    </row>
    <row r="58955" spans="1:7" x14ac:dyDescent="0.25">
      <c r="A58955">
        <v>180181</v>
      </c>
      <c r="B58955" s="2">
        <v>44363.854961165045</v>
      </c>
      <c r="C58955">
        <v>89960</v>
      </c>
      <c r="D58955">
        <v>311670</v>
      </c>
      <c r="E58955" t="str">
        <f>VLOOKUP(C58955,Подписчики!A:D,2,FALSE)</f>
        <v>UTC-3</v>
      </c>
      <c r="F58955" s="2">
        <f>VLOOKUP(C58955,Подписчики!A:D,4,FALSE)/24+B58955</f>
        <v>44363.729961165045</v>
      </c>
      <c r="G58955">
        <f t="shared" si="921"/>
        <v>3</v>
      </c>
    </row>
    <row r="58956" spans="1:7" x14ac:dyDescent="0.25">
      <c r="A58956">
        <v>180183</v>
      </c>
      <c r="B58956" s="2">
        <v>44363.855365695788</v>
      </c>
      <c r="C58956">
        <v>223418</v>
      </c>
      <c r="D58956">
        <v>381584</v>
      </c>
      <c r="E58956" t="str">
        <f>VLOOKUP(C58956,Подписчики!A:D,2,FALSE)</f>
        <v>UTC+2</v>
      </c>
      <c r="F58956" s="2">
        <f>VLOOKUP(C58956,Подписчики!A:D,4,FALSE)/24+B58956</f>
        <v>44363.938699029124</v>
      </c>
      <c r="G58956">
        <f t="shared" si="921"/>
        <v>3</v>
      </c>
    </row>
    <row r="58957" spans="1:7" x14ac:dyDescent="0.25">
      <c r="A58957">
        <v>180186</v>
      </c>
      <c r="B58957" s="2">
        <v>44363.856174757282</v>
      </c>
      <c r="C58957">
        <v>318533</v>
      </c>
      <c r="D58957">
        <v>104958</v>
      </c>
      <c r="E58957" t="str">
        <f>VLOOKUP(C58957,Подписчики!A:D,2,FALSE)</f>
        <v>UTC+0</v>
      </c>
      <c r="F58957" s="2">
        <f>VLOOKUP(C58957,Подписчики!A:D,4,FALSE)/24+B58957</f>
        <v>44363.856174757282</v>
      </c>
      <c r="G58957">
        <f t="shared" si="921"/>
        <v>3</v>
      </c>
    </row>
    <row r="58958" spans="1:7" x14ac:dyDescent="0.25">
      <c r="A58958">
        <v>180190</v>
      </c>
      <c r="B58958" s="2">
        <v>44363.856579288025</v>
      </c>
      <c r="C58958">
        <v>275159</v>
      </c>
      <c r="D58958">
        <v>251784</v>
      </c>
      <c r="E58958" t="str">
        <f>VLOOKUP(C58958,Подписчики!A:D,2,FALSE)</f>
        <v>UTC+1</v>
      </c>
      <c r="F58958" s="2">
        <f>VLOOKUP(C58958,Подписчики!A:D,4,FALSE)/24+B58958</f>
        <v>44363.89824595469</v>
      </c>
      <c r="G58958">
        <f t="shared" si="921"/>
        <v>3</v>
      </c>
    </row>
    <row r="58959" spans="1:7" x14ac:dyDescent="0.25">
      <c r="A58959">
        <v>180193</v>
      </c>
      <c r="B58959" s="2">
        <v>44363.856579288025</v>
      </c>
      <c r="C58959">
        <v>277463</v>
      </c>
      <c r="D58959">
        <v>347393</v>
      </c>
      <c r="E58959" t="str">
        <f>VLOOKUP(C58959,Подписчики!A:D,2,FALSE)</f>
        <v>UTC+1</v>
      </c>
      <c r="F58959" s="2">
        <f>VLOOKUP(C58959,Подписчики!A:D,4,FALSE)/24+B58959</f>
        <v>44363.89824595469</v>
      </c>
      <c r="G58959">
        <f t="shared" si="921"/>
        <v>3</v>
      </c>
    </row>
    <row r="58960" spans="1:7" x14ac:dyDescent="0.25">
      <c r="A58960">
        <v>180194</v>
      </c>
      <c r="B58960" s="2">
        <v>44363.857388349512</v>
      </c>
      <c r="C58960">
        <v>284690</v>
      </c>
      <c r="D58960">
        <v>250679</v>
      </c>
      <c r="E58960" t="str">
        <f>VLOOKUP(C58960,Подписчики!A:D,2,FALSE)</f>
        <v>UTC+3</v>
      </c>
      <c r="F58960" s="2">
        <f>VLOOKUP(C58960,Подписчики!A:D,4,FALSE)/24+B58960</f>
        <v>44363.982388349512</v>
      </c>
      <c r="G58960">
        <f t="shared" si="921"/>
        <v>3</v>
      </c>
    </row>
    <row r="58961" spans="1:7" x14ac:dyDescent="0.25">
      <c r="A58961">
        <v>180197</v>
      </c>
      <c r="B58961" s="2">
        <v>44363.857792880262</v>
      </c>
      <c r="C58961">
        <v>112149</v>
      </c>
      <c r="D58961">
        <v>305248</v>
      </c>
      <c r="E58961" t="str">
        <f>VLOOKUP(C58961,Подписчики!A:D,2,FALSE)</f>
        <v>UTC+0</v>
      </c>
      <c r="F58961" s="2">
        <f>VLOOKUP(C58961,Подписчики!A:D,4,FALSE)/24+B58961</f>
        <v>44363.857792880262</v>
      </c>
      <c r="G58961">
        <f t="shared" si="921"/>
        <v>3</v>
      </c>
    </row>
    <row r="58962" spans="1:7" x14ac:dyDescent="0.25">
      <c r="A58962">
        <v>180198</v>
      </c>
      <c r="B58962" s="2">
        <v>44363.858197411006</v>
      </c>
      <c r="C58962">
        <v>156669</v>
      </c>
      <c r="D58962">
        <v>361364</v>
      </c>
      <c r="E58962" t="str">
        <f>VLOOKUP(C58962,Подписчики!A:D,2,FALSE)</f>
        <v>UTC+1</v>
      </c>
      <c r="F58962" s="2">
        <f>VLOOKUP(C58962,Подписчики!A:D,4,FALSE)/24+B58962</f>
        <v>44363.89986407767</v>
      </c>
      <c r="G58962">
        <f t="shared" si="921"/>
        <v>3</v>
      </c>
    </row>
    <row r="58963" spans="1:7" x14ac:dyDescent="0.25">
      <c r="A58963">
        <v>180202</v>
      </c>
      <c r="B58963" s="2">
        <v>44363.858197411006</v>
      </c>
      <c r="C58963">
        <v>179137</v>
      </c>
      <c r="D58963">
        <v>312385</v>
      </c>
      <c r="E58963" t="str">
        <f>VLOOKUP(C58963,Подписчики!A:D,2,FALSE)</f>
        <v>UTC+1</v>
      </c>
      <c r="F58963" s="2">
        <f>VLOOKUP(C58963,Подписчики!A:D,4,FALSE)/24+B58963</f>
        <v>44363.89986407767</v>
      </c>
      <c r="G58963">
        <f t="shared" si="921"/>
        <v>3</v>
      </c>
    </row>
    <row r="58964" spans="1:7" x14ac:dyDescent="0.25">
      <c r="A58964">
        <v>180206</v>
      </c>
      <c r="B58964" s="2">
        <v>44363.860220064722</v>
      </c>
      <c r="C58964">
        <v>326420</v>
      </c>
      <c r="D58964">
        <v>43623</v>
      </c>
      <c r="E58964" t="str">
        <f>VLOOKUP(C58964,Подписчики!A:D,2,FALSE)</f>
        <v>UTC+2</v>
      </c>
      <c r="F58964" s="2">
        <f>VLOOKUP(C58964,Подписчики!A:D,4,FALSE)/24+B58964</f>
        <v>44363.943553398058</v>
      </c>
      <c r="G58964">
        <f t="shared" si="921"/>
        <v>3</v>
      </c>
    </row>
    <row r="58965" spans="1:7" x14ac:dyDescent="0.25">
      <c r="A58965">
        <v>180208</v>
      </c>
      <c r="B58965" s="2">
        <v>44363.861029126216</v>
      </c>
      <c r="C58965">
        <v>9110</v>
      </c>
      <c r="D58965">
        <v>43842</v>
      </c>
      <c r="E58965" t="str">
        <f>VLOOKUP(C58965,Подписчики!A:D,2,FALSE)</f>
        <v>UTC+0</v>
      </c>
      <c r="F58965" s="2">
        <f>VLOOKUP(C58965,Подписчики!A:D,4,FALSE)/24+B58965</f>
        <v>44363.861029126216</v>
      </c>
      <c r="G58965">
        <f t="shared" si="921"/>
        <v>3</v>
      </c>
    </row>
    <row r="58966" spans="1:7" x14ac:dyDescent="0.25">
      <c r="A58966">
        <v>180213</v>
      </c>
      <c r="B58966" s="2">
        <v>44363.861029126216</v>
      </c>
      <c r="C58966">
        <v>218326</v>
      </c>
      <c r="D58966">
        <v>86587</v>
      </c>
      <c r="E58966" t="str">
        <f>VLOOKUP(C58966,Подписчики!A:D,2,FALSE)</f>
        <v>UTC+0</v>
      </c>
      <c r="F58966" s="2">
        <f>VLOOKUP(C58966,Подписчики!A:D,4,FALSE)/24+B58966</f>
        <v>44363.861029126216</v>
      </c>
      <c r="G58966">
        <f t="shared" si="921"/>
        <v>3</v>
      </c>
    </row>
    <row r="58967" spans="1:7" x14ac:dyDescent="0.25">
      <c r="A58967">
        <v>180218</v>
      </c>
      <c r="B58967" s="2">
        <v>44363.862647249189</v>
      </c>
      <c r="C58967">
        <v>158975</v>
      </c>
      <c r="D58967">
        <v>252370</v>
      </c>
      <c r="E58967" t="str">
        <f>VLOOKUP(C58967,Подписчики!A:D,2,FALSE)</f>
        <v>UTC+0</v>
      </c>
      <c r="F58967" s="2">
        <f>VLOOKUP(C58967,Подписчики!A:D,4,FALSE)/24+B58967</f>
        <v>44363.862647249189</v>
      </c>
      <c r="G58967">
        <f t="shared" si="921"/>
        <v>3</v>
      </c>
    </row>
    <row r="58968" spans="1:7" x14ac:dyDescent="0.25">
      <c r="A58968">
        <v>180219</v>
      </c>
      <c r="B58968" s="2">
        <v>44363.862647249189</v>
      </c>
      <c r="C58968">
        <v>259524</v>
      </c>
      <c r="D58968">
        <v>457511</v>
      </c>
      <c r="E58968" t="str">
        <f>VLOOKUP(C58968,Подписчики!A:D,2,FALSE)</f>
        <v>UTC+0</v>
      </c>
      <c r="F58968" s="2">
        <f>VLOOKUP(C58968,Подписчики!A:D,4,FALSE)/24+B58968</f>
        <v>44363.862647249189</v>
      </c>
      <c r="G58968">
        <f t="shared" si="921"/>
        <v>3</v>
      </c>
    </row>
    <row r="58969" spans="1:7" x14ac:dyDescent="0.25">
      <c r="A58969">
        <v>180221</v>
      </c>
      <c r="B58969" s="2">
        <v>44363.862647249189</v>
      </c>
      <c r="C58969">
        <v>340753</v>
      </c>
      <c r="D58969">
        <v>154228</v>
      </c>
      <c r="E58969" t="str">
        <f>VLOOKUP(C58969,Подписчики!A:D,2,FALSE)</f>
        <v>UTC+0</v>
      </c>
      <c r="F58969" s="2">
        <f>VLOOKUP(C58969,Подписчики!A:D,4,FALSE)/24+B58969</f>
        <v>44363.862647249189</v>
      </c>
      <c r="G58969">
        <f t="shared" si="921"/>
        <v>3</v>
      </c>
    </row>
    <row r="58970" spans="1:7" x14ac:dyDescent="0.25">
      <c r="A58970">
        <v>180223</v>
      </c>
      <c r="B58970" s="2">
        <v>44363.863051779939</v>
      </c>
      <c r="C58970">
        <v>232005</v>
      </c>
      <c r="D58970">
        <v>336205</v>
      </c>
      <c r="E58970" t="str">
        <f>VLOOKUP(C58970,Подписчики!A:D,2,FALSE)</f>
        <v>UTC+1</v>
      </c>
      <c r="F58970" s="2">
        <f>VLOOKUP(C58970,Подписчики!A:D,4,FALSE)/24+B58970</f>
        <v>44363.904718446604</v>
      </c>
      <c r="G58970">
        <f t="shared" si="921"/>
        <v>3</v>
      </c>
    </row>
    <row r="58971" spans="1:7" x14ac:dyDescent="0.25">
      <c r="A58971">
        <v>180227</v>
      </c>
      <c r="B58971" s="2">
        <v>44363.863051779939</v>
      </c>
      <c r="C58971">
        <v>281634</v>
      </c>
      <c r="D58971">
        <v>63239</v>
      </c>
      <c r="E58971" t="str">
        <f>VLOOKUP(C58971,Подписчики!A:D,2,FALSE)</f>
        <v>UTC+1</v>
      </c>
      <c r="F58971" s="2">
        <f>VLOOKUP(C58971,Подписчики!A:D,4,FALSE)/24+B58971</f>
        <v>44363.904718446604</v>
      </c>
      <c r="G58971">
        <f t="shared" si="921"/>
        <v>3</v>
      </c>
    </row>
    <row r="58972" spans="1:7" x14ac:dyDescent="0.25">
      <c r="A58972">
        <v>180231</v>
      </c>
      <c r="B58972" s="2">
        <v>44363.865074433656</v>
      </c>
      <c r="C58972">
        <v>16217</v>
      </c>
      <c r="D58972">
        <v>118549</v>
      </c>
      <c r="E58972" t="str">
        <f>VLOOKUP(C58972,Подписчики!A:D,2,FALSE)</f>
        <v>UTC+2</v>
      </c>
      <c r="F58972" s="2">
        <f>VLOOKUP(C58972,Подписчики!A:D,4,FALSE)/24+B58972</f>
        <v>44363.948407766991</v>
      </c>
      <c r="G58972">
        <f t="shared" si="921"/>
        <v>3</v>
      </c>
    </row>
    <row r="58973" spans="1:7" x14ac:dyDescent="0.25">
      <c r="A58973">
        <v>180233</v>
      </c>
      <c r="B58973" s="2">
        <v>44363.865074433656</v>
      </c>
      <c r="C58973">
        <v>197744</v>
      </c>
      <c r="D58973">
        <v>242428</v>
      </c>
      <c r="E58973" t="str">
        <f>VLOOKUP(C58973,Подписчики!A:D,2,FALSE)</f>
        <v>UTC+2</v>
      </c>
      <c r="F58973" s="2">
        <f>VLOOKUP(C58973,Подписчики!A:D,4,FALSE)/24+B58973</f>
        <v>44363.948407766991</v>
      </c>
      <c r="G58973">
        <f t="shared" si="921"/>
        <v>3</v>
      </c>
    </row>
    <row r="58974" spans="1:7" x14ac:dyDescent="0.25">
      <c r="A58974">
        <v>180236</v>
      </c>
      <c r="B58974" s="2">
        <v>44363.865883495142</v>
      </c>
      <c r="C58974">
        <v>83945</v>
      </c>
      <c r="D58974">
        <v>393606</v>
      </c>
      <c r="E58974" t="str">
        <f>VLOOKUP(C58974,Подписчики!A:D,2,FALSE)</f>
        <v>UTC+0</v>
      </c>
      <c r="F58974" s="2">
        <f>VLOOKUP(C58974,Подписчики!A:D,4,FALSE)/24+B58974</f>
        <v>44363.865883495142</v>
      </c>
      <c r="G58974">
        <f t="shared" si="921"/>
        <v>3</v>
      </c>
    </row>
    <row r="58975" spans="1:7" x14ac:dyDescent="0.25">
      <c r="A58975">
        <v>180237</v>
      </c>
      <c r="B58975" s="2">
        <v>44363.865883495142</v>
      </c>
      <c r="C58975">
        <v>138569</v>
      </c>
      <c r="D58975">
        <v>256448</v>
      </c>
      <c r="E58975" t="str">
        <f>VLOOKUP(C58975,Подписчики!A:D,2,FALSE)</f>
        <v>UTC+0</v>
      </c>
      <c r="F58975" s="2">
        <f>VLOOKUP(C58975,Подписчики!A:D,4,FALSE)/24+B58975</f>
        <v>44363.865883495142</v>
      </c>
      <c r="G58975">
        <f t="shared" si="921"/>
        <v>3</v>
      </c>
    </row>
    <row r="58976" spans="1:7" x14ac:dyDescent="0.25">
      <c r="A58976">
        <v>180242</v>
      </c>
      <c r="B58976" s="2">
        <v>44363.865883495142</v>
      </c>
      <c r="C58976">
        <v>164339</v>
      </c>
      <c r="D58976">
        <v>439981</v>
      </c>
      <c r="E58976" t="str">
        <f>VLOOKUP(C58976,Подписчики!A:D,2,FALSE)</f>
        <v>UTC+0</v>
      </c>
      <c r="F58976" s="2">
        <f>VLOOKUP(C58976,Подписчики!A:D,4,FALSE)/24+B58976</f>
        <v>44363.865883495142</v>
      </c>
      <c r="G58976">
        <f t="shared" si="921"/>
        <v>3</v>
      </c>
    </row>
    <row r="58977" spans="1:7" x14ac:dyDescent="0.25">
      <c r="A58977">
        <v>180245</v>
      </c>
      <c r="B58977" s="2">
        <v>44363.866692556629</v>
      </c>
      <c r="C58977">
        <v>66772</v>
      </c>
      <c r="D58977">
        <v>230507</v>
      </c>
      <c r="E58977" t="str">
        <f>VLOOKUP(C58977,Подписчики!A:D,2,FALSE)</f>
        <v>UTC+2</v>
      </c>
      <c r="F58977" s="2">
        <f>VLOOKUP(C58977,Подписчики!A:D,4,FALSE)/24+B58977</f>
        <v>44363.950025889964</v>
      </c>
      <c r="G58977">
        <f t="shared" si="921"/>
        <v>3</v>
      </c>
    </row>
    <row r="58978" spans="1:7" x14ac:dyDescent="0.25">
      <c r="A58978">
        <v>180246</v>
      </c>
      <c r="B58978" s="2">
        <v>44363.867501618122</v>
      </c>
      <c r="C58978">
        <v>194303</v>
      </c>
      <c r="D58978">
        <v>296511</v>
      </c>
      <c r="E58978" t="str">
        <f>VLOOKUP(C58978,Подписчики!A:D,2,FALSE)</f>
        <v>UTC-4</v>
      </c>
      <c r="F58978" s="2">
        <f>VLOOKUP(C58978,Подписчики!A:D,4,FALSE)/24+B58978</f>
        <v>44363.700834951458</v>
      </c>
      <c r="G58978">
        <f t="shared" si="921"/>
        <v>3</v>
      </c>
    </row>
    <row r="58979" spans="1:7" x14ac:dyDescent="0.25">
      <c r="A58979">
        <v>180249</v>
      </c>
      <c r="B58979" s="2">
        <v>44363.867906148873</v>
      </c>
      <c r="C58979">
        <v>246593</v>
      </c>
      <c r="D58979">
        <v>261956</v>
      </c>
      <c r="E58979" t="str">
        <f>VLOOKUP(C58979,Подписчики!A:D,2,FALSE)</f>
        <v>UTC+1</v>
      </c>
      <c r="F58979" s="2">
        <f>VLOOKUP(C58979,Подписчики!A:D,4,FALSE)/24+B58979</f>
        <v>44363.909572815537</v>
      </c>
      <c r="G58979">
        <f t="shared" si="921"/>
        <v>3</v>
      </c>
    </row>
    <row r="58980" spans="1:7" x14ac:dyDescent="0.25">
      <c r="A58980">
        <v>180251</v>
      </c>
      <c r="B58980" s="2">
        <v>44363.868310679609</v>
      </c>
      <c r="C58980">
        <v>85851</v>
      </c>
      <c r="D58980">
        <v>300941</v>
      </c>
      <c r="E58980" t="str">
        <f>VLOOKUP(C58980,Подписчики!A:D,2,FALSE)</f>
        <v>UTC+2</v>
      </c>
      <c r="F58980" s="2">
        <f>VLOOKUP(C58980,Подписчики!A:D,4,FALSE)/24+B58980</f>
        <v>44363.951644012945</v>
      </c>
      <c r="G58980">
        <f t="shared" si="921"/>
        <v>3</v>
      </c>
    </row>
    <row r="58981" spans="1:7" x14ac:dyDescent="0.25">
      <c r="A58981">
        <v>180253</v>
      </c>
      <c r="B58981" s="2">
        <v>44363.869524271846</v>
      </c>
      <c r="C58981">
        <v>127006</v>
      </c>
      <c r="D58981">
        <v>216589</v>
      </c>
      <c r="E58981" t="str">
        <f>VLOOKUP(C58981,Подписчики!A:D,2,FALSE)</f>
        <v>UTC+1</v>
      </c>
      <c r="F58981" s="2">
        <f>VLOOKUP(C58981,Подписчики!A:D,4,FALSE)/24+B58981</f>
        <v>44363.91119093851</v>
      </c>
      <c r="G58981">
        <f t="shared" si="921"/>
        <v>3</v>
      </c>
    </row>
    <row r="58982" spans="1:7" x14ac:dyDescent="0.25">
      <c r="A58982">
        <v>180256</v>
      </c>
      <c r="B58982" s="2">
        <v>44363.869928802589</v>
      </c>
      <c r="C58982">
        <v>247769</v>
      </c>
      <c r="D58982">
        <v>411922</v>
      </c>
      <c r="E58982" t="str">
        <f>VLOOKUP(C58982,Подписчики!A:D,2,FALSE)</f>
        <v>UTC+2</v>
      </c>
      <c r="F58982" s="2">
        <f>VLOOKUP(C58982,Подписчики!A:D,4,FALSE)/24+B58982</f>
        <v>44363.953262135925</v>
      </c>
      <c r="G58982">
        <f t="shared" si="921"/>
        <v>3</v>
      </c>
    </row>
    <row r="58983" spans="1:7" x14ac:dyDescent="0.25">
      <c r="A58983">
        <v>180259</v>
      </c>
      <c r="B58983" s="2">
        <v>44363.870333333332</v>
      </c>
      <c r="C58983">
        <v>2527</v>
      </c>
      <c r="D58983">
        <v>436459</v>
      </c>
      <c r="E58983" t="str">
        <f>VLOOKUP(C58983,Подписчики!A:D,2,FALSE)</f>
        <v>UTC+3</v>
      </c>
      <c r="F58983" s="2">
        <f>VLOOKUP(C58983,Подписчики!A:D,4,FALSE)/24+B58983</f>
        <v>44363.995333333332</v>
      </c>
      <c r="G58983">
        <f t="shared" si="921"/>
        <v>3</v>
      </c>
    </row>
    <row r="58984" spans="1:7" x14ac:dyDescent="0.25">
      <c r="A58984">
        <v>180260</v>
      </c>
      <c r="B58984" s="2">
        <v>44363.871142394826</v>
      </c>
      <c r="C58984">
        <v>318080</v>
      </c>
      <c r="D58984">
        <v>231227</v>
      </c>
      <c r="E58984" t="str">
        <f>VLOOKUP(C58984,Подписчики!A:D,2,FALSE)</f>
        <v>UTC+1</v>
      </c>
      <c r="F58984" s="2">
        <f>VLOOKUP(C58984,Подписчики!A:D,4,FALSE)/24+B58984</f>
        <v>44363.91280906149</v>
      </c>
      <c r="G58984">
        <f t="shared" si="921"/>
        <v>3</v>
      </c>
    </row>
    <row r="58985" spans="1:7" x14ac:dyDescent="0.25">
      <c r="A58985">
        <v>180261</v>
      </c>
      <c r="B58985" s="2">
        <v>44363.871546925562</v>
      </c>
      <c r="C58985">
        <v>289710</v>
      </c>
      <c r="D58985">
        <v>188971</v>
      </c>
      <c r="E58985" t="str">
        <f>VLOOKUP(C58985,Подписчики!A:D,2,FALSE)</f>
        <v>UTC+2</v>
      </c>
      <c r="F58985" s="2">
        <f>VLOOKUP(C58985,Подписчики!A:D,4,FALSE)/24+B58985</f>
        <v>44363.954880258898</v>
      </c>
      <c r="G58985">
        <f t="shared" si="921"/>
        <v>3</v>
      </c>
    </row>
    <row r="58986" spans="1:7" x14ac:dyDescent="0.25">
      <c r="A58986">
        <v>180264</v>
      </c>
      <c r="B58986" s="2">
        <v>44363.872355987056</v>
      </c>
      <c r="C58986">
        <v>207825</v>
      </c>
      <c r="D58986">
        <v>286726</v>
      </c>
      <c r="E58986" t="str">
        <f>VLOOKUP(C58986,Подписчики!A:D,2,FALSE)</f>
        <v>UTC+0</v>
      </c>
      <c r="F58986" s="2">
        <f>VLOOKUP(C58986,Подписчики!A:D,4,FALSE)/24+B58986</f>
        <v>44363.872355987056</v>
      </c>
      <c r="G58986">
        <f t="shared" si="921"/>
        <v>3</v>
      </c>
    </row>
    <row r="58987" spans="1:7" x14ac:dyDescent="0.25">
      <c r="A58987">
        <v>180267</v>
      </c>
      <c r="B58987" s="2">
        <v>44363.873569579286</v>
      </c>
      <c r="C58987">
        <v>108285</v>
      </c>
      <c r="D58987">
        <v>41396</v>
      </c>
      <c r="E58987" t="str">
        <f>VLOOKUP(C58987,Подписчики!A:D,2,FALSE)</f>
        <v>UTC+3</v>
      </c>
      <c r="F58987" s="2">
        <f>VLOOKUP(C58987,Подписчики!A:D,4,FALSE)/24+B58987</f>
        <v>44363.998569579286</v>
      </c>
      <c r="G58987">
        <f t="shared" si="921"/>
        <v>3</v>
      </c>
    </row>
    <row r="58988" spans="1:7" x14ac:dyDescent="0.25">
      <c r="A58988">
        <v>180271</v>
      </c>
      <c r="B58988" s="2">
        <v>44363.873569579293</v>
      </c>
      <c r="C58988">
        <v>197652</v>
      </c>
      <c r="D58988">
        <v>473323</v>
      </c>
      <c r="E58988" t="str">
        <f>VLOOKUP(C58988,Подписчики!A:D,2,FALSE)</f>
        <v>UTC-5</v>
      </c>
      <c r="F58988" s="2">
        <f>VLOOKUP(C58988,Подписчики!A:D,4,FALSE)/24+B58988</f>
        <v>44363.665236245957</v>
      </c>
      <c r="G58988">
        <f t="shared" si="921"/>
        <v>3</v>
      </c>
    </row>
    <row r="58989" spans="1:7" x14ac:dyDescent="0.25">
      <c r="A58989">
        <v>180275</v>
      </c>
      <c r="B58989" s="2">
        <v>44363.873974110029</v>
      </c>
      <c r="C58989">
        <v>120315</v>
      </c>
      <c r="D58989">
        <v>86587</v>
      </c>
      <c r="E58989" t="str">
        <f>VLOOKUP(C58989,Подписчики!A:D,2,FALSE)</f>
        <v>UTC-4</v>
      </c>
      <c r="F58989" s="2">
        <f>VLOOKUP(C58989,Подписчики!A:D,4,FALSE)/24+B58989</f>
        <v>44363.707307443365</v>
      </c>
      <c r="G58989">
        <f t="shared" si="921"/>
        <v>3</v>
      </c>
    </row>
    <row r="58990" spans="1:7" x14ac:dyDescent="0.25">
      <c r="A58990">
        <v>180276</v>
      </c>
      <c r="B58990" s="2">
        <v>44363.873974110029</v>
      </c>
      <c r="C58990">
        <v>260827</v>
      </c>
      <c r="D58990">
        <v>436459</v>
      </c>
      <c r="E58990" t="str">
        <f>VLOOKUP(C58990,Подписчики!A:D,2,FALSE)</f>
        <v>UTC+0</v>
      </c>
      <c r="F58990" s="2">
        <f>VLOOKUP(C58990,Подписчики!A:D,4,FALSE)/24+B58990</f>
        <v>44363.873974110029</v>
      </c>
      <c r="G58990">
        <f t="shared" si="921"/>
        <v>3</v>
      </c>
    </row>
    <row r="58991" spans="1:7" x14ac:dyDescent="0.25">
      <c r="A58991">
        <v>180281</v>
      </c>
      <c r="B58991" s="2">
        <v>44363.875187702266</v>
      </c>
      <c r="C58991">
        <v>110334</v>
      </c>
      <c r="D58991">
        <v>250679</v>
      </c>
      <c r="E58991" t="str">
        <f>VLOOKUP(C58991,Подписчики!A:D,2,FALSE)</f>
        <v>UTC+3</v>
      </c>
      <c r="F58991" s="2">
        <f>VLOOKUP(C58991,Подписчики!A:D,4,FALSE)/24+B58991</f>
        <v>44364.000187702266</v>
      </c>
      <c r="G58991">
        <f t="shared" si="921"/>
        <v>4</v>
      </c>
    </row>
    <row r="58992" spans="1:7" x14ac:dyDescent="0.25">
      <c r="A58992">
        <v>180284</v>
      </c>
      <c r="B58992" s="2">
        <v>44363.875592233009</v>
      </c>
      <c r="C58992">
        <v>37933</v>
      </c>
      <c r="D58992">
        <v>129210</v>
      </c>
      <c r="E58992" t="str">
        <f>VLOOKUP(C58992,Подписчики!A:D,2,FALSE)</f>
        <v>UTC+0</v>
      </c>
      <c r="F58992" s="2">
        <f>VLOOKUP(C58992,Подписчики!A:D,4,FALSE)/24+B58992</f>
        <v>44363.875592233009</v>
      </c>
      <c r="G58992">
        <f t="shared" si="921"/>
        <v>3</v>
      </c>
    </row>
    <row r="58993" spans="1:7" x14ac:dyDescent="0.25">
      <c r="A58993">
        <v>180289</v>
      </c>
      <c r="B58993" s="2">
        <v>44363.875592233009</v>
      </c>
      <c r="C58993">
        <v>274384</v>
      </c>
      <c r="D58993">
        <v>104958</v>
      </c>
      <c r="E58993" t="str">
        <f>VLOOKUP(C58993,Подписчики!A:D,2,FALSE)</f>
        <v>UTC+0</v>
      </c>
      <c r="F58993" s="2">
        <f>VLOOKUP(C58993,Подписчики!A:D,4,FALSE)/24+B58993</f>
        <v>44363.875592233009</v>
      </c>
      <c r="G58993">
        <f t="shared" si="921"/>
        <v>3</v>
      </c>
    </row>
    <row r="58994" spans="1:7" x14ac:dyDescent="0.25">
      <c r="A58994">
        <v>180290</v>
      </c>
      <c r="B58994" s="2">
        <v>44363.875996763752</v>
      </c>
      <c r="C58994">
        <v>312366</v>
      </c>
      <c r="D58994">
        <v>176818</v>
      </c>
      <c r="E58994" t="str">
        <f>VLOOKUP(C58994,Подписчики!A:D,2,FALSE)</f>
        <v>UTC-7</v>
      </c>
      <c r="F58994" s="2">
        <f>VLOOKUP(C58994,Подписчики!A:D,4,FALSE)/24+B58994</f>
        <v>44363.584330097088</v>
      </c>
      <c r="G58994">
        <f t="shared" si="921"/>
        <v>3</v>
      </c>
    </row>
    <row r="58995" spans="1:7" x14ac:dyDescent="0.25">
      <c r="A58995">
        <v>180292</v>
      </c>
      <c r="B58995" s="2">
        <v>44363.87599676376</v>
      </c>
      <c r="C58995">
        <v>112322</v>
      </c>
      <c r="D58995">
        <v>5151</v>
      </c>
      <c r="E58995" t="str">
        <f>VLOOKUP(C58995,Подписчики!A:D,2,FALSE)</f>
        <v>UTC+1</v>
      </c>
      <c r="F58995" s="2">
        <f>VLOOKUP(C58995,Подписчики!A:D,4,FALSE)/24+B58995</f>
        <v>44363.917663430424</v>
      </c>
      <c r="G58995">
        <f t="shared" si="921"/>
        <v>3</v>
      </c>
    </row>
    <row r="58996" spans="1:7" x14ac:dyDescent="0.25">
      <c r="A58996">
        <v>180293</v>
      </c>
      <c r="B58996" s="2">
        <v>44363.87599676376</v>
      </c>
      <c r="C58996">
        <v>140694</v>
      </c>
      <c r="D58996">
        <v>38735</v>
      </c>
      <c r="E58996" t="str">
        <f>VLOOKUP(C58996,Подписчики!A:D,2,FALSE)</f>
        <v>UTC+1</v>
      </c>
      <c r="F58996" s="2">
        <f>VLOOKUP(C58996,Подписчики!A:D,4,FALSE)/24+B58996</f>
        <v>44363.917663430424</v>
      </c>
      <c r="G58996">
        <f t="shared" si="921"/>
        <v>3</v>
      </c>
    </row>
    <row r="58997" spans="1:7" x14ac:dyDescent="0.25">
      <c r="A58997">
        <v>180298</v>
      </c>
      <c r="B58997" s="2">
        <v>44363.87599676376</v>
      </c>
      <c r="C58997">
        <v>230884</v>
      </c>
      <c r="D58997">
        <v>250679</v>
      </c>
      <c r="E58997" t="str">
        <f>VLOOKUP(C58997,Подписчики!A:D,2,FALSE)</f>
        <v>UTC+1</v>
      </c>
      <c r="F58997" s="2">
        <f>VLOOKUP(C58997,Подписчики!A:D,4,FALSE)/24+B58997</f>
        <v>44363.917663430424</v>
      </c>
      <c r="G58997">
        <f t="shared" si="921"/>
        <v>3</v>
      </c>
    </row>
    <row r="58998" spans="1:7" x14ac:dyDescent="0.25">
      <c r="A58998">
        <v>180301</v>
      </c>
      <c r="B58998" s="2">
        <v>44363.876401294496</v>
      </c>
      <c r="C58998">
        <v>165843</v>
      </c>
      <c r="D58998">
        <v>342175</v>
      </c>
      <c r="E58998" t="str">
        <f>VLOOKUP(C58998,Подписчики!A:D,2,FALSE)</f>
        <v>UTC+2</v>
      </c>
      <c r="F58998" s="2">
        <f>VLOOKUP(C58998,Подписчики!A:D,4,FALSE)/24+B58998</f>
        <v>44363.959734627831</v>
      </c>
      <c r="G58998">
        <f t="shared" si="921"/>
        <v>3</v>
      </c>
    </row>
    <row r="58999" spans="1:7" x14ac:dyDescent="0.25">
      <c r="A58999">
        <v>180305</v>
      </c>
      <c r="B58999" s="2">
        <v>44363.87721035599</v>
      </c>
      <c r="C58999">
        <v>54285</v>
      </c>
      <c r="D58999">
        <v>250679</v>
      </c>
      <c r="E58999" t="str">
        <f>VLOOKUP(C58999,Подписчики!A:D,2,FALSE)</f>
        <v>UTC+0</v>
      </c>
      <c r="F58999" s="2">
        <f>VLOOKUP(C58999,Подписчики!A:D,4,FALSE)/24+B58999</f>
        <v>44363.87721035599</v>
      </c>
      <c r="G58999">
        <f t="shared" si="921"/>
        <v>3</v>
      </c>
    </row>
    <row r="59000" spans="1:7" x14ac:dyDescent="0.25">
      <c r="A59000">
        <v>180308</v>
      </c>
      <c r="B59000" s="2">
        <v>44363.87721035599</v>
      </c>
      <c r="C59000">
        <v>120269</v>
      </c>
      <c r="D59000">
        <v>343491</v>
      </c>
      <c r="E59000" t="str">
        <f>VLOOKUP(C59000,Подписчики!A:D,2,FALSE)</f>
        <v>UTC+0</v>
      </c>
      <c r="F59000" s="2">
        <f>VLOOKUP(C59000,Подписчики!A:D,4,FALSE)/24+B59000</f>
        <v>44363.87721035599</v>
      </c>
      <c r="G59000">
        <f t="shared" si="921"/>
        <v>3</v>
      </c>
    </row>
    <row r="59001" spans="1:7" x14ac:dyDescent="0.25">
      <c r="A59001">
        <v>180313</v>
      </c>
      <c r="B59001" s="2">
        <v>44363.877614886733</v>
      </c>
      <c r="C59001">
        <v>307311</v>
      </c>
      <c r="D59001">
        <v>473323</v>
      </c>
      <c r="E59001" t="str">
        <f>VLOOKUP(C59001,Подписчики!A:D,2,FALSE)</f>
        <v>UTC+1</v>
      </c>
      <c r="F59001" s="2">
        <f>VLOOKUP(C59001,Подписчики!A:D,4,FALSE)/24+B59001</f>
        <v>44363.919281553397</v>
      </c>
      <c r="G59001">
        <f t="shared" si="921"/>
        <v>3</v>
      </c>
    </row>
    <row r="59002" spans="1:7" x14ac:dyDescent="0.25">
      <c r="A59002">
        <v>180316</v>
      </c>
      <c r="B59002" s="2">
        <v>44363.879637540449</v>
      </c>
      <c r="C59002">
        <v>184047</v>
      </c>
      <c r="D59002">
        <v>182984</v>
      </c>
      <c r="E59002" t="str">
        <f>VLOOKUP(C59002,Подписчики!A:D,2,FALSE)</f>
        <v>UTC+2</v>
      </c>
      <c r="F59002" s="2">
        <f>VLOOKUP(C59002,Подписчики!A:D,4,FALSE)/24+B59002</f>
        <v>44363.962970873785</v>
      </c>
      <c r="G59002">
        <f t="shared" si="921"/>
        <v>3</v>
      </c>
    </row>
    <row r="59003" spans="1:7" x14ac:dyDescent="0.25">
      <c r="A59003">
        <v>180320</v>
      </c>
      <c r="B59003" s="2">
        <v>44363.881255663429</v>
      </c>
      <c r="C59003">
        <v>4182</v>
      </c>
      <c r="D59003">
        <v>82850</v>
      </c>
      <c r="E59003" t="str">
        <f>VLOOKUP(C59003,Подписчики!A:D,2,FALSE)</f>
        <v>UTC-6</v>
      </c>
      <c r="F59003" s="2">
        <f>VLOOKUP(C59003,Подписчики!A:D,4,FALSE)/24+B59003</f>
        <v>44363.631255663429</v>
      </c>
      <c r="G59003">
        <f t="shared" si="921"/>
        <v>3</v>
      </c>
    </row>
    <row r="59004" spans="1:7" x14ac:dyDescent="0.25">
      <c r="A59004">
        <v>180324</v>
      </c>
      <c r="B59004" s="2">
        <v>44363.882064724916</v>
      </c>
      <c r="C59004">
        <v>319006</v>
      </c>
      <c r="D59004">
        <v>158978</v>
      </c>
      <c r="E59004" t="str">
        <f>VLOOKUP(C59004,Подписчики!A:D,2,FALSE)</f>
        <v>UTC+0</v>
      </c>
      <c r="F59004" s="2">
        <f>VLOOKUP(C59004,Подписчики!A:D,4,FALSE)/24+B59004</f>
        <v>44363.882064724916</v>
      </c>
      <c r="G59004">
        <f t="shared" si="921"/>
        <v>3</v>
      </c>
    </row>
    <row r="59005" spans="1:7" x14ac:dyDescent="0.25">
      <c r="A59005">
        <v>180329</v>
      </c>
      <c r="B59005" s="2">
        <v>44363.882469255666</v>
      </c>
      <c r="C59005">
        <v>305387</v>
      </c>
      <c r="D59005">
        <v>158978</v>
      </c>
      <c r="E59005" t="str">
        <f>VLOOKUP(C59005,Подписчики!A:D,2,FALSE)</f>
        <v>UTC+1</v>
      </c>
      <c r="F59005" s="2">
        <f>VLOOKUP(C59005,Подписчики!A:D,4,FALSE)/24+B59005</f>
        <v>44363.924135922331</v>
      </c>
      <c r="G59005">
        <f t="shared" si="921"/>
        <v>3</v>
      </c>
    </row>
    <row r="59006" spans="1:7" x14ac:dyDescent="0.25">
      <c r="A59006">
        <v>180330</v>
      </c>
      <c r="B59006" s="2">
        <v>44363.882469255666</v>
      </c>
      <c r="C59006">
        <v>321622</v>
      </c>
      <c r="D59006">
        <v>138209</v>
      </c>
      <c r="E59006" t="str">
        <f>VLOOKUP(C59006,Подписчики!A:D,2,FALSE)</f>
        <v>UTC+1</v>
      </c>
      <c r="F59006" s="2">
        <f>VLOOKUP(C59006,Подписчики!A:D,4,FALSE)/24+B59006</f>
        <v>44363.924135922331</v>
      </c>
      <c r="G59006">
        <f t="shared" si="921"/>
        <v>3</v>
      </c>
    </row>
    <row r="59007" spans="1:7" x14ac:dyDescent="0.25">
      <c r="A59007">
        <v>180335</v>
      </c>
      <c r="B59007" s="2">
        <v>44363.884087378647</v>
      </c>
      <c r="C59007">
        <v>213089</v>
      </c>
      <c r="D59007">
        <v>411845</v>
      </c>
      <c r="E59007" t="str">
        <f>VLOOKUP(C59007,Подписчики!A:D,2,FALSE)</f>
        <v>UTC+1</v>
      </c>
      <c r="F59007" s="2">
        <f>VLOOKUP(C59007,Подписчики!A:D,4,FALSE)/24+B59007</f>
        <v>44363.925754045311</v>
      </c>
      <c r="G59007">
        <f t="shared" si="921"/>
        <v>3</v>
      </c>
    </row>
    <row r="59008" spans="1:7" x14ac:dyDescent="0.25">
      <c r="A59008">
        <v>180340</v>
      </c>
      <c r="B59008" s="2">
        <v>44363.884087378647</v>
      </c>
      <c r="C59008">
        <v>280748</v>
      </c>
      <c r="D59008">
        <v>192748</v>
      </c>
      <c r="E59008" t="str">
        <f>VLOOKUP(C59008,Подписчики!A:D,2,FALSE)</f>
        <v>UTC+1</v>
      </c>
      <c r="F59008" s="2">
        <f>VLOOKUP(C59008,Подписчики!A:D,4,FALSE)/24+B59008</f>
        <v>44363.925754045311</v>
      </c>
      <c r="G59008">
        <f t="shared" si="921"/>
        <v>3</v>
      </c>
    </row>
    <row r="59009" spans="1:7" x14ac:dyDescent="0.25">
      <c r="A59009">
        <v>180341</v>
      </c>
      <c r="B59009" s="2">
        <v>44363.884491909383</v>
      </c>
      <c r="C59009">
        <v>161709</v>
      </c>
      <c r="D59009">
        <v>371795</v>
      </c>
      <c r="E59009" t="str">
        <f>VLOOKUP(C59009,Подписчики!A:D,2,FALSE)</f>
        <v>UTC+2</v>
      </c>
      <c r="F59009" s="2">
        <f>VLOOKUP(C59009,Подписчики!A:D,4,FALSE)/24+B59009</f>
        <v>44363.967825242718</v>
      </c>
      <c r="G59009">
        <f t="shared" si="921"/>
        <v>3</v>
      </c>
    </row>
    <row r="59010" spans="1:7" x14ac:dyDescent="0.25">
      <c r="A59010">
        <v>180345</v>
      </c>
      <c r="B59010" s="2">
        <v>44363.884491909383</v>
      </c>
      <c r="C59010">
        <v>236039</v>
      </c>
      <c r="D59010">
        <v>78899</v>
      </c>
      <c r="E59010" t="str">
        <f>VLOOKUP(C59010,Подписчики!A:D,2,FALSE)</f>
        <v>UTC+2</v>
      </c>
      <c r="F59010" s="2">
        <f>VLOOKUP(C59010,Подписчики!A:D,4,FALSE)/24+B59010</f>
        <v>44363.967825242718</v>
      </c>
      <c r="G59010">
        <f t="shared" si="921"/>
        <v>3</v>
      </c>
    </row>
    <row r="59011" spans="1:7" x14ac:dyDescent="0.25">
      <c r="A59011">
        <v>180349</v>
      </c>
      <c r="B59011" s="2">
        <v>44363.885300970876</v>
      </c>
      <c r="C59011">
        <v>217294</v>
      </c>
      <c r="D59011">
        <v>304128</v>
      </c>
      <c r="E59011" t="str">
        <f>VLOOKUP(C59011,Подписчики!A:D,2,FALSE)</f>
        <v>UTC+0</v>
      </c>
      <c r="F59011" s="2">
        <f>VLOOKUP(C59011,Подписчики!A:D,4,FALSE)/24+B59011</f>
        <v>44363.885300970876</v>
      </c>
      <c r="G59011">
        <f t="shared" ref="G59011:G59074" si="922">WEEKDAY(F59011,2)</f>
        <v>3</v>
      </c>
    </row>
    <row r="59012" spans="1:7" x14ac:dyDescent="0.25">
      <c r="A59012">
        <v>180354</v>
      </c>
      <c r="B59012" s="2">
        <v>44363.885300970876</v>
      </c>
      <c r="C59012">
        <v>237547</v>
      </c>
      <c r="D59012">
        <v>473327</v>
      </c>
      <c r="E59012" t="str">
        <f>VLOOKUP(C59012,Подписчики!A:D,2,FALSE)</f>
        <v>UTC+0</v>
      </c>
      <c r="F59012" s="2">
        <f>VLOOKUP(C59012,Подписчики!A:D,4,FALSE)/24+B59012</f>
        <v>44363.885300970876</v>
      </c>
      <c r="G59012">
        <f t="shared" si="922"/>
        <v>3</v>
      </c>
    </row>
    <row r="59013" spans="1:7" x14ac:dyDescent="0.25">
      <c r="A59013">
        <v>180355</v>
      </c>
      <c r="B59013" s="2">
        <v>44363.88570550162</v>
      </c>
      <c r="C59013">
        <v>156104</v>
      </c>
      <c r="D59013">
        <v>320206</v>
      </c>
      <c r="E59013" t="str">
        <f>VLOOKUP(C59013,Подписчики!A:D,2,FALSE)</f>
        <v>UTC+1</v>
      </c>
      <c r="F59013" s="2">
        <f>VLOOKUP(C59013,Подписчики!A:D,4,FALSE)/24+B59013</f>
        <v>44363.927372168284</v>
      </c>
      <c r="G59013">
        <f t="shared" si="922"/>
        <v>3</v>
      </c>
    </row>
    <row r="59014" spans="1:7" x14ac:dyDescent="0.25">
      <c r="A59014">
        <v>180359</v>
      </c>
      <c r="B59014" s="2">
        <v>44363.886333333336</v>
      </c>
      <c r="C59014">
        <v>277848</v>
      </c>
      <c r="D59014">
        <v>39969</v>
      </c>
      <c r="E59014" t="str">
        <f>VLOOKUP(C59014,Подписчики!A:D,2,FALSE)</f>
        <v>UTC+1</v>
      </c>
      <c r="F59014" s="2">
        <f>VLOOKUP(C59014,Подписчики!A:D,4,FALSE)/24+B59014</f>
        <v>44363.928</v>
      </c>
      <c r="G59014">
        <f t="shared" si="922"/>
        <v>3</v>
      </c>
    </row>
    <row r="59015" spans="1:7" x14ac:dyDescent="0.25">
      <c r="A59015">
        <v>180360</v>
      </c>
      <c r="B59015" s="2">
        <v>44363.889750809059</v>
      </c>
      <c r="C59015">
        <v>172662</v>
      </c>
      <c r="D59015">
        <v>351192</v>
      </c>
      <c r="E59015" t="str">
        <f>VLOOKUP(C59015,Подписчики!A:D,2,FALSE)</f>
        <v>UTC+3</v>
      </c>
      <c r="F59015" s="2">
        <f>VLOOKUP(C59015,Подписчики!A:D,4,FALSE)/24+B59015</f>
        <v>44364.014750809059</v>
      </c>
      <c r="G59015">
        <f t="shared" si="922"/>
        <v>4</v>
      </c>
    </row>
    <row r="59016" spans="1:7" x14ac:dyDescent="0.25">
      <c r="A59016">
        <v>180361</v>
      </c>
      <c r="B59016" s="2">
        <v>44363.890155339803</v>
      </c>
      <c r="C59016">
        <v>213895</v>
      </c>
      <c r="D59016">
        <v>411922</v>
      </c>
      <c r="E59016" t="str">
        <f>VLOOKUP(C59016,Подписчики!A:D,2,FALSE)</f>
        <v>UTC+0</v>
      </c>
      <c r="F59016" s="2">
        <f>VLOOKUP(C59016,Подписчики!A:D,4,FALSE)/24+B59016</f>
        <v>44363.890155339803</v>
      </c>
      <c r="G59016">
        <f t="shared" si="922"/>
        <v>3</v>
      </c>
    </row>
    <row r="59017" spans="1:7" x14ac:dyDescent="0.25">
      <c r="A59017">
        <v>180366</v>
      </c>
      <c r="B59017" s="2">
        <v>44363.890964401289</v>
      </c>
      <c r="C59017">
        <v>291573</v>
      </c>
      <c r="D59017">
        <v>96200</v>
      </c>
      <c r="E59017" t="str">
        <f>VLOOKUP(C59017,Подписчики!A:D,2,FALSE)</f>
        <v>UTC+2</v>
      </c>
      <c r="F59017" s="2">
        <f>VLOOKUP(C59017,Подписчики!A:D,4,FALSE)/24+B59017</f>
        <v>44363.974297734625</v>
      </c>
      <c r="G59017">
        <f t="shared" si="922"/>
        <v>3</v>
      </c>
    </row>
    <row r="59018" spans="1:7" x14ac:dyDescent="0.25">
      <c r="A59018">
        <v>180367</v>
      </c>
      <c r="B59018" s="2">
        <v>44363.891773462783</v>
      </c>
      <c r="C59018">
        <v>103672</v>
      </c>
      <c r="D59018">
        <v>304128</v>
      </c>
      <c r="E59018" t="str">
        <f>VLOOKUP(C59018,Подписчики!A:D,2,FALSE)</f>
        <v>UTC+0</v>
      </c>
      <c r="F59018" s="2">
        <f>VLOOKUP(C59018,Подписчики!A:D,4,FALSE)/24+B59018</f>
        <v>44363.891773462783</v>
      </c>
      <c r="G59018">
        <f t="shared" si="922"/>
        <v>3</v>
      </c>
    </row>
    <row r="59019" spans="1:7" x14ac:dyDescent="0.25">
      <c r="A59019">
        <v>180368</v>
      </c>
      <c r="B59019" s="2">
        <v>44363.891773462783</v>
      </c>
      <c r="C59019">
        <v>161687</v>
      </c>
      <c r="D59019">
        <v>230507</v>
      </c>
      <c r="E59019" t="str">
        <f>VLOOKUP(C59019,Подписчики!A:D,2,FALSE)</f>
        <v>UTC+0</v>
      </c>
      <c r="F59019" s="2">
        <f>VLOOKUP(C59019,Подписчики!A:D,4,FALSE)/24+B59019</f>
        <v>44363.891773462783</v>
      </c>
      <c r="G59019">
        <f t="shared" si="922"/>
        <v>3</v>
      </c>
    </row>
    <row r="59020" spans="1:7" x14ac:dyDescent="0.25">
      <c r="A59020">
        <v>180373</v>
      </c>
      <c r="B59020" s="2">
        <v>44363.892177993534</v>
      </c>
      <c r="C59020">
        <v>100833</v>
      </c>
      <c r="D59020">
        <v>244574</v>
      </c>
      <c r="E59020" t="str">
        <f>VLOOKUP(C59020,Подписчики!A:D,2,FALSE)</f>
        <v>UTC+1</v>
      </c>
      <c r="F59020" s="2">
        <f>VLOOKUP(C59020,Подписчики!A:D,4,FALSE)/24+B59020</f>
        <v>44363.933844660198</v>
      </c>
      <c r="G59020">
        <f t="shared" si="922"/>
        <v>3</v>
      </c>
    </row>
    <row r="59021" spans="1:7" x14ac:dyDescent="0.25">
      <c r="A59021">
        <v>180378</v>
      </c>
      <c r="B59021" s="2">
        <v>44363.892177993534</v>
      </c>
      <c r="C59021">
        <v>177687</v>
      </c>
      <c r="D59021">
        <v>118549</v>
      </c>
      <c r="E59021" t="str">
        <f>VLOOKUP(C59021,Подписчики!A:D,2,FALSE)</f>
        <v>UTC+1</v>
      </c>
      <c r="F59021" s="2">
        <f>VLOOKUP(C59021,Подписчики!A:D,4,FALSE)/24+B59021</f>
        <v>44363.933844660198</v>
      </c>
      <c r="G59021">
        <f t="shared" si="922"/>
        <v>3</v>
      </c>
    </row>
    <row r="59022" spans="1:7" x14ac:dyDescent="0.25">
      <c r="A59022">
        <v>180380</v>
      </c>
      <c r="B59022" s="2">
        <v>44363.89258252427</v>
      </c>
      <c r="C59022">
        <v>109263</v>
      </c>
      <c r="D59022">
        <v>117699</v>
      </c>
      <c r="E59022" t="str">
        <f>VLOOKUP(C59022,Подписчики!A:D,2,FALSE)</f>
        <v>UTC+2</v>
      </c>
      <c r="F59022" s="2">
        <f>VLOOKUP(C59022,Подписчики!A:D,4,FALSE)/24+B59022</f>
        <v>44363.975915857605</v>
      </c>
      <c r="G59022">
        <f t="shared" si="922"/>
        <v>3</v>
      </c>
    </row>
    <row r="59023" spans="1:7" x14ac:dyDescent="0.25">
      <c r="A59023">
        <v>180383</v>
      </c>
      <c r="B59023" s="2">
        <v>44363.89258252427</v>
      </c>
      <c r="C59023">
        <v>246488</v>
      </c>
      <c r="D59023">
        <v>360778</v>
      </c>
      <c r="E59023" t="str">
        <f>VLOOKUP(C59023,Подписчики!A:D,2,FALSE)</f>
        <v>UTC+2</v>
      </c>
      <c r="F59023" s="2">
        <f>VLOOKUP(C59023,Подписчики!A:D,4,FALSE)/24+B59023</f>
        <v>44363.975915857605</v>
      </c>
      <c r="G59023">
        <f t="shared" si="922"/>
        <v>3</v>
      </c>
    </row>
    <row r="59024" spans="1:7" x14ac:dyDescent="0.25">
      <c r="A59024">
        <v>180385</v>
      </c>
      <c r="B59024" s="2">
        <v>44363.89420064725</v>
      </c>
      <c r="C59024">
        <v>7857</v>
      </c>
      <c r="D59024">
        <v>118549</v>
      </c>
      <c r="E59024" t="str">
        <f>VLOOKUP(C59024,Подписчики!A:D,2,FALSE)</f>
        <v>UTC+2</v>
      </c>
      <c r="F59024" s="2">
        <f>VLOOKUP(C59024,Подписчики!A:D,4,FALSE)/24+B59024</f>
        <v>44363.977533980586</v>
      </c>
      <c r="G59024">
        <f t="shared" si="922"/>
        <v>3</v>
      </c>
    </row>
    <row r="59025" spans="1:7" x14ac:dyDescent="0.25">
      <c r="A59025">
        <v>180386</v>
      </c>
      <c r="B59025" s="2">
        <v>44363.89420064725</v>
      </c>
      <c r="C59025">
        <v>178960</v>
      </c>
      <c r="D59025">
        <v>250679</v>
      </c>
      <c r="E59025" t="str">
        <f>VLOOKUP(C59025,Подписчики!A:D,2,FALSE)</f>
        <v>UTC+2</v>
      </c>
      <c r="F59025" s="2">
        <f>VLOOKUP(C59025,Подписчики!A:D,4,FALSE)/24+B59025</f>
        <v>44363.977533980586</v>
      </c>
      <c r="G59025">
        <f t="shared" si="922"/>
        <v>3</v>
      </c>
    </row>
    <row r="59026" spans="1:7" x14ac:dyDescent="0.25">
      <c r="A59026">
        <v>180390</v>
      </c>
      <c r="B59026" s="2">
        <v>44363.895009708736</v>
      </c>
      <c r="C59026">
        <v>319852</v>
      </c>
      <c r="D59026">
        <v>62570</v>
      </c>
      <c r="E59026" t="str">
        <f>VLOOKUP(C59026,Подписчики!A:D,2,FALSE)</f>
        <v>UTC+0</v>
      </c>
      <c r="F59026" s="2">
        <f>VLOOKUP(C59026,Подписчики!A:D,4,FALSE)/24+B59026</f>
        <v>44363.895009708736</v>
      </c>
      <c r="G59026">
        <f t="shared" si="922"/>
        <v>3</v>
      </c>
    </row>
    <row r="59027" spans="1:7" x14ac:dyDescent="0.25">
      <c r="A59027">
        <v>180394</v>
      </c>
      <c r="B59027" s="2">
        <v>44363.89541423948</v>
      </c>
      <c r="C59027">
        <v>251687</v>
      </c>
      <c r="D59027">
        <v>118549</v>
      </c>
      <c r="E59027" t="str">
        <f>VLOOKUP(C59027,Подписчики!A:D,2,FALSE)</f>
        <v>UTC+5</v>
      </c>
      <c r="F59027" s="2">
        <f>VLOOKUP(C59027,Подписчики!A:D,4,FALSE)/24+B59027</f>
        <v>44364.103747572815</v>
      </c>
      <c r="G59027">
        <f t="shared" si="922"/>
        <v>4</v>
      </c>
    </row>
    <row r="59028" spans="1:7" x14ac:dyDescent="0.25">
      <c r="A59028">
        <v>180396</v>
      </c>
      <c r="B59028" s="2">
        <v>44363.895666666664</v>
      </c>
      <c r="C59028">
        <v>275700</v>
      </c>
      <c r="D59028">
        <v>452568</v>
      </c>
      <c r="E59028" t="str">
        <f>VLOOKUP(C59028,Подписчики!A:D,2,FALSE)</f>
        <v>UTC+8</v>
      </c>
      <c r="F59028" s="2">
        <f>VLOOKUP(C59028,Подписчики!A:D,4,FALSE)/24+B59028</f>
        <v>44364.228999999999</v>
      </c>
      <c r="G59028">
        <f t="shared" si="922"/>
        <v>4</v>
      </c>
    </row>
    <row r="59029" spans="1:7" x14ac:dyDescent="0.25">
      <c r="A59029">
        <v>180401</v>
      </c>
      <c r="B59029" s="2">
        <v>44363.895818770223</v>
      </c>
      <c r="C59029">
        <v>9990</v>
      </c>
      <c r="D59029">
        <v>478377</v>
      </c>
      <c r="E59029" t="str">
        <f>VLOOKUP(C59029,Подписчики!A:D,2,FALSE)</f>
        <v>UTC+2</v>
      </c>
      <c r="F59029" s="2">
        <f>VLOOKUP(C59029,Подписчики!A:D,4,FALSE)/24+B59029</f>
        <v>44363.979152103559</v>
      </c>
      <c r="G59029">
        <f t="shared" si="922"/>
        <v>3</v>
      </c>
    </row>
    <row r="59030" spans="1:7" x14ac:dyDescent="0.25">
      <c r="A59030">
        <v>180402</v>
      </c>
      <c r="B59030" s="2">
        <v>44363.896627831709</v>
      </c>
      <c r="C59030">
        <v>273747</v>
      </c>
      <c r="D59030">
        <v>394819</v>
      </c>
      <c r="E59030" t="str">
        <f>VLOOKUP(C59030,Подписчики!A:D,2,FALSE)</f>
        <v>UTC-4</v>
      </c>
      <c r="F59030" s="2">
        <f>VLOOKUP(C59030,Подписчики!A:D,4,FALSE)/24+B59030</f>
        <v>44363.729961165045</v>
      </c>
      <c r="G59030">
        <f t="shared" si="922"/>
        <v>3</v>
      </c>
    </row>
    <row r="59031" spans="1:7" x14ac:dyDescent="0.25">
      <c r="A59031">
        <v>180405</v>
      </c>
      <c r="B59031" s="2">
        <v>44363.89703236246</v>
      </c>
      <c r="C59031">
        <v>164583</v>
      </c>
      <c r="D59031">
        <v>439807</v>
      </c>
      <c r="E59031" t="str">
        <f>VLOOKUP(C59031,Подписчики!A:D,2,FALSE)</f>
        <v>UTC+1</v>
      </c>
      <c r="F59031" s="2">
        <f>VLOOKUP(C59031,Подписчики!A:D,4,FALSE)/24+B59031</f>
        <v>44363.938699029124</v>
      </c>
      <c r="G59031">
        <f t="shared" si="922"/>
        <v>3</v>
      </c>
    </row>
    <row r="59032" spans="1:7" x14ac:dyDescent="0.25">
      <c r="A59032">
        <v>180408</v>
      </c>
      <c r="B59032" s="2">
        <v>44363.897436893203</v>
      </c>
      <c r="C59032">
        <v>102056</v>
      </c>
      <c r="D59032">
        <v>297948</v>
      </c>
      <c r="E59032" t="str">
        <f>VLOOKUP(C59032,Подписчики!A:D,2,FALSE)</f>
        <v>UTC+2</v>
      </c>
      <c r="F59032" s="2">
        <f>VLOOKUP(C59032,Подписчики!A:D,4,FALSE)/24+B59032</f>
        <v>44363.980770226539</v>
      </c>
      <c r="G59032">
        <f t="shared" si="922"/>
        <v>3</v>
      </c>
    </row>
    <row r="59033" spans="1:7" x14ac:dyDescent="0.25">
      <c r="A59033">
        <v>180412</v>
      </c>
      <c r="B59033" s="2">
        <v>44363.89865048544</v>
      </c>
      <c r="C59033">
        <v>98785</v>
      </c>
      <c r="D59033">
        <v>428248</v>
      </c>
      <c r="E59033" t="str">
        <f>VLOOKUP(C59033,Подписчики!A:D,2,FALSE)</f>
        <v>UTC+1</v>
      </c>
      <c r="F59033" s="2">
        <f>VLOOKUP(C59033,Подписчики!A:D,4,FALSE)/24+B59033</f>
        <v>44363.940317152104</v>
      </c>
      <c r="G59033">
        <f t="shared" si="922"/>
        <v>3</v>
      </c>
    </row>
    <row r="59034" spans="1:7" x14ac:dyDescent="0.25">
      <c r="A59034">
        <v>180416</v>
      </c>
      <c r="B59034" s="2">
        <v>44363.89865048544</v>
      </c>
      <c r="C59034">
        <v>113810</v>
      </c>
      <c r="D59034">
        <v>294433</v>
      </c>
      <c r="E59034" t="str">
        <f>VLOOKUP(C59034,Подписчики!A:D,2,FALSE)</f>
        <v>UTC+1</v>
      </c>
      <c r="F59034" s="2">
        <f>VLOOKUP(C59034,Подписчики!A:D,4,FALSE)/24+B59034</f>
        <v>44363.940317152104</v>
      </c>
      <c r="G59034">
        <f t="shared" si="922"/>
        <v>3</v>
      </c>
    </row>
    <row r="59035" spans="1:7" x14ac:dyDescent="0.25">
      <c r="A59035">
        <v>180419</v>
      </c>
      <c r="B59035" s="2">
        <v>44363.89865048544</v>
      </c>
      <c r="C59035">
        <v>337779</v>
      </c>
      <c r="D59035">
        <v>308796</v>
      </c>
      <c r="E59035" t="str">
        <f>VLOOKUP(C59035,Подписчики!A:D,2,FALSE)</f>
        <v>UTC+1</v>
      </c>
      <c r="F59035" s="2">
        <f>VLOOKUP(C59035,Подписчики!A:D,4,FALSE)/24+B59035</f>
        <v>44363.940317152104</v>
      </c>
      <c r="G59035">
        <f t="shared" si="922"/>
        <v>3</v>
      </c>
    </row>
    <row r="59036" spans="1:7" x14ac:dyDescent="0.25">
      <c r="A59036">
        <v>180424</v>
      </c>
      <c r="B59036" s="2">
        <v>44363.898999999998</v>
      </c>
      <c r="C59036">
        <v>84438</v>
      </c>
      <c r="D59036">
        <v>401945</v>
      </c>
      <c r="E59036" t="str">
        <f>VLOOKUP(C59036,Подписчики!A:D,2,FALSE)</f>
        <v>UTC+3</v>
      </c>
      <c r="F59036" s="2">
        <f>VLOOKUP(C59036,Подписчики!A:D,4,FALSE)/24+B59036</f>
        <v>44364.023999999998</v>
      </c>
      <c r="G59036">
        <f t="shared" si="922"/>
        <v>4</v>
      </c>
    </row>
    <row r="59037" spans="1:7" x14ac:dyDescent="0.25">
      <c r="A59037">
        <v>180427</v>
      </c>
      <c r="B59037" s="2">
        <v>44363.900673139156</v>
      </c>
      <c r="C59037">
        <v>323645</v>
      </c>
      <c r="D59037">
        <v>250679</v>
      </c>
      <c r="E59037" t="str">
        <f>VLOOKUP(C59037,Подписчики!A:D,2,FALSE)</f>
        <v>UTC+2</v>
      </c>
      <c r="F59037" s="2">
        <f>VLOOKUP(C59037,Подписчики!A:D,4,FALSE)/24+B59037</f>
        <v>44363.984006472492</v>
      </c>
      <c r="G59037">
        <f t="shared" si="922"/>
        <v>3</v>
      </c>
    </row>
    <row r="59038" spans="1:7" x14ac:dyDescent="0.25">
      <c r="A59038">
        <v>180431</v>
      </c>
      <c r="B59038" s="2">
        <v>44363.900999999998</v>
      </c>
      <c r="C59038">
        <v>93433</v>
      </c>
      <c r="D59038">
        <v>397</v>
      </c>
      <c r="E59038" t="str">
        <f>VLOOKUP(C59038,Подписчики!A:D,2,FALSE)</f>
        <v>UTC-3</v>
      </c>
      <c r="F59038" s="2">
        <f>VLOOKUP(C59038,Подписчики!A:D,4,FALSE)/24+B59038</f>
        <v>44363.775999999998</v>
      </c>
      <c r="G59038">
        <f t="shared" si="922"/>
        <v>3</v>
      </c>
    </row>
    <row r="59039" spans="1:7" x14ac:dyDescent="0.25">
      <c r="A59039">
        <v>180434</v>
      </c>
      <c r="B59039" s="2">
        <v>44363.900999999998</v>
      </c>
      <c r="C59039">
        <v>294254</v>
      </c>
      <c r="D59039">
        <v>411922</v>
      </c>
      <c r="E59039" t="str">
        <f>VLOOKUP(C59039,Подписчики!A:D,2,FALSE)</f>
        <v>UTC+0</v>
      </c>
      <c r="F59039" s="2">
        <f>VLOOKUP(C59039,Подписчики!A:D,4,FALSE)/24+B59039</f>
        <v>44363.900999999998</v>
      </c>
      <c r="G59039">
        <f t="shared" si="922"/>
        <v>3</v>
      </c>
    </row>
    <row r="59040" spans="1:7" x14ac:dyDescent="0.25">
      <c r="A59040">
        <v>180437</v>
      </c>
      <c r="B59040" s="2">
        <v>44363.901333333335</v>
      </c>
      <c r="C59040">
        <v>184859</v>
      </c>
      <c r="D59040">
        <v>388561</v>
      </c>
      <c r="E59040" t="str">
        <f>VLOOKUP(C59040,Подписчики!A:D,2,FALSE)</f>
        <v>UTC+1</v>
      </c>
      <c r="F59040" s="2">
        <f>VLOOKUP(C59040,Подписчики!A:D,4,FALSE)/24+B59040</f>
        <v>44363.942999999999</v>
      </c>
      <c r="G59040">
        <f t="shared" si="922"/>
        <v>3</v>
      </c>
    </row>
    <row r="59041" spans="1:7" x14ac:dyDescent="0.25">
      <c r="A59041">
        <v>180439</v>
      </c>
      <c r="B59041" s="2">
        <v>44363.90148220065</v>
      </c>
      <c r="C59041">
        <v>117899</v>
      </c>
      <c r="D59041">
        <v>82776</v>
      </c>
      <c r="E59041" t="str">
        <f>VLOOKUP(C59041,Подписчики!A:D,2,FALSE)</f>
        <v>UTC+0</v>
      </c>
      <c r="F59041" s="2">
        <f>VLOOKUP(C59041,Подписчики!A:D,4,FALSE)/24+B59041</f>
        <v>44363.90148220065</v>
      </c>
      <c r="G59041">
        <f t="shared" si="922"/>
        <v>3</v>
      </c>
    </row>
    <row r="59042" spans="1:7" x14ac:dyDescent="0.25">
      <c r="A59042">
        <v>180441</v>
      </c>
      <c r="B59042" s="2">
        <v>44363.901886731393</v>
      </c>
      <c r="C59042">
        <v>133006</v>
      </c>
      <c r="D59042">
        <v>153893</v>
      </c>
      <c r="E59042" t="str">
        <f>VLOOKUP(C59042,Подписчики!A:D,2,FALSE)</f>
        <v>UTC+1</v>
      </c>
      <c r="F59042" s="2">
        <f>VLOOKUP(C59042,Подписчики!A:D,4,FALSE)/24+B59042</f>
        <v>44363.943553398058</v>
      </c>
      <c r="G59042">
        <f t="shared" si="922"/>
        <v>3</v>
      </c>
    </row>
    <row r="59043" spans="1:7" x14ac:dyDescent="0.25">
      <c r="A59043">
        <v>180445</v>
      </c>
      <c r="B59043" s="2">
        <v>44363.903504854374</v>
      </c>
      <c r="C59043">
        <v>301936</v>
      </c>
      <c r="D59043">
        <v>406793</v>
      </c>
      <c r="E59043" t="str">
        <f>VLOOKUP(C59043,Подписчики!A:D,2,FALSE)</f>
        <v>UTC+1</v>
      </c>
      <c r="F59043" s="2">
        <f>VLOOKUP(C59043,Подписчики!A:D,4,FALSE)/24+B59043</f>
        <v>44363.945171521038</v>
      </c>
      <c r="G59043">
        <f t="shared" si="922"/>
        <v>3</v>
      </c>
    </row>
    <row r="59044" spans="1:7" x14ac:dyDescent="0.25">
      <c r="A59044">
        <v>180450</v>
      </c>
      <c r="B59044" s="2">
        <v>44363.90390938511</v>
      </c>
      <c r="C59044">
        <v>24187</v>
      </c>
      <c r="D59044">
        <v>411922</v>
      </c>
      <c r="E59044" t="str">
        <f>VLOOKUP(C59044,Подписчики!A:D,2,FALSE)</f>
        <v>UTC+2</v>
      </c>
      <c r="F59044" s="2">
        <f>VLOOKUP(C59044,Подписчики!A:D,4,FALSE)/24+B59044</f>
        <v>44363.987242718445</v>
      </c>
      <c r="G59044">
        <f t="shared" si="922"/>
        <v>3</v>
      </c>
    </row>
    <row r="59045" spans="1:7" x14ac:dyDescent="0.25">
      <c r="A59045">
        <v>180454</v>
      </c>
      <c r="B59045" s="2">
        <v>44363.904718446604</v>
      </c>
      <c r="C59045">
        <v>140218</v>
      </c>
      <c r="D59045">
        <v>312954</v>
      </c>
      <c r="E59045" t="str">
        <f>VLOOKUP(C59045,Подписчики!A:D,2,FALSE)</f>
        <v>UTC+0</v>
      </c>
      <c r="F59045" s="2">
        <f>VLOOKUP(C59045,Подписчики!A:D,4,FALSE)/24+B59045</f>
        <v>44363.904718446604</v>
      </c>
      <c r="G59045">
        <f t="shared" si="922"/>
        <v>3</v>
      </c>
    </row>
    <row r="59046" spans="1:7" x14ac:dyDescent="0.25">
      <c r="A59046">
        <v>180458</v>
      </c>
      <c r="B59046" s="2">
        <v>44363.905122977347</v>
      </c>
      <c r="C59046">
        <v>275072</v>
      </c>
      <c r="D59046">
        <v>392434</v>
      </c>
      <c r="E59046" t="str">
        <f>VLOOKUP(C59046,Подписчики!A:D,2,FALSE)</f>
        <v>UTC+1</v>
      </c>
      <c r="F59046" s="2">
        <f>VLOOKUP(C59046,Подписчики!A:D,4,FALSE)/24+B59046</f>
        <v>44363.946789644011</v>
      </c>
      <c r="G59046">
        <f t="shared" si="922"/>
        <v>3</v>
      </c>
    </row>
    <row r="59047" spans="1:7" x14ac:dyDescent="0.25">
      <c r="A59047">
        <v>180463</v>
      </c>
      <c r="B59047" s="2">
        <v>44363.906336569577</v>
      </c>
      <c r="C59047">
        <v>220402</v>
      </c>
      <c r="D59047">
        <v>147780</v>
      </c>
      <c r="E59047" t="str">
        <f>VLOOKUP(C59047,Подписчики!A:D,2,FALSE)</f>
        <v>UTC+0</v>
      </c>
      <c r="F59047" s="2">
        <f>VLOOKUP(C59047,Подписчики!A:D,4,FALSE)/24+B59047</f>
        <v>44363.906336569577</v>
      </c>
      <c r="G59047">
        <f t="shared" si="922"/>
        <v>3</v>
      </c>
    </row>
    <row r="59048" spans="1:7" x14ac:dyDescent="0.25">
      <c r="A59048">
        <v>180465</v>
      </c>
      <c r="B59048" s="2">
        <v>44363.906741100327</v>
      </c>
      <c r="C59048">
        <v>119670</v>
      </c>
      <c r="D59048">
        <v>439981</v>
      </c>
      <c r="E59048" t="str">
        <f>VLOOKUP(C59048,Подписчики!A:D,2,FALSE)</f>
        <v>UTC+1</v>
      </c>
      <c r="F59048" s="2">
        <f>VLOOKUP(C59048,Подписчики!A:D,4,FALSE)/24+B59048</f>
        <v>44363.948407766991</v>
      </c>
      <c r="G59048">
        <f t="shared" si="922"/>
        <v>3</v>
      </c>
    </row>
    <row r="59049" spans="1:7" x14ac:dyDescent="0.25">
      <c r="A59049">
        <v>180468</v>
      </c>
      <c r="B59049" s="2">
        <v>44363.908333333333</v>
      </c>
      <c r="C59049">
        <v>48422</v>
      </c>
      <c r="D59049">
        <v>158978</v>
      </c>
      <c r="E59049" t="str">
        <f>VLOOKUP(C59049,Подписчики!A:D,2,FALSE)</f>
        <v>UTC+1</v>
      </c>
      <c r="F59049" s="2">
        <f>VLOOKUP(C59049,Подписчики!A:D,4,FALSE)/24+B59049</f>
        <v>44363.95</v>
      </c>
      <c r="G59049">
        <f t="shared" si="922"/>
        <v>3</v>
      </c>
    </row>
    <row r="59050" spans="1:7" x14ac:dyDescent="0.25">
      <c r="A59050">
        <v>180470</v>
      </c>
      <c r="B59050" s="2">
        <v>44363.90997734628</v>
      </c>
      <c r="C59050">
        <v>35234</v>
      </c>
      <c r="D59050">
        <v>92624</v>
      </c>
      <c r="E59050" t="str">
        <f>VLOOKUP(C59050,Подписчики!A:D,2,FALSE)</f>
        <v>UTC-3</v>
      </c>
      <c r="F59050" s="2">
        <f>VLOOKUP(C59050,Подписчики!A:D,4,FALSE)/24+B59050</f>
        <v>44363.78497734628</v>
      </c>
      <c r="G59050">
        <f t="shared" si="922"/>
        <v>3</v>
      </c>
    </row>
    <row r="59051" spans="1:7" x14ac:dyDescent="0.25">
      <c r="A59051">
        <v>180471</v>
      </c>
      <c r="B59051" s="2">
        <v>44363.92251779935</v>
      </c>
      <c r="C59051">
        <v>89842</v>
      </c>
      <c r="D59051">
        <v>343491</v>
      </c>
      <c r="E59051" t="str">
        <f>VLOOKUP(C59051,Подписчики!A:D,2,FALSE)</f>
        <v>UTC+0</v>
      </c>
      <c r="F59051" s="2">
        <f>VLOOKUP(C59051,Подписчики!A:D,4,FALSE)/24+B59051</f>
        <v>44363.92251779935</v>
      </c>
      <c r="G59051">
        <f t="shared" si="922"/>
        <v>3</v>
      </c>
    </row>
    <row r="59052" spans="1:7" x14ac:dyDescent="0.25">
      <c r="A59052">
        <v>180474</v>
      </c>
      <c r="B59052" s="2">
        <v>44363.924135922331</v>
      </c>
      <c r="C59052">
        <v>22796</v>
      </c>
      <c r="D59052">
        <v>25218</v>
      </c>
      <c r="E59052" t="str">
        <f>VLOOKUP(C59052,Подписчики!A:D,2,FALSE)</f>
        <v>UTC+0</v>
      </c>
      <c r="F59052" s="2">
        <f>VLOOKUP(C59052,Подписчики!A:D,4,FALSE)/24+B59052</f>
        <v>44363.924135922331</v>
      </c>
      <c r="G59052">
        <f t="shared" si="922"/>
        <v>3</v>
      </c>
    </row>
    <row r="59053" spans="1:7" x14ac:dyDescent="0.25">
      <c r="A59053">
        <v>180477</v>
      </c>
      <c r="B59053" s="2">
        <v>44363.924135922331</v>
      </c>
      <c r="C59053">
        <v>88939</v>
      </c>
      <c r="D59053">
        <v>343712</v>
      </c>
      <c r="E59053" t="str">
        <f>VLOOKUP(C59053,Подписчики!A:D,2,FALSE)</f>
        <v>UTC-4</v>
      </c>
      <c r="F59053" s="2">
        <f>VLOOKUP(C59053,Подписчики!A:D,4,FALSE)/24+B59053</f>
        <v>44363.757469255666</v>
      </c>
      <c r="G59053">
        <f t="shared" si="922"/>
        <v>3</v>
      </c>
    </row>
    <row r="59054" spans="1:7" x14ac:dyDescent="0.25">
      <c r="A59054">
        <v>180482</v>
      </c>
      <c r="B59054" s="2">
        <v>44363.924135922331</v>
      </c>
      <c r="C59054">
        <v>250107</v>
      </c>
      <c r="D59054">
        <v>241927</v>
      </c>
      <c r="E59054" t="str">
        <f>VLOOKUP(C59054,Подписчики!A:D,2,FALSE)</f>
        <v>UTC+4</v>
      </c>
      <c r="F59054" s="2">
        <f>VLOOKUP(C59054,Подписчики!A:D,4,FALSE)/24+B59054</f>
        <v>44364.090802588995</v>
      </c>
      <c r="G59054">
        <f t="shared" si="922"/>
        <v>4</v>
      </c>
    </row>
    <row r="59055" spans="1:7" x14ac:dyDescent="0.25">
      <c r="A59055">
        <v>180485</v>
      </c>
      <c r="B59055" s="2">
        <v>44363.924540453074</v>
      </c>
      <c r="C59055">
        <v>276096</v>
      </c>
      <c r="D59055">
        <v>158978</v>
      </c>
      <c r="E59055" t="str">
        <f>VLOOKUP(C59055,Подписчики!A:D,2,FALSE)</f>
        <v>UTC+1</v>
      </c>
      <c r="F59055" s="2">
        <f>VLOOKUP(C59055,Подписчики!A:D,4,FALSE)/24+B59055</f>
        <v>44363.966207119738</v>
      </c>
      <c r="G59055">
        <f t="shared" si="922"/>
        <v>3</v>
      </c>
    </row>
    <row r="59056" spans="1:7" x14ac:dyDescent="0.25">
      <c r="A59056">
        <v>180488</v>
      </c>
      <c r="B59056" s="2">
        <v>44363.924944983817</v>
      </c>
      <c r="C59056">
        <v>101284</v>
      </c>
      <c r="D59056">
        <v>127233</v>
      </c>
      <c r="E59056" t="str">
        <f>VLOOKUP(C59056,Подписчики!A:D,2,FALSE)</f>
        <v>UTC-6</v>
      </c>
      <c r="F59056" s="2">
        <f>VLOOKUP(C59056,Подписчики!A:D,4,FALSE)/24+B59056</f>
        <v>44363.674944983817</v>
      </c>
      <c r="G59056">
        <f t="shared" si="922"/>
        <v>3</v>
      </c>
    </row>
    <row r="59057" spans="1:7" x14ac:dyDescent="0.25">
      <c r="A59057">
        <v>180490</v>
      </c>
      <c r="B59057" s="2">
        <v>44363.92656310679</v>
      </c>
      <c r="C59057">
        <v>158057</v>
      </c>
      <c r="D59057">
        <v>473323</v>
      </c>
      <c r="E59057" t="str">
        <f>VLOOKUP(C59057,Подписчики!A:D,2,FALSE)</f>
        <v>UTC+2</v>
      </c>
      <c r="F59057" s="2">
        <f>VLOOKUP(C59057,Подписчики!A:D,4,FALSE)/24+B59057</f>
        <v>44364.009896440126</v>
      </c>
      <c r="G59057">
        <f t="shared" si="922"/>
        <v>4</v>
      </c>
    </row>
    <row r="59058" spans="1:7" x14ac:dyDescent="0.25">
      <c r="A59058">
        <v>180492</v>
      </c>
      <c r="B59058" s="2">
        <v>44363.92818122977</v>
      </c>
      <c r="C59058">
        <v>44706</v>
      </c>
      <c r="D59058">
        <v>324804</v>
      </c>
      <c r="E59058" t="str">
        <f>VLOOKUP(C59058,Подписчики!A:D,2,FALSE)</f>
        <v>UTC+2</v>
      </c>
      <c r="F59058" s="2">
        <f>VLOOKUP(C59058,Подписчики!A:D,4,FALSE)/24+B59058</f>
        <v>44364.011514563106</v>
      </c>
      <c r="G59058">
        <f t="shared" si="922"/>
        <v>4</v>
      </c>
    </row>
    <row r="59059" spans="1:7" x14ac:dyDescent="0.25">
      <c r="A59059">
        <v>180496</v>
      </c>
      <c r="B59059" s="2">
        <v>44363.928333333337</v>
      </c>
      <c r="C59059">
        <v>248011</v>
      </c>
      <c r="D59059">
        <v>204394</v>
      </c>
      <c r="E59059" t="str">
        <f>VLOOKUP(C59059,Подписчики!A:D,2,FALSE)</f>
        <v>UTC+1</v>
      </c>
      <c r="F59059" s="2">
        <f>VLOOKUP(C59059,Подписчики!A:D,4,FALSE)/24+B59059</f>
        <v>44363.97</v>
      </c>
      <c r="G59059">
        <f t="shared" si="922"/>
        <v>3</v>
      </c>
    </row>
    <row r="59060" spans="1:7" x14ac:dyDescent="0.25">
      <c r="A59060">
        <v>180500</v>
      </c>
      <c r="B59060" s="2">
        <v>44363.928990291257</v>
      </c>
      <c r="C59060">
        <v>140488</v>
      </c>
      <c r="D59060">
        <v>458081</v>
      </c>
      <c r="E59060" t="str">
        <f>VLOOKUP(C59060,Подписчики!A:D,2,FALSE)</f>
        <v>UTC-4</v>
      </c>
      <c r="F59060" s="2">
        <f>VLOOKUP(C59060,Подписчики!A:D,4,FALSE)/24+B59060</f>
        <v>44363.762323624593</v>
      </c>
      <c r="G59060">
        <f t="shared" si="922"/>
        <v>3</v>
      </c>
    </row>
    <row r="59061" spans="1:7" x14ac:dyDescent="0.25">
      <c r="A59061">
        <v>180501</v>
      </c>
      <c r="B59061" s="2">
        <v>44363.929799352751</v>
      </c>
      <c r="C59061">
        <v>176555</v>
      </c>
      <c r="D59061">
        <v>230507</v>
      </c>
      <c r="E59061" t="str">
        <f>VLOOKUP(C59061,Подписчики!A:D,2,FALSE)</f>
        <v>UTC-6</v>
      </c>
      <c r="F59061" s="2">
        <f>VLOOKUP(C59061,Подписчики!A:D,4,FALSE)/24+B59061</f>
        <v>44363.679799352751</v>
      </c>
      <c r="G59061">
        <f t="shared" si="922"/>
        <v>3</v>
      </c>
    </row>
    <row r="59062" spans="1:7" x14ac:dyDescent="0.25">
      <c r="A59062">
        <v>180503</v>
      </c>
      <c r="B59062" s="2">
        <v>44363.930203883494</v>
      </c>
      <c r="C59062">
        <v>276572</v>
      </c>
      <c r="D59062">
        <v>114865</v>
      </c>
      <c r="E59062" t="str">
        <f>VLOOKUP(C59062,Подписчики!A:D,2,FALSE)</f>
        <v>UTC+3</v>
      </c>
      <c r="F59062" s="2">
        <f>VLOOKUP(C59062,Подписчики!A:D,4,FALSE)/24+B59062</f>
        <v>44364.055203883494</v>
      </c>
      <c r="G59062">
        <f t="shared" si="922"/>
        <v>4</v>
      </c>
    </row>
    <row r="59063" spans="1:7" x14ac:dyDescent="0.25">
      <c r="A59063">
        <v>180506</v>
      </c>
      <c r="B59063" s="2">
        <v>44363.931417475724</v>
      </c>
      <c r="C59063">
        <v>220536</v>
      </c>
      <c r="D59063">
        <v>347393</v>
      </c>
      <c r="E59063" t="str">
        <f>VLOOKUP(C59063,Подписчики!A:D,2,FALSE)</f>
        <v>UTC+2</v>
      </c>
      <c r="F59063" s="2">
        <f>VLOOKUP(C59063,Подписчики!A:D,4,FALSE)/24+B59063</f>
        <v>44364.014750809059</v>
      </c>
      <c r="G59063">
        <f t="shared" si="922"/>
        <v>4</v>
      </c>
    </row>
    <row r="59064" spans="1:7" x14ac:dyDescent="0.25">
      <c r="A59064">
        <v>180510</v>
      </c>
      <c r="B59064" s="2">
        <v>44363.931822006474</v>
      </c>
      <c r="C59064">
        <v>21019</v>
      </c>
      <c r="D59064">
        <v>122902</v>
      </c>
      <c r="E59064" t="str">
        <f>VLOOKUP(C59064,Подписчики!A:D,2,FALSE)</f>
        <v>UTC+3</v>
      </c>
      <c r="F59064" s="2">
        <f>VLOOKUP(C59064,Подписчики!A:D,4,FALSE)/24+B59064</f>
        <v>44364.056822006474</v>
      </c>
      <c r="G59064">
        <f t="shared" si="922"/>
        <v>4</v>
      </c>
    </row>
    <row r="59065" spans="1:7" x14ac:dyDescent="0.25">
      <c r="A59065">
        <v>180513</v>
      </c>
      <c r="B59065" s="2">
        <v>44363.932631067961</v>
      </c>
      <c r="C59065">
        <v>292368</v>
      </c>
      <c r="D59065">
        <v>238334</v>
      </c>
      <c r="E59065" t="str">
        <f>VLOOKUP(C59065,Подписчики!A:D,2,FALSE)</f>
        <v>UTC+1</v>
      </c>
      <c r="F59065" s="2">
        <f>VLOOKUP(C59065,Подписчики!A:D,4,FALSE)/24+B59065</f>
        <v>44363.974297734625</v>
      </c>
      <c r="G59065">
        <f t="shared" si="922"/>
        <v>3</v>
      </c>
    </row>
    <row r="59066" spans="1:7" x14ac:dyDescent="0.25">
      <c r="A59066">
        <v>180515</v>
      </c>
      <c r="B59066" s="2">
        <v>44363.933844660198</v>
      </c>
      <c r="C59066">
        <v>301441</v>
      </c>
      <c r="D59066">
        <v>347393</v>
      </c>
      <c r="E59066" t="str">
        <f>VLOOKUP(C59066,Подписчики!A:D,2,FALSE)</f>
        <v>UTC+0</v>
      </c>
      <c r="F59066" s="2">
        <f>VLOOKUP(C59066,Подписчики!A:D,4,FALSE)/24+B59066</f>
        <v>44363.933844660198</v>
      </c>
      <c r="G59066">
        <f t="shared" si="922"/>
        <v>3</v>
      </c>
    </row>
    <row r="59067" spans="1:7" x14ac:dyDescent="0.25">
      <c r="A59067">
        <v>180516</v>
      </c>
      <c r="B59067" s="2">
        <v>44363.934249190934</v>
      </c>
      <c r="C59067">
        <v>319342</v>
      </c>
      <c r="D59067">
        <v>394154</v>
      </c>
      <c r="E59067" t="str">
        <f>VLOOKUP(C59067,Подписчики!A:D,2,FALSE)</f>
        <v>UTC+5</v>
      </c>
      <c r="F59067" s="2">
        <f>VLOOKUP(C59067,Подписчики!A:D,4,FALSE)/24+B59067</f>
        <v>44364.14258252427</v>
      </c>
      <c r="G59067">
        <f t="shared" si="922"/>
        <v>4</v>
      </c>
    </row>
    <row r="59068" spans="1:7" x14ac:dyDescent="0.25">
      <c r="A59068">
        <v>180518</v>
      </c>
      <c r="B59068" s="2">
        <v>44363.934249190941</v>
      </c>
      <c r="C59068">
        <v>276453</v>
      </c>
      <c r="D59068">
        <v>217754</v>
      </c>
      <c r="E59068" t="str">
        <f>VLOOKUP(C59068,Подписчики!A:D,2,FALSE)</f>
        <v>UTC+1</v>
      </c>
      <c r="F59068" s="2">
        <f>VLOOKUP(C59068,Подписчики!A:D,4,FALSE)/24+B59068</f>
        <v>44363.975915857605</v>
      </c>
      <c r="G59068">
        <f t="shared" si="922"/>
        <v>3</v>
      </c>
    </row>
    <row r="59069" spans="1:7" x14ac:dyDescent="0.25">
      <c r="A59069">
        <v>180523</v>
      </c>
      <c r="B59069" s="2">
        <v>44363.934333333338</v>
      </c>
      <c r="C59069">
        <v>316153</v>
      </c>
      <c r="D59069">
        <v>242151</v>
      </c>
      <c r="E59069" t="str">
        <f>VLOOKUP(C59069,Подписчики!A:D,2,FALSE)</f>
        <v>UTC+1</v>
      </c>
      <c r="F59069" s="2">
        <f>VLOOKUP(C59069,Подписчики!A:D,4,FALSE)/24+B59069</f>
        <v>44363.976000000002</v>
      </c>
      <c r="G59069">
        <f t="shared" si="922"/>
        <v>3</v>
      </c>
    </row>
    <row r="59070" spans="1:7" x14ac:dyDescent="0.25">
      <c r="A59070">
        <v>180527</v>
      </c>
      <c r="B59070" s="2">
        <v>44363.935867313921</v>
      </c>
      <c r="C59070">
        <v>126429</v>
      </c>
      <c r="D59070">
        <v>214224</v>
      </c>
      <c r="E59070" t="str">
        <f>VLOOKUP(C59070,Подписчики!A:D,2,FALSE)</f>
        <v>UTC+1</v>
      </c>
      <c r="F59070" s="2">
        <f>VLOOKUP(C59070,Подписчики!A:D,4,FALSE)/24+B59070</f>
        <v>44363.977533980586</v>
      </c>
      <c r="G59070">
        <f t="shared" si="922"/>
        <v>3</v>
      </c>
    </row>
    <row r="59071" spans="1:7" x14ac:dyDescent="0.25">
      <c r="A59071">
        <v>180531</v>
      </c>
      <c r="B59071" s="2">
        <v>44363.935867313921</v>
      </c>
      <c r="C59071">
        <v>129568</v>
      </c>
      <c r="D59071">
        <v>411922</v>
      </c>
      <c r="E59071" t="str">
        <f>VLOOKUP(C59071,Подписчики!A:D,2,FALSE)</f>
        <v>UTC+1</v>
      </c>
      <c r="F59071" s="2">
        <f>VLOOKUP(C59071,Подписчики!A:D,4,FALSE)/24+B59071</f>
        <v>44363.977533980586</v>
      </c>
      <c r="G59071">
        <f t="shared" si="922"/>
        <v>3</v>
      </c>
    </row>
    <row r="59072" spans="1:7" x14ac:dyDescent="0.25">
      <c r="A59072">
        <v>180534</v>
      </c>
      <c r="B59072" s="2">
        <v>44363.935867313921</v>
      </c>
      <c r="C59072">
        <v>311345</v>
      </c>
      <c r="D59072">
        <v>64601</v>
      </c>
      <c r="E59072" t="str">
        <f>VLOOKUP(C59072,Подписчики!A:D,2,FALSE)</f>
        <v>UTC+1</v>
      </c>
      <c r="F59072" s="2">
        <f>VLOOKUP(C59072,Подписчики!A:D,4,FALSE)/24+B59072</f>
        <v>44363.977533980586</v>
      </c>
      <c r="G59072">
        <f t="shared" si="922"/>
        <v>3</v>
      </c>
    </row>
    <row r="59073" spans="1:7" x14ac:dyDescent="0.25">
      <c r="A59073">
        <v>180538</v>
      </c>
      <c r="B59073" s="2">
        <v>44363.937080906151</v>
      </c>
      <c r="C59073">
        <v>314419</v>
      </c>
      <c r="D59073">
        <v>404226</v>
      </c>
      <c r="E59073" t="str">
        <f>VLOOKUP(C59073,Подписчики!A:D,2,FALSE)</f>
        <v>UTC+0</v>
      </c>
      <c r="F59073" s="2">
        <f>VLOOKUP(C59073,Подписчики!A:D,4,FALSE)/24+B59073</f>
        <v>44363.937080906151</v>
      </c>
      <c r="G59073">
        <f t="shared" si="922"/>
        <v>3</v>
      </c>
    </row>
    <row r="59074" spans="1:7" x14ac:dyDescent="0.25">
      <c r="A59074">
        <v>180539</v>
      </c>
      <c r="B59074" s="2">
        <v>44363.940721682848</v>
      </c>
      <c r="C59074">
        <v>179786</v>
      </c>
      <c r="D59074">
        <v>53136</v>
      </c>
      <c r="E59074" t="str">
        <f>VLOOKUP(C59074,Подписчики!A:D,2,FALSE)</f>
        <v>UTC+1</v>
      </c>
      <c r="F59074" s="2">
        <f>VLOOKUP(C59074,Подписчики!A:D,4,FALSE)/24+B59074</f>
        <v>44363.982388349512</v>
      </c>
      <c r="G59074">
        <f t="shared" si="922"/>
        <v>3</v>
      </c>
    </row>
    <row r="59075" spans="1:7" x14ac:dyDescent="0.25">
      <c r="A59075">
        <v>180542</v>
      </c>
      <c r="B59075" s="2">
        <v>44363.942339805828</v>
      </c>
      <c r="C59075">
        <v>53187</v>
      </c>
      <c r="D59075">
        <v>371564</v>
      </c>
      <c r="E59075" t="str">
        <f>VLOOKUP(C59075,Подписчики!A:D,2,FALSE)</f>
        <v>UTC+1</v>
      </c>
      <c r="F59075" s="2">
        <f>VLOOKUP(C59075,Подписчики!A:D,4,FALSE)/24+B59075</f>
        <v>44363.984006472492</v>
      </c>
      <c r="G59075">
        <f t="shared" ref="G59075:G59138" si="923">WEEKDAY(F59075,2)</f>
        <v>3</v>
      </c>
    </row>
    <row r="59076" spans="1:7" x14ac:dyDescent="0.25">
      <c r="A59076">
        <v>180544</v>
      </c>
      <c r="B59076" s="2">
        <v>44363.942339805828</v>
      </c>
      <c r="C59076">
        <v>194324</v>
      </c>
      <c r="D59076">
        <v>158978</v>
      </c>
      <c r="E59076" t="str">
        <f>VLOOKUP(C59076,Подписчики!A:D,2,FALSE)</f>
        <v>UTC+1</v>
      </c>
      <c r="F59076" s="2">
        <f>VLOOKUP(C59076,Подписчики!A:D,4,FALSE)/24+B59076</f>
        <v>44363.984006472492</v>
      </c>
      <c r="G59076">
        <f t="shared" si="923"/>
        <v>3</v>
      </c>
    </row>
    <row r="59077" spans="1:7" x14ac:dyDescent="0.25">
      <c r="A59077">
        <v>180547</v>
      </c>
      <c r="B59077" s="2">
        <v>44363.942339805828</v>
      </c>
      <c r="C59077">
        <v>265647</v>
      </c>
      <c r="D59077">
        <v>129210</v>
      </c>
      <c r="E59077" t="str">
        <f>VLOOKUP(C59077,Подписчики!A:D,2,FALSE)</f>
        <v>UTC+1</v>
      </c>
      <c r="F59077" s="2">
        <f>VLOOKUP(C59077,Подписчики!A:D,4,FALSE)/24+B59077</f>
        <v>44363.984006472492</v>
      </c>
      <c r="G59077">
        <f t="shared" si="923"/>
        <v>3</v>
      </c>
    </row>
    <row r="59078" spans="1:7" x14ac:dyDescent="0.25">
      <c r="A59078">
        <v>180552</v>
      </c>
      <c r="B59078" s="2">
        <v>44363.942339805828</v>
      </c>
      <c r="C59078">
        <v>288518</v>
      </c>
      <c r="D59078">
        <v>411922</v>
      </c>
      <c r="E59078" t="str">
        <f>VLOOKUP(C59078,Подписчики!A:D,2,FALSE)</f>
        <v>UTC+1</v>
      </c>
      <c r="F59078" s="2">
        <f>VLOOKUP(C59078,Подписчики!A:D,4,FALSE)/24+B59078</f>
        <v>44363.984006472492</v>
      </c>
      <c r="G59078">
        <f t="shared" si="923"/>
        <v>3</v>
      </c>
    </row>
    <row r="59079" spans="1:7" x14ac:dyDescent="0.25">
      <c r="A59079">
        <v>180554</v>
      </c>
      <c r="B59079" s="2">
        <v>44363.943553398058</v>
      </c>
      <c r="C59079">
        <v>138394</v>
      </c>
      <c r="D59079">
        <v>411922</v>
      </c>
      <c r="E59079" t="str">
        <f>VLOOKUP(C59079,Подписчики!A:D,2,FALSE)</f>
        <v>UTC+0</v>
      </c>
      <c r="F59079" s="2">
        <f>VLOOKUP(C59079,Подписчики!A:D,4,FALSE)/24+B59079</f>
        <v>44363.943553398058</v>
      </c>
      <c r="G59079">
        <f t="shared" si="923"/>
        <v>3</v>
      </c>
    </row>
    <row r="59080" spans="1:7" x14ac:dyDescent="0.25">
      <c r="A59080">
        <v>180558</v>
      </c>
      <c r="B59080" s="2">
        <v>44363.946666666663</v>
      </c>
      <c r="C59080">
        <v>99158</v>
      </c>
      <c r="D59080">
        <v>304128</v>
      </c>
      <c r="E59080" t="str">
        <f>VLOOKUP(C59080,Подписчики!A:D,2,FALSE)</f>
        <v>UTC+2</v>
      </c>
      <c r="F59080" s="2">
        <f>VLOOKUP(C59080,Подписчики!A:D,4,FALSE)/24+B59080</f>
        <v>44364.03</v>
      </c>
      <c r="G59080">
        <f t="shared" si="923"/>
        <v>4</v>
      </c>
    </row>
    <row r="59081" spans="1:7" x14ac:dyDescent="0.25">
      <c r="A59081">
        <v>180562</v>
      </c>
      <c r="B59081" s="2">
        <v>44363.948003236241</v>
      </c>
      <c r="C59081">
        <v>166174</v>
      </c>
      <c r="D59081">
        <v>472755</v>
      </c>
      <c r="E59081" t="str">
        <f>VLOOKUP(C59081,Подписчики!A:D,2,FALSE)</f>
        <v>UTC-1</v>
      </c>
      <c r="F59081" s="2">
        <f>VLOOKUP(C59081,Подписчики!A:D,4,FALSE)/24+B59081</f>
        <v>44363.906336569577</v>
      </c>
      <c r="G59081">
        <f t="shared" si="923"/>
        <v>3</v>
      </c>
    </row>
    <row r="59082" spans="1:7" x14ac:dyDescent="0.25">
      <c r="A59082">
        <v>180567</v>
      </c>
      <c r="B59082" s="2">
        <v>44363.950430420715</v>
      </c>
      <c r="C59082">
        <v>63856</v>
      </c>
      <c r="D59082">
        <v>411922</v>
      </c>
      <c r="E59082" t="str">
        <f>VLOOKUP(C59082,Подписчики!A:D,2,FALSE)</f>
        <v>UTC+1</v>
      </c>
      <c r="F59082" s="2">
        <f>VLOOKUP(C59082,Подписчики!A:D,4,FALSE)/24+B59082</f>
        <v>44363.992097087379</v>
      </c>
      <c r="G59082">
        <f t="shared" si="923"/>
        <v>3</v>
      </c>
    </row>
    <row r="59083" spans="1:7" x14ac:dyDescent="0.25">
      <c r="A59083">
        <v>180568</v>
      </c>
      <c r="B59083" s="2">
        <v>44363.951644012945</v>
      </c>
      <c r="C59083">
        <v>146937</v>
      </c>
      <c r="D59083">
        <v>21527</v>
      </c>
      <c r="E59083" t="str">
        <f>VLOOKUP(C59083,Подписчики!A:D,2,FALSE)</f>
        <v>UTC+0</v>
      </c>
      <c r="F59083" s="2">
        <f>VLOOKUP(C59083,Подписчики!A:D,4,FALSE)/24+B59083</f>
        <v>44363.951644012945</v>
      </c>
      <c r="G59083">
        <f t="shared" si="923"/>
        <v>3</v>
      </c>
    </row>
    <row r="59084" spans="1:7" x14ac:dyDescent="0.25">
      <c r="A59084">
        <v>180571</v>
      </c>
      <c r="B59084" s="2">
        <v>44363.952048543695</v>
      </c>
      <c r="C59084">
        <v>109296</v>
      </c>
      <c r="D59084">
        <v>250679</v>
      </c>
      <c r="E59084" t="str">
        <f>VLOOKUP(C59084,Подписчики!A:D,2,FALSE)</f>
        <v>UTC+1</v>
      </c>
      <c r="F59084" s="2">
        <f>VLOOKUP(C59084,Подписчики!A:D,4,FALSE)/24+B59084</f>
        <v>44363.993715210359</v>
      </c>
      <c r="G59084">
        <f t="shared" si="923"/>
        <v>3</v>
      </c>
    </row>
    <row r="59085" spans="1:7" x14ac:dyDescent="0.25">
      <c r="A59085">
        <v>180573</v>
      </c>
      <c r="B59085" s="2">
        <v>44363.953262135918</v>
      </c>
      <c r="C59085">
        <v>139363</v>
      </c>
      <c r="D59085">
        <v>100218</v>
      </c>
      <c r="E59085" t="str">
        <f>VLOOKUP(C59085,Подписчики!A:D,2,FALSE)</f>
        <v>UTC-4</v>
      </c>
      <c r="F59085" s="2">
        <f>VLOOKUP(C59085,Подписчики!A:D,4,FALSE)/24+B59085</f>
        <v>44363.786595469253</v>
      </c>
      <c r="G59085">
        <f t="shared" si="923"/>
        <v>3</v>
      </c>
    </row>
    <row r="59086" spans="1:7" x14ac:dyDescent="0.25">
      <c r="A59086">
        <v>180575</v>
      </c>
      <c r="B59086" s="2">
        <v>44363.953666666661</v>
      </c>
      <c r="C59086">
        <v>228775</v>
      </c>
      <c r="D59086">
        <v>219025</v>
      </c>
      <c r="E59086" t="str">
        <f>VLOOKUP(C59086,Подписчики!A:D,2,FALSE)</f>
        <v>UTC+5</v>
      </c>
      <c r="F59086" s="2">
        <f>VLOOKUP(C59086,Подписчики!A:D,4,FALSE)/24+B59086</f>
        <v>44364.161999999997</v>
      </c>
      <c r="G59086">
        <f t="shared" si="923"/>
        <v>4</v>
      </c>
    </row>
    <row r="59087" spans="1:7" x14ac:dyDescent="0.25">
      <c r="A59087">
        <v>180578</v>
      </c>
      <c r="B59087" s="2">
        <v>44363.955689320384</v>
      </c>
      <c r="C59087">
        <v>321055</v>
      </c>
      <c r="D59087">
        <v>250679</v>
      </c>
      <c r="E59087" t="str">
        <f>VLOOKUP(C59087,Подписчики!A:D,2,FALSE)</f>
        <v>UTC+2</v>
      </c>
      <c r="F59087" s="2">
        <f>VLOOKUP(C59087,Подписчики!A:D,4,FALSE)/24+B59087</f>
        <v>44364.03902265372</v>
      </c>
      <c r="G59087">
        <f t="shared" si="923"/>
        <v>4</v>
      </c>
    </row>
    <row r="59088" spans="1:7" x14ac:dyDescent="0.25">
      <c r="A59088">
        <v>180581</v>
      </c>
      <c r="B59088" s="2">
        <v>44363.956498381878</v>
      </c>
      <c r="C59088">
        <v>254384</v>
      </c>
      <c r="D59088">
        <v>164401</v>
      </c>
      <c r="E59088" t="str">
        <f>VLOOKUP(C59088,Подписчики!A:D,2,FALSE)</f>
        <v>UTC+0</v>
      </c>
      <c r="F59088" s="2">
        <f>VLOOKUP(C59088,Подписчики!A:D,4,FALSE)/24+B59088</f>
        <v>44363.956498381878</v>
      </c>
      <c r="G59088">
        <f t="shared" si="923"/>
        <v>3</v>
      </c>
    </row>
    <row r="59089" spans="1:7" x14ac:dyDescent="0.25">
      <c r="A59089">
        <v>180585</v>
      </c>
      <c r="B59089" s="2">
        <v>44363.958521035602</v>
      </c>
      <c r="C59089">
        <v>11678</v>
      </c>
      <c r="D59089">
        <v>192331</v>
      </c>
      <c r="E59089" t="str">
        <f>VLOOKUP(C59089,Подписчики!A:D,2,FALSE)</f>
        <v>UTC+1</v>
      </c>
      <c r="F59089" s="2">
        <f>VLOOKUP(C59089,Подписчики!A:D,4,FALSE)/24+B59089</f>
        <v>44364.000187702266</v>
      </c>
      <c r="G59089">
        <f t="shared" si="923"/>
        <v>4</v>
      </c>
    </row>
    <row r="59090" spans="1:7" x14ac:dyDescent="0.25">
      <c r="A59090">
        <v>180587</v>
      </c>
      <c r="B59090" s="2">
        <v>44363.959734627831</v>
      </c>
      <c r="C59090">
        <v>189854</v>
      </c>
      <c r="D59090">
        <v>249799</v>
      </c>
      <c r="E59090" t="str">
        <f>VLOOKUP(C59090,Подписчики!A:D,2,FALSE)</f>
        <v>UTC+0</v>
      </c>
      <c r="F59090" s="2">
        <f>VLOOKUP(C59090,Подписчики!A:D,4,FALSE)/24+B59090</f>
        <v>44363.959734627831</v>
      </c>
      <c r="G59090">
        <f t="shared" si="923"/>
        <v>3</v>
      </c>
    </row>
    <row r="59091" spans="1:7" x14ac:dyDescent="0.25">
      <c r="A59091">
        <v>180590</v>
      </c>
      <c r="B59091" s="2">
        <v>44363.961757281555</v>
      </c>
      <c r="C59091">
        <v>252826</v>
      </c>
      <c r="D59091">
        <v>351192</v>
      </c>
      <c r="E59091" t="str">
        <f>VLOOKUP(C59091,Подписчики!A:D,2,FALSE)</f>
        <v>UTC+1</v>
      </c>
      <c r="F59091" s="2">
        <f>VLOOKUP(C59091,Подписчики!A:D,4,FALSE)/24+B59091</f>
        <v>44364.003423948219</v>
      </c>
      <c r="G59091">
        <f t="shared" si="923"/>
        <v>4</v>
      </c>
    </row>
    <row r="59092" spans="1:7" x14ac:dyDescent="0.25">
      <c r="A59092">
        <v>180594</v>
      </c>
      <c r="B59092" s="2">
        <v>44363.962970873785</v>
      </c>
      <c r="C59092">
        <v>184716</v>
      </c>
      <c r="D59092">
        <v>80748</v>
      </c>
      <c r="E59092" t="str">
        <f>VLOOKUP(C59092,Подписчики!A:D,2,FALSE)</f>
        <v>UTC+0</v>
      </c>
      <c r="F59092" s="2">
        <f>VLOOKUP(C59092,Подписчики!A:D,4,FALSE)/24+B59092</f>
        <v>44363.962970873785</v>
      </c>
      <c r="G59092">
        <f t="shared" si="923"/>
        <v>3</v>
      </c>
    </row>
    <row r="59093" spans="1:7" x14ac:dyDescent="0.25">
      <c r="A59093">
        <v>180596</v>
      </c>
      <c r="B59093" s="2">
        <v>44363.963666666663</v>
      </c>
      <c r="C59093">
        <v>263267</v>
      </c>
      <c r="D59093">
        <v>387595</v>
      </c>
      <c r="E59093" t="str">
        <f>VLOOKUP(C59093,Подписчики!A:D,2,FALSE)</f>
        <v>UTC+2</v>
      </c>
      <c r="F59093" s="2">
        <f>VLOOKUP(C59093,Подписчики!A:D,4,FALSE)/24+B59093</f>
        <v>44364.046999999999</v>
      </c>
      <c r="G59093">
        <f t="shared" si="923"/>
        <v>4</v>
      </c>
    </row>
    <row r="59094" spans="1:7" x14ac:dyDescent="0.25">
      <c r="A59094">
        <v>180600</v>
      </c>
      <c r="B59094" s="2">
        <v>44363.964184466022</v>
      </c>
      <c r="C59094">
        <v>18134</v>
      </c>
      <c r="D59094">
        <v>324893</v>
      </c>
      <c r="E59094" t="str">
        <f>VLOOKUP(C59094,Подписчики!A:D,2,FALSE)</f>
        <v>UTC-5</v>
      </c>
      <c r="F59094" s="2">
        <f>VLOOKUP(C59094,Подписчики!A:D,4,FALSE)/24+B59094</f>
        <v>44363.755851132686</v>
      </c>
      <c r="G59094">
        <f t="shared" si="923"/>
        <v>3</v>
      </c>
    </row>
    <row r="59095" spans="1:7" x14ac:dyDescent="0.25">
      <c r="A59095">
        <v>180603</v>
      </c>
      <c r="B59095" s="2">
        <v>44363.971466019422</v>
      </c>
      <c r="C59095">
        <v>202076</v>
      </c>
      <c r="D59095">
        <v>158978</v>
      </c>
      <c r="E59095" t="str">
        <f>VLOOKUP(C59095,Подписчики!A:D,2,FALSE)</f>
        <v>UTC+1</v>
      </c>
      <c r="F59095" s="2">
        <f>VLOOKUP(C59095,Подписчики!A:D,4,FALSE)/24+B59095</f>
        <v>44364.013132686086</v>
      </c>
      <c r="G59095">
        <f t="shared" si="923"/>
        <v>4</v>
      </c>
    </row>
    <row r="59096" spans="1:7" x14ac:dyDescent="0.25">
      <c r="A59096">
        <v>180606</v>
      </c>
      <c r="B59096" s="2">
        <v>44363.972333333339</v>
      </c>
      <c r="C59096">
        <v>161870</v>
      </c>
      <c r="D59096">
        <v>7145</v>
      </c>
      <c r="E59096" t="str">
        <f>VLOOKUP(C59096,Подписчики!A:D,2,FALSE)</f>
        <v>UTC+1</v>
      </c>
      <c r="F59096" s="2">
        <f>VLOOKUP(C59096,Подписчики!A:D,4,FALSE)/24+B59096</f>
        <v>44364.014000000003</v>
      </c>
      <c r="G59096">
        <f t="shared" si="923"/>
        <v>4</v>
      </c>
    </row>
    <row r="59097" spans="1:7" x14ac:dyDescent="0.25">
      <c r="A59097">
        <v>180611</v>
      </c>
      <c r="B59097" s="2">
        <v>44363.975915857605</v>
      </c>
      <c r="C59097">
        <v>6431</v>
      </c>
      <c r="D59097">
        <v>242428</v>
      </c>
      <c r="E59097" t="str">
        <f>VLOOKUP(C59097,Подписчики!A:D,2,FALSE)</f>
        <v>UTC+0</v>
      </c>
      <c r="F59097" s="2">
        <f>VLOOKUP(C59097,Подписчики!A:D,4,FALSE)/24+B59097</f>
        <v>44363.975915857605</v>
      </c>
      <c r="G59097">
        <f t="shared" si="923"/>
        <v>3</v>
      </c>
    </row>
    <row r="59098" spans="1:7" x14ac:dyDescent="0.25">
      <c r="A59098">
        <v>180612</v>
      </c>
      <c r="B59098" s="2">
        <v>44363.975915857605</v>
      </c>
      <c r="C59098">
        <v>315202</v>
      </c>
      <c r="D59098">
        <v>411922</v>
      </c>
      <c r="E59098" t="str">
        <f>VLOOKUP(C59098,Подписчики!A:D,2,FALSE)</f>
        <v>UTC+0</v>
      </c>
      <c r="F59098" s="2">
        <f>VLOOKUP(C59098,Подписчики!A:D,4,FALSE)/24+B59098</f>
        <v>44363.975915857605</v>
      </c>
      <c r="G59098">
        <f t="shared" si="923"/>
        <v>3</v>
      </c>
    </row>
    <row r="59099" spans="1:7" x14ac:dyDescent="0.25">
      <c r="A59099">
        <v>180615</v>
      </c>
      <c r="B59099" s="2">
        <v>44363.976320388349</v>
      </c>
      <c r="C59099">
        <v>255172</v>
      </c>
      <c r="D59099">
        <v>230507</v>
      </c>
      <c r="E59099" t="str">
        <f>VLOOKUP(C59099,Подписчики!A:D,2,FALSE)</f>
        <v>UTC+1</v>
      </c>
      <c r="F59099" s="2">
        <f>VLOOKUP(C59099,Подписчики!A:D,4,FALSE)/24+B59099</f>
        <v>44364.017987055013</v>
      </c>
      <c r="G59099">
        <f t="shared" si="923"/>
        <v>4</v>
      </c>
    </row>
    <row r="59100" spans="1:7" x14ac:dyDescent="0.25">
      <c r="A59100">
        <v>180617</v>
      </c>
      <c r="B59100" s="2">
        <v>44363.976666666662</v>
      </c>
      <c r="C59100">
        <v>277577</v>
      </c>
      <c r="D59100">
        <v>112334</v>
      </c>
      <c r="E59100" t="str">
        <f>VLOOKUP(C59100,Подписчики!A:D,2,FALSE)</f>
        <v>UTC+2</v>
      </c>
      <c r="F59100" s="2">
        <f>VLOOKUP(C59100,Подписчики!A:D,4,FALSE)/24+B59100</f>
        <v>44364.06</v>
      </c>
      <c r="G59100">
        <f t="shared" si="923"/>
        <v>4</v>
      </c>
    </row>
    <row r="59101" spans="1:7" x14ac:dyDescent="0.25">
      <c r="A59101">
        <v>180618</v>
      </c>
      <c r="B59101" s="2">
        <v>44363.979556634302</v>
      </c>
      <c r="C59101">
        <v>152726</v>
      </c>
      <c r="D59101">
        <v>258219</v>
      </c>
      <c r="E59101" t="str">
        <f>VLOOKUP(C59101,Подписчики!A:D,2,FALSE)</f>
        <v>UTC-3</v>
      </c>
      <c r="F59101" s="2">
        <f>VLOOKUP(C59101,Подписчики!A:D,4,FALSE)/24+B59101</f>
        <v>44363.854556634302</v>
      </c>
      <c r="G59101">
        <f t="shared" si="923"/>
        <v>3</v>
      </c>
    </row>
    <row r="59102" spans="1:7" x14ac:dyDescent="0.25">
      <c r="A59102">
        <v>180623</v>
      </c>
      <c r="B59102" s="2">
        <v>44363.979961165045</v>
      </c>
      <c r="C59102">
        <v>70172</v>
      </c>
      <c r="D59102">
        <v>266557</v>
      </c>
      <c r="E59102" t="str">
        <f>VLOOKUP(C59102,Подписчики!A:D,2,FALSE)</f>
        <v>UTC+2</v>
      </c>
      <c r="F59102" s="2">
        <f>VLOOKUP(C59102,Подписчики!A:D,4,FALSE)/24+B59102</f>
        <v>44364.063294498381</v>
      </c>
      <c r="G59102">
        <f t="shared" si="923"/>
        <v>4</v>
      </c>
    </row>
    <row r="59103" spans="1:7" x14ac:dyDescent="0.25">
      <c r="A59103">
        <v>180628</v>
      </c>
      <c r="B59103" s="2">
        <v>44363.98</v>
      </c>
      <c r="C59103">
        <v>329787</v>
      </c>
      <c r="D59103">
        <v>254768</v>
      </c>
      <c r="E59103" t="str">
        <f>VLOOKUP(C59103,Подписчики!A:D,2,FALSE)</f>
        <v>UTC+3</v>
      </c>
      <c r="F59103" s="2">
        <f>VLOOKUP(C59103,Подписчики!A:D,4,FALSE)/24+B59103</f>
        <v>44364.105000000003</v>
      </c>
      <c r="G59103">
        <f t="shared" si="923"/>
        <v>4</v>
      </c>
    </row>
    <row r="59104" spans="1:7" x14ac:dyDescent="0.25">
      <c r="A59104">
        <v>180633</v>
      </c>
      <c r="B59104" s="2">
        <v>44363.983601941749</v>
      </c>
      <c r="C59104">
        <v>100172</v>
      </c>
      <c r="D59104">
        <v>68899</v>
      </c>
      <c r="E59104" t="str">
        <f>VLOOKUP(C59104,Подписчики!A:D,2,FALSE)</f>
        <v>UTC+3</v>
      </c>
      <c r="F59104" s="2">
        <f>VLOOKUP(C59104,Подписчики!A:D,4,FALSE)/24+B59104</f>
        <v>44364.108601941749</v>
      </c>
      <c r="G59104">
        <f t="shared" si="923"/>
        <v>4</v>
      </c>
    </row>
    <row r="59105" spans="1:7" x14ac:dyDescent="0.25">
      <c r="A59105">
        <v>180637</v>
      </c>
      <c r="B59105" s="2">
        <v>44363.984411003235</v>
      </c>
      <c r="C59105">
        <v>110335</v>
      </c>
      <c r="D59105">
        <v>388561</v>
      </c>
      <c r="E59105" t="str">
        <f>VLOOKUP(C59105,Подписчики!A:D,2,FALSE)</f>
        <v>UTC+1</v>
      </c>
      <c r="F59105" s="2">
        <f>VLOOKUP(C59105,Подписчики!A:D,4,FALSE)/24+B59105</f>
        <v>44364.0260776699</v>
      </c>
      <c r="G59105">
        <f t="shared" si="923"/>
        <v>4</v>
      </c>
    </row>
    <row r="59106" spans="1:7" x14ac:dyDescent="0.25">
      <c r="A59106">
        <v>180642</v>
      </c>
      <c r="B59106" s="2">
        <v>44363.986333333334</v>
      </c>
      <c r="C59106">
        <v>94313</v>
      </c>
      <c r="D59106">
        <v>344690</v>
      </c>
      <c r="E59106" t="str">
        <f>VLOOKUP(C59106,Подписчики!A:D,2,FALSE)</f>
        <v>UTC+1</v>
      </c>
      <c r="F59106" s="2">
        <f>VLOOKUP(C59106,Подписчики!A:D,4,FALSE)/24+B59106</f>
        <v>44364.027999999998</v>
      </c>
      <c r="G59106">
        <f t="shared" si="923"/>
        <v>4</v>
      </c>
    </row>
    <row r="59107" spans="1:7" x14ac:dyDescent="0.25">
      <c r="A59107">
        <v>180646</v>
      </c>
      <c r="B59107" s="2">
        <v>44363.987647249196</v>
      </c>
      <c r="C59107">
        <v>106772</v>
      </c>
      <c r="D59107">
        <v>230507</v>
      </c>
      <c r="E59107" t="str">
        <f>VLOOKUP(C59107,Подписчики!A:D,2,FALSE)</f>
        <v>UTC+1</v>
      </c>
      <c r="F59107" s="2">
        <f>VLOOKUP(C59107,Подписчики!A:D,4,FALSE)/24+B59107</f>
        <v>44364.02931391586</v>
      </c>
      <c r="G59107">
        <f t="shared" si="923"/>
        <v>4</v>
      </c>
    </row>
    <row r="59108" spans="1:7" x14ac:dyDescent="0.25">
      <c r="A59108">
        <v>180651</v>
      </c>
      <c r="B59108" s="2">
        <v>44363.988860841426</v>
      </c>
      <c r="C59108">
        <v>49523</v>
      </c>
      <c r="D59108">
        <v>367358</v>
      </c>
      <c r="E59108" t="str">
        <f>VLOOKUP(C59108,Подписчики!A:D,2,FALSE)</f>
        <v>UTC+0</v>
      </c>
      <c r="F59108" s="2">
        <f>VLOOKUP(C59108,Подписчики!A:D,4,FALSE)/24+B59108</f>
        <v>44363.988860841426</v>
      </c>
      <c r="G59108">
        <f t="shared" si="923"/>
        <v>3</v>
      </c>
    </row>
    <row r="59109" spans="1:7" x14ac:dyDescent="0.25">
      <c r="A59109">
        <v>180652</v>
      </c>
      <c r="B59109" s="2">
        <v>44363.989265372169</v>
      </c>
      <c r="C59109">
        <v>261048</v>
      </c>
      <c r="D59109">
        <v>230507</v>
      </c>
      <c r="E59109" t="str">
        <f>VLOOKUP(C59109,Подписчики!A:D,2,FALSE)</f>
        <v>UTC+1</v>
      </c>
      <c r="F59109" s="2">
        <f>VLOOKUP(C59109,Подписчики!A:D,4,FALSE)/24+B59109</f>
        <v>44364.030932038833</v>
      </c>
      <c r="G59109">
        <f t="shared" si="923"/>
        <v>4</v>
      </c>
    </row>
    <row r="59110" spans="1:7" x14ac:dyDescent="0.25">
      <c r="A59110">
        <v>180657</v>
      </c>
      <c r="B59110" s="2">
        <v>44363.990883495149</v>
      </c>
      <c r="C59110">
        <v>268847</v>
      </c>
      <c r="D59110">
        <v>411922</v>
      </c>
      <c r="E59110" t="str">
        <f>VLOOKUP(C59110,Подписчики!A:D,2,FALSE)</f>
        <v>UTC+1</v>
      </c>
      <c r="F59110" s="2">
        <f>VLOOKUP(C59110,Подписчики!A:D,4,FALSE)/24+B59110</f>
        <v>44364.032550161814</v>
      </c>
      <c r="G59110">
        <f t="shared" si="923"/>
        <v>4</v>
      </c>
    </row>
    <row r="59111" spans="1:7" x14ac:dyDescent="0.25">
      <c r="A59111">
        <v>180658</v>
      </c>
      <c r="B59111" s="2">
        <v>44363.991288025885</v>
      </c>
      <c r="C59111">
        <v>217281</v>
      </c>
      <c r="D59111">
        <v>244574</v>
      </c>
      <c r="E59111" t="str">
        <f>VLOOKUP(C59111,Подписчики!A:D,2,FALSE)</f>
        <v>UTC+2</v>
      </c>
      <c r="F59111" s="2">
        <f>VLOOKUP(C59111,Подписчики!A:D,4,FALSE)/24+B59111</f>
        <v>44364.074621359221</v>
      </c>
      <c r="G59111">
        <f t="shared" si="923"/>
        <v>4</v>
      </c>
    </row>
    <row r="59112" spans="1:7" x14ac:dyDescent="0.25">
      <c r="A59112">
        <v>180663</v>
      </c>
      <c r="B59112" s="2">
        <v>44363.993000000002</v>
      </c>
      <c r="C59112">
        <v>50827</v>
      </c>
      <c r="D59112">
        <v>5151</v>
      </c>
      <c r="E59112" t="str">
        <f>VLOOKUP(C59112,Подписчики!A:D,2,FALSE)</f>
        <v>UTC+0</v>
      </c>
      <c r="F59112" s="2">
        <f>VLOOKUP(C59112,Подписчики!A:D,4,FALSE)/24+B59112</f>
        <v>44363.993000000002</v>
      </c>
      <c r="G59112">
        <f t="shared" si="923"/>
        <v>3</v>
      </c>
    </row>
    <row r="59113" spans="1:7" x14ac:dyDescent="0.25">
      <c r="A59113">
        <v>180666</v>
      </c>
      <c r="B59113" s="2">
        <v>44363.993333333339</v>
      </c>
      <c r="C59113">
        <v>155435</v>
      </c>
      <c r="D59113">
        <v>330333</v>
      </c>
      <c r="E59113" t="str">
        <f>VLOOKUP(C59113,Подписчики!A:D,2,FALSE)</f>
        <v>UTC+1</v>
      </c>
      <c r="F59113" s="2">
        <f>VLOOKUP(C59113,Подписчики!A:D,4,FALSE)/24+B59113</f>
        <v>44364.035000000003</v>
      </c>
      <c r="G59113">
        <f t="shared" si="923"/>
        <v>4</v>
      </c>
    </row>
    <row r="59114" spans="1:7" x14ac:dyDescent="0.25">
      <c r="A59114">
        <v>180668</v>
      </c>
      <c r="B59114" s="2">
        <v>44363.996142394819</v>
      </c>
      <c r="C59114">
        <v>301875</v>
      </c>
      <c r="D59114">
        <v>118549</v>
      </c>
      <c r="E59114" t="str">
        <f>VLOOKUP(C59114,Подписчики!A:D,2,FALSE)</f>
        <v>UTC-6</v>
      </c>
      <c r="F59114" s="2">
        <f>VLOOKUP(C59114,Подписчики!A:D,4,FALSE)/24+B59114</f>
        <v>44363.746142394819</v>
      </c>
      <c r="G59114">
        <f t="shared" si="923"/>
        <v>3</v>
      </c>
    </row>
    <row r="59115" spans="1:7" x14ac:dyDescent="0.25">
      <c r="A59115">
        <v>180670</v>
      </c>
      <c r="B59115" s="2">
        <v>44363.996142394819</v>
      </c>
      <c r="C59115">
        <v>333945</v>
      </c>
      <c r="D59115">
        <v>347393</v>
      </c>
      <c r="E59115" t="str">
        <f>VLOOKUP(C59115,Подписчики!A:D,2,FALSE)</f>
        <v>UTC+2</v>
      </c>
      <c r="F59115" s="2">
        <f>VLOOKUP(C59115,Подписчики!A:D,4,FALSE)/24+B59115</f>
        <v>44364.079475728155</v>
      </c>
      <c r="G59115">
        <f t="shared" si="923"/>
        <v>4</v>
      </c>
    </row>
    <row r="59116" spans="1:7" x14ac:dyDescent="0.25">
      <c r="A59116">
        <v>180671</v>
      </c>
      <c r="B59116" s="2">
        <v>44363.996951456313</v>
      </c>
      <c r="C59116">
        <v>219124</v>
      </c>
      <c r="D59116">
        <v>357865</v>
      </c>
      <c r="E59116" t="str">
        <f>VLOOKUP(C59116,Подписчики!A:D,2,FALSE)</f>
        <v>UTC+0</v>
      </c>
      <c r="F59116" s="2">
        <f>VLOOKUP(C59116,Подписчики!A:D,4,FALSE)/24+B59116</f>
        <v>44363.996951456313</v>
      </c>
      <c r="G59116">
        <f t="shared" si="923"/>
        <v>3</v>
      </c>
    </row>
    <row r="59117" spans="1:7" x14ac:dyDescent="0.25">
      <c r="A59117">
        <v>180673</v>
      </c>
      <c r="B59117" s="2">
        <v>44363.997000000003</v>
      </c>
      <c r="C59117">
        <v>315197</v>
      </c>
      <c r="D59117">
        <v>434871</v>
      </c>
      <c r="E59117" t="str">
        <f>VLOOKUP(C59117,Подписчики!A:D,2,FALSE)</f>
        <v>UTC+3</v>
      </c>
      <c r="F59117" s="2">
        <f>VLOOKUP(C59117,Подписчики!A:D,4,FALSE)/24+B59117</f>
        <v>44364.122000000003</v>
      </c>
      <c r="G59117">
        <f t="shared" si="923"/>
        <v>4</v>
      </c>
    </row>
    <row r="59118" spans="1:7" x14ac:dyDescent="0.25">
      <c r="A59118">
        <v>180675</v>
      </c>
      <c r="B59118" s="2">
        <v>44363.998569579286</v>
      </c>
      <c r="C59118">
        <v>102634</v>
      </c>
      <c r="D59118">
        <v>118549</v>
      </c>
      <c r="E59118" t="str">
        <f>VLOOKUP(C59118,Подписчики!A:D,2,FALSE)</f>
        <v>UTC+0</v>
      </c>
      <c r="F59118" s="2">
        <f>VLOOKUP(C59118,Подписчики!A:D,4,FALSE)/24+B59118</f>
        <v>44363.998569579286</v>
      </c>
      <c r="G59118">
        <f t="shared" si="923"/>
        <v>3</v>
      </c>
    </row>
    <row r="59119" spans="1:7" x14ac:dyDescent="0.25">
      <c r="A59119">
        <v>180679</v>
      </c>
      <c r="B59119" s="2">
        <v>44363.998569579286</v>
      </c>
      <c r="C59119">
        <v>167748</v>
      </c>
      <c r="D59119">
        <v>88863</v>
      </c>
      <c r="E59119" t="str">
        <f>VLOOKUP(C59119,Подписчики!A:D,2,FALSE)</f>
        <v>UTC-4</v>
      </c>
      <c r="F59119" s="2">
        <f>VLOOKUP(C59119,Подписчики!A:D,4,FALSE)/24+B59119</f>
        <v>44363.831902912621</v>
      </c>
      <c r="G59119">
        <f t="shared" si="923"/>
        <v>3</v>
      </c>
    </row>
    <row r="59120" spans="1:7" x14ac:dyDescent="0.25">
      <c r="A59120">
        <v>180683</v>
      </c>
      <c r="B59120" s="2">
        <v>44364.000592233009</v>
      </c>
      <c r="C59120">
        <v>215710</v>
      </c>
      <c r="D59120">
        <v>262755</v>
      </c>
      <c r="E59120" t="str">
        <f>VLOOKUP(C59120,Подписчики!A:D,2,FALSE)</f>
        <v>UTC+1</v>
      </c>
      <c r="F59120" s="2">
        <f>VLOOKUP(C59120,Подписчики!A:D,4,FALSE)/24+B59120</f>
        <v>44364.042258899673</v>
      </c>
      <c r="G59120">
        <f t="shared" si="923"/>
        <v>4</v>
      </c>
    </row>
    <row r="59121" spans="1:7" x14ac:dyDescent="0.25">
      <c r="A59121">
        <v>180685</v>
      </c>
      <c r="B59121" s="2">
        <v>44364.001401294496</v>
      </c>
      <c r="C59121">
        <v>283675</v>
      </c>
      <c r="D59121">
        <v>347008</v>
      </c>
      <c r="E59121" t="str">
        <f>VLOOKUP(C59121,Подписчики!A:D,2,FALSE)</f>
        <v>UTC-1</v>
      </c>
      <c r="F59121" s="2">
        <f>VLOOKUP(C59121,Подписчики!A:D,4,FALSE)/24+B59121</f>
        <v>44363.959734627831</v>
      </c>
      <c r="G59121">
        <f t="shared" si="923"/>
        <v>3</v>
      </c>
    </row>
    <row r="59122" spans="1:7" x14ac:dyDescent="0.25">
      <c r="A59122">
        <v>180688</v>
      </c>
      <c r="B59122" s="2">
        <v>44364.001805825246</v>
      </c>
      <c r="C59122">
        <v>260478</v>
      </c>
      <c r="D59122">
        <v>23892</v>
      </c>
      <c r="E59122" t="str">
        <f>VLOOKUP(C59122,Подписчики!A:D,2,FALSE)</f>
        <v>UTC+0</v>
      </c>
      <c r="F59122" s="2">
        <f>VLOOKUP(C59122,Подписчики!A:D,4,FALSE)/24+B59122</f>
        <v>44364.001805825246</v>
      </c>
      <c r="G59122">
        <f t="shared" si="923"/>
        <v>4</v>
      </c>
    </row>
    <row r="59123" spans="1:7" x14ac:dyDescent="0.25">
      <c r="A59123">
        <v>180693</v>
      </c>
      <c r="B59123" s="2">
        <v>44364.00382847897</v>
      </c>
      <c r="C59123">
        <v>259291</v>
      </c>
      <c r="D59123">
        <v>411922</v>
      </c>
      <c r="E59123" t="str">
        <f>VLOOKUP(C59123,Подписчики!A:D,2,FALSE)</f>
        <v>UTC+1</v>
      </c>
      <c r="F59123" s="2">
        <f>VLOOKUP(C59123,Подписчики!A:D,4,FALSE)/24+B59123</f>
        <v>44364.045495145634</v>
      </c>
      <c r="G59123">
        <f t="shared" si="923"/>
        <v>4</v>
      </c>
    </row>
    <row r="59124" spans="1:7" x14ac:dyDescent="0.25">
      <c r="A59124">
        <v>180696</v>
      </c>
      <c r="B59124" s="2">
        <v>44364.004637540456</v>
      </c>
      <c r="C59124">
        <v>148075</v>
      </c>
      <c r="D59124">
        <v>230507</v>
      </c>
      <c r="E59124" t="str">
        <f>VLOOKUP(C59124,Подписчики!A:D,2,FALSE)</f>
        <v>UTC-5</v>
      </c>
      <c r="F59124" s="2">
        <f>VLOOKUP(C59124,Подписчики!A:D,4,FALSE)/24+B59124</f>
        <v>44363.796304207121</v>
      </c>
      <c r="G59124">
        <f t="shared" si="923"/>
        <v>3</v>
      </c>
    </row>
    <row r="59125" spans="1:7" x14ac:dyDescent="0.25">
      <c r="A59125">
        <v>180701</v>
      </c>
      <c r="B59125" s="2">
        <v>44364.008682847896</v>
      </c>
      <c r="C59125">
        <v>295184</v>
      </c>
      <c r="D59125">
        <v>403089</v>
      </c>
      <c r="E59125" t="str">
        <f>VLOOKUP(C59125,Подписчики!A:D,2,FALSE)</f>
        <v>UTC+1</v>
      </c>
      <c r="F59125" s="2">
        <f>VLOOKUP(C59125,Подписчики!A:D,4,FALSE)/24+B59125</f>
        <v>44364.05034951456</v>
      </c>
      <c r="G59125">
        <f t="shared" si="923"/>
        <v>4</v>
      </c>
    </row>
    <row r="59126" spans="1:7" x14ac:dyDescent="0.25">
      <c r="A59126">
        <v>180706</v>
      </c>
      <c r="B59126" s="2">
        <v>44364.009896440126</v>
      </c>
      <c r="C59126">
        <v>25376</v>
      </c>
      <c r="D59126">
        <v>182191</v>
      </c>
      <c r="E59126" t="str">
        <f>VLOOKUP(C59126,Подписчики!A:D,2,FALSE)</f>
        <v>UTC+0</v>
      </c>
      <c r="F59126" s="2">
        <f>VLOOKUP(C59126,Подписчики!A:D,4,FALSE)/24+B59126</f>
        <v>44364.009896440126</v>
      </c>
      <c r="G59126">
        <f t="shared" si="923"/>
        <v>4</v>
      </c>
    </row>
    <row r="59127" spans="1:7" x14ac:dyDescent="0.25">
      <c r="A59127">
        <v>180709</v>
      </c>
      <c r="B59127" s="2">
        <v>44364.010300970876</v>
      </c>
      <c r="C59127">
        <v>79697</v>
      </c>
      <c r="D59127">
        <v>242428</v>
      </c>
      <c r="E59127" t="str">
        <f>VLOOKUP(C59127,Подписчики!A:D,2,FALSE)</f>
        <v>UTC+1</v>
      </c>
      <c r="F59127" s="2">
        <f>VLOOKUP(C59127,Подписчики!A:D,4,FALSE)/24+B59127</f>
        <v>44364.051967637541</v>
      </c>
      <c r="G59127">
        <f t="shared" si="923"/>
        <v>4</v>
      </c>
    </row>
    <row r="59128" spans="1:7" x14ac:dyDescent="0.25">
      <c r="A59128">
        <v>180713</v>
      </c>
      <c r="B59128" s="2">
        <v>44364.010705501612</v>
      </c>
      <c r="C59128">
        <v>176392</v>
      </c>
      <c r="D59128">
        <v>230507</v>
      </c>
      <c r="E59128" t="str">
        <f>VLOOKUP(C59128,Подписчики!A:D,2,FALSE)</f>
        <v>UTC+2</v>
      </c>
      <c r="F59128" s="2">
        <f>VLOOKUP(C59128,Подписчики!A:D,4,FALSE)/24+B59128</f>
        <v>44364.094038834948</v>
      </c>
      <c r="G59128">
        <f t="shared" si="923"/>
        <v>4</v>
      </c>
    </row>
    <row r="59129" spans="1:7" x14ac:dyDescent="0.25">
      <c r="A59129">
        <v>180716</v>
      </c>
      <c r="B59129" s="2">
        <v>44364.011333333336</v>
      </c>
      <c r="C59129">
        <v>277778</v>
      </c>
      <c r="D59129">
        <v>227775</v>
      </c>
      <c r="E59129" t="str">
        <f>VLOOKUP(C59129,Подписчики!A:D,2,FALSE)</f>
        <v>UTC+4</v>
      </c>
      <c r="F59129" s="2">
        <f>VLOOKUP(C59129,Подписчики!A:D,4,FALSE)/24+B59129</f>
        <v>44364.178</v>
      </c>
      <c r="G59129">
        <f t="shared" si="923"/>
        <v>4</v>
      </c>
    </row>
    <row r="59130" spans="1:7" x14ac:dyDescent="0.25">
      <c r="A59130">
        <v>180718</v>
      </c>
      <c r="B59130" s="2">
        <v>44364.015559870546</v>
      </c>
      <c r="C59130">
        <v>256332</v>
      </c>
      <c r="D59130">
        <v>470762</v>
      </c>
      <c r="E59130" t="str">
        <f>VLOOKUP(C59130,Подписчики!A:D,2,FALSE)</f>
        <v>UTC+2</v>
      </c>
      <c r="F59130" s="2">
        <f>VLOOKUP(C59130,Подписчики!A:D,4,FALSE)/24+B59130</f>
        <v>44364.098893203882</v>
      </c>
      <c r="G59130">
        <f t="shared" si="923"/>
        <v>4</v>
      </c>
    </row>
    <row r="59131" spans="1:7" x14ac:dyDescent="0.25">
      <c r="A59131">
        <v>180719</v>
      </c>
      <c r="B59131" s="2">
        <v>44364.018391585763</v>
      </c>
      <c r="C59131">
        <v>107072</v>
      </c>
      <c r="D59131">
        <v>87227</v>
      </c>
      <c r="E59131" t="str">
        <f>VLOOKUP(C59131,Подписчики!A:D,2,FALSE)</f>
        <v>UTC+1</v>
      </c>
      <c r="F59131" s="2">
        <f>VLOOKUP(C59131,Подписчики!A:D,4,FALSE)/24+B59131</f>
        <v>44364.060058252428</v>
      </c>
      <c r="G59131">
        <f t="shared" si="923"/>
        <v>4</v>
      </c>
    </row>
    <row r="59132" spans="1:7" x14ac:dyDescent="0.25">
      <c r="A59132">
        <v>180720</v>
      </c>
      <c r="B59132" s="2">
        <v>44364.018666666663</v>
      </c>
      <c r="C59132">
        <v>116962</v>
      </c>
      <c r="D59132">
        <v>478377</v>
      </c>
      <c r="E59132" t="str">
        <f>VLOOKUP(C59132,Подписчики!A:D,2,FALSE)</f>
        <v>UTC+2</v>
      </c>
      <c r="F59132" s="2">
        <f>VLOOKUP(C59132,Подписчики!A:D,4,FALSE)/24+B59132</f>
        <v>44364.101999999999</v>
      </c>
      <c r="G59132">
        <f t="shared" si="923"/>
        <v>4</v>
      </c>
    </row>
    <row r="59133" spans="1:7" x14ac:dyDescent="0.25">
      <c r="A59133">
        <v>180721</v>
      </c>
      <c r="B59133" s="2">
        <v>44364.019605177993</v>
      </c>
      <c r="C59133">
        <v>55918</v>
      </c>
      <c r="D59133">
        <v>405571</v>
      </c>
      <c r="E59133" t="str">
        <f>VLOOKUP(C59133,Подписчики!A:D,2,FALSE)</f>
        <v>UTC+0</v>
      </c>
      <c r="F59133" s="2">
        <f>VLOOKUP(C59133,Подписчики!A:D,4,FALSE)/24+B59133</f>
        <v>44364.019605177993</v>
      </c>
      <c r="G59133">
        <f t="shared" si="923"/>
        <v>4</v>
      </c>
    </row>
    <row r="59134" spans="1:7" x14ac:dyDescent="0.25">
      <c r="A59134">
        <v>180723</v>
      </c>
      <c r="B59134" s="2">
        <v>44364.020009708744</v>
      </c>
      <c r="C59134">
        <v>297291</v>
      </c>
      <c r="D59134">
        <v>472712</v>
      </c>
      <c r="E59134" t="str">
        <f>VLOOKUP(C59134,Подписчики!A:D,2,FALSE)</f>
        <v>UTC+1</v>
      </c>
      <c r="F59134" s="2">
        <f>VLOOKUP(C59134,Подписчики!A:D,4,FALSE)/24+B59134</f>
        <v>44364.061676375408</v>
      </c>
      <c r="G59134">
        <f t="shared" si="923"/>
        <v>4</v>
      </c>
    </row>
    <row r="59135" spans="1:7" x14ac:dyDescent="0.25">
      <c r="A59135">
        <v>180724</v>
      </c>
      <c r="B59135" s="2">
        <v>44364.020333333334</v>
      </c>
      <c r="C59135">
        <v>185295</v>
      </c>
      <c r="D59135">
        <v>230507</v>
      </c>
      <c r="E59135" t="str">
        <f>VLOOKUP(C59135,Подписчики!A:D,2,FALSE)</f>
        <v>UTC+1</v>
      </c>
      <c r="F59135" s="2">
        <f>VLOOKUP(C59135,Подписчики!A:D,4,FALSE)/24+B59135</f>
        <v>44364.061999999998</v>
      </c>
      <c r="G59135">
        <f t="shared" si="923"/>
        <v>4</v>
      </c>
    </row>
    <row r="59136" spans="1:7" x14ac:dyDescent="0.25">
      <c r="A59136">
        <v>180725</v>
      </c>
      <c r="B59136" s="2">
        <v>44364.02041423948</v>
      </c>
      <c r="C59136">
        <v>80319</v>
      </c>
      <c r="D59136">
        <v>118549</v>
      </c>
      <c r="E59136" t="str">
        <f>VLOOKUP(C59136,Подписчики!A:D,2,FALSE)</f>
        <v>UTC+2</v>
      </c>
      <c r="F59136" s="2">
        <f>VLOOKUP(C59136,Подписчики!A:D,4,FALSE)/24+B59136</f>
        <v>44364.103747572815</v>
      </c>
      <c r="G59136">
        <f t="shared" si="923"/>
        <v>4</v>
      </c>
    </row>
    <row r="59137" spans="1:7" x14ac:dyDescent="0.25">
      <c r="A59137">
        <v>180729</v>
      </c>
      <c r="B59137" s="2">
        <v>44364.02041423948</v>
      </c>
      <c r="C59137">
        <v>197229</v>
      </c>
      <c r="D59137">
        <v>88863</v>
      </c>
      <c r="E59137" t="str">
        <f>VLOOKUP(C59137,Подписчики!A:D,2,FALSE)</f>
        <v>UTC+2</v>
      </c>
      <c r="F59137" s="2">
        <f>VLOOKUP(C59137,Подписчики!A:D,4,FALSE)/24+B59137</f>
        <v>44364.103747572815</v>
      </c>
      <c r="G59137">
        <f t="shared" si="923"/>
        <v>4</v>
      </c>
    </row>
    <row r="59138" spans="1:7" x14ac:dyDescent="0.25">
      <c r="A59138">
        <v>180730</v>
      </c>
      <c r="B59138" s="2">
        <v>44364.021223300973</v>
      </c>
      <c r="C59138">
        <v>292019</v>
      </c>
      <c r="D59138">
        <v>114865</v>
      </c>
      <c r="E59138" t="str">
        <f>VLOOKUP(C59138,Подписчики!A:D,2,FALSE)</f>
        <v>UTC+0</v>
      </c>
      <c r="F59138" s="2">
        <f>VLOOKUP(C59138,Подписчики!A:D,4,FALSE)/24+B59138</f>
        <v>44364.021223300973</v>
      </c>
      <c r="G59138">
        <f t="shared" si="923"/>
        <v>4</v>
      </c>
    </row>
    <row r="59139" spans="1:7" x14ac:dyDescent="0.25">
      <c r="A59139">
        <v>180731</v>
      </c>
      <c r="B59139" s="2">
        <v>44364.022841423954</v>
      </c>
      <c r="C59139">
        <v>133687</v>
      </c>
      <c r="D59139">
        <v>286726</v>
      </c>
      <c r="E59139" t="str">
        <f>VLOOKUP(C59139,Подписчики!A:D,2,FALSE)</f>
        <v>UTC-8</v>
      </c>
      <c r="F59139" s="2">
        <f>VLOOKUP(C59139,Подписчики!A:D,4,FALSE)/24+B59139</f>
        <v>44363.689508090618</v>
      </c>
      <c r="G59139">
        <f t="shared" ref="G59139:G59202" si="924">WEEKDAY(F59139,2)</f>
        <v>3</v>
      </c>
    </row>
    <row r="59140" spans="1:7" x14ac:dyDescent="0.25">
      <c r="A59140">
        <v>180736</v>
      </c>
      <c r="B59140" s="2">
        <v>44364.024459546927</v>
      </c>
      <c r="C59140">
        <v>117008</v>
      </c>
      <c r="D59140">
        <v>191893</v>
      </c>
      <c r="E59140" t="str">
        <f>VLOOKUP(C59140,Подписчики!A:D,2,FALSE)</f>
        <v>UTC-4</v>
      </c>
      <c r="F59140" s="2">
        <f>VLOOKUP(C59140,Подписчики!A:D,4,FALSE)/24+B59140</f>
        <v>44363.857792880262</v>
      </c>
      <c r="G59140">
        <f t="shared" si="924"/>
        <v>3</v>
      </c>
    </row>
    <row r="59141" spans="1:7" x14ac:dyDescent="0.25">
      <c r="A59141">
        <v>180741</v>
      </c>
      <c r="B59141" s="2">
        <v>44364.032550161814</v>
      </c>
      <c r="C59141">
        <v>197564</v>
      </c>
      <c r="D59141">
        <v>182191</v>
      </c>
      <c r="E59141" t="str">
        <f>VLOOKUP(C59141,Подписчики!A:D,2,FALSE)</f>
        <v>UTC+0</v>
      </c>
      <c r="F59141" s="2">
        <f>VLOOKUP(C59141,Подписчики!A:D,4,FALSE)/24+B59141</f>
        <v>44364.032550161814</v>
      </c>
      <c r="G59141">
        <f t="shared" si="924"/>
        <v>4</v>
      </c>
    </row>
    <row r="59142" spans="1:7" x14ac:dyDescent="0.25">
      <c r="A59142">
        <v>180742</v>
      </c>
      <c r="B59142" s="2">
        <v>44364.035333333333</v>
      </c>
      <c r="C59142">
        <v>45058</v>
      </c>
      <c r="D59142">
        <v>21760</v>
      </c>
      <c r="E59142" t="str">
        <f>VLOOKUP(C59142,Подписчики!A:D,2,FALSE)</f>
        <v>UTC+1</v>
      </c>
      <c r="F59142" s="2">
        <f>VLOOKUP(C59142,Подписчики!A:D,4,FALSE)/24+B59142</f>
        <v>44364.076999999997</v>
      </c>
      <c r="G59142">
        <f t="shared" si="924"/>
        <v>4</v>
      </c>
    </row>
    <row r="59143" spans="1:7" x14ac:dyDescent="0.25">
      <c r="A59143">
        <v>180743</v>
      </c>
      <c r="B59143" s="2">
        <v>44364.03902265372</v>
      </c>
      <c r="C59143">
        <v>102938</v>
      </c>
      <c r="D59143">
        <v>343491</v>
      </c>
      <c r="E59143" t="str">
        <f>VLOOKUP(C59143,Подписчики!A:D,2,FALSE)</f>
        <v>UTC+0</v>
      </c>
      <c r="F59143" s="2">
        <f>VLOOKUP(C59143,Подписчики!A:D,4,FALSE)/24+B59143</f>
        <v>44364.03902265372</v>
      </c>
      <c r="G59143">
        <f t="shared" si="924"/>
        <v>4</v>
      </c>
    </row>
    <row r="59144" spans="1:7" x14ac:dyDescent="0.25">
      <c r="A59144">
        <v>180746</v>
      </c>
      <c r="B59144" s="2">
        <v>44364.03902265372</v>
      </c>
      <c r="C59144">
        <v>333224</v>
      </c>
      <c r="D59144">
        <v>432868</v>
      </c>
      <c r="E59144" t="str">
        <f>VLOOKUP(C59144,Подписчики!A:D,2,FALSE)</f>
        <v>UTC+0</v>
      </c>
      <c r="F59144" s="2">
        <f>VLOOKUP(C59144,Подписчики!A:D,4,FALSE)/24+B59144</f>
        <v>44364.03902265372</v>
      </c>
      <c r="G59144">
        <f t="shared" si="924"/>
        <v>4</v>
      </c>
    </row>
    <row r="59145" spans="1:7" x14ac:dyDescent="0.25">
      <c r="A59145">
        <v>180749</v>
      </c>
      <c r="B59145" s="2">
        <v>44364.04468608414</v>
      </c>
      <c r="C59145">
        <v>77009</v>
      </c>
      <c r="D59145">
        <v>347008</v>
      </c>
      <c r="E59145" t="str">
        <f>VLOOKUP(C59145,Подписчики!A:D,2,FALSE)</f>
        <v>UTC-6</v>
      </c>
      <c r="F59145" s="2">
        <f>VLOOKUP(C59145,Подписчики!A:D,4,FALSE)/24+B59145</f>
        <v>44363.79468608414</v>
      </c>
      <c r="G59145">
        <f t="shared" si="924"/>
        <v>3</v>
      </c>
    </row>
    <row r="59146" spans="1:7" x14ac:dyDescent="0.25">
      <c r="A59146">
        <v>180754</v>
      </c>
      <c r="B59146" s="2">
        <v>44364.045495145627</v>
      </c>
      <c r="C59146">
        <v>339005</v>
      </c>
      <c r="D59146">
        <v>154256</v>
      </c>
      <c r="E59146" t="str">
        <f>VLOOKUP(C59146,Подписчики!A:D,2,FALSE)</f>
        <v>UTC-4</v>
      </c>
      <c r="F59146" s="2">
        <f>VLOOKUP(C59146,Подписчики!A:D,4,FALSE)/24+B59146</f>
        <v>44363.878828478963</v>
      </c>
      <c r="G59146">
        <f t="shared" si="924"/>
        <v>3</v>
      </c>
    </row>
    <row r="59147" spans="1:7" x14ac:dyDescent="0.25">
      <c r="A59147">
        <v>180757</v>
      </c>
      <c r="B59147" s="2">
        <v>44364.05034951456</v>
      </c>
      <c r="C59147">
        <v>282120</v>
      </c>
      <c r="D59147">
        <v>227775</v>
      </c>
      <c r="E59147" t="str">
        <f>VLOOKUP(C59147,Подписчики!A:D,2,FALSE)</f>
        <v>UTC+0</v>
      </c>
      <c r="F59147" s="2">
        <f>VLOOKUP(C59147,Подписчики!A:D,4,FALSE)/24+B59147</f>
        <v>44364.05034951456</v>
      </c>
      <c r="G59147">
        <f t="shared" si="924"/>
        <v>4</v>
      </c>
    </row>
    <row r="59148" spans="1:7" x14ac:dyDescent="0.25">
      <c r="A59148">
        <v>180759</v>
      </c>
      <c r="B59148" s="2">
        <v>44364.050754045311</v>
      </c>
      <c r="C59148">
        <v>217784</v>
      </c>
      <c r="D59148">
        <v>7650</v>
      </c>
      <c r="E59148" t="str">
        <f>VLOOKUP(C59148,Подписчики!A:D,2,FALSE)</f>
        <v>UTC+1</v>
      </c>
      <c r="F59148" s="2">
        <f>VLOOKUP(C59148,Подписчики!A:D,4,FALSE)/24+B59148</f>
        <v>44364.092420711975</v>
      </c>
      <c r="G59148">
        <f t="shared" si="924"/>
        <v>4</v>
      </c>
    </row>
    <row r="59149" spans="1:7" x14ac:dyDescent="0.25">
      <c r="A59149">
        <v>180764</v>
      </c>
      <c r="B59149" s="2">
        <v>44364.051967637541</v>
      </c>
      <c r="C59149">
        <v>197561</v>
      </c>
      <c r="D59149">
        <v>172536</v>
      </c>
      <c r="E59149" t="str">
        <f>VLOOKUP(C59149,Подписчики!A:D,2,FALSE)</f>
        <v>UTC+0</v>
      </c>
      <c r="F59149" s="2">
        <f>VLOOKUP(C59149,Подписчики!A:D,4,FALSE)/24+B59149</f>
        <v>44364.051967637541</v>
      </c>
      <c r="G59149">
        <f t="shared" si="924"/>
        <v>4</v>
      </c>
    </row>
    <row r="59150" spans="1:7" x14ac:dyDescent="0.25">
      <c r="A59150">
        <v>180769</v>
      </c>
      <c r="B59150" s="2">
        <v>44364.051967637541</v>
      </c>
      <c r="C59150">
        <v>296737</v>
      </c>
      <c r="D59150">
        <v>89660</v>
      </c>
      <c r="E59150" t="str">
        <f>VLOOKUP(C59150,Подписчики!A:D,2,FALSE)</f>
        <v>UTC+0</v>
      </c>
      <c r="F59150" s="2">
        <f>VLOOKUP(C59150,Подписчики!A:D,4,FALSE)/24+B59150</f>
        <v>44364.051967637541</v>
      </c>
      <c r="G59150">
        <f t="shared" si="924"/>
        <v>4</v>
      </c>
    </row>
    <row r="59151" spans="1:7" x14ac:dyDescent="0.25">
      <c r="A59151">
        <v>180773</v>
      </c>
      <c r="B59151" s="2">
        <v>44364.055203883494</v>
      </c>
      <c r="C59151">
        <v>7838</v>
      </c>
      <c r="D59151">
        <v>244574</v>
      </c>
      <c r="E59151" t="str">
        <f>VLOOKUP(C59151,Подписчики!A:D,2,FALSE)</f>
        <v>UTC-4</v>
      </c>
      <c r="F59151" s="2">
        <f>VLOOKUP(C59151,Подписчики!A:D,4,FALSE)/24+B59151</f>
        <v>44363.88853721683</v>
      </c>
      <c r="G59151">
        <f t="shared" si="924"/>
        <v>3</v>
      </c>
    </row>
    <row r="59152" spans="1:7" x14ac:dyDescent="0.25">
      <c r="A59152">
        <v>180777</v>
      </c>
      <c r="B59152" s="2">
        <v>44364.055203883494</v>
      </c>
      <c r="C59152">
        <v>215629</v>
      </c>
      <c r="D59152">
        <v>70379</v>
      </c>
      <c r="E59152" t="str">
        <f>VLOOKUP(C59152,Подписчики!A:D,2,FALSE)</f>
        <v>UTC+0</v>
      </c>
      <c r="F59152" s="2">
        <f>VLOOKUP(C59152,Подписчики!A:D,4,FALSE)/24+B59152</f>
        <v>44364.055203883494</v>
      </c>
      <c r="G59152">
        <f t="shared" si="924"/>
        <v>4</v>
      </c>
    </row>
    <row r="59153" spans="1:7" x14ac:dyDescent="0.25">
      <c r="A59153">
        <v>180778</v>
      </c>
      <c r="B59153" s="2">
        <v>44364.064912621361</v>
      </c>
      <c r="C59153">
        <v>335056</v>
      </c>
      <c r="D59153">
        <v>258251</v>
      </c>
      <c r="E59153" t="str">
        <f>VLOOKUP(C59153,Подписчики!A:D,2,FALSE)</f>
        <v>UTC+0</v>
      </c>
      <c r="F59153" s="2">
        <f>VLOOKUP(C59153,Подписчики!A:D,4,FALSE)/24+B59153</f>
        <v>44364.064912621361</v>
      </c>
      <c r="G59153">
        <f t="shared" si="924"/>
        <v>4</v>
      </c>
    </row>
    <row r="59154" spans="1:7" x14ac:dyDescent="0.25">
      <c r="A59154">
        <v>180783</v>
      </c>
      <c r="B59154" s="2">
        <v>44364.066530744341</v>
      </c>
      <c r="C59154">
        <v>68791</v>
      </c>
      <c r="D59154">
        <v>411922</v>
      </c>
      <c r="E59154" t="str">
        <f>VLOOKUP(C59154,Подписчики!A:D,2,FALSE)</f>
        <v>UTC-8</v>
      </c>
      <c r="F59154" s="2">
        <f>VLOOKUP(C59154,Подписчики!A:D,4,FALSE)/24+B59154</f>
        <v>44363.733197411006</v>
      </c>
      <c r="G59154">
        <f t="shared" si="924"/>
        <v>3</v>
      </c>
    </row>
    <row r="59155" spans="1:7" x14ac:dyDescent="0.25">
      <c r="A59155">
        <v>180786</v>
      </c>
      <c r="B59155" s="2">
        <v>44364.073003236248</v>
      </c>
      <c r="C59155">
        <v>314654</v>
      </c>
      <c r="D59155">
        <v>439981</v>
      </c>
      <c r="E59155" t="str">
        <f>VLOOKUP(C59155,Подписчики!A:D,2,FALSE)</f>
        <v>UTC-8</v>
      </c>
      <c r="F59155" s="2">
        <f>VLOOKUP(C59155,Подписчики!A:D,4,FALSE)/24+B59155</f>
        <v>44363.739669902912</v>
      </c>
      <c r="G59155">
        <f t="shared" si="924"/>
        <v>3</v>
      </c>
    </row>
    <row r="59156" spans="1:7" x14ac:dyDescent="0.25">
      <c r="A59156">
        <v>180787</v>
      </c>
      <c r="B59156" s="2">
        <v>44364.084734627831</v>
      </c>
      <c r="C59156">
        <v>117816</v>
      </c>
      <c r="D59156">
        <v>16041</v>
      </c>
      <c r="E59156" t="str">
        <f>VLOOKUP(C59156,Подписчики!A:D,2,FALSE)</f>
        <v>UTC-3</v>
      </c>
      <c r="F59156" s="2">
        <f>VLOOKUP(C59156,Подписчики!A:D,4,FALSE)/24+B59156</f>
        <v>44363.959734627831</v>
      </c>
      <c r="G59156">
        <f t="shared" si="924"/>
        <v>3</v>
      </c>
    </row>
    <row r="59157" spans="1:7" x14ac:dyDescent="0.25">
      <c r="A59157">
        <v>180788</v>
      </c>
      <c r="B59157" s="2">
        <v>44364.088375404528</v>
      </c>
      <c r="C59157">
        <v>212117</v>
      </c>
      <c r="D59157">
        <v>142606</v>
      </c>
      <c r="E59157" t="str">
        <f>VLOOKUP(C59157,Подписчики!A:D,2,FALSE)</f>
        <v>UTC-6</v>
      </c>
      <c r="F59157" s="2">
        <f>VLOOKUP(C59157,Подписчики!A:D,4,FALSE)/24+B59157</f>
        <v>44363.838375404528</v>
      </c>
      <c r="G59157">
        <f t="shared" si="924"/>
        <v>3</v>
      </c>
    </row>
    <row r="59158" spans="1:7" x14ac:dyDescent="0.25">
      <c r="A59158">
        <v>180791</v>
      </c>
      <c r="B59158" s="2">
        <v>44364.089184466015</v>
      </c>
      <c r="C59158">
        <v>139363</v>
      </c>
      <c r="D59158">
        <v>475607</v>
      </c>
      <c r="E59158" t="str">
        <f>VLOOKUP(C59158,Подписчики!A:D,2,FALSE)</f>
        <v>UTC-4</v>
      </c>
      <c r="F59158" s="2">
        <f>VLOOKUP(C59158,Подписчики!A:D,4,FALSE)/24+B59158</f>
        <v>44363.92251779935</v>
      </c>
      <c r="G59158">
        <f t="shared" si="924"/>
        <v>3</v>
      </c>
    </row>
    <row r="59159" spans="1:7" x14ac:dyDescent="0.25">
      <c r="A59159">
        <v>180794</v>
      </c>
      <c r="B59159" s="2">
        <v>44364.099000000002</v>
      </c>
      <c r="C59159">
        <v>109956</v>
      </c>
      <c r="D59159">
        <v>202914</v>
      </c>
      <c r="E59159" t="str">
        <f>VLOOKUP(C59159,Подписчики!A:D,2,FALSE)</f>
        <v>UTC+12</v>
      </c>
      <c r="F59159" s="2">
        <f>VLOOKUP(C59159,Подписчики!A:D,4,FALSE)/24+B59159</f>
        <v>44364.140666666666</v>
      </c>
      <c r="G59159">
        <f t="shared" si="924"/>
        <v>4</v>
      </c>
    </row>
    <row r="59160" spans="1:7" x14ac:dyDescent="0.25">
      <c r="A59160">
        <v>180796</v>
      </c>
      <c r="B59160" s="2">
        <v>44364.100511326862</v>
      </c>
      <c r="C59160">
        <v>19564</v>
      </c>
      <c r="D59160">
        <v>118549</v>
      </c>
      <c r="E59160" t="str">
        <f>VLOOKUP(C59160,Подписчики!A:D,2,FALSE)</f>
        <v>UTC-8</v>
      </c>
      <c r="F59160" s="2">
        <f>VLOOKUP(C59160,Подписчики!A:D,4,FALSE)/24+B59160</f>
        <v>44363.767177993526</v>
      </c>
      <c r="G59160">
        <f t="shared" si="924"/>
        <v>3</v>
      </c>
    </row>
    <row r="59161" spans="1:7" x14ac:dyDescent="0.25">
      <c r="A59161">
        <v>180801</v>
      </c>
      <c r="B59161" s="2">
        <v>44364.101320388349</v>
      </c>
      <c r="C59161">
        <v>131622</v>
      </c>
      <c r="D59161">
        <v>154256</v>
      </c>
      <c r="E59161" t="str">
        <f>VLOOKUP(C59161,Подписчики!A:D,2,FALSE)</f>
        <v>UTC-6</v>
      </c>
      <c r="F59161" s="2">
        <f>VLOOKUP(C59161,Подписчики!A:D,4,FALSE)/24+B59161</f>
        <v>44363.851320388349</v>
      </c>
      <c r="G59161">
        <f t="shared" si="924"/>
        <v>3</v>
      </c>
    </row>
    <row r="59162" spans="1:7" x14ac:dyDescent="0.25">
      <c r="A59162">
        <v>180802</v>
      </c>
      <c r="B59162" s="2">
        <v>44364.103343042072</v>
      </c>
      <c r="C59162">
        <v>303726</v>
      </c>
      <c r="D59162">
        <v>413014</v>
      </c>
      <c r="E59162" t="str">
        <f>VLOOKUP(C59162,Подписчики!A:D,2,FALSE)</f>
        <v>UTC-5</v>
      </c>
      <c r="F59162" s="2">
        <f>VLOOKUP(C59162,Подписчики!A:D,4,FALSE)/24+B59162</f>
        <v>44363.895009708736</v>
      </c>
      <c r="G59162">
        <f t="shared" si="924"/>
        <v>3</v>
      </c>
    </row>
    <row r="59163" spans="1:7" x14ac:dyDescent="0.25">
      <c r="A59163">
        <v>180804</v>
      </c>
      <c r="B59163" s="2">
        <v>44364.109006472492</v>
      </c>
      <c r="C59163">
        <v>80455</v>
      </c>
      <c r="D59163">
        <v>347008</v>
      </c>
      <c r="E59163" t="str">
        <f>VLOOKUP(C59163,Подписчики!A:D,2,FALSE)</f>
        <v>UTC+1</v>
      </c>
      <c r="F59163" s="2">
        <f>VLOOKUP(C59163,Подписчики!A:D,4,FALSE)/24+B59163</f>
        <v>44364.150673139156</v>
      </c>
      <c r="G59163">
        <f t="shared" si="924"/>
        <v>4</v>
      </c>
    </row>
    <row r="59164" spans="1:7" x14ac:dyDescent="0.25">
      <c r="A59164">
        <v>180809</v>
      </c>
      <c r="B59164" s="2">
        <v>44364.110220064729</v>
      </c>
      <c r="C59164">
        <v>264726</v>
      </c>
      <c r="D59164">
        <v>106814</v>
      </c>
      <c r="E59164" t="str">
        <f>VLOOKUP(C59164,Подписчики!A:D,2,FALSE)</f>
        <v>UTC-8</v>
      </c>
      <c r="F59164" s="2">
        <f>VLOOKUP(C59164,Подписчики!A:D,4,FALSE)/24+B59164</f>
        <v>44363.776886731393</v>
      </c>
      <c r="G59164">
        <f t="shared" si="924"/>
        <v>3</v>
      </c>
    </row>
    <row r="59165" spans="1:7" x14ac:dyDescent="0.25">
      <c r="A59165">
        <v>180811</v>
      </c>
      <c r="B59165" s="2">
        <v>44364.111333333334</v>
      </c>
      <c r="C59165">
        <v>237059</v>
      </c>
      <c r="D59165">
        <v>238576</v>
      </c>
      <c r="E59165" t="str">
        <f>VLOOKUP(C59165,Подписчики!A:D,2,FALSE)</f>
        <v>UTC+1</v>
      </c>
      <c r="F59165" s="2">
        <f>VLOOKUP(C59165,Подписчики!A:D,4,FALSE)/24+B59165</f>
        <v>44364.152999999998</v>
      </c>
      <c r="G59165">
        <f t="shared" si="924"/>
        <v>4</v>
      </c>
    </row>
    <row r="59166" spans="1:7" x14ac:dyDescent="0.25">
      <c r="A59166">
        <v>180814</v>
      </c>
      <c r="B59166" s="2">
        <v>44364.111433656959</v>
      </c>
      <c r="C59166">
        <v>330606</v>
      </c>
      <c r="D59166">
        <v>82901</v>
      </c>
      <c r="E59166" t="str">
        <f>VLOOKUP(C59166,Подписчики!A:D,2,FALSE)</f>
        <v>UTC-5</v>
      </c>
      <c r="F59166" s="2">
        <f>VLOOKUP(C59166,Подписчики!A:D,4,FALSE)/24+B59166</f>
        <v>44363.903100323623</v>
      </c>
      <c r="G59166">
        <f t="shared" si="924"/>
        <v>3</v>
      </c>
    </row>
    <row r="59167" spans="1:7" x14ac:dyDescent="0.25">
      <c r="A59167">
        <v>180819</v>
      </c>
      <c r="B59167" s="2">
        <v>44364.113333333335</v>
      </c>
      <c r="C59167">
        <v>227814</v>
      </c>
      <c r="D59167">
        <v>158978</v>
      </c>
      <c r="E59167" t="str">
        <f>VLOOKUP(C59167,Подписчики!A:D,2,FALSE)</f>
        <v>UTC+7</v>
      </c>
      <c r="F59167" s="2">
        <f>VLOOKUP(C59167,Подписчики!A:D,4,FALSE)/24+B59167</f>
        <v>44364.404999999999</v>
      </c>
      <c r="G59167">
        <f t="shared" si="924"/>
        <v>4</v>
      </c>
    </row>
    <row r="59168" spans="1:7" x14ac:dyDescent="0.25">
      <c r="A59168">
        <v>180820</v>
      </c>
      <c r="B59168" s="2">
        <v>44364.113456310675</v>
      </c>
      <c r="C59168">
        <v>345766</v>
      </c>
      <c r="D59168">
        <v>68991</v>
      </c>
      <c r="E59168" t="str">
        <f>VLOOKUP(C59168,Подписчики!A:D,2,FALSE)</f>
        <v>UTC-4</v>
      </c>
      <c r="F59168" s="2">
        <f>VLOOKUP(C59168,Подписчики!A:D,4,FALSE)/24+B59168</f>
        <v>44363.946789644011</v>
      </c>
      <c r="G59168">
        <f t="shared" si="924"/>
        <v>3</v>
      </c>
    </row>
    <row r="59169" spans="1:7" x14ac:dyDescent="0.25">
      <c r="A59169">
        <v>180821</v>
      </c>
      <c r="B59169" s="2">
        <v>44364.116692556629</v>
      </c>
      <c r="C59169">
        <v>7267</v>
      </c>
      <c r="D59169">
        <v>155428</v>
      </c>
      <c r="E59169" t="str">
        <f>VLOOKUP(C59169,Подписчики!A:D,2,FALSE)</f>
        <v>UTC-4</v>
      </c>
      <c r="F59169" s="2">
        <f>VLOOKUP(C59169,Подписчики!A:D,4,FALSE)/24+B59169</f>
        <v>44363.950025889964</v>
      </c>
      <c r="G59169">
        <f t="shared" si="924"/>
        <v>3</v>
      </c>
    </row>
    <row r="59170" spans="1:7" x14ac:dyDescent="0.25">
      <c r="A59170">
        <v>180822</v>
      </c>
      <c r="B59170" s="2">
        <v>44364.118715210359</v>
      </c>
      <c r="C59170">
        <v>316153</v>
      </c>
      <c r="D59170">
        <v>332186</v>
      </c>
      <c r="E59170" t="str">
        <f>VLOOKUP(C59170,Подписчики!A:D,2,FALSE)</f>
        <v>UTC+1</v>
      </c>
      <c r="F59170" s="2">
        <f>VLOOKUP(C59170,Подписчики!A:D,4,FALSE)/24+B59170</f>
        <v>44364.160381877024</v>
      </c>
      <c r="G59170">
        <f t="shared" si="924"/>
        <v>4</v>
      </c>
    </row>
    <row r="59171" spans="1:7" x14ac:dyDescent="0.25">
      <c r="A59171">
        <v>180827</v>
      </c>
      <c r="B59171" s="2">
        <v>44364.123165048542</v>
      </c>
      <c r="C59171">
        <v>269069</v>
      </c>
      <c r="D59171">
        <v>392434</v>
      </c>
      <c r="E59171" t="str">
        <f>VLOOKUP(C59171,Подписчики!A:D,2,FALSE)</f>
        <v>UTC-4</v>
      </c>
      <c r="F59171" s="2">
        <f>VLOOKUP(C59171,Подписчики!A:D,4,FALSE)/24+B59171</f>
        <v>44363.956498381878</v>
      </c>
      <c r="G59171">
        <f t="shared" si="924"/>
        <v>3</v>
      </c>
    </row>
    <row r="59172" spans="1:7" x14ac:dyDescent="0.25">
      <c r="A59172">
        <v>180828</v>
      </c>
      <c r="B59172" s="2">
        <v>44364.12316504855</v>
      </c>
      <c r="C59172">
        <v>234822</v>
      </c>
      <c r="D59172">
        <v>204394</v>
      </c>
      <c r="E59172" t="str">
        <f>VLOOKUP(C59172,Подписчики!A:D,2,FALSE)</f>
        <v>UTC-8</v>
      </c>
      <c r="F59172" s="2">
        <f>VLOOKUP(C59172,Подписчики!A:D,4,FALSE)/24+B59172</f>
        <v>44363.789831715214</v>
      </c>
      <c r="G59172">
        <f t="shared" si="924"/>
        <v>3</v>
      </c>
    </row>
    <row r="59173" spans="1:7" x14ac:dyDescent="0.25">
      <c r="A59173">
        <v>180830</v>
      </c>
      <c r="B59173" s="2">
        <v>44364.131999999998</v>
      </c>
      <c r="C59173">
        <v>61236</v>
      </c>
      <c r="D59173">
        <v>123952</v>
      </c>
      <c r="E59173" t="str">
        <f>VLOOKUP(C59173,Подписчики!A:D,2,FALSE)</f>
        <v>UTC+0</v>
      </c>
      <c r="F59173" s="2">
        <f>VLOOKUP(C59173,Подписчики!A:D,4,FALSE)/24+B59173</f>
        <v>44364.131999999998</v>
      </c>
      <c r="G59173">
        <f t="shared" si="924"/>
        <v>4</v>
      </c>
    </row>
    <row r="59174" spans="1:7" x14ac:dyDescent="0.25">
      <c r="A59174">
        <v>180831</v>
      </c>
      <c r="B59174" s="2">
        <v>44364.134491909383</v>
      </c>
      <c r="C59174">
        <v>137554</v>
      </c>
      <c r="D59174">
        <v>62570</v>
      </c>
      <c r="E59174" t="str">
        <f>VLOOKUP(C59174,Подписчики!A:D,2,FALSE)</f>
        <v>UTC-4</v>
      </c>
      <c r="F59174" s="2">
        <f>VLOOKUP(C59174,Подписчики!A:D,4,FALSE)/24+B59174</f>
        <v>44363.967825242718</v>
      </c>
      <c r="G59174">
        <f t="shared" si="924"/>
        <v>3</v>
      </c>
    </row>
    <row r="59175" spans="1:7" x14ac:dyDescent="0.25">
      <c r="A59175">
        <v>180832</v>
      </c>
      <c r="B59175" s="2">
        <v>44364.13570550162</v>
      </c>
      <c r="C59175">
        <v>230055</v>
      </c>
      <c r="D59175">
        <v>392434</v>
      </c>
      <c r="E59175" t="str">
        <f>VLOOKUP(C59175,Подписчики!A:D,2,FALSE)</f>
        <v>UTC-5</v>
      </c>
      <c r="F59175" s="2">
        <f>VLOOKUP(C59175,Подписчики!A:D,4,FALSE)/24+B59175</f>
        <v>44363.927372168284</v>
      </c>
      <c r="G59175">
        <f t="shared" si="924"/>
        <v>3</v>
      </c>
    </row>
    <row r="59176" spans="1:7" x14ac:dyDescent="0.25">
      <c r="A59176">
        <v>180836</v>
      </c>
      <c r="B59176" s="2">
        <v>44364.136514563106</v>
      </c>
      <c r="C59176">
        <v>173543</v>
      </c>
      <c r="D59176">
        <v>473327</v>
      </c>
      <c r="E59176" t="str">
        <f>VLOOKUP(C59176,Подписчики!A:D,2,FALSE)</f>
        <v>UTC-3</v>
      </c>
      <c r="F59176" s="2">
        <f>VLOOKUP(C59176,Подписчики!A:D,4,FALSE)/24+B59176</f>
        <v>44364.011514563106</v>
      </c>
      <c r="G59176">
        <f t="shared" si="924"/>
        <v>4</v>
      </c>
    </row>
    <row r="59177" spans="1:7" x14ac:dyDescent="0.25">
      <c r="A59177">
        <v>180838</v>
      </c>
      <c r="B59177" s="2">
        <v>44364.137999999999</v>
      </c>
      <c r="C59177">
        <v>333997</v>
      </c>
      <c r="D59177">
        <v>459455</v>
      </c>
      <c r="E59177" t="str">
        <f>VLOOKUP(C59177,Подписчики!A:D,2,FALSE)</f>
        <v>UTC+0</v>
      </c>
      <c r="F59177" s="2">
        <f>VLOOKUP(C59177,Подписчики!A:D,4,FALSE)/24+B59177</f>
        <v>44364.137999999999</v>
      </c>
      <c r="G59177">
        <f t="shared" si="924"/>
        <v>4</v>
      </c>
    </row>
    <row r="59178" spans="1:7" x14ac:dyDescent="0.25">
      <c r="A59178">
        <v>180841</v>
      </c>
      <c r="B59178" s="2">
        <v>44364.144666666667</v>
      </c>
      <c r="C59178">
        <v>187165</v>
      </c>
      <c r="D59178">
        <v>411922</v>
      </c>
      <c r="E59178" t="str">
        <f>VLOOKUP(C59178,Подписчики!A:D,2,FALSE)</f>
        <v>UTC-1</v>
      </c>
      <c r="F59178" s="2">
        <f>VLOOKUP(C59178,Подписчики!A:D,4,FALSE)/24+B59178</f>
        <v>44364.103000000003</v>
      </c>
      <c r="G59178">
        <f t="shared" si="924"/>
        <v>4</v>
      </c>
    </row>
    <row r="59179" spans="1:7" x14ac:dyDescent="0.25">
      <c r="A59179">
        <v>180843</v>
      </c>
      <c r="B59179" s="2">
        <v>44364.14865048544</v>
      </c>
      <c r="C59179">
        <v>201015</v>
      </c>
      <c r="D59179">
        <v>88008</v>
      </c>
      <c r="E59179" t="str">
        <f>VLOOKUP(C59179,Подписчики!A:D,2,FALSE)</f>
        <v>UTC-5</v>
      </c>
      <c r="F59179" s="2">
        <f>VLOOKUP(C59179,Подписчики!A:D,4,FALSE)/24+B59179</f>
        <v>44363.940317152104</v>
      </c>
      <c r="G59179">
        <f t="shared" si="924"/>
        <v>3</v>
      </c>
    </row>
    <row r="59180" spans="1:7" x14ac:dyDescent="0.25">
      <c r="A59180">
        <v>180848</v>
      </c>
      <c r="B59180" s="2">
        <v>44364.156333333332</v>
      </c>
      <c r="C59180">
        <v>85548</v>
      </c>
      <c r="D59180">
        <v>251823</v>
      </c>
      <c r="E59180" t="str">
        <f>VLOOKUP(C59180,Подписчики!A:D,2,FALSE)</f>
        <v>UTC+1</v>
      </c>
      <c r="F59180" s="2">
        <f>VLOOKUP(C59180,Подписчики!A:D,4,FALSE)/24+B59180</f>
        <v>44364.197999999997</v>
      </c>
      <c r="G59180">
        <f t="shared" si="924"/>
        <v>4</v>
      </c>
    </row>
    <row r="59181" spans="1:7" x14ac:dyDescent="0.25">
      <c r="A59181">
        <v>180853</v>
      </c>
      <c r="B59181" s="2">
        <v>44364.161999999997</v>
      </c>
      <c r="C59181">
        <v>126642</v>
      </c>
      <c r="D59181">
        <v>124360</v>
      </c>
      <c r="E59181" t="str">
        <f>VLOOKUP(C59181,Подписчики!A:D,2,FALSE)</f>
        <v>UTC+0</v>
      </c>
      <c r="F59181" s="2">
        <f>VLOOKUP(C59181,Подписчики!A:D,4,FALSE)/24+B59181</f>
        <v>44364.161999999997</v>
      </c>
      <c r="G59181">
        <f t="shared" si="924"/>
        <v>4</v>
      </c>
    </row>
    <row r="59182" spans="1:7" x14ac:dyDescent="0.25">
      <c r="A59182">
        <v>180857</v>
      </c>
      <c r="B59182" s="2">
        <v>44364.163618122977</v>
      </c>
      <c r="C59182">
        <v>14216</v>
      </c>
      <c r="D59182">
        <v>182564</v>
      </c>
      <c r="E59182" t="str">
        <f>VLOOKUP(C59182,Подписчики!A:D,2,FALSE)</f>
        <v>UTC-4</v>
      </c>
      <c r="F59182" s="2">
        <f>VLOOKUP(C59182,Подписчики!A:D,4,FALSE)/24+B59182</f>
        <v>44363.996951456313</v>
      </c>
      <c r="G59182">
        <f t="shared" si="924"/>
        <v>3</v>
      </c>
    </row>
    <row r="59183" spans="1:7" x14ac:dyDescent="0.25">
      <c r="A59183">
        <v>180858</v>
      </c>
      <c r="B59183" s="2">
        <v>44364.16523624595</v>
      </c>
      <c r="C59183">
        <v>103707</v>
      </c>
      <c r="D59183">
        <v>265188</v>
      </c>
      <c r="E59183" t="str">
        <f>VLOOKUP(C59183,Подписчики!A:D,2,FALSE)</f>
        <v>UTC-4</v>
      </c>
      <c r="F59183" s="2">
        <f>VLOOKUP(C59183,Подписчики!A:D,4,FALSE)/24+B59183</f>
        <v>44363.998569579286</v>
      </c>
      <c r="G59183">
        <f t="shared" si="924"/>
        <v>3</v>
      </c>
    </row>
    <row r="59184" spans="1:7" x14ac:dyDescent="0.25">
      <c r="A59184">
        <v>180860</v>
      </c>
      <c r="B59184" s="2">
        <v>44364.167000000001</v>
      </c>
      <c r="C59184">
        <v>45443</v>
      </c>
      <c r="D59184">
        <v>151932</v>
      </c>
      <c r="E59184" t="str">
        <f>VLOOKUP(C59184,Подписчики!A:D,2,FALSE)</f>
        <v>UTC+0</v>
      </c>
      <c r="F59184" s="2">
        <f>VLOOKUP(C59184,Подписчики!A:D,4,FALSE)/24+B59184</f>
        <v>44364.167000000001</v>
      </c>
      <c r="G59184">
        <f t="shared" si="924"/>
        <v>4</v>
      </c>
    </row>
    <row r="59185" spans="1:7" x14ac:dyDescent="0.25">
      <c r="A59185">
        <v>180861</v>
      </c>
      <c r="B59185" s="2">
        <v>44364.168472491911</v>
      </c>
      <c r="C59185">
        <v>8144</v>
      </c>
      <c r="D59185">
        <v>100412</v>
      </c>
      <c r="E59185" t="str">
        <f>VLOOKUP(C59185,Подписчики!A:D,2,FALSE)</f>
        <v>UTC-4</v>
      </c>
      <c r="F59185" s="2">
        <f>VLOOKUP(C59185,Подписчики!A:D,4,FALSE)/24+B59185</f>
        <v>44364.001805825246</v>
      </c>
      <c r="G59185">
        <f t="shared" si="924"/>
        <v>4</v>
      </c>
    </row>
    <row r="59186" spans="1:7" x14ac:dyDescent="0.25">
      <c r="A59186">
        <v>180863</v>
      </c>
      <c r="B59186" s="2">
        <v>44364.17818122977</v>
      </c>
      <c r="C59186">
        <v>188574</v>
      </c>
      <c r="D59186">
        <v>160701</v>
      </c>
      <c r="E59186" t="str">
        <f>VLOOKUP(C59186,Подписчики!A:D,2,FALSE)</f>
        <v>UTC-4</v>
      </c>
      <c r="F59186" s="2">
        <f>VLOOKUP(C59186,Подписчики!A:D,4,FALSE)/24+B59186</f>
        <v>44364.011514563106</v>
      </c>
      <c r="G59186">
        <f t="shared" si="924"/>
        <v>4</v>
      </c>
    </row>
    <row r="59187" spans="1:7" x14ac:dyDescent="0.25">
      <c r="A59187">
        <v>180868</v>
      </c>
      <c r="B59187" s="2">
        <v>44364.182000000001</v>
      </c>
      <c r="C59187">
        <v>182604</v>
      </c>
      <c r="D59187">
        <v>198146</v>
      </c>
      <c r="E59187" t="str">
        <f>VLOOKUP(C59187,Подписчики!A:D,2,FALSE)</f>
        <v>UTC+6</v>
      </c>
      <c r="F59187" s="2">
        <f>VLOOKUP(C59187,Подписчики!A:D,4,FALSE)/24+B59187</f>
        <v>44364.432000000001</v>
      </c>
      <c r="G59187">
        <f t="shared" si="924"/>
        <v>4</v>
      </c>
    </row>
    <row r="59188" spans="1:7" x14ac:dyDescent="0.25">
      <c r="A59188">
        <v>180873</v>
      </c>
      <c r="B59188" s="2">
        <v>44364.186676375408</v>
      </c>
      <c r="C59188">
        <v>135975</v>
      </c>
      <c r="D59188">
        <v>470762</v>
      </c>
      <c r="E59188" t="str">
        <f>VLOOKUP(C59188,Подписчики!A:D,2,FALSE)</f>
        <v>UTC-3</v>
      </c>
      <c r="F59188" s="2">
        <f>VLOOKUP(C59188,Подписчики!A:D,4,FALSE)/24+B59188</f>
        <v>44364.061676375408</v>
      </c>
      <c r="G59188">
        <f t="shared" si="924"/>
        <v>4</v>
      </c>
    </row>
    <row r="59189" spans="1:7" x14ac:dyDescent="0.25">
      <c r="A59189">
        <v>180874</v>
      </c>
      <c r="B59189" s="2">
        <v>44364.189912621354</v>
      </c>
      <c r="C59189">
        <v>221354</v>
      </c>
      <c r="D59189">
        <v>373732</v>
      </c>
      <c r="E59189" t="str">
        <f>VLOOKUP(C59189,Подписчики!A:D,2,FALSE)</f>
        <v>UTC-7</v>
      </c>
      <c r="F59189" s="2">
        <f>VLOOKUP(C59189,Подписчики!A:D,4,FALSE)/24+B59189</f>
        <v>44363.89824595469</v>
      </c>
      <c r="G59189">
        <f t="shared" si="924"/>
        <v>3</v>
      </c>
    </row>
    <row r="59190" spans="1:7" x14ac:dyDescent="0.25">
      <c r="A59190">
        <v>180878</v>
      </c>
      <c r="B59190" s="2">
        <v>44364.192333333332</v>
      </c>
      <c r="C59190">
        <v>290152</v>
      </c>
      <c r="D59190">
        <v>158978</v>
      </c>
      <c r="E59190" t="str">
        <f>VLOOKUP(C59190,Подписчики!A:D,2,FALSE)</f>
        <v>UTC+1</v>
      </c>
      <c r="F59190" s="2">
        <f>VLOOKUP(C59190,Подписчики!A:D,4,FALSE)/24+B59190</f>
        <v>44364.233999999997</v>
      </c>
      <c r="G59190">
        <f t="shared" si="924"/>
        <v>4</v>
      </c>
    </row>
    <row r="59191" spans="1:7" x14ac:dyDescent="0.25">
      <c r="A59191">
        <v>180883</v>
      </c>
      <c r="B59191" s="2">
        <v>44364.193553398058</v>
      </c>
      <c r="C59191">
        <v>291446</v>
      </c>
      <c r="D59191">
        <v>129210</v>
      </c>
      <c r="E59191" t="str">
        <f>VLOOKUP(C59191,Подписчики!A:D,2,FALSE)</f>
        <v>UTC-6</v>
      </c>
      <c r="F59191" s="2">
        <f>VLOOKUP(C59191,Подписчики!A:D,4,FALSE)/24+B59191</f>
        <v>44363.943553398058</v>
      </c>
      <c r="G59191">
        <f t="shared" si="924"/>
        <v>3</v>
      </c>
    </row>
    <row r="59192" spans="1:7" x14ac:dyDescent="0.25">
      <c r="A59192">
        <v>180885</v>
      </c>
      <c r="B59192" s="2">
        <v>44364.205000000002</v>
      </c>
      <c r="C59192">
        <v>144097</v>
      </c>
      <c r="D59192">
        <v>21407</v>
      </c>
      <c r="E59192" t="str">
        <f>VLOOKUP(C59192,Подписчики!A:D,2,FALSE)</f>
        <v>UTC+3</v>
      </c>
      <c r="F59192" s="2">
        <f>VLOOKUP(C59192,Подписчики!A:D,4,FALSE)/24+B59192</f>
        <v>44364.33</v>
      </c>
      <c r="G59192">
        <f t="shared" si="924"/>
        <v>4</v>
      </c>
    </row>
    <row r="59193" spans="1:7" x14ac:dyDescent="0.25">
      <c r="A59193">
        <v>180886</v>
      </c>
      <c r="B59193" s="2">
        <v>44364.207307443365</v>
      </c>
      <c r="C59193">
        <v>44385</v>
      </c>
      <c r="D59193">
        <v>328371</v>
      </c>
      <c r="E59193" t="str">
        <f>VLOOKUP(C59193,Подписчики!A:D,2,FALSE)</f>
        <v>UTC-8</v>
      </c>
      <c r="F59193" s="2">
        <f>VLOOKUP(C59193,Подписчики!A:D,4,FALSE)/24+B59193</f>
        <v>44363.873974110029</v>
      </c>
      <c r="G59193">
        <f t="shared" si="924"/>
        <v>3</v>
      </c>
    </row>
    <row r="59194" spans="1:7" x14ac:dyDescent="0.25">
      <c r="A59194">
        <v>180888</v>
      </c>
      <c r="B59194" s="2">
        <v>44364.207333333339</v>
      </c>
      <c r="C59194">
        <v>160764</v>
      </c>
      <c r="D59194">
        <v>153808</v>
      </c>
      <c r="E59194" t="str">
        <f>VLOOKUP(C59194,Подписчики!A:D,2,FALSE)</f>
        <v>UTC+1</v>
      </c>
      <c r="F59194" s="2">
        <f>VLOOKUP(C59194,Подписчики!A:D,4,FALSE)/24+B59194</f>
        <v>44364.249000000003</v>
      </c>
      <c r="G59194">
        <f t="shared" si="924"/>
        <v>4</v>
      </c>
    </row>
    <row r="59195" spans="1:7" x14ac:dyDescent="0.25">
      <c r="A59195">
        <v>180889</v>
      </c>
      <c r="B59195" s="2">
        <v>44364.207999999999</v>
      </c>
      <c r="C59195">
        <v>114942</v>
      </c>
      <c r="D59195">
        <v>245930</v>
      </c>
      <c r="E59195" t="str">
        <f>VLOOKUP(C59195,Подписчики!A:D,2,FALSE)</f>
        <v>UTC+0</v>
      </c>
      <c r="F59195" s="2">
        <f>VLOOKUP(C59195,Подписчики!A:D,4,FALSE)/24+B59195</f>
        <v>44364.207999999999</v>
      </c>
      <c r="G59195">
        <f t="shared" si="924"/>
        <v>4</v>
      </c>
    </row>
    <row r="59196" spans="1:7" x14ac:dyDescent="0.25">
      <c r="A59196">
        <v>180890</v>
      </c>
      <c r="B59196" s="2">
        <v>44364.210948220061</v>
      </c>
      <c r="C59196">
        <v>304584</v>
      </c>
      <c r="D59196">
        <v>148630</v>
      </c>
      <c r="E59196" t="str">
        <f>VLOOKUP(C59196,Подписчики!A:D,2,FALSE)</f>
        <v>UTC-7</v>
      </c>
      <c r="F59196" s="2">
        <f>VLOOKUP(C59196,Подписчики!A:D,4,FALSE)/24+B59196</f>
        <v>44363.919281553397</v>
      </c>
      <c r="G59196">
        <f t="shared" si="924"/>
        <v>3</v>
      </c>
    </row>
    <row r="59197" spans="1:7" x14ac:dyDescent="0.25">
      <c r="A59197">
        <v>180892</v>
      </c>
      <c r="B59197" s="2">
        <v>44364.212161812298</v>
      </c>
      <c r="C59197">
        <v>233500</v>
      </c>
      <c r="D59197">
        <v>439981</v>
      </c>
      <c r="E59197" t="str">
        <f>VLOOKUP(C59197,Подписчики!A:D,2,FALSE)</f>
        <v>UTC+12</v>
      </c>
      <c r="F59197" s="2">
        <f>VLOOKUP(C59197,Подписчики!A:D,4,FALSE)/24+B59197</f>
        <v>44364.253828478963</v>
      </c>
      <c r="G59197">
        <f t="shared" si="924"/>
        <v>4</v>
      </c>
    </row>
    <row r="59198" spans="1:7" x14ac:dyDescent="0.25">
      <c r="A59198">
        <v>180893</v>
      </c>
      <c r="B59198" s="2">
        <v>44364.213000000003</v>
      </c>
      <c r="C59198">
        <v>286234</v>
      </c>
      <c r="D59198">
        <v>245930</v>
      </c>
      <c r="E59198" t="str">
        <f>VLOOKUP(C59198,Подписчики!A:D,2,FALSE)</f>
        <v>UTC+3</v>
      </c>
      <c r="F59198" s="2">
        <f>VLOOKUP(C59198,Подписчики!A:D,4,FALSE)/24+B59198</f>
        <v>44364.338000000003</v>
      </c>
      <c r="G59198">
        <f t="shared" si="924"/>
        <v>4</v>
      </c>
    </row>
    <row r="59199" spans="1:7" x14ac:dyDescent="0.25">
      <c r="A59199">
        <v>180895</v>
      </c>
      <c r="B59199" s="2">
        <v>44364.218333333338</v>
      </c>
      <c r="C59199">
        <v>148270</v>
      </c>
      <c r="D59199">
        <v>411922</v>
      </c>
      <c r="E59199" t="str">
        <f>VLOOKUP(C59199,Подписчики!A:D,2,FALSE)</f>
        <v>UTC+1</v>
      </c>
      <c r="F59199" s="2">
        <f>VLOOKUP(C59199,Подписчики!A:D,4,FALSE)/24+B59199</f>
        <v>44364.26</v>
      </c>
      <c r="G59199">
        <f t="shared" si="924"/>
        <v>4</v>
      </c>
    </row>
    <row r="59200" spans="1:7" x14ac:dyDescent="0.25">
      <c r="A59200">
        <v>180897</v>
      </c>
      <c r="B59200" s="2">
        <v>44364.241333333339</v>
      </c>
      <c r="C59200">
        <v>4848</v>
      </c>
      <c r="D59200">
        <v>95782</v>
      </c>
      <c r="E59200" t="str">
        <f>VLOOKUP(C59200,Подписчики!A:D,2,FALSE)</f>
        <v>UTC+1</v>
      </c>
      <c r="F59200" s="2">
        <f>VLOOKUP(C59200,Подписчики!A:D,4,FALSE)/24+B59200</f>
        <v>44364.283000000003</v>
      </c>
      <c r="G59200">
        <f t="shared" si="924"/>
        <v>4</v>
      </c>
    </row>
    <row r="59201" spans="1:7" x14ac:dyDescent="0.25">
      <c r="A59201">
        <v>180902</v>
      </c>
      <c r="B59201" s="2">
        <v>44364.243999999999</v>
      </c>
      <c r="C59201">
        <v>158466</v>
      </c>
      <c r="D59201">
        <v>122902</v>
      </c>
      <c r="E59201" t="str">
        <f>VLOOKUP(C59201,Подписчики!A:D,2,FALSE)</f>
        <v>UTC+0</v>
      </c>
      <c r="F59201" s="2">
        <f>VLOOKUP(C59201,Подписчики!A:D,4,FALSE)/24+B59201</f>
        <v>44364.243999999999</v>
      </c>
      <c r="G59201">
        <f t="shared" si="924"/>
        <v>4</v>
      </c>
    </row>
    <row r="59202" spans="1:7" x14ac:dyDescent="0.25">
      <c r="A59202">
        <v>180904</v>
      </c>
      <c r="B59202" s="2">
        <v>44364.245666666662</v>
      </c>
      <c r="C59202">
        <v>284761</v>
      </c>
      <c r="D59202">
        <v>108961</v>
      </c>
      <c r="E59202" t="str">
        <f>VLOOKUP(C59202,Подписчики!A:D,2,FALSE)</f>
        <v>UTC+2</v>
      </c>
      <c r="F59202" s="2">
        <f>VLOOKUP(C59202,Подписчики!A:D,4,FALSE)/24+B59202</f>
        <v>44364.328999999998</v>
      </c>
      <c r="G59202">
        <f t="shared" si="924"/>
        <v>4</v>
      </c>
    </row>
    <row r="59203" spans="1:7" x14ac:dyDescent="0.25">
      <c r="A59203">
        <v>180906</v>
      </c>
      <c r="B59203" s="2">
        <v>44364.246142394826</v>
      </c>
      <c r="C59203">
        <v>14406</v>
      </c>
      <c r="D59203">
        <v>71537</v>
      </c>
      <c r="E59203" t="str">
        <f>VLOOKUP(C59203,Подписчики!A:D,2,FALSE)</f>
        <v>UTC-8</v>
      </c>
      <c r="F59203" s="2">
        <f>VLOOKUP(C59203,Подписчики!A:D,4,FALSE)/24+B59203</f>
        <v>44363.91280906149</v>
      </c>
      <c r="G59203">
        <f t="shared" ref="G59203:G59266" si="925">WEEKDAY(F59203,2)</f>
        <v>3</v>
      </c>
    </row>
    <row r="59204" spans="1:7" x14ac:dyDescent="0.25">
      <c r="A59204">
        <v>180909</v>
      </c>
      <c r="B59204" s="2">
        <v>44364.25221035599</v>
      </c>
      <c r="C59204">
        <v>326055</v>
      </c>
      <c r="D59204">
        <v>215749</v>
      </c>
      <c r="E59204" t="str">
        <f>VLOOKUP(C59204,Подписчики!A:D,2,FALSE)</f>
        <v>UTC+7</v>
      </c>
      <c r="F59204" s="2">
        <f>VLOOKUP(C59204,Подписчики!A:D,4,FALSE)/24+B59204</f>
        <v>44364.543877022654</v>
      </c>
      <c r="G59204">
        <f t="shared" si="925"/>
        <v>4</v>
      </c>
    </row>
    <row r="59205" spans="1:7" x14ac:dyDescent="0.25">
      <c r="A59205">
        <v>180910</v>
      </c>
      <c r="B59205" s="2">
        <v>44364.276886731393</v>
      </c>
      <c r="C59205">
        <v>266125</v>
      </c>
      <c r="D59205">
        <v>343491</v>
      </c>
      <c r="E59205" t="str">
        <f>VLOOKUP(C59205,Подписчики!A:D,2,FALSE)</f>
        <v>UTC-8</v>
      </c>
      <c r="F59205" s="2">
        <f>VLOOKUP(C59205,Подписчики!A:D,4,FALSE)/24+B59205</f>
        <v>44363.943553398058</v>
      </c>
      <c r="G59205">
        <f t="shared" si="925"/>
        <v>3</v>
      </c>
    </row>
    <row r="59206" spans="1:7" x14ac:dyDescent="0.25">
      <c r="A59206">
        <v>180915</v>
      </c>
      <c r="B59206" s="2">
        <v>44364.282145631063</v>
      </c>
      <c r="C59206">
        <v>79389</v>
      </c>
      <c r="D59206">
        <v>43842</v>
      </c>
      <c r="E59206" t="str">
        <f>VLOOKUP(C59206,Подписчики!A:D,2,FALSE)</f>
        <v>UTC+5</v>
      </c>
      <c r="F59206" s="2">
        <f>VLOOKUP(C59206,Подписчики!A:D,4,FALSE)/24+B59206</f>
        <v>44364.490478964399</v>
      </c>
      <c r="G59206">
        <f t="shared" si="925"/>
        <v>4</v>
      </c>
    </row>
    <row r="59207" spans="1:7" x14ac:dyDescent="0.25">
      <c r="A59207">
        <v>180918</v>
      </c>
      <c r="B59207" s="2">
        <v>44364.290236245957</v>
      </c>
      <c r="C59207">
        <v>101355</v>
      </c>
      <c r="D59207">
        <v>433247</v>
      </c>
      <c r="E59207" t="str">
        <f>VLOOKUP(C59207,Подписчики!A:D,2,FALSE)</f>
        <v>UTC+9</v>
      </c>
      <c r="F59207" s="2">
        <f>VLOOKUP(C59207,Подписчики!A:D,4,FALSE)/24+B59207</f>
        <v>44364.665236245957</v>
      </c>
      <c r="G59207">
        <f t="shared" si="925"/>
        <v>4</v>
      </c>
    </row>
    <row r="59208" spans="1:7" x14ac:dyDescent="0.25">
      <c r="A59208">
        <v>180923</v>
      </c>
      <c r="B59208" s="2">
        <v>44364.293067961167</v>
      </c>
      <c r="C59208">
        <v>126233</v>
      </c>
      <c r="D59208">
        <v>311670</v>
      </c>
      <c r="E59208" t="str">
        <f>VLOOKUP(C59208,Подписчики!A:D,2,FALSE)</f>
        <v>UTC-8</v>
      </c>
      <c r="F59208" s="2">
        <f>VLOOKUP(C59208,Подписчики!A:D,4,FALSE)/24+B59208</f>
        <v>44363.959734627831</v>
      </c>
      <c r="G59208">
        <f t="shared" si="925"/>
        <v>3</v>
      </c>
    </row>
    <row r="59209" spans="1:7" x14ac:dyDescent="0.25">
      <c r="A59209">
        <v>180927</v>
      </c>
      <c r="B59209" s="2">
        <v>44364.304333333333</v>
      </c>
      <c r="C59209">
        <v>346246</v>
      </c>
      <c r="D59209">
        <v>182191</v>
      </c>
      <c r="E59209" t="str">
        <f>VLOOKUP(C59209,Подписчики!A:D,2,FALSE)</f>
        <v>UTC+7</v>
      </c>
      <c r="F59209" s="2">
        <f>VLOOKUP(C59209,Подписчики!A:D,4,FALSE)/24+B59209</f>
        <v>44364.595999999998</v>
      </c>
      <c r="G59209">
        <f t="shared" si="925"/>
        <v>4</v>
      </c>
    </row>
    <row r="59210" spans="1:7" x14ac:dyDescent="0.25">
      <c r="A59210">
        <v>180928</v>
      </c>
      <c r="B59210" s="2">
        <v>44364.307333333338</v>
      </c>
      <c r="C59210">
        <v>245303</v>
      </c>
      <c r="D59210">
        <v>158978</v>
      </c>
      <c r="E59210" t="str">
        <f>VLOOKUP(C59210,Подписчики!A:D,2,FALSE)</f>
        <v>UTC+1</v>
      </c>
      <c r="F59210" s="2">
        <f>VLOOKUP(C59210,Подписчики!A:D,4,FALSE)/24+B59210</f>
        <v>44364.349000000002</v>
      </c>
      <c r="G59210">
        <f t="shared" si="925"/>
        <v>4</v>
      </c>
    </row>
    <row r="59211" spans="1:7" x14ac:dyDescent="0.25">
      <c r="A59211">
        <v>180929</v>
      </c>
      <c r="B59211" s="2">
        <v>44364.319766990295</v>
      </c>
      <c r="C59211">
        <v>332466</v>
      </c>
      <c r="D59211">
        <v>155428</v>
      </c>
      <c r="E59211" t="str">
        <f>VLOOKUP(C59211,Подписчики!A:D,2,FALSE)</f>
        <v>UTC+10</v>
      </c>
      <c r="F59211" s="2">
        <f>VLOOKUP(C59211,Подписчики!A:D,4,FALSE)/24+B59211</f>
        <v>44364.361433656959</v>
      </c>
      <c r="G59211">
        <f t="shared" si="925"/>
        <v>4</v>
      </c>
    </row>
    <row r="59212" spans="1:7" x14ac:dyDescent="0.25">
      <c r="A59212">
        <v>180931</v>
      </c>
      <c r="B59212" s="2">
        <v>44364.325834951458</v>
      </c>
      <c r="C59212">
        <v>250319</v>
      </c>
      <c r="D59212">
        <v>129878</v>
      </c>
      <c r="E59212" t="str">
        <f>VLOOKUP(C59212,Подписчики!A:D,2,FALSE)</f>
        <v>UTC+1</v>
      </c>
      <c r="F59212" s="2">
        <f>VLOOKUP(C59212,Подписчики!A:D,4,FALSE)/24+B59212</f>
        <v>44364.367501618122</v>
      </c>
      <c r="G59212">
        <f t="shared" si="925"/>
        <v>4</v>
      </c>
    </row>
    <row r="59213" spans="1:7" x14ac:dyDescent="0.25">
      <c r="A59213">
        <v>180932</v>
      </c>
      <c r="B59213" s="2">
        <v>44364.326999999997</v>
      </c>
      <c r="C59213">
        <v>31449</v>
      </c>
      <c r="D59213">
        <v>411922</v>
      </c>
      <c r="E59213" t="str">
        <f>VLOOKUP(C59213,Подписчики!A:D,2,FALSE)</f>
        <v>UTC+0</v>
      </c>
      <c r="F59213" s="2">
        <f>VLOOKUP(C59213,Подписчики!A:D,4,FALSE)/24+B59213</f>
        <v>44364.326999999997</v>
      </c>
      <c r="G59213">
        <f t="shared" si="925"/>
        <v>4</v>
      </c>
    </row>
    <row r="59214" spans="1:7" x14ac:dyDescent="0.25">
      <c r="A59214">
        <v>180937</v>
      </c>
      <c r="B59214" s="2">
        <v>44364.329475728155</v>
      </c>
      <c r="C59214">
        <v>206280</v>
      </c>
      <c r="D59214">
        <v>351192</v>
      </c>
      <c r="E59214" t="str">
        <f>VLOOKUP(C59214,Подписчики!A:D,2,FALSE)</f>
        <v>UTC+6</v>
      </c>
      <c r="F59214" s="2">
        <f>VLOOKUP(C59214,Подписчики!A:D,4,FALSE)/24+B59214</f>
        <v>44364.579475728155</v>
      </c>
      <c r="G59214">
        <f t="shared" si="925"/>
        <v>4</v>
      </c>
    </row>
    <row r="59215" spans="1:7" x14ac:dyDescent="0.25">
      <c r="A59215">
        <v>180940</v>
      </c>
      <c r="B59215" s="2">
        <v>44364.340333333334</v>
      </c>
      <c r="C59215">
        <v>183101</v>
      </c>
      <c r="D59215">
        <v>405774</v>
      </c>
      <c r="E59215" t="str">
        <f>VLOOKUP(C59215,Подписчики!A:D,2,FALSE)</f>
        <v>UTC+1</v>
      </c>
      <c r="F59215" s="2">
        <f>VLOOKUP(C59215,Подписчики!A:D,4,FALSE)/24+B59215</f>
        <v>44364.381999999998</v>
      </c>
      <c r="G59215">
        <f t="shared" si="925"/>
        <v>4</v>
      </c>
    </row>
    <row r="59216" spans="1:7" x14ac:dyDescent="0.25">
      <c r="A59216">
        <v>180941</v>
      </c>
      <c r="B59216" s="2">
        <v>44364.340398058252</v>
      </c>
      <c r="C59216">
        <v>69664</v>
      </c>
      <c r="D59216">
        <v>313853</v>
      </c>
      <c r="E59216" t="str">
        <f>VLOOKUP(C59216,Подписчики!A:D,2,FALSE)</f>
        <v>UTC+9</v>
      </c>
      <c r="F59216" s="2">
        <f>VLOOKUP(C59216,Подписчики!A:D,4,FALSE)/24+B59216</f>
        <v>44364.715398058252</v>
      </c>
      <c r="G59216">
        <f t="shared" si="925"/>
        <v>4</v>
      </c>
    </row>
    <row r="59217" spans="1:7" x14ac:dyDescent="0.25">
      <c r="A59217">
        <v>180942</v>
      </c>
      <c r="B59217" s="2">
        <v>44364.340802588995</v>
      </c>
      <c r="C59217">
        <v>334469</v>
      </c>
      <c r="D59217">
        <v>291066</v>
      </c>
      <c r="E59217" t="str">
        <f>VLOOKUP(C59217,Подписчики!A:D,2,FALSE)</f>
        <v>UTC+2</v>
      </c>
      <c r="F59217" s="2">
        <f>VLOOKUP(C59217,Подписчики!A:D,4,FALSE)/24+B59217</f>
        <v>44364.424135922331</v>
      </c>
      <c r="G59217">
        <f t="shared" si="925"/>
        <v>4</v>
      </c>
    </row>
    <row r="59218" spans="1:7" x14ac:dyDescent="0.25">
      <c r="A59218">
        <v>180947</v>
      </c>
      <c r="B59218" s="2">
        <v>44364.341207119738</v>
      </c>
      <c r="C59218">
        <v>88639</v>
      </c>
      <c r="D59218">
        <v>81927</v>
      </c>
      <c r="E59218" t="str">
        <f>VLOOKUP(C59218,Подписчики!A:D,2,FALSE)</f>
        <v>UTC+3</v>
      </c>
      <c r="F59218" s="2">
        <f>VLOOKUP(C59218,Подписчики!A:D,4,FALSE)/24+B59218</f>
        <v>44364.466207119738</v>
      </c>
      <c r="G59218">
        <f t="shared" si="925"/>
        <v>4</v>
      </c>
    </row>
    <row r="59219" spans="1:7" x14ac:dyDescent="0.25">
      <c r="A59219">
        <v>180952</v>
      </c>
      <c r="B59219" s="2">
        <v>44364.344333333334</v>
      </c>
      <c r="C59219">
        <v>7610</v>
      </c>
      <c r="D59219">
        <v>143750</v>
      </c>
      <c r="E59219" t="str">
        <f>VLOOKUP(C59219,Подписчики!A:D,2,FALSE)</f>
        <v>UTC+1</v>
      </c>
      <c r="F59219" s="2">
        <f>VLOOKUP(C59219,Подписчики!A:D,4,FALSE)/24+B59219</f>
        <v>44364.385999999999</v>
      </c>
      <c r="G59219">
        <f t="shared" si="925"/>
        <v>4</v>
      </c>
    </row>
    <row r="59220" spans="1:7" x14ac:dyDescent="0.25">
      <c r="A59220">
        <v>180954</v>
      </c>
      <c r="B59220" s="2">
        <v>44364.347999999998</v>
      </c>
      <c r="C59220">
        <v>162926</v>
      </c>
      <c r="D59220">
        <v>219311</v>
      </c>
      <c r="E59220" t="str">
        <f>VLOOKUP(C59220,Подписчики!A:D,2,FALSE)</f>
        <v>UTC+0</v>
      </c>
      <c r="F59220" s="2">
        <f>VLOOKUP(C59220,Подписчики!A:D,4,FALSE)/24+B59220</f>
        <v>44364.347999999998</v>
      </c>
      <c r="G59220">
        <f t="shared" si="925"/>
        <v>4</v>
      </c>
    </row>
    <row r="59221" spans="1:7" x14ac:dyDescent="0.25">
      <c r="A59221">
        <v>180958</v>
      </c>
      <c r="B59221" s="2">
        <v>44364.351666666662</v>
      </c>
      <c r="C59221">
        <v>69970</v>
      </c>
      <c r="D59221">
        <v>62570</v>
      </c>
      <c r="E59221" t="str">
        <f>VLOOKUP(C59221,Подписчики!A:D,2,FALSE)</f>
        <v>UTC+2</v>
      </c>
      <c r="F59221" s="2">
        <f>VLOOKUP(C59221,Подписчики!A:D,4,FALSE)/24+B59221</f>
        <v>44364.434999999998</v>
      </c>
      <c r="G59221">
        <f t="shared" si="925"/>
        <v>4</v>
      </c>
    </row>
    <row r="59222" spans="1:7" x14ac:dyDescent="0.25">
      <c r="A59222">
        <v>180960</v>
      </c>
      <c r="B59222" s="2">
        <v>44364.359411003235</v>
      </c>
      <c r="C59222">
        <v>161569</v>
      </c>
      <c r="D59222">
        <v>298909</v>
      </c>
      <c r="E59222" t="str">
        <f>VLOOKUP(C59222,Подписчики!A:D,2,FALSE)</f>
        <v>UTC+4</v>
      </c>
      <c r="F59222" s="2">
        <f>VLOOKUP(C59222,Подписчики!A:D,4,FALSE)/24+B59222</f>
        <v>44364.5260776699</v>
      </c>
      <c r="G59222">
        <f t="shared" si="925"/>
        <v>4</v>
      </c>
    </row>
    <row r="59223" spans="1:7" x14ac:dyDescent="0.25">
      <c r="A59223">
        <v>180964</v>
      </c>
      <c r="B59223" s="2">
        <v>44364.363051779932</v>
      </c>
      <c r="C59223">
        <v>177625</v>
      </c>
      <c r="D59223">
        <v>392434</v>
      </c>
      <c r="E59223" t="str">
        <f>VLOOKUP(C59223,Подписчики!A:D,2,FALSE)</f>
        <v>UTC+5</v>
      </c>
      <c r="F59223" s="2">
        <f>VLOOKUP(C59223,Подписчики!A:D,4,FALSE)/24+B59223</f>
        <v>44364.571385113268</v>
      </c>
      <c r="G59223">
        <f t="shared" si="925"/>
        <v>4</v>
      </c>
    </row>
    <row r="59224" spans="1:7" x14ac:dyDescent="0.25">
      <c r="A59224">
        <v>180965</v>
      </c>
      <c r="B59224" s="2">
        <v>44364.363860841426</v>
      </c>
      <c r="C59224">
        <v>335093</v>
      </c>
      <c r="D59224">
        <v>74695</v>
      </c>
      <c r="E59224" t="str">
        <f>VLOOKUP(C59224,Подписчики!A:D,2,FALSE)</f>
        <v>UTC+7</v>
      </c>
      <c r="F59224" s="2">
        <f>VLOOKUP(C59224,Подписчики!A:D,4,FALSE)/24+B59224</f>
        <v>44364.65552750809</v>
      </c>
      <c r="G59224">
        <f t="shared" si="925"/>
        <v>4</v>
      </c>
    </row>
    <row r="59225" spans="1:7" x14ac:dyDescent="0.25">
      <c r="A59225">
        <v>180969</v>
      </c>
      <c r="B59225" s="2">
        <v>44364.364265372169</v>
      </c>
      <c r="C59225">
        <v>262728</v>
      </c>
      <c r="D59225">
        <v>242428</v>
      </c>
      <c r="E59225" t="str">
        <f>VLOOKUP(C59225,Подписчики!A:D,2,FALSE)</f>
        <v>UTC+8</v>
      </c>
      <c r="F59225" s="2">
        <f>VLOOKUP(C59225,Подписчики!A:D,4,FALSE)/24+B59225</f>
        <v>44364.697598705505</v>
      </c>
      <c r="G59225">
        <f t="shared" si="925"/>
        <v>4</v>
      </c>
    </row>
    <row r="59226" spans="1:7" x14ac:dyDescent="0.25">
      <c r="A59226">
        <v>180973</v>
      </c>
      <c r="B59226" s="2">
        <v>44364.367906148866</v>
      </c>
      <c r="C59226">
        <v>78863</v>
      </c>
      <c r="D59226">
        <v>43842</v>
      </c>
      <c r="E59226" t="str">
        <f>VLOOKUP(C59226,Подписчики!A:D,2,FALSE)</f>
        <v>UTC+5</v>
      </c>
      <c r="F59226" s="2">
        <f>VLOOKUP(C59226,Подписчики!A:D,4,FALSE)/24+B59226</f>
        <v>44364.576239482201</v>
      </c>
      <c r="G59226">
        <f t="shared" si="925"/>
        <v>4</v>
      </c>
    </row>
    <row r="59227" spans="1:7" x14ac:dyDescent="0.25">
      <c r="A59227">
        <v>180977</v>
      </c>
      <c r="B59227" s="2">
        <v>44364.371951456313</v>
      </c>
      <c r="C59227">
        <v>105924</v>
      </c>
      <c r="D59227">
        <v>115218</v>
      </c>
      <c r="E59227" t="str">
        <f>VLOOKUP(C59227,Подписчики!A:D,2,FALSE)</f>
        <v>UTC+7</v>
      </c>
      <c r="F59227" s="2">
        <f>VLOOKUP(C59227,Подписчики!A:D,4,FALSE)/24+B59227</f>
        <v>44364.663618122977</v>
      </c>
      <c r="G59227">
        <f t="shared" si="925"/>
        <v>4</v>
      </c>
    </row>
    <row r="59228" spans="1:7" x14ac:dyDescent="0.25">
      <c r="A59228">
        <v>180981</v>
      </c>
      <c r="B59228" s="2">
        <v>44364.374378640779</v>
      </c>
      <c r="C59228">
        <v>142991</v>
      </c>
      <c r="D59228">
        <v>357547</v>
      </c>
      <c r="E59228" t="str">
        <f>VLOOKUP(C59228,Подписчики!A:D,2,FALSE)</f>
        <v>UTC+9</v>
      </c>
      <c r="F59228" s="2">
        <f>VLOOKUP(C59228,Подписчики!A:D,4,FALSE)/24+B59228</f>
        <v>44364.749378640779</v>
      </c>
      <c r="G59228">
        <f t="shared" si="925"/>
        <v>4</v>
      </c>
    </row>
    <row r="59229" spans="1:7" x14ac:dyDescent="0.25">
      <c r="A59229">
        <v>180982</v>
      </c>
      <c r="B59229" s="2">
        <v>44364.374378640779</v>
      </c>
      <c r="C59229">
        <v>166123</v>
      </c>
      <c r="D59229">
        <v>165821</v>
      </c>
      <c r="E59229" t="str">
        <f>VLOOKUP(C59229,Подписчики!A:D,2,FALSE)</f>
        <v>UTC+9</v>
      </c>
      <c r="F59229" s="2">
        <f>VLOOKUP(C59229,Подписчики!A:D,4,FALSE)/24+B59229</f>
        <v>44364.749378640779</v>
      </c>
      <c r="G59229">
        <f t="shared" si="925"/>
        <v>4</v>
      </c>
    </row>
    <row r="59230" spans="1:7" x14ac:dyDescent="0.25">
      <c r="A59230">
        <v>180984</v>
      </c>
      <c r="B59230" s="2">
        <v>44364.389346278316</v>
      </c>
      <c r="C59230">
        <v>222699</v>
      </c>
      <c r="D59230">
        <v>153893</v>
      </c>
      <c r="E59230" t="str">
        <f>VLOOKUP(C59230,Подписчики!A:D,2,FALSE)</f>
        <v>UTC+10</v>
      </c>
      <c r="F59230" s="2">
        <f>VLOOKUP(C59230,Подписчики!A:D,4,FALSE)/24+B59230</f>
        <v>44364.43101294498</v>
      </c>
      <c r="G59230">
        <f t="shared" si="925"/>
        <v>4</v>
      </c>
    </row>
    <row r="59231" spans="1:7" x14ac:dyDescent="0.25">
      <c r="A59231">
        <v>180988</v>
      </c>
      <c r="B59231" s="2">
        <v>44364.390964401289</v>
      </c>
      <c r="C59231">
        <v>226750</v>
      </c>
      <c r="D59231">
        <v>52293</v>
      </c>
      <c r="E59231" t="str">
        <f>VLOOKUP(C59231,Подписчики!A:D,2,FALSE)</f>
        <v>UTC+2</v>
      </c>
      <c r="F59231" s="2">
        <f>VLOOKUP(C59231,Подписчики!A:D,4,FALSE)/24+B59231</f>
        <v>44364.474297734625</v>
      </c>
      <c r="G59231">
        <f t="shared" si="925"/>
        <v>4</v>
      </c>
    </row>
    <row r="59232" spans="1:7" x14ac:dyDescent="0.25">
      <c r="A59232">
        <v>180993</v>
      </c>
      <c r="B59232" s="2">
        <v>44364.391333333333</v>
      </c>
      <c r="C59232">
        <v>6964</v>
      </c>
      <c r="D59232">
        <v>250679</v>
      </c>
      <c r="E59232" t="str">
        <f>VLOOKUP(C59232,Подписчики!A:D,2,FALSE)</f>
        <v>UTC+1</v>
      </c>
      <c r="F59232" s="2">
        <f>VLOOKUP(C59232,Подписчики!A:D,4,FALSE)/24+B59232</f>
        <v>44364.432999999997</v>
      </c>
      <c r="G59232">
        <f t="shared" si="925"/>
        <v>4</v>
      </c>
    </row>
    <row r="59233" spans="1:7" x14ac:dyDescent="0.25">
      <c r="A59233">
        <v>180994</v>
      </c>
      <c r="B59233" s="2">
        <v>44364.391333333333</v>
      </c>
      <c r="C59233">
        <v>217906</v>
      </c>
      <c r="D59233">
        <v>471403</v>
      </c>
      <c r="E59233" t="str">
        <f>VLOOKUP(C59233,Подписчики!A:D,2,FALSE)</f>
        <v>UTC+1</v>
      </c>
      <c r="F59233" s="2">
        <f>VLOOKUP(C59233,Подписчики!A:D,4,FALSE)/24+B59233</f>
        <v>44364.432999999997</v>
      </c>
      <c r="G59233">
        <f t="shared" si="925"/>
        <v>4</v>
      </c>
    </row>
    <row r="59234" spans="1:7" x14ac:dyDescent="0.25">
      <c r="A59234">
        <v>180995</v>
      </c>
      <c r="B59234" s="2">
        <v>44364.397666666664</v>
      </c>
      <c r="C59234">
        <v>100880</v>
      </c>
      <c r="D59234">
        <v>250679</v>
      </c>
      <c r="E59234" t="str">
        <f>VLOOKUP(C59234,Подписчики!A:D,2,FALSE)</f>
        <v>UTC+2</v>
      </c>
      <c r="F59234" s="2">
        <f>VLOOKUP(C59234,Подписчики!A:D,4,FALSE)/24+B59234</f>
        <v>44364.481</v>
      </c>
      <c r="G59234">
        <f t="shared" si="925"/>
        <v>4</v>
      </c>
    </row>
    <row r="59235" spans="1:7" x14ac:dyDescent="0.25">
      <c r="A59235">
        <v>180996</v>
      </c>
      <c r="B59235" s="2">
        <v>44364.400999999998</v>
      </c>
      <c r="C59235">
        <v>210548</v>
      </c>
      <c r="D59235">
        <v>476557</v>
      </c>
      <c r="E59235" t="str">
        <f>VLOOKUP(C59235,Подписчики!A:D,2,FALSE)</f>
        <v>UTC+0</v>
      </c>
      <c r="F59235" s="2">
        <f>VLOOKUP(C59235,Подписчики!A:D,4,FALSE)/24+B59235</f>
        <v>44364.400999999998</v>
      </c>
      <c r="G59235">
        <f t="shared" si="925"/>
        <v>4</v>
      </c>
    </row>
    <row r="59236" spans="1:7" x14ac:dyDescent="0.25">
      <c r="A59236">
        <v>181001</v>
      </c>
      <c r="B59236" s="2">
        <v>44364.40269579288</v>
      </c>
      <c r="C59236">
        <v>112651</v>
      </c>
      <c r="D59236">
        <v>62068</v>
      </c>
      <c r="E59236" t="str">
        <f>VLOOKUP(C59236,Подписчики!A:D,2,FALSE)</f>
        <v>UTC+3</v>
      </c>
      <c r="F59236" s="2">
        <f>VLOOKUP(C59236,Подписчики!A:D,4,FALSE)/24+B59236</f>
        <v>44364.52769579288</v>
      </c>
      <c r="G59236">
        <f t="shared" si="925"/>
        <v>4</v>
      </c>
    </row>
    <row r="59237" spans="1:7" x14ac:dyDescent="0.25">
      <c r="A59237">
        <v>181004</v>
      </c>
      <c r="B59237" s="2">
        <v>44364.40390938511</v>
      </c>
      <c r="C59237">
        <v>295832</v>
      </c>
      <c r="D59237">
        <v>158978</v>
      </c>
      <c r="E59237" t="str">
        <f>VLOOKUP(C59237,Подписчики!A:D,2,FALSE)</f>
        <v>UTC+6</v>
      </c>
      <c r="F59237" s="2">
        <f>VLOOKUP(C59237,Подписчики!A:D,4,FALSE)/24+B59237</f>
        <v>44364.65390938511</v>
      </c>
      <c r="G59237">
        <f t="shared" si="925"/>
        <v>4</v>
      </c>
    </row>
    <row r="59238" spans="1:7" x14ac:dyDescent="0.25">
      <c r="A59238">
        <v>181007</v>
      </c>
      <c r="B59238" s="2">
        <v>44364.405932038833</v>
      </c>
      <c r="C59238">
        <v>204236</v>
      </c>
      <c r="D59238">
        <v>2030</v>
      </c>
      <c r="E59238" t="str">
        <f>VLOOKUP(C59238,Подписчики!A:D,2,FALSE)</f>
        <v>UTC+11</v>
      </c>
      <c r="F59238" s="2">
        <f>VLOOKUP(C59238,Подписчики!A:D,4,FALSE)/24+B59238</f>
        <v>44364.447598705498</v>
      </c>
      <c r="G59238">
        <f t="shared" si="925"/>
        <v>4</v>
      </c>
    </row>
    <row r="59239" spans="1:7" x14ac:dyDescent="0.25">
      <c r="A59239">
        <v>181008</v>
      </c>
      <c r="B59239" s="2">
        <v>44364.407550161806</v>
      </c>
      <c r="C59239">
        <v>8890</v>
      </c>
      <c r="D59239">
        <v>182191</v>
      </c>
      <c r="E59239" t="str">
        <f>VLOOKUP(C59239,Подписчики!A:D,2,FALSE)</f>
        <v>UTC+11</v>
      </c>
      <c r="F59239" s="2">
        <f>VLOOKUP(C59239,Подписчики!A:D,4,FALSE)/24+B59239</f>
        <v>44364.449216828471</v>
      </c>
      <c r="G59239">
        <f t="shared" si="925"/>
        <v>4</v>
      </c>
    </row>
    <row r="59240" spans="1:7" x14ac:dyDescent="0.25">
      <c r="A59240">
        <v>181013</v>
      </c>
      <c r="B59240" s="2">
        <v>44364.4083592233</v>
      </c>
      <c r="C59240">
        <v>245279</v>
      </c>
      <c r="D59240">
        <v>369021</v>
      </c>
      <c r="E59240" t="str">
        <f>VLOOKUP(C59240,Подписчики!A:D,2,FALSE)</f>
        <v>UTC+1</v>
      </c>
      <c r="F59240" s="2">
        <f>VLOOKUP(C59240,Подписчики!A:D,4,FALSE)/24+B59240</f>
        <v>44364.450025889964</v>
      </c>
      <c r="G59240">
        <f t="shared" si="925"/>
        <v>4</v>
      </c>
    </row>
    <row r="59241" spans="1:7" x14ac:dyDescent="0.25">
      <c r="A59241">
        <v>181015</v>
      </c>
      <c r="B59241" s="2">
        <v>44364.409572815537</v>
      </c>
      <c r="C59241">
        <v>107102</v>
      </c>
      <c r="D59241">
        <v>238922</v>
      </c>
      <c r="E59241" t="str">
        <f>VLOOKUP(C59241,Подписчики!A:D,2,FALSE)</f>
        <v>UTC+0</v>
      </c>
      <c r="F59241" s="2">
        <f>VLOOKUP(C59241,Подписчики!A:D,4,FALSE)/24+B59241</f>
        <v>44364.409572815537</v>
      </c>
      <c r="G59241">
        <f t="shared" si="925"/>
        <v>4</v>
      </c>
    </row>
    <row r="59242" spans="1:7" x14ac:dyDescent="0.25">
      <c r="A59242">
        <v>181019</v>
      </c>
      <c r="B59242" s="2">
        <v>44364.412333333334</v>
      </c>
      <c r="C59242">
        <v>237367</v>
      </c>
      <c r="D59242">
        <v>357547</v>
      </c>
      <c r="E59242" t="str">
        <f>VLOOKUP(C59242,Подписчики!A:D,2,FALSE)</f>
        <v>UTC+7</v>
      </c>
      <c r="F59242" s="2">
        <f>VLOOKUP(C59242,Подписчики!A:D,4,FALSE)/24+B59242</f>
        <v>44364.703999999998</v>
      </c>
      <c r="G59242">
        <f t="shared" si="925"/>
        <v>4</v>
      </c>
    </row>
    <row r="59243" spans="1:7" x14ac:dyDescent="0.25">
      <c r="A59243">
        <v>181021</v>
      </c>
      <c r="B59243" s="2">
        <v>44364.4156407767</v>
      </c>
      <c r="C59243">
        <v>207682</v>
      </c>
      <c r="D59243">
        <v>347393</v>
      </c>
      <c r="E59243" t="str">
        <f>VLOOKUP(C59243,Подписчики!A:D,2,FALSE)</f>
        <v>UTC+7</v>
      </c>
      <c r="F59243" s="2">
        <f>VLOOKUP(C59243,Подписчики!A:D,4,FALSE)/24+B59243</f>
        <v>44364.707307443365</v>
      </c>
      <c r="G59243">
        <f t="shared" si="925"/>
        <v>4</v>
      </c>
    </row>
    <row r="59244" spans="1:7" x14ac:dyDescent="0.25">
      <c r="A59244">
        <v>181023</v>
      </c>
      <c r="B59244" s="2">
        <v>44364.41968608414</v>
      </c>
      <c r="C59244">
        <v>203480</v>
      </c>
      <c r="D59244">
        <v>440811</v>
      </c>
      <c r="E59244" t="str">
        <f>VLOOKUP(C59244,Подписчики!A:D,2,FALSE)</f>
        <v>UTC+9</v>
      </c>
      <c r="F59244" s="2">
        <f>VLOOKUP(C59244,Подписчики!A:D,4,FALSE)/24+B59244</f>
        <v>44364.79468608414</v>
      </c>
      <c r="G59244">
        <f t="shared" si="925"/>
        <v>4</v>
      </c>
    </row>
    <row r="59245" spans="1:7" x14ac:dyDescent="0.25">
      <c r="A59245">
        <v>181027</v>
      </c>
      <c r="B59245" s="2">
        <v>44364.420666666665</v>
      </c>
      <c r="C59245">
        <v>80067</v>
      </c>
      <c r="D59245">
        <v>201884</v>
      </c>
      <c r="E59245" t="str">
        <f>VLOOKUP(C59245,Подписчики!A:D,2,FALSE)</f>
        <v>UTC+2</v>
      </c>
      <c r="F59245" s="2">
        <f>VLOOKUP(C59245,Подписчики!A:D,4,FALSE)/24+B59245</f>
        <v>44364.504000000001</v>
      </c>
      <c r="G59245">
        <f t="shared" si="925"/>
        <v>4</v>
      </c>
    </row>
    <row r="59246" spans="1:7" x14ac:dyDescent="0.25">
      <c r="A59246">
        <v>181030</v>
      </c>
      <c r="B59246" s="2">
        <v>44364.422113268607</v>
      </c>
      <c r="C59246">
        <v>129378</v>
      </c>
      <c r="D59246">
        <v>12149</v>
      </c>
      <c r="E59246" t="str">
        <f>VLOOKUP(C59246,Подписчики!A:D,2,FALSE)</f>
        <v>UTC+3</v>
      </c>
      <c r="F59246" s="2">
        <f>VLOOKUP(C59246,Подписчики!A:D,4,FALSE)/24+B59246</f>
        <v>44364.547113268607</v>
      </c>
      <c r="G59246">
        <f t="shared" si="925"/>
        <v>4</v>
      </c>
    </row>
    <row r="59247" spans="1:7" x14ac:dyDescent="0.25">
      <c r="A59247">
        <v>181035</v>
      </c>
      <c r="B59247" s="2">
        <v>44364.426967637541</v>
      </c>
      <c r="C59247">
        <v>37588</v>
      </c>
      <c r="D59247">
        <v>97294</v>
      </c>
      <c r="E59247" t="str">
        <f>VLOOKUP(C59247,Подписчики!A:D,2,FALSE)</f>
        <v>UTC+3</v>
      </c>
      <c r="F59247" s="2">
        <f>VLOOKUP(C59247,Подписчики!A:D,4,FALSE)/24+B59247</f>
        <v>44364.551967637541</v>
      </c>
      <c r="G59247">
        <f t="shared" si="925"/>
        <v>4</v>
      </c>
    </row>
    <row r="59248" spans="1:7" x14ac:dyDescent="0.25">
      <c r="A59248">
        <v>181036</v>
      </c>
      <c r="B59248" s="2">
        <v>44364.428181229778</v>
      </c>
      <c r="C59248">
        <v>69597</v>
      </c>
      <c r="D59248">
        <v>179296</v>
      </c>
      <c r="E59248" t="str">
        <f>VLOOKUP(C59248,Подписчики!A:D,2,FALSE)</f>
        <v>UTC+10</v>
      </c>
      <c r="F59248" s="2">
        <f>VLOOKUP(C59248,Подписчики!A:D,4,FALSE)/24+B59248</f>
        <v>44364.469847896442</v>
      </c>
      <c r="G59248">
        <f t="shared" si="925"/>
        <v>4</v>
      </c>
    </row>
    <row r="59249" spans="1:7" x14ac:dyDescent="0.25">
      <c r="A59249">
        <v>181039</v>
      </c>
      <c r="B59249" s="2">
        <v>44364.430333333337</v>
      </c>
      <c r="C59249">
        <v>243309</v>
      </c>
      <c r="D59249">
        <v>266896</v>
      </c>
      <c r="E59249" t="str">
        <f>VLOOKUP(C59249,Подписчики!A:D,2,FALSE)</f>
        <v>UTC+1</v>
      </c>
      <c r="F59249" s="2">
        <f>VLOOKUP(C59249,Подписчики!A:D,4,FALSE)/24+B59249</f>
        <v>44364.472000000002</v>
      </c>
      <c r="G59249">
        <f t="shared" si="925"/>
        <v>4</v>
      </c>
    </row>
    <row r="59250" spans="1:7" x14ac:dyDescent="0.25">
      <c r="A59250">
        <v>181040</v>
      </c>
      <c r="B59250" s="2">
        <v>44364.431417475724</v>
      </c>
      <c r="C59250">
        <v>7857</v>
      </c>
      <c r="D59250">
        <v>250679</v>
      </c>
      <c r="E59250" t="str">
        <f>VLOOKUP(C59250,Подписчики!A:D,2,FALSE)</f>
        <v>UTC+2</v>
      </c>
      <c r="F59250" s="2">
        <f>VLOOKUP(C59250,Подписчики!A:D,4,FALSE)/24+B59250</f>
        <v>44364.514750809059</v>
      </c>
      <c r="G59250">
        <f t="shared" si="925"/>
        <v>4</v>
      </c>
    </row>
    <row r="59251" spans="1:7" x14ac:dyDescent="0.25">
      <c r="A59251">
        <v>181044</v>
      </c>
      <c r="B59251" s="2">
        <v>44364.431666666664</v>
      </c>
      <c r="C59251">
        <v>26335</v>
      </c>
      <c r="D59251">
        <v>43842</v>
      </c>
      <c r="E59251" t="str">
        <f>VLOOKUP(C59251,Подписчики!A:D,2,FALSE)</f>
        <v>UTC+2</v>
      </c>
      <c r="F59251" s="2">
        <f>VLOOKUP(C59251,Подписчики!A:D,4,FALSE)/24+B59251</f>
        <v>44364.514999999999</v>
      </c>
      <c r="G59251">
        <f t="shared" si="925"/>
        <v>4</v>
      </c>
    </row>
    <row r="59252" spans="1:7" x14ac:dyDescent="0.25">
      <c r="A59252">
        <v>181045</v>
      </c>
      <c r="B59252" s="2">
        <v>44364.431822006474</v>
      </c>
      <c r="C59252">
        <v>227814</v>
      </c>
      <c r="D59252">
        <v>127055</v>
      </c>
      <c r="E59252" t="str">
        <f>VLOOKUP(C59252,Подписчики!A:D,2,FALSE)</f>
        <v>UTC+7</v>
      </c>
      <c r="F59252" s="2">
        <f>VLOOKUP(C59252,Подписчики!A:D,4,FALSE)/24+B59252</f>
        <v>44364.723488673138</v>
      </c>
      <c r="G59252">
        <f t="shared" si="925"/>
        <v>4</v>
      </c>
    </row>
    <row r="59253" spans="1:7" x14ac:dyDescent="0.25">
      <c r="A59253">
        <v>181049</v>
      </c>
      <c r="B59253" s="2">
        <v>44364.432631067961</v>
      </c>
      <c r="C59253">
        <v>79466</v>
      </c>
      <c r="D59253">
        <v>187920</v>
      </c>
      <c r="E59253" t="str">
        <f>VLOOKUP(C59253,Подписчики!A:D,2,FALSE)</f>
        <v>UTC+1</v>
      </c>
      <c r="F59253" s="2">
        <f>VLOOKUP(C59253,Подписчики!A:D,4,FALSE)/24+B59253</f>
        <v>44364.474297734625</v>
      </c>
      <c r="G59253">
        <f t="shared" si="925"/>
        <v>4</v>
      </c>
    </row>
    <row r="59254" spans="1:7" x14ac:dyDescent="0.25">
      <c r="A59254">
        <v>181053</v>
      </c>
      <c r="B59254" s="2">
        <v>44364.434000000001</v>
      </c>
      <c r="C59254">
        <v>31658</v>
      </c>
      <c r="D59254">
        <v>380039</v>
      </c>
      <c r="E59254" t="str">
        <f>VLOOKUP(C59254,Подписчики!A:D,2,FALSE)</f>
        <v>UTC+3</v>
      </c>
      <c r="F59254" s="2">
        <f>VLOOKUP(C59254,Подписчики!A:D,4,FALSE)/24+B59254</f>
        <v>44364.559000000001</v>
      </c>
      <c r="G59254">
        <f t="shared" si="925"/>
        <v>4</v>
      </c>
    </row>
    <row r="59255" spans="1:7" x14ac:dyDescent="0.25">
      <c r="A59255">
        <v>181056</v>
      </c>
      <c r="B59255" s="2">
        <v>44364.436271844657</v>
      </c>
      <c r="C59255">
        <v>228323</v>
      </c>
      <c r="D59255">
        <v>43850</v>
      </c>
      <c r="E59255" t="str">
        <f>VLOOKUP(C59255,Подписчики!A:D,2,FALSE)</f>
        <v>UTC+6</v>
      </c>
      <c r="F59255" s="2">
        <f>VLOOKUP(C59255,Подписчики!A:D,4,FALSE)/24+B59255</f>
        <v>44364.686271844657</v>
      </c>
      <c r="G59255">
        <f t="shared" si="925"/>
        <v>4</v>
      </c>
    </row>
    <row r="59256" spans="1:7" x14ac:dyDescent="0.25">
      <c r="A59256">
        <v>181060</v>
      </c>
      <c r="B59256" s="2">
        <v>44364.438999999998</v>
      </c>
      <c r="C59256">
        <v>165874</v>
      </c>
      <c r="D59256">
        <v>256951</v>
      </c>
      <c r="E59256" t="str">
        <f>VLOOKUP(C59256,Подписчики!A:D,2,FALSE)</f>
        <v>UTC+3</v>
      </c>
      <c r="F59256" s="2">
        <f>VLOOKUP(C59256,Подписчики!A:D,4,FALSE)/24+B59256</f>
        <v>44364.563999999998</v>
      </c>
      <c r="G59256">
        <f t="shared" si="925"/>
        <v>4</v>
      </c>
    </row>
    <row r="59257" spans="1:7" x14ac:dyDescent="0.25">
      <c r="A59257">
        <v>181062</v>
      </c>
      <c r="B59257" s="2">
        <v>44364.440317152104</v>
      </c>
      <c r="C59257">
        <v>1559</v>
      </c>
      <c r="D59257">
        <v>88863</v>
      </c>
      <c r="E59257" t="str">
        <f>VLOOKUP(C59257,Подписчики!A:D,2,FALSE)</f>
        <v>UTC+0</v>
      </c>
      <c r="F59257" s="2">
        <f>VLOOKUP(C59257,Подписчики!A:D,4,FALSE)/24+B59257</f>
        <v>44364.440317152104</v>
      </c>
      <c r="G59257">
        <f t="shared" si="925"/>
        <v>4</v>
      </c>
    </row>
    <row r="59258" spans="1:7" x14ac:dyDescent="0.25">
      <c r="A59258">
        <v>181066</v>
      </c>
      <c r="B59258" s="2">
        <v>44364.440317152104</v>
      </c>
      <c r="C59258">
        <v>325262</v>
      </c>
      <c r="D59258">
        <v>158978</v>
      </c>
      <c r="E59258" t="str">
        <f>VLOOKUP(C59258,Подписчики!A:D,2,FALSE)</f>
        <v>UTC+0</v>
      </c>
      <c r="F59258" s="2">
        <f>VLOOKUP(C59258,Подписчики!A:D,4,FALSE)/24+B59258</f>
        <v>44364.440317152104</v>
      </c>
      <c r="G59258">
        <f t="shared" si="925"/>
        <v>4</v>
      </c>
    </row>
    <row r="59259" spans="1:7" x14ac:dyDescent="0.25">
      <c r="A59259">
        <v>181069</v>
      </c>
      <c r="B59259" s="2">
        <v>44364.443148867314</v>
      </c>
      <c r="C59259">
        <v>85501</v>
      </c>
      <c r="D59259">
        <v>42035</v>
      </c>
      <c r="E59259" t="str">
        <f>VLOOKUP(C59259,Подписчики!A:D,2,FALSE)</f>
        <v>UTC+7</v>
      </c>
      <c r="F59259" s="2">
        <f>VLOOKUP(C59259,Подписчики!A:D,4,FALSE)/24+B59259</f>
        <v>44364.734815533979</v>
      </c>
      <c r="G59259">
        <f t="shared" si="925"/>
        <v>4</v>
      </c>
    </row>
    <row r="59260" spans="1:7" x14ac:dyDescent="0.25">
      <c r="A59260">
        <v>181073</v>
      </c>
      <c r="B59260" s="2">
        <v>44364.443553398058</v>
      </c>
      <c r="C59260">
        <v>15139</v>
      </c>
      <c r="D59260">
        <v>202914</v>
      </c>
      <c r="E59260" t="str">
        <f>VLOOKUP(C59260,Подписчики!A:D,2,FALSE)</f>
        <v>UTC+8</v>
      </c>
      <c r="F59260" s="2">
        <f>VLOOKUP(C59260,Подписчики!A:D,4,FALSE)/24+B59260</f>
        <v>44364.776886731393</v>
      </c>
      <c r="G59260">
        <f t="shared" si="925"/>
        <v>4</v>
      </c>
    </row>
    <row r="59261" spans="1:7" x14ac:dyDescent="0.25">
      <c r="A59261">
        <v>181076</v>
      </c>
      <c r="B59261" s="2">
        <v>44364.444766990295</v>
      </c>
      <c r="C59261">
        <v>330194</v>
      </c>
      <c r="D59261">
        <v>52130</v>
      </c>
      <c r="E59261" t="str">
        <f>VLOOKUP(C59261,Подписчики!A:D,2,FALSE)</f>
        <v>UTC+3</v>
      </c>
      <c r="F59261" s="2">
        <f>VLOOKUP(C59261,Подписчики!A:D,4,FALSE)/24+B59261</f>
        <v>44364.569766990295</v>
      </c>
      <c r="G59261">
        <f t="shared" si="925"/>
        <v>4</v>
      </c>
    </row>
    <row r="59262" spans="1:7" x14ac:dyDescent="0.25">
      <c r="A59262">
        <v>181081</v>
      </c>
      <c r="B59262" s="2">
        <v>44364.444766990295</v>
      </c>
      <c r="C59262">
        <v>347991</v>
      </c>
      <c r="D59262">
        <v>258219</v>
      </c>
      <c r="E59262" t="str">
        <f>VLOOKUP(C59262,Подписчики!A:D,2,FALSE)</f>
        <v>UTC+3</v>
      </c>
      <c r="F59262" s="2">
        <f>VLOOKUP(C59262,Подписчики!A:D,4,FALSE)/24+B59262</f>
        <v>44364.569766990295</v>
      </c>
      <c r="G59262">
        <f t="shared" si="925"/>
        <v>4</v>
      </c>
    </row>
    <row r="59263" spans="1:7" x14ac:dyDescent="0.25">
      <c r="A59263">
        <v>181086</v>
      </c>
      <c r="B59263" s="2">
        <v>44364.445576051774</v>
      </c>
      <c r="C59263">
        <v>279523</v>
      </c>
      <c r="D59263">
        <v>472712</v>
      </c>
      <c r="E59263" t="str">
        <f>VLOOKUP(C59263,Подписчики!A:D,2,FALSE)</f>
        <v>UTC+5</v>
      </c>
      <c r="F59263" s="2">
        <f>VLOOKUP(C59263,Подписчики!A:D,4,FALSE)/24+B59263</f>
        <v>44364.65390938511</v>
      </c>
      <c r="G59263">
        <f t="shared" si="925"/>
        <v>4</v>
      </c>
    </row>
    <row r="59264" spans="1:7" x14ac:dyDescent="0.25">
      <c r="A59264">
        <v>181087</v>
      </c>
      <c r="B59264" s="2">
        <v>44364.451644012945</v>
      </c>
      <c r="C59264">
        <v>265686</v>
      </c>
      <c r="D59264">
        <v>242719</v>
      </c>
      <c r="E59264" t="str">
        <f>VLOOKUP(C59264,Подписчики!A:D,2,FALSE)</f>
        <v>UTC+0</v>
      </c>
      <c r="F59264" s="2">
        <f>VLOOKUP(C59264,Подписчики!A:D,4,FALSE)/24+B59264</f>
        <v>44364.451644012945</v>
      </c>
      <c r="G59264">
        <f t="shared" si="925"/>
        <v>4</v>
      </c>
    </row>
    <row r="59265" spans="1:7" x14ac:dyDescent="0.25">
      <c r="A59265">
        <v>181090</v>
      </c>
      <c r="B59265" s="2">
        <v>44364.455999999998</v>
      </c>
      <c r="C59265">
        <v>233585</v>
      </c>
      <c r="D59265">
        <v>380039</v>
      </c>
      <c r="E59265" t="str">
        <f>VLOOKUP(C59265,Подписчики!A:D,2,FALSE)</f>
        <v>UTC+0</v>
      </c>
      <c r="F59265" s="2">
        <f>VLOOKUP(C59265,Подписчики!A:D,4,FALSE)/24+B59265</f>
        <v>44364.455999999998</v>
      </c>
      <c r="G59265">
        <f t="shared" si="925"/>
        <v>4</v>
      </c>
    </row>
    <row r="59266" spans="1:7" x14ac:dyDescent="0.25">
      <c r="A59266">
        <v>181091</v>
      </c>
      <c r="B59266" s="2">
        <v>44364.461757281548</v>
      </c>
      <c r="C59266">
        <v>287657</v>
      </c>
      <c r="D59266">
        <v>411922</v>
      </c>
      <c r="E59266" t="str">
        <f>VLOOKUP(C59266,Подписчики!A:D,2,FALSE)</f>
        <v>UTC+5</v>
      </c>
      <c r="F59266" s="2">
        <f>VLOOKUP(C59266,Подписчики!A:D,4,FALSE)/24+B59266</f>
        <v>44364.670090614884</v>
      </c>
      <c r="G59266">
        <f t="shared" si="925"/>
        <v>4</v>
      </c>
    </row>
    <row r="59267" spans="1:7" x14ac:dyDescent="0.25">
      <c r="A59267">
        <v>181093</v>
      </c>
      <c r="B59267" s="2">
        <v>44364.466611650489</v>
      </c>
      <c r="C59267">
        <v>319216</v>
      </c>
      <c r="D59267">
        <v>194137</v>
      </c>
      <c r="E59267" t="str">
        <f>VLOOKUP(C59267,Подписчики!A:D,2,FALSE)</f>
        <v>UTC+1</v>
      </c>
      <c r="F59267" s="2">
        <f>VLOOKUP(C59267,Подписчики!A:D,4,FALSE)/24+B59267</f>
        <v>44364.508278317153</v>
      </c>
      <c r="G59267">
        <f t="shared" ref="G59267:G59330" si="926">WEEKDAY(F59267,2)</f>
        <v>4</v>
      </c>
    </row>
    <row r="59268" spans="1:7" x14ac:dyDescent="0.25">
      <c r="A59268">
        <v>181097</v>
      </c>
      <c r="B59268" s="2">
        <v>44364.467016181225</v>
      </c>
      <c r="C59268">
        <v>289245</v>
      </c>
      <c r="D59268">
        <v>158978</v>
      </c>
      <c r="E59268" t="str">
        <f>VLOOKUP(C59268,Подписчики!A:D,2,FALSE)</f>
        <v>UTC+2</v>
      </c>
      <c r="F59268" s="2">
        <f>VLOOKUP(C59268,Подписчики!A:D,4,FALSE)/24+B59268</f>
        <v>44364.55034951456</v>
      </c>
      <c r="G59268">
        <f t="shared" si="926"/>
        <v>4</v>
      </c>
    </row>
    <row r="59269" spans="1:7" x14ac:dyDescent="0.25">
      <c r="A59269">
        <v>181101</v>
      </c>
      <c r="B59269" s="2">
        <v>44364.476000000002</v>
      </c>
      <c r="C59269">
        <v>87607</v>
      </c>
      <c r="D59269">
        <v>153893</v>
      </c>
      <c r="E59269" t="str">
        <f>VLOOKUP(C59269,Подписчики!A:D,2,FALSE)</f>
        <v>UTC+3</v>
      </c>
      <c r="F59269" s="2">
        <f>VLOOKUP(C59269,Подписчики!A:D,4,FALSE)/24+B59269</f>
        <v>44364.601000000002</v>
      </c>
      <c r="G59269">
        <f t="shared" si="926"/>
        <v>4</v>
      </c>
    </row>
    <row r="59270" spans="1:7" x14ac:dyDescent="0.25">
      <c r="A59270">
        <v>181105</v>
      </c>
      <c r="B59270" s="2">
        <v>44364.476724919092</v>
      </c>
      <c r="C59270">
        <v>75039</v>
      </c>
      <c r="D59270">
        <v>433247</v>
      </c>
      <c r="E59270" t="str">
        <f>VLOOKUP(C59270,Подписчики!A:D,2,FALSE)</f>
        <v>UTC+2</v>
      </c>
      <c r="F59270" s="2">
        <f>VLOOKUP(C59270,Подписчики!A:D,4,FALSE)/24+B59270</f>
        <v>44364.560058252428</v>
      </c>
      <c r="G59270">
        <f t="shared" si="926"/>
        <v>4</v>
      </c>
    </row>
    <row r="59271" spans="1:7" x14ac:dyDescent="0.25">
      <c r="A59271">
        <v>181108</v>
      </c>
      <c r="B59271" s="2">
        <v>44364.478333333333</v>
      </c>
      <c r="C59271">
        <v>194363</v>
      </c>
      <c r="D59271">
        <v>27513</v>
      </c>
      <c r="E59271" t="str">
        <f>VLOOKUP(C59271,Подписчики!A:D,2,FALSE)</f>
        <v>UTC+1</v>
      </c>
      <c r="F59271" s="2">
        <f>VLOOKUP(C59271,Подписчики!A:D,4,FALSE)/24+B59271</f>
        <v>44364.52</v>
      </c>
      <c r="G59271">
        <f t="shared" si="926"/>
        <v>4</v>
      </c>
    </row>
    <row r="59272" spans="1:7" x14ac:dyDescent="0.25">
      <c r="A59272">
        <v>181110</v>
      </c>
      <c r="B59272" s="2">
        <v>44364.479556634309</v>
      </c>
      <c r="C59272">
        <v>69368</v>
      </c>
      <c r="D59272">
        <v>281236</v>
      </c>
      <c r="E59272" t="str">
        <f>VLOOKUP(C59272,Подписчики!A:D,2,FALSE)</f>
        <v>UTC+1</v>
      </c>
      <c r="F59272" s="2">
        <f>VLOOKUP(C59272,Подписчики!A:D,4,FALSE)/24+B59272</f>
        <v>44364.521223300973</v>
      </c>
      <c r="G59272">
        <f t="shared" si="926"/>
        <v>4</v>
      </c>
    </row>
    <row r="59273" spans="1:7" x14ac:dyDescent="0.25">
      <c r="A59273">
        <v>181114</v>
      </c>
      <c r="B59273" s="2">
        <v>44364.479961165045</v>
      </c>
      <c r="C59273">
        <v>93174</v>
      </c>
      <c r="D59273">
        <v>346966</v>
      </c>
      <c r="E59273" t="str">
        <f>VLOOKUP(C59273,Подписчики!A:D,2,FALSE)</f>
        <v>UTC+2</v>
      </c>
      <c r="F59273" s="2">
        <f>VLOOKUP(C59273,Подписчики!A:D,4,FALSE)/24+B59273</f>
        <v>44364.563294498381</v>
      </c>
      <c r="G59273">
        <f t="shared" si="926"/>
        <v>4</v>
      </c>
    </row>
    <row r="59274" spans="1:7" x14ac:dyDescent="0.25">
      <c r="A59274">
        <v>181118</v>
      </c>
      <c r="B59274" s="2">
        <v>44364.480333333333</v>
      </c>
      <c r="C59274">
        <v>85516</v>
      </c>
      <c r="D59274">
        <v>158978</v>
      </c>
      <c r="E59274" t="str">
        <f>VLOOKUP(C59274,Подписчики!A:D,2,FALSE)</f>
        <v>UTC+1</v>
      </c>
      <c r="F59274" s="2">
        <f>VLOOKUP(C59274,Подписчики!A:D,4,FALSE)/24+B59274</f>
        <v>44364.521999999997</v>
      </c>
      <c r="G59274">
        <f t="shared" si="926"/>
        <v>4</v>
      </c>
    </row>
    <row r="59275" spans="1:7" x14ac:dyDescent="0.25">
      <c r="A59275">
        <v>181121</v>
      </c>
      <c r="B59275" s="2">
        <v>44364.480770226532</v>
      </c>
      <c r="C59275">
        <v>223127</v>
      </c>
      <c r="D59275">
        <v>272503</v>
      </c>
      <c r="E59275" t="str">
        <f>VLOOKUP(C59275,Подписчики!A:D,2,FALSE)</f>
        <v>UTC+8</v>
      </c>
      <c r="F59275" s="2">
        <f>VLOOKUP(C59275,Подписчики!A:D,4,FALSE)/24+B59275</f>
        <v>44364.814103559867</v>
      </c>
      <c r="G59275">
        <f t="shared" si="926"/>
        <v>4</v>
      </c>
    </row>
    <row r="59276" spans="1:7" x14ac:dyDescent="0.25">
      <c r="A59276">
        <v>181122</v>
      </c>
      <c r="B59276" s="2">
        <v>44364.481579288025</v>
      </c>
      <c r="C59276">
        <v>296524</v>
      </c>
      <c r="D59276">
        <v>72780</v>
      </c>
      <c r="E59276" t="str">
        <f>VLOOKUP(C59276,Подписчики!A:D,2,FALSE)</f>
        <v>UTC+2</v>
      </c>
      <c r="F59276" s="2">
        <f>VLOOKUP(C59276,Подписчики!A:D,4,FALSE)/24+B59276</f>
        <v>44364.564912621361</v>
      </c>
      <c r="G59276">
        <f t="shared" si="926"/>
        <v>4</v>
      </c>
    </row>
    <row r="59277" spans="1:7" x14ac:dyDescent="0.25">
      <c r="A59277">
        <v>181123</v>
      </c>
      <c r="B59277" s="2">
        <v>44364.481983818769</v>
      </c>
      <c r="C59277">
        <v>346464</v>
      </c>
      <c r="D59277">
        <v>57103</v>
      </c>
      <c r="E59277" t="str">
        <f>VLOOKUP(C59277,Подписчики!A:D,2,FALSE)</f>
        <v>UTC+3</v>
      </c>
      <c r="F59277" s="2">
        <f>VLOOKUP(C59277,Подписчики!A:D,4,FALSE)/24+B59277</f>
        <v>44364.606983818769</v>
      </c>
      <c r="G59277">
        <f t="shared" si="926"/>
        <v>4</v>
      </c>
    </row>
    <row r="59278" spans="1:7" x14ac:dyDescent="0.25">
      <c r="A59278">
        <v>181126</v>
      </c>
      <c r="B59278" s="2">
        <v>44364.483601941749</v>
      </c>
      <c r="C59278">
        <v>122014</v>
      </c>
      <c r="D59278">
        <v>239565</v>
      </c>
      <c r="E59278" t="str">
        <f>VLOOKUP(C59278,Подписчики!A:D,2,FALSE)</f>
        <v>UTC+3</v>
      </c>
      <c r="F59278" s="2">
        <f>VLOOKUP(C59278,Подписчики!A:D,4,FALSE)/24+B59278</f>
        <v>44364.608601941749</v>
      </c>
      <c r="G59278">
        <f t="shared" si="926"/>
        <v>4</v>
      </c>
    </row>
    <row r="59279" spans="1:7" x14ac:dyDescent="0.25">
      <c r="A59279">
        <v>181130</v>
      </c>
      <c r="B59279" s="2">
        <v>44364.483601941749</v>
      </c>
      <c r="C59279">
        <v>225607</v>
      </c>
      <c r="D59279">
        <v>21760</v>
      </c>
      <c r="E59279" t="str">
        <f>VLOOKUP(C59279,Подписчики!A:D,2,FALSE)</f>
        <v>UTC+3</v>
      </c>
      <c r="F59279" s="2">
        <f>VLOOKUP(C59279,Подписчики!A:D,4,FALSE)/24+B59279</f>
        <v>44364.608601941749</v>
      </c>
      <c r="G59279">
        <f t="shared" si="926"/>
        <v>4</v>
      </c>
    </row>
    <row r="59280" spans="1:7" x14ac:dyDescent="0.25">
      <c r="A59280">
        <v>181134</v>
      </c>
      <c r="B59280" s="2">
        <v>44364.486433656959</v>
      </c>
      <c r="C59280">
        <v>71603</v>
      </c>
      <c r="D59280">
        <v>239565</v>
      </c>
      <c r="E59280" t="str">
        <f>VLOOKUP(C59280,Подписчики!A:D,2,FALSE)</f>
        <v>UTC+2</v>
      </c>
      <c r="F59280" s="2">
        <f>VLOOKUP(C59280,Подписчики!A:D,4,FALSE)/24+B59280</f>
        <v>44364.569766990295</v>
      </c>
      <c r="G59280">
        <f t="shared" si="926"/>
        <v>4</v>
      </c>
    </row>
    <row r="59281" spans="1:7" x14ac:dyDescent="0.25">
      <c r="A59281">
        <v>181138</v>
      </c>
      <c r="B59281" s="2">
        <v>44364.487000000001</v>
      </c>
      <c r="C59281">
        <v>161687</v>
      </c>
      <c r="D59281">
        <v>438599</v>
      </c>
      <c r="E59281" t="str">
        <f>VLOOKUP(C59281,Подписчики!A:D,2,FALSE)</f>
        <v>UTC+0</v>
      </c>
      <c r="F59281" s="2">
        <f>VLOOKUP(C59281,Подписчики!A:D,4,FALSE)/24+B59281</f>
        <v>44364.487000000001</v>
      </c>
      <c r="G59281">
        <f t="shared" si="926"/>
        <v>4</v>
      </c>
    </row>
    <row r="59282" spans="1:7" x14ac:dyDescent="0.25">
      <c r="A59282">
        <v>181140</v>
      </c>
      <c r="B59282" s="2">
        <v>44364.489265372169</v>
      </c>
      <c r="C59282">
        <v>258840</v>
      </c>
      <c r="D59282">
        <v>59172</v>
      </c>
      <c r="E59282" t="str">
        <f>VLOOKUP(C59282,Подписчики!A:D,2,FALSE)</f>
        <v>UTC+1</v>
      </c>
      <c r="F59282" s="2">
        <f>VLOOKUP(C59282,Подписчики!A:D,4,FALSE)/24+B59282</f>
        <v>44364.530932038833</v>
      </c>
      <c r="G59282">
        <f t="shared" si="926"/>
        <v>4</v>
      </c>
    </row>
    <row r="59283" spans="1:7" x14ac:dyDescent="0.25">
      <c r="A59283">
        <v>181145</v>
      </c>
      <c r="B59283" s="2">
        <v>44364.489669902912</v>
      </c>
      <c r="C59283">
        <v>110934</v>
      </c>
      <c r="D59283">
        <v>390221</v>
      </c>
      <c r="E59283" t="str">
        <f>VLOOKUP(C59283,Подписчики!A:D,2,FALSE)</f>
        <v>UTC+6</v>
      </c>
      <c r="F59283" s="2">
        <f>VLOOKUP(C59283,Подписчики!A:D,4,FALSE)/24+B59283</f>
        <v>44364.739669902912</v>
      </c>
      <c r="G59283">
        <f t="shared" si="926"/>
        <v>4</v>
      </c>
    </row>
    <row r="59284" spans="1:7" x14ac:dyDescent="0.25">
      <c r="A59284">
        <v>181146</v>
      </c>
      <c r="B59284" s="2">
        <v>44364.489669902912</v>
      </c>
      <c r="C59284">
        <v>231882</v>
      </c>
      <c r="D59284">
        <v>351192</v>
      </c>
      <c r="E59284" t="str">
        <f>VLOOKUP(C59284,Подписчики!A:D,2,FALSE)</f>
        <v>UTC+2</v>
      </c>
      <c r="F59284" s="2">
        <f>VLOOKUP(C59284,Подписчики!A:D,4,FALSE)/24+B59284</f>
        <v>44364.573003236248</v>
      </c>
      <c r="G59284">
        <f t="shared" si="926"/>
        <v>4</v>
      </c>
    </row>
    <row r="59285" spans="1:7" x14ac:dyDescent="0.25">
      <c r="A59285">
        <v>181150</v>
      </c>
      <c r="B59285" s="2">
        <v>44364.490074433656</v>
      </c>
      <c r="C59285">
        <v>47940</v>
      </c>
      <c r="D59285">
        <v>419184</v>
      </c>
      <c r="E59285" t="str">
        <f>VLOOKUP(C59285,Подписчики!A:D,2,FALSE)</f>
        <v>UTC+3</v>
      </c>
      <c r="F59285" s="2">
        <f>VLOOKUP(C59285,Подписчики!A:D,4,FALSE)/24+B59285</f>
        <v>44364.615074433656</v>
      </c>
      <c r="G59285">
        <f t="shared" si="926"/>
        <v>4</v>
      </c>
    </row>
    <row r="59286" spans="1:7" x14ac:dyDescent="0.25">
      <c r="A59286">
        <v>181153</v>
      </c>
      <c r="B59286" s="2">
        <v>44364.490074433663</v>
      </c>
      <c r="C59286">
        <v>125102</v>
      </c>
      <c r="D59286">
        <v>305874</v>
      </c>
      <c r="E59286" t="str">
        <f>VLOOKUP(C59286,Подписчики!A:D,2,FALSE)</f>
        <v>UTC+7</v>
      </c>
      <c r="F59286" s="2">
        <f>VLOOKUP(C59286,Подписчики!A:D,4,FALSE)/24+B59286</f>
        <v>44364.781741100327</v>
      </c>
      <c r="G59286">
        <f t="shared" si="926"/>
        <v>4</v>
      </c>
    </row>
    <row r="59287" spans="1:7" x14ac:dyDescent="0.25">
      <c r="A59287">
        <v>181156</v>
      </c>
      <c r="B59287" s="2">
        <v>44364.494119741095</v>
      </c>
      <c r="C59287">
        <v>67877</v>
      </c>
      <c r="D59287">
        <v>62129</v>
      </c>
      <c r="E59287" t="str">
        <f>VLOOKUP(C59287,Подписчики!A:D,2,FALSE)</f>
        <v>UTC+5</v>
      </c>
      <c r="F59287" s="2">
        <f>VLOOKUP(C59287,Подписчики!A:D,4,FALSE)/24+B59287</f>
        <v>44364.702453074431</v>
      </c>
      <c r="G59287">
        <f t="shared" si="926"/>
        <v>4</v>
      </c>
    </row>
    <row r="59288" spans="1:7" x14ac:dyDescent="0.25">
      <c r="A59288">
        <v>181161</v>
      </c>
      <c r="B59288" s="2">
        <v>44364.495333333332</v>
      </c>
      <c r="C59288">
        <v>219499</v>
      </c>
      <c r="D59288">
        <v>141139</v>
      </c>
      <c r="E59288" t="str">
        <f>VLOOKUP(C59288,Подписчики!A:D,2,FALSE)</f>
        <v>UTC+1</v>
      </c>
      <c r="F59288" s="2">
        <f>VLOOKUP(C59288,Подписчики!A:D,4,FALSE)/24+B59288</f>
        <v>44364.536999999997</v>
      </c>
      <c r="G59288">
        <f t="shared" si="926"/>
        <v>4</v>
      </c>
    </row>
    <row r="59289" spans="1:7" x14ac:dyDescent="0.25">
      <c r="A59289">
        <v>181164</v>
      </c>
      <c r="B59289" s="2">
        <v>44364.498569579293</v>
      </c>
      <c r="C59289">
        <v>110242</v>
      </c>
      <c r="D59289">
        <v>397390</v>
      </c>
      <c r="E59289" t="str">
        <f>VLOOKUP(C59289,Подписчики!A:D,2,FALSE)</f>
        <v>UTC+4</v>
      </c>
      <c r="F59289" s="2">
        <f>VLOOKUP(C59289,Подписчики!A:D,4,FALSE)/24+B59289</f>
        <v>44364.665236245957</v>
      </c>
      <c r="G59289">
        <f t="shared" si="926"/>
        <v>4</v>
      </c>
    </row>
    <row r="59290" spans="1:7" x14ac:dyDescent="0.25">
      <c r="A59290">
        <v>181166</v>
      </c>
      <c r="B59290" s="2">
        <v>44364.499378640772</v>
      </c>
      <c r="C59290">
        <v>240154</v>
      </c>
      <c r="D59290">
        <v>305329</v>
      </c>
      <c r="E59290" t="str">
        <f>VLOOKUP(C59290,Подписчики!A:D,2,FALSE)</f>
        <v>UTC+2</v>
      </c>
      <c r="F59290" s="2">
        <f>VLOOKUP(C59290,Подписчики!A:D,4,FALSE)/24+B59290</f>
        <v>44364.582711974108</v>
      </c>
      <c r="G59290">
        <f t="shared" si="926"/>
        <v>4</v>
      </c>
    </row>
    <row r="59291" spans="1:7" x14ac:dyDescent="0.25">
      <c r="A59291">
        <v>181170</v>
      </c>
      <c r="B59291" s="2">
        <v>44364.499783171523</v>
      </c>
      <c r="C59291">
        <v>15386</v>
      </c>
      <c r="D59291">
        <v>158978</v>
      </c>
      <c r="E59291" t="str">
        <f>VLOOKUP(C59291,Подписчики!A:D,2,FALSE)</f>
        <v>UTC+3</v>
      </c>
      <c r="F59291" s="2">
        <f>VLOOKUP(C59291,Подписчики!A:D,4,FALSE)/24+B59291</f>
        <v>44364.624783171523</v>
      </c>
      <c r="G59291">
        <f t="shared" si="926"/>
        <v>4</v>
      </c>
    </row>
    <row r="59292" spans="1:7" x14ac:dyDescent="0.25">
      <c r="A59292">
        <v>181172</v>
      </c>
      <c r="B59292" s="2">
        <v>44364.499783171523</v>
      </c>
      <c r="C59292">
        <v>122532</v>
      </c>
      <c r="D59292">
        <v>351198</v>
      </c>
      <c r="E59292" t="str">
        <f>VLOOKUP(C59292,Подписчики!A:D,2,FALSE)</f>
        <v>UTC+3</v>
      </c>
      <c r="F59292" s="2">
        <f>VLOOKUP(C59292,Подписчики!A:D,4,FALSE)/24+B59292</f>
        <v>44364.624783171523</v>
      </c>
      <c r="G59292">
        <f t="shared" si="926"/>
        <v>4</v>
      </c>
    </row>
    <row r="59293" spans="1:7" x14ac:dyDescent="0.25">
      <c r="A59293">
        <v>181176</v>
      </c>
      <c r="B59293" s="2">
        <v>44364.500996763752</v>
      </c>
      <c r="C59293">
        <v>72473</v>
      </c>
      <c r="D59293">
        <v>21407</v>
      </c>
      <c r="E59293" t="str">
        <f>VLOOKUP(C59293,Подписчики!A:D,2,FALSE)</f>
        <v>UTC+2</v>
      </c>
      <c r="F59293" s="2">
        <f>VLOOKUP(C59293,Подписчики!A:D,4,FALSE)/24+B59293</f>
        <v>44364.584330097088</v>
      </c>
      <c r="G59293">
        <f t="shared" si="926"/>
        <v>4</v>
      </c>
    </row>
    <row r="59294" spans="1:7" x14ac:dyDescent="0.25">
      <c r="A59294">
        <v>181177</v>
      </c>
      <c r="B59294" s="2">
        <v>44364.502999999997</v>
      </c>
      <c r="C59294">
        <v>280758</v>
      </c>
      <c r="D59294">
        <v>250679</v>
      </c>
      <c r="E59294" t="str">
        <f>VLOOKUP(C59294,Подписчики!A:D,2,FALSE)</f>
        <v>UTC+0</v>
      </c>
      <c r="F59294" s="2">
        <f>VLOOKUP(C59294,Подписчики!A:D,4,FALSE)/24+B59294</f>
        <v>44364.502999999997</v>
      </c>
      <c r="G59294">
        <f t="shared" si="926"/>
        <v>4</v>
      </c>
    </row>
    <row r="59295" spans="1:7" x14ac:dyDescent="0.25">
      <c r="A59295">
        <v>181181</v>
      </c>
      <c r="B59295" s="2">
        <v>44364.503828478963</v>
      </c>
      <c r="C59295">
        <v>306237</v>
      </c>
      <c r="D59295">
        <v>411922</v>
      </c>
      <c r="E59295" t="str">
        <f>VLOOKUP(C59295,Подписчики!A:D,2,FALSE)</f>
        <v>UTC+5</v>
      </c>
      <c r="F59295" s="2">
        <f>VLOOKUP(C59295,Подписчики!A:D,4,FALSE)/24+B59295</f>
        <v>44364.712161812298</v>
      </c>
      <c r="G59295">
        <f t="shared" si="926"/>
        <v>4</v>
      </c>
    </row>
    <row r="59296" spans="1:7" x14ac:dyDescent="0.25">
      <c r="A59296">
        <v>181186</v>
      </c>
      <c r="B59296" s="2">
        <v>44364.504637540456</v>
      </c>
      <c r="C59296">
        <v>73939</v>
      </c>
      <c r="D59296">
        <v>343491</v>
      </c>
      <c r="E59296" t="str">
        <f>VLOOKUP(C59296,Подписчики!A:D,2,FALSE)</f>
        <v>UTC+7</v>
      </c>
      <c r="F59296" s="2">
        <f>VLOOKUP(C59296,Подписчики!A:D,4,FALSE)/24+B59296</f>
        <v>44364.796304207121</v>
      </c>
      <c r="G59296">
        <f t="shared" si="926"/>
        <v>4</v>
      </c>
    </row>
    <row r="59297" spans="1:7" x14ac:dyDescent="0.25">
      <c r="A59297">
        <v>181187</v>
      </c>
      <c r="B59297" s="2">
        <v>44364.504666666668</v>
      </c>
      <c r="C59297">
        <v>314999</v>
      </c>
      <c r="D59297">
        <v>74173</v>
      </c>
      <c r="E59297" t="str">
        <f>VLOOKUP(C59297,Подписчики!A:D,2,FALSE)</f>
        <v>UTC+2</v>
      </c>
      <c r="F59297" s="2">
        <f>VLOOKUP(C59297,Подписчики!A:D,4,FALSE)/24+B59297</f>
        <v>44364.588000000003</v>
      </c>
      <c r="G59297">
        <f t="shared" si="926"/>
        <v>4</v>
      </c>
    </row>
    <row r="59298" spans="1:7" x14ac:dyDescent="0.25">
      <c r="A59298">
        <v>181190</v>
      </c>
      <c r="B59298" s="2">
        <v>44364.505446601943</v>
      </c>
      <c r="C59298">
        <v>40206</v>
      </c>
      <c r="D59298">
        <v>454890</v>
      </c>
      <c r="E59298" t="str">
        <f>VLOOKUP(C59298,Подписчики!A:D,2,FALSE)</f>
        <v>UTC+1</v>
      </c>
      <c r="F59298" s="2">
        <f>VLOOKUP(C59298,Подписчики!A:D,4,FALSE)/24+B59298</f>
        <v>44364.547113268607</v>
      </c>
      <c r="G59298">
        <f t="shared" si="926"/>
        <v>4</v>
      </c>
    </row>
    <row r="59299" spans="1:7" x14ac:dyDescent="0.25">
      <c r="A59299">
        <v>181192</v>
      </c>
      <c r="B59299" s="2">
        <v>44364.507064724923</v>
      </c>
      <c r="C59299">
        <v>65144</v>
      </c>
      <c r="D59299">
        <v>347008</v>
      </c>
      <c r="E59299" t="str">
        <f>VLOOKUP(C59299,Подписчики!A:D,2,FALSE)</f>
        <v>UTC+1</v>
      </c>
      <c r="F59299" s="2">
        <f>VLOOKUP(C59299,Подписчики!A:D,4,FALSE)/24+B59299</f>
        <v>44364.548731391587</v>
      </c>
      <c r="G59299">
        <f t="shared" si="926"/>
        <v>4</v>
      </c>
    </row>
    <row r="59300" spans="1:7" x14ac:dyDescent="0.25">
      <c r="A59300">
        <v>181195</v>
      </c>
      <c r="B59300" s="2">
        <v>44364.509333333335</v>
      </c>
      <c r="C59300">
        <v>208567</v>
      </c>
      <c r="D59300">
        <v>470762</v>
      </c>
      <c r="E59300" t="str">
        <f>VLOOKUP(C59300,Подписчики!A:D,2,FALSE)</f>
        <v>UTC+1</v>
      </c>
      <c r="F59300" s="2">
        <f>VLOOKUP(C59300,Подписчики!A:D,4,FALSE)/24+B59300</f>
        <v>44364.550999999999</v>
      </c>
      <c r="G59300">
        <f t="shared" si="926"/>
        <v>4</v>
      </c>
    </row>
    <row r="59301" spans="1:7" x14ac:dyDescent="0.25">
      <c r="A59301">
        <v>181199</v>
      </c>
      <c r="B59301" s="2">
        <v>44364.509896440126</v>
      </c>
      <c r="C59301">
        <v>83839</v>
      </c>
      <c r="D59301">
        <v>65828</v>
      </c>
      <c r="E59301" t="str">
        <f>VLOOKUP(C59301,Подписчики!A:D,2,FALSE)</f>
        <v>UTC+0</v>
      </c>
      <c r="F59301" s="2">
        <f>VLOOKUP(C59301,Подписчики!A:D,4,FALSE)/24+B59301</f>
        <v>44364.509896440126</v>
      </c>
      <c r="G59301">
        <f t="shared" si="926"/>
        <v>4</v>
      </c>
    </row>
    <row r="59302" spans="1:7" x14ac:dyDescent="0.25">
      <c r="A59302">
        <v>181201</v>
      </c>
      <c r="B59302" s="2">
        <v>44364.510300970876</v>
      </c>
      <c r="C59302">
        <v>141737</v>
      </c>
      <c r="D59302">
        <v>309442</v>
      </c>
      <c r="E59302" t="str">
        <f>VLOOKUP(C59302,Подписчики!A:D,2,FALSE)</f>
        <v>UTC+1</v>
      </c>
      <c r="F59302" s="2">
        <f>VLOOKUP(C59302,Подписчики!A:D,4,FALSE)/24+B59302</f>
        <v>44364.551967637541</v>
      </c>
      <c r="G59302">
        <f t="shared" si="926"/>
        <v>4</v>
      </c>
    </row>
    <row r="59303" spans="1:7" x14ac:dyDescent="0.25">
      <c r="A59303">
        <v>181205</v>
      </c>
      <c r="B59303" s="2">
        <v>44364.510333333339</v>
      </c>
      <c r="C59303">
        <v>9771</v>
      </c>
      <c r="D59303">
        <v>435151</v>
      </c>
      <c r="E59303" t="str">
        <f>VLOOKUP(C59303,Подписчики!A:D,2,FALSE)</f>
        <v>UTC+1</v>
      </c>
      <c r="F59303" s="2">
        <f>VLOOKUP(C59303,Подписчики!A:D,4,FALSE)/24+B59303</f>
        <v>44364.552000000003</v>
      </c>
      <c r="G59303">
        <f t="shared" si="926"/>
        <v>4</v>
      </c>
    </row>
    <row r="59304" spans="1:7" x14ac:dyDescent="0.25">
      <c r="A59304">
        <v>181210</v>
      </c>
      <c r="B59304" s="2">
        <v>44364.510705501612</v>
      </c>
      <c r="C59304">
        <v>109564</v>
      </c>
      <c r="D59304">
        <v>341025</v>
      </c>
      <c r="E59304" t="str">
        <f>VLOOKUP(C59304,Подписчики!A:D,2,FALSE)</f>
        <v>UTC+2</v>
      </c>
      <c r="F59304" s="2">
        <f>VLOOKUP(C59304,Подписчики!A:D,4,FALSE)/24+B59304</f>
        <v>44364.594038834948</v>
      </c>
      <c r="G59304">
        <f t="shared" si="926"/>
        <v>4</v>
      </c>
    </row>
    <row r="59305" spans="1:7" x14ac:dyDescent="0.25">
      <c r="A59305">
        <v>181212</v>
      </c>
      <c r="B59305" s="2">
        <v>44364.510999999999</v>
      </c>
      <c r="C59305">
        <v>281541</v>
      </c>
      <c r="D59305">
        <v>470762</v>
      </c>
      <c r="E59305" t="str">
        <f>VLOOKUP(C59305,Подписчики!A:D,2,FALSE)</f>
        <v>UTC+3</v>
      </c>
      <c r="F59305" s="2">
        <f>VLOOKUP(C59305,Подписчики!A:D,4,FALSE)/24+B59305</f>
        <v>44364.635999999999</v>
      </c>
      <c r="G59305">
        <f t="shared" si="926"/>
        <v>4</v>
      </c>
    </row>
    <row r="59306" spans="1:7" x14ac:dyDescent="0.25">
      <c r="A59306">
        <v>181215</v>
      </c>
      <c r="B59306" s="2">
        <v>44364.512728155343</v>
      </c>
      <c r="C59306">
        <v>329140</v>
      </c>
      <c r="D59306">
        <v>402346</v>
      </c>
      <c r="E59306" t="str">
        <f>VLOOKUP(C59306,Подписчики!A:D,2,FALSE)</f>
        <v>UTC+3</v>
      </c>
      <c r="F59306" s="2">
        <f>VLOOKUP(C59306,Подписчики!A:D,4,FALSE)/24+B59306</f>
        <v>44364.637728155343</v>
      </c>
      <c r="G59306">
        <f t="shared" si="926"/>
        <v>4</v>
      </c>
    </row>
    <row r="59307" spans="1:7" x14ac:dyDescent="0.25">
      <c r="A59307">
        <v>181216</v>
      </c>
      <c r="B59307" s="2">
        <v>44364.515155339803</v>
      </c>
      <c r="C59307">
        <v>185710</v>
      </c>
      <c r="D59307">
        <v>341333</v>
      </c>
      <c r="E59307" t="str">
        <f>VLOOKUP(C59307,Подписчики!A:D,2,FALSE)</f>
        <v>UTC+5</v>
      </c>
      <c r="F59307" s="2">
        <f>VLOOKUP(C59307,Подписчики!A:D,4,FALSE)/24+B59307</f>
        <v>44364.723488673138</v>
      </c>
      <c r="G59307">
        <f t="shared" si="926"/>
        <v>4</v>
      </c>
    </row>
    <row r="59308" spans="1:7" x14ac:dyDescent="0.25">
      <c r="A59308">
        <v>181218</v>
      </c>
      <c r="B59308" s="2">
        <v>44364.51515533981</v>
      </c>
      <c r="C59308">
        <v>29832</v>
      </c>
      <c r="D59308">
        <v>145779</v>
      </c>
      <c r="E59308" t="str">
        <f>VLOOKUP(C59308,Подписчики!A:D,2,FALSE)</f>
        <v>UTC+1</v>
      </c>
      <c r="F59308" s="2">
        <f>VLOOKUP(C59308,Подписчики!A:D,4,FALSE)/24+B59308</f>
        <v>44364.556822006474</v>
      </c>
      <c r="G59308">
        <f t="shared" si="926"/>
        <v>4</v>
      </c>
    </row>
    <row r="59309" spans="1:7" x14ac:dyDescent="0.25">
      <c r="A59309">
        <v>181222</v>
      </c>
      <c r="B59309" s="2">
        <v>44364.515559870546</v>
      </c>
      <c r="C59309">
        <v>85371</v>
      </c>
      <c r="D59309">
        <v>358680</v>
      </c>
      <c r="E59309" t="str">
        <f>VLOOKUP(C59309,Подписчики!A:D,2,FALSE)</f>
        <v>UTC+2</v>
      </c>
      <c r="F59309" s="2">
        <f>VLOOKUP(C59309,Подписчики!A:D,4,FALSE)/24+B59309</f>
        <v>44364.598893203882</v>
      </c>
      <c r="G59309">
        <f t="shared" si="926"/>
        <v>4</v>
      </c>
    </row>
    <row r="59310" spans="1:7" x14ac:dyDescent="0.25">
      <c r="A59310">
        <v>181223</v>
      </c>
      <c r="B59310" s="2">
        <v>44364.518333333333</v>
      </c>
      <c r="C59310">
        <v>267661</v>
      </c>
      <c r="D59310">
        <v>129069</v>
      </c>
      <c r="E59310" t="str">
        <f>VLOOKUP(C59310,Подписчики!A:D,2,FALSE)</f>
        <v>UTC+1</v>
      </c>
      <c r="F59310" s="2">
        <f>VLOOKUP(C59310,Подписчики!A:D,4,FALSE)/24+B59310</f>
        <v>44364.56</v>
      </c>
      <c r="G59310">
        <f t="shared" si="926"/>
        <v>4</v>
      </c>
    </row>
    <row r="59311" spans="1:7" x14ac:dyDescent="0.25">
      <c r="A59311">
        <v>181227</v>
      </c>
      <c r="B59311" s="2">
        <v>44364.518391585763</v>
      </c>
      <c r="C59311">
        <v>282180</v>
      </c>
      <c r="D59311">
        <v>12149</v>
      </c>
      <c r="E59311" t="str">
        <f>VLOOKUP(C59311,Подписчики!A:D,2,FALSE)</f>
        <v>UTC+1</v>
      </c>
      <c r="F59311" s="2">
        <f>VLOOKUP(C59311,Подписчики!A:D,4,FALSE)/24+B59311</f>
        <v>44364.560058252428</v>
      </c>
      <c r="G59311">
        <f t="shared" si="926"/>
        <v>4</v>
      </c>
    </row>
    <row r="59312" spans="1:7" x14ac:dyDescent="0.25">
      <c r="A59312">
        <v>181230</v>
      </c>
      <c r="B59312" s="2">
        <v>44364.518796116499</v>
      </c>
      <c r="C59312">
        <v>20081</v>
      </c>
      <c r="D59312">
        <v>291304</v>
      </c>
      <c r="E59312" t="str">
        <f>VLOOKUP(C59312,Подписчики!A:D,2,FALSE)</f>
        <v>UTC+2</v>
      </c>
      <c r="F59312" s="2">
        <f>VLOOKUP(C59312,Подписчики!A:D,4,FALSE)/24+B59312</f>
        <v>44364.602129449835</v>
      </c>
      <c r="G59312">
        <f t="shared" si="926"/>
        <v>4</v>
      </c>
    </row>
    <row r="59313" spans="1:7" x14ac:dyDescent="0.25">
      <c r="A59313">
        <v>181232</v>
      </c>
      <c r="B59313" s="2">
        <v>44364.518796116499</v>
      </c>
      <c r="C59313">
        <v>243138</v>
      </c>
      <c r="D59313">
        <v>367087</v>
      </c>
      <c r="E59313" t="str">
        <f>VLOOKUP(C59313,Подписчики!A:D,2,FALSE)</f>
        <v>UTC+2</v>
      </c>
      <c r="F59313" s="2">
        <f>VLOOKUP(C59313,Подписчики!A:D,4,FALSE)/24+B59313</f>
        <v>44364.602129449835</v>
      </c>
      <c r="G59313">
        <f t="shared" si="926"/>
        <v>4</v>
      </c>
    </row>
    <row r="59314" spans="1:7" x14ac:dyDescent="0.25">
      <c r="A59314">
        <v>181236</v>
      </c>
      <c r="B59314" s="2">
        <v>44364.520009708736</v>
      </c>
      <c r="C59314">
        <v>281616</v>
      </c>
      <c r="D59314">
        <v>191893</v>
      </c>
      <c r="E59314" t="str">
        <f>VLOOKUP(C59314,Подписчики!A:D,2,FALSE)</f>
        <v>UTC+5</v>
      </c>
      <c r="F59314" s="2">
        <f>VLOOKUP(C59314,Подписчики!A:D,4,FALSE)/24+B59314</f>
        <v>44364.728343042072</v>
      </c>
      <c r="G59314">
        <f t="shared" si="926"/>
        <v>4</v>
      </c>
    </row>
    <row r="59315" spans="1:7" x14ac:dyDescent="0.25">
      <c r="A59315">
        <v>181240</v>
      </c>
      <c r="B59315" s="2">
        <v>44364.522436893203</v>
      </c>
      <c r="C59315">
        <v>193736</v>
      </c>
      <c r="D59315">
        <v>189009</v>
      </c>
      <c r="E59315" t="str">
        <f>VLOOKUP(C59315,Подписчики!A:D,2,FALSE)</f>
        <v>UTC+3</v>
      </c>
      <c r="F59315" s="2">
        <f>VLOOKUP(C59315,Подписчики!A:D,4,FALSE)/24+B59315</f>
        <v>44364.647436893203</v>
      </c>
      <c r="G59315">
        <f t="shared" si="926"/>
        <v>4</v>
      </c>
    </row>
    <row r="59316" spans="1:7" x14ac:dyDescent="0.25">
      <c r="A59316">
        <v>181242</v>
      </c>
      <c r="B59316" s="2">
        <v>44364.52324595469</v>
      </c>
      <c r="C59316">
        <v>77115</v>
      </c>
      <c r="D59316">
        <v>455878</v>
      </c>
      <c r="E59316" t="str">
        <f>VLOOKUP(C59316,Подписчики!A:D,2,FALSE)</f>
        <v>UTC+9</v>
      </c>
      <c r="F59316" s="2">
        <f>VLOOKUP(C59316,Подписчики!A:D,4,FALSE)/24+B59316</f>
        <v>44364.89824595469</v>
      </c>
      <c r="G59316">
        <f t="shared" si="926"/>
        <v>4</v>
      </c>
    </row>
    <row r="59317" spans="1:7" x14ac:dyDescent="0.25">
      <c r="A59317">
        <v>181247</v>
      </c>
      <c r="B59317" s="2">
        <v>44364.524459546927</v>
      </c>
      <c r="C59317">
        <v>124210</v>
      </c>
      <c r="D59317">
        <v>230507</v>
      </c>
      <c r="E59317" t="str">
        <f>VLOOKUP(C59317,Подписчики!A:D,2,FALSE)</f>
        <v>UTC+0</v>
      </c>
      <c r="F59317" s="2">
        <f>VLOOKUP(C59317,Подписчики!A:D,4,FALSE)/24+B59317</f>
        <v>44364.524459546927</v>
      </c>
      <c r="G59317">
        <f t="shared" si="926"/>
        <v>4</v>
      </c>
    </row>
    <row r="59318" spans="1:7" x14ac:dyDescent="0.25">
      <c r="A59318">
        <v>181251</v>
      </c>
      <c r="B59318" s="2">
        <v>44364.526077669907</v>
      </c>
      <c r="C59318">
        <v>27402</v>
      </c>
      <c r="D59318">
        <v>250679</v>
      </c>
      <c r="E59318" t="str">
        <f>VLOOKUP(C59318,Подписчики!A:D,2,FALSE)</f>
        <v>UTC+4</v>
      </c>
      <c r="F59318" s="2">
        <f>VLOOKUP(C59318,Подписчики!A:D,4,FALSE)/24+B59318</f>
        <v>44364.692744336571</v>
      </c>
      <c r="G59318">
        <f t="shared" si="926"/>
        <v>4</v>
      </c>
    </row>
    <row r="59319" spans="1:7" x14ac:dyDescent="0.25">
      <c r="A59319">
        <v>181253</v>
      </c>
      <c r="B59319" s="2">
        <v>44364.526077669907</v>
      </c>
      <c r="C59319">
        <v>277778</v>
      </c>
      <c r="D59319">
        <v>196571</v>
      </c>
      <c r="E59319" t="str">
        <f>VLOOKUP(C59319,Подписчики!A:D,2,FALSE)</f>
        <v>UTC+4</v>
      </c>
      <c r="F59319" s="2">
        <f>VLOOKUP(C59319,Подписчики!A:D,4,FALSE)/24+B59319</f>
        <v>44364.692744336571</v>
      </c>
      <c r="G59319">
        <f t="shared" si="926"/>
        <v>4</v>
      </c>
    </row>
    <row r="59320" spans="1:7" x14ac:dyDescent="0.25">
      <c r="A59320">
        <v>181258</v>
      </c>
      <c r="B59320" s="2">
        <v>44364.52810032363</v>
      </c>
      <c r="C59320">
        <v>299122</v>
      </c>
      <c r="D59320">
        <v>82901</v>
      </c>
      <c r="E59320" t="str">
        <f>VLOOKUP(C59320,Подписчики!A:D,2,FALSE)</f>
        <v>UTC+1</v>
      </c>
      <c r="F59320" s="2">
        <f>VLOOKUP(C59320,Подписчики!A:D,4,FALSE)/24+B59320</f>
        <v>44364.569766990295</v>
      </c>
      <c r="G59320">
        <f t="shared" si="926"/>
        <v>4</v>
      </c>
    </row>
    <row r="59321" spans="1:7" x14ac:dyDescent="0.25">
      <c r="A59321">
        <v>181260</v>
      </c>
      <c r="B59321" s="2">
        <v>44364.530122977347</v>
      </c>
      <c r="C59321">
        <v>42887</v>
      </c>
      <c r="D59321">
        <v>118549</v>
      </c>
      <c r="E59321" t="str">
        <f>VLOOKUP(C59321,Подписчики!A:D,2,FALSE)</f>
        <v>UTC+6</v>
      </c>
      <c r="F59321" s="2">
        <f>VLOOKUP(C59321,Подписчики!A:D,4,FALSE)/24+B59321</f>
        <v>44364.780122977347</v>
      </c>
      <c r="G59321">
        <f t="shared" si="926"/>
        <v>4</v>
      </c>
    </row>
    <row r="59322" spans="1:7" x14ac:dyDescent="0.25">
      <c r="A59322">
        <v>181264</v>
      </c>
      <c r="B59322" s="2">
        <v>44364.530932038841</v>
      </c>
      <c r="C59322">
        <v>78006</v>
      </c>
      <c r="D59322">
        <v>158978</v>
      </c>
      <c r="E59322" t="str">
        <f>VLOOKUP(C59322,Подписчики!A:D,2,FALSE)</f>
        <v>UTC+4</v>
      </c>
      <c r="F59322" s="2">
        <f>VLOOKUP(C59322,Подписчики!A:D,4,FALSE)/24+B59322</f>
        <v>44364.697598705505</v>
      </c>
      <c r="G59322">
        <f t="shared" si="926"/>
        <v>4</v>
      </c>
    </row>
    <row r="59323" spans="1:7" x14ac:dyDescent="0.25">
      <c r="A59323">
        <v>181269</v>
      </c>
      <c r="B59323" s="2">
        <v>44364.531999999999</v>
      </c>
      <c r="C59323">
        <v>267365</v>
      </c>
      <c r="D59323">
        <v>411922</v>
      </c>
      <c r="E59323" t="str">
        <f>VLOOKUP(C59323,Подписчики!A:D,2,FALSE)</f>
        <v>UTC+3</v>
      </c>
      <c r="F59323" s="2">
        <f>VLOOKUP(C59323,Подписчики!A:D,4,FALSE)/24+B59323</f>
        <v>44364.656999999999</v>
      </c>
      <c r="G59323">
        <f t="shared" si="926"/>
        <v>4</v>
      </c>
    </row>
    <row r="59324" spans="1:7" x14ac:dyDescent="0.25">
      <c r="A59324">
        <v>181272</v>
      </c>
      <c r="B59324" s="2">
        <v>44364.53619093851</v>
      </c>
      <c r="C59324">
        <v>278651</v>
      </c>
      <c r="D59324">
        <v>233494</v>
      </c>
      <c r="E59324" t="str">
        <f>VLOOKUP(C59324,Подписчики!A:D,2,FALSE)</f>
        <v>UTC+5</v>
      </c>
      <c r="F59324" s="2">
        <f>VLOOKUP(C59324,Подписчики!A:D,4,FALSE)/24+B59324</f>
        <v>44364.744524271846</v>
      </c>
      <c r="G59324">
        <f t="shared" si="926"/>
        <v>4</v>
      </c>
    </row>
    <row r="59325" spans="1:7" x14ac:dyDescent="0.25">
      <c r="A59325">
        <v>181275</v>
      </c>
      <c r="B59325" s="2">
        <v>44364.538213592234</v>
      </c>
      <c r="C59325">
        <v>140605</v>
      </c>
      <c r="D59325">
        <v>308577</v>
      </c>
      <c r="E59325" t="str">
        <f>VLOOKUP(C59325,Подписчики!A:D,2,FALSE)</f>
        <v>UTC+10</v>
      </c>
      <c r="F59325" s="2">
        <f>VLOOKUP(C59325,Подписчики!A:D,4,FALSE)/24+B59325</f>
        <v>44364.579880258898</v>
      </c>
      <c r="G59325">
        <f t="shared" si="926"/>
        <v>4</v>
      </c>
    </row>
    <row r="59326" spans="1:7" x14ac:dyDescent="0.25">
      <c r="A59326">
        <v>181278</v>
      </c>
      <c r="B59326" s="2">
        <v>44364.539427184471</v>
      </c>
      <c r="C59326">
        <v>156104</v>
      </c>
      <c r="D59326">
        <v>381626</v>
      </c>
      <c r="E59326" t="str">
        <f>VLOOKUP(C59326,Подписчики!A:D,2,FALSE)</f>
        <v>UTC+1</v>
      </c>
      <c r="F59326" s="2">
        <f>VLOOKUP(C59326,Подписчики!A:D,4,FALSE)/24+B59326</f>
        <v>44364.581093851135</v>
      </c>
      <c r="G59326">
        <f t="shared" si="926"/>
        <v>4</v>
      </c>
    </row>
    <row r="59327" spans="1:7" x14ac:dyDescent="0.25">
      <c r="A59327">
        <v>181283</v>
      </c>
      <c r="B59327" s="2">
        <v>44364.539831715207</v>
      </c>
      <c r="C59327">
        <v>157989</v>
      </c>
      <c r="D59327">
        <v>392434</v>
      </c>
      <c r="E59327" t="str">
        <f>VLOOKUP(C59327,Подписчики!A:D,2,FALSE)</f>
        <v>UTC+2</v>
      </c>
      <c r="F59327" s="2">
        <f>VLOOKUP(C59327,Подписчики!A:D,4,FALSE)/24+B59327</f>
        <v>44364.623165048542</v>
      </c>
      <c r="G59327">
        <f t="shared" si="926"/>
        <v>4</v>
      </c>
    </row>
    <row r="59328" spans="1:7" x14ac:dyDescent="0.25">
      <c r="A59328">
        <v>181284</v>
      </c>
      <c r="B59328" s="2">
        <v>44364.541449838187</v>
      </c>
      <c r="C59328">
        <v>73169</v>
      </c>
      <c r="D59328">
        <v>135843</v>
      </c>
      <c r="E59328" t="str">
        <f>VLOOKUP(C59328,Подписчики!A:D,2,FALSE)</f>
        <v>UTC+2</v>
      </c>
      <c r="F59328" s="2">
        <f>VLOOKUP(C59328,Подписчики!A:D,4,FALSE)/24+B59328</f>
        <v>44364.624783171523</v>
      </c>
      <c r="G59328">
        <f t="shared" si="926"/>
        <v>4</v>
      </c>
    </row>
    <row r="59329" spans="1:7" x14ac:dyDescent="0.25">
      <c r="A59329">
        <v>181288</v>
      </c>
      <c r="B59329" s="2">
        <v>44364.542258899673</v>
      </c>
      <c r="C59329">
        <v>155942</v>
      </c>
      <c r="D59329">
        <v>3001</v>
      </c>
      <c r="E59329" t="str">
        <f>VLOOKUP(C59329,Подписчики!A:D,2,FALSE)</f>
        <v>UTC+8</v>
      </c>
      <c r="F59329" s="2">
        <f>VLOOKUP(C59329,Подписчики!A:D,4,FALSE)/24+B59329</f>
        <v>44364.875592233009</v>
      </c>
      <c r="G59329">
        <f t="shared" si="926"/>
        <v>4</v>
      </c>
    </row>
    <row r="59330" spans="1:7" x14ac:dyDescent="0.25">
      <c r="A59330">
        <v>181293</v>
      </c>
      <c r="B59330" s="2">
        <v>44364.543877022654</v>
      </c>
      <c r="C59330">
        <v>155004</v>
      </c>
      <c r="D59330">
        <v>158978</v>
      </c>
      <c r="E59330" t="str">
        <f>VLOOKUP(C59330,Подписчики!A:D,2,FALSE)</f>
        <v>UTC+4</v>
      </c>
      <c r="F59330" s="2">
        <f>VLOOKUP(C59330,Подписчики!A:D,4,FALSE)/24+B59330</f>
        <v>44364.710543689318</v>
      </c>
      <c r="G59330">
        <f t="shared" si="926"/>
        <v>4</v>
      </c>
    </row>
    <row r="59331" spans="1:7" x14ac:dyDescent="0.25">
      <c r="A59331">
        <v>181294</v>
      </c>
      <c r="B59331" s="2">
        <v>44364.545090614884</v>
      </c>
      <c r="C59331">
        <v>32100</v>
      </c>
      <c r="D59331">
        <v>42705</v>
      </c>
      <c r="E59331" t="str">
        <f>VLOOKUP(C59331,Подписчики!A:D,2,FALSE)</f>
        <v>UTC+11</v>
      </c>
      <c r="F59331" s="2">
        <f>VLOOKUP(C59331,Подписчики!A:D,4,FALSE)/24+B59331</f>
        <v>44364.586757281548</v>
      </c>
      <c r="G59331">
        <f t="shared" ref="G59331:G59394" si="927">WEEKDAY(F59331,2)</f>
        <v>4</v>
      </c>
    </row>
    <row r="59332" spans="1:7" x14ac:dyDescent="0.25">
      <c r="A59332">
        <v>181298</v>
      </c>
      <c r="B59332" s="2">
        <v>44364.546304207121</v>
      </c>
      <c r="C59332">
        <v>160157</v>
      </c>
      <c r="D59332">
        <v>463334</v>
      </c>
      <c r="E59332" t="str">
        <f>VLOOKUP(C59332,Подписчики!A:D,2,FALSE)</f>
        <v>UTC+2</v>
      </c>
      <c r="F59332" s="2">
        <f>VLOOKUP(C59332,Подписчики!A:D,4,FALSE)/24+B59332</f>
        <v>44364.629637540456</v>
      </c>
      <c r="G59332">
        <f t="shared" si="927"/>
        <v>4</v>
      </c>
    </row>
    <row r="59333" spans="1:7" x14ac:dyDescent="0.25">
      <c r="A59333">
        <v>181302</v>
      </c>
      <c r="B59333" s="2">
        <v>44364.546333333339</v>
      </c>
      <c r="C59333">
        <v>55912</v>
      </c>
      <c r="D59333">
        <v>21760</v>
      </c>
      <c r="E59333" t="str">
        <f>VLOOKUP(C59333,Подписчики!A:D,2,FALSE)</f>
        <v>UTC+1</v>
      </c>
      <c r="F59333" s="2">
        <f>VLOOKUP(C59333,Подписчики!A:D,4,FALSE)/24+B59333</f>
        <v>44364.588000000003</v>
      </c>
      <c r="G59333">
        <f t="shared" si="927"/>
        <v>4</v>
      </c>
    </row>
    <row r="59334" spans="1:7" x14ac:dyDescent="0.25">
      <c r="A59334">
        <v>181305</v>
      </c>
      <c r="B59334" s="2">
        <v>44364.546999999999</v>
      </c>
      <c r="C59334">
        <v>202849</v>
      </c>
      <c r="D59334">
        <v>288983</v>
      </c>
      <c r="E59334" t="str">
        <f>VLOOKUP(C59334,Подписчики!A:D,2,FALSE)</f>
        <v>UTC+0</v>
      </c>
      <c r="F59334" s="2">
        <f>VLOOKUP(C59334,Подписчики!A:D,4,FALSE)/24+B59334</f>
        <v>44364.546999999999</v>
      </c>
      <c r="G59334">
        <f t="shared" si="927"/>
        <v>4</v>
      </c>
    </row>
    <row r="59335" spans="1:7" x14ac:dyDescent="0.25">
      <c r="A59335">
        <v>181309</v>
      </c>
      <c r="B59335" s="2">
        <v>44364.54751779935</v>
      </c>
      <c r="C59335">
        <v>339534</v>
      </c>
      <c r="D59335">
        <v>411922</v>
      </c>
      <c r="E59335" t="str">
        <f>VLOOKUP(C59335,Подписчики!A:D,2,FALSE)</f>
        <v>UTC+5</v>
      </c>
      <c r="F59335" s="2">
        <f>VLOOKUP(C59335,Подписчики!A:D,4,FALSE)/24+B59335</f>
        <v>44364.755851132686</v>
      </c>
      <c r="G59335">
        <f t="shared" si="927"/>
        <v>4</v>
      </c>
    </row>
    <row r="59336" spans="1:7" x14ac:dyDescent="0.25">
      <c r="A59336">
        <v>181314</v>
      </c>
      <c r="B59336" s="2">
        <v>44364.552372168284</v>
      </c>
      <c r="C59336">
        <v>261468</v>
      </c>
      <c r="D59336">
        <v>175689</v>
      </c>
      <c r="E59336" t="str">
        <f>VLOOKUP(C59336,Подписчики!A:D,2,FALSE)</f>
        <v>UTC+5</v>
      </c>
      <c r="F59336" s="2">
        <f>VLOOKUP(C59336,Подписчики!A:D,4,FALSE)/24+B59336</f>
        <v>44364.76070550162</v>
      </c>
      <c r="G59336">
        <f t="shared" si="927"/>
        <v>4</v>
      </c>
    </row>
    <row r="59337" spans="1:7" x14ac:dyDescent="0.25">
      <c r="A59337">
        <v>181315</v>
      </c>
      <c r="B59337" s="2">
        <v>44364.55318122977</v>
      </c>
      <c r="C59337">
        <v>124030</v>
      </c>
      <c r="D59337">
        <v>347393</v>
      </c>
      <c r="E59337" t="str">
        <f>VLOOKUP(C59337,Подписчики!A:D,2,FALSE)</f>
        <v>UTC+3</v>
      </c>
      <c r="F59337" s="2">
        <f>VLOOKUP(C59337,Подписчики!A:D,4,FALSE)/24+B59337</f>
        <v>44364.67818122977</v>
      </c>
      <c r="G59337">
        <f t="shared" si="927"/>
        <v>4</v>
      </c>
    </row>
    <row r="59338" spans="1:7" x14ac:dyDescent="0.25">
      <c r="A59338">
        <v>181317</v>
      </c>
      <c r="B59338" s="2">
        <v>44364.55318122977</v>
      </c>
      <c r="C59338">
        <v>142195</v>
      </c>
      <c r="D59338">
        <v>351192</v>
      </c>
      <c r="E59338" t="str">
        <f>VLOOKUP(C59338,Подписчики!A:D,2,FALSE)</f>
        <v>UTC+3</v>
      </c>
      <c r="F59338" s="2">
        <f>VLOOKUP(C59338,Подписчики!A:D,4,FALSE)/24+B59338</f>
        <v>44364.67818122977</v>
      </c>
      <c r="G59338">
        <f t="shared" si="927"/>
        <v>4</v>
      </c>
    </row>
    <row r="59339" spans="1:7" x14ac:dyDescent="0.25">
      <c r="A59339">
        <v>181318</v>
      </c>
      <c r="B59339" s="2">
        <v>44364.555203883494</v>
      </c>
      <c r="C59339">
        <v>349070</v>
      </c>
      <c r="D59339">
        <v>411922</v>
      </c>
      <c r="E59339" t="str">
        <f>VLOOKUP(C59339,Подписчики!A:D,2,FALSE)</f>
        <v>UTC+4</v>
      </c>
      <c r="F59339" s="2">
        <f>VLOOKUP(C59339,Подписчики!A:D,4,FALSE)/24+B59339</f>
        <v>44364.721870550158</v>
      </c>
      <c r="G59339">
        <f t="shared" si="927"/>
        <v>4</v>
      </c>
    </row>
    <row r="59340" spans="1:7" x14ac:dyDescent="0.25">
      <c r="A59340">
        <v>181322</v>
      </c>
      <c r="B59340" s="2">
        <v>44364.555608414244</v>
      </c>
      <c r="C59340">
        <v>119670</v>
      </c>
      <c r="D59340">
        <v>121758</v>
      </c>
      <c r="E59340" t="str">
        <f>VLOOKUP(C59340,Подписчики!A:D,2,FALSE)</f>
        <v>UTC+1</v>
      </c>
      <c r="F59340" s="2">
        <f>VLOOKUP(C59340,Подписчики!A:D,4,FALSE)/24+B59340</f>
        <v>44364.597275080909</v>
      </c>
      <c r="G59340">
        <f t="shared" si="927"/>
        <v>4</v>
      </c>
    </row>
    <row r="59341" spans="1:7" x14ac:dyDescent="0.25">
      <c r="A59341">
        <v>181326</v>
      </c>
      <c r="B59341" s="2">
        <v>44364.55601294498</v>
      </c>
      <c r="C59341">
        <v>300871</v>
      </c>
      <c r="D59341">
        <v>411922</v>
      </c>
      <c r="E59341" t="str">
        <f>VLOOKUP(C59341,Подписчики!A:D,2,FALSE)</f>
        <v>UTC+2</v>
      </c>
      <c r="F59341" s="2">
        <f>VLOOKUP(C59341,Подписчики!A:D,4,FALSE)/24+B59341</f>
        <v>44364.639346278316</v>
      </c>
      <c r="G59341">
        <f t="shared" si="927"/>
        <v>4</v>
      </c>
    </row>
    <row r="59342" spans="1:7" x14ac:dyDescent="0.25">
      <c r="A59342">
        <v>181328</v>
      </c>
      <c r="B59342" s="2">
        <v>44364.557226537218</v>
      </c>
      <c r="C59342">
        <v>12260</v>
      </c>
      <c r="D59342">
        <v>470762</v>
      </c>
      <c r="E59342" t="str">
        <f>VLOOKUP(C59342,Подписчики!A:D,2,FALSE)</f>
        <v>UTC+1</v>
      </c>
      <c r="F59342" s="2">
        <f>VLOOKUP(C59342,Подписчики!A:D,4,FALSE)/24+B59342</f>
        <v>44364.598893203882</v>
      </c>
      <c r="G59342">
        <f t="shared" si="927"/>
        <v>4</v>
      </c>
    </row>
    <row r="59343" spans="1:7" x14ac:dyDescent="0.25">
      <c r="A59343">
        <v>181332</v>
      </c>
      <c r="B59343" s="2">
        <v>44364.557226537218</v>
      </c>
      <c r="C59343">
        <v>346773</v>
      </c>
      <c r="D59343">
        <v>12738</v>
      </c>
      <c r="E59343" t="str">
        <f>VLOOKUP(C59343,Подписчики!A:D,2,FALSE)</f>
        <v>UTC+1</v>
      </c>
      <c r="F59343" s="2">
        <f>VLOOKUP(C59343,Подписчики!A:D,4,FALSE)/24+B59343</f>
        <v>44364.598893203882</v>
      </c>
      <c r="G59343">
        <f t="shared" si="927"/>
        <v>4</v>
      </c>
    </row>
    <row r="59344" spans="1:7" x14ac:dyDescent="0.25">
      <c r="A59344">
        <v>181334</v>
      </c>
      <c r="B59344" s="2">
        <v>44364.557631067961</v>
      </c>
      <c r="C59344">
        <v>266406</v>
      </c>
      <c r="D59344">
        <v>467908</v>
      </c>
      <c r="E59344" t="str">
        <f>VLOOKUP(C59344,Подписчики!A:D,2,FALSE)</f>
        <v>UTC+2</v>
      </c>
      <c r="F59344" s="2">
        <f>VLOOKUP(C59344,Подписчики!A:D,4,FALSE)/24+B59344</f>
        <v>44364.640964401297</v>
      </c>
      <c r="G59344">
        <f t="shared" si="927"/>
        <v>4</v>
      </c>
    </row>
    <row r="59345" spans="1:7" x14ac:dyDescent="0.25">
      <c r="A59345">
        <v>181335</v>
      </c>
      <c r="B59345" s="2">
        <v>44364.558844660198</v>
      </c>
      <c r="C59345">
        <v>79697</v>
      </c>
      <c r="D59345">
        <v>411922</v>
      </c>
      <c r="E59345" t="str">
        <f>VLOOKUP(C59345,Подписчики!A:D,2,FALSE)</f>
        <v>UTC+1</v>
      </c>
      <c r="F59345" s="2">
        <f>VLOOKUP(C59345,Подписчики!A:D,4,FALSE)/24+B59345</f>
        <v>44364.600511326862</v>
      </c>
      <c r="G59345">
        <f t="shared" si="927"/>
        <v>4</v>
      </c>
    </row>
    <row r="59346" spans="1:7" x14ac:dyDescent="0.25">
      <c r="A59346">
        <v>181340</v>
      </c>
      <c r="B59346" s="2">
        <v>44364.560462783171</v>
      </c>
      <c r="C59346">
        <v>334179</v>
      </c>
      <c r="D59346">
        <v>154256</v>
      </c>
      <c r="E59346" t="str">
        <f>VLOOKUP(C59346,Подписчики!A:D,2,FALSE)</f>
        <v>UTC+1</v>
      </c>
      <c r="F59346" s="2">
        <f>VLOOKUP(C59346,Подписчики!A:D,4,FALSE)/24+B59346</f>
        <v>44364.602129449835</v>
      </c>
      <c r="G59346">
        <f t="shared" si="927"/>
        <v>4</v>
      </c>
    </row>
    <row r="59347" spans="1:7" x14ac:dyDescent="0.25">
      <c r="A59347">
        <v>181342</v>
      </c>
      <c r="B59347" s="2">
        <v>44364.564103559867</v>
      </c>
      <c r="C59347">
        <v>74181</v>
      </c>
      <c r="D59347">
        <v>138209</v>
      </c>
      <c r="E59347" t="str">
        <f>VLOOKUP(C59347,Подписчики!A:D,2,FALSE)</f>
        <v>UTC+6</v>
      </c>
      <c r="F59347" s="2">
        <f>VLOOKUP(C59347,Подписчики!A:D,4,FALSE)/24+B59347</f>
        <v>44364.814103559867</v>
      </c>
      <c r="G59347">
        <f t="shared" si="927"/>
        <v>4</v>
      </c>
    </row>
    <row r="59348" spans="1:7" x14ac:dyDescent="0.25">
      <c r="A59348">
        <v>181345</v>
      </c>
      <c r="B59348" s="2">
        <v>44364.564103559867</v>
      </c>
      <c r="C59348">
        <v>327863</v>
      </c>
      <c r="D59348">
        <v>343591</v>
      </c>
      <c r="E59348" t="str">
        <f>VLOOKUP(C59348,Подписчики!A:D,2,FALSE)</f>
        <v>UTC+2</v>
      </c>
      <c r="F59348" s="2">
        <f>VLOOKUP(C59348,Подписчики!A:D,4,FALSE)/24+B59348</f>
        <v>44364.647436893203</v>
      </c>
      <c r="G59348">
        <f t="shared" si="927"/>
        <v>4</v>
      </c>
    </row>
    <row r="59349" spans="1:7" x14ac:dyDescent="0.25">
      <c r="A59349">
        <v>181346</v>
      </c>
      <c r="B59349" s="2">
        <v>44364.565317152104</v>
      </c>
      <c r="C59349">
        <v>65396</v>
      </c>
      <c r="D59349">
        <v>143888</v>
      </c>
      <c r="E59349" t="str">
        <f>VLOOKUP(C59349,Подписчики!A:D,2,FALSE)</f>
        <v>UTC+1</v>
      </c>
      <c r="F59349" s="2">
        <f>VLOOKUP(C59349,Подписчики!A:D,4,FALSE)/24+B59349</f>
        <v>44364.606983818769</v>
      </c>
      <c r="G59349">
        <f t="shared" si="927"/>
        <v>4</v>
      </c>
    </row>
    <row r="59350" spans="1:7" x14ac:dyDescent="0.25">
      <c r="A59350">
        <v>181348</v>
      </c>
      <c r="B59350" s="2">
        <v>44364.566935275077</v>
      </c>
      <c r="C59350">
        <v>166123</v>
      </c>
      <c r="D59350">
        <v>288532</v>
      </c>
      <c r="E59350" t="str">
        <f>VLOOKUP(C59350,Подписчики!A:D,2,FALSE)</f>
        <v>UTC+9</v>
      </c>
      <c r="F59350" s="2">
        <f>VLOOKUP(C59350,Подписчики!A:D,4,FALSE)/24+B59350</f>
        <v>44364.941935275077</v>
      </c>
      <c r="G59350">
        <f t="shared" si="927"/>
        <v>4</v>
      </c>
    </row>
    <row r="59351" spans="1:7" x14ac:dyDescent="0.25">
      <c r="A59351">
        <v>181350</v>
      </c>
      <c r="B59351" s="2">
        <v>44364.567339805821</v>
      </c>
      <c r="C59351">
        <v>103775</v>
      </c>
      <c r="D59351">
        <v>469647</v>
      </c>
      <c r="E59351" t="str">
        <f>VLOOKUP(C59351,Подписчики!A:D,2,FALSE)</f>
        <v>UTC+2</v>
      </c>
      <c r="F59351" s="2">
        <f>VLOOKUP(C59351,Подписчики!A:D,4,FALSE)/24+B59351</f>
        <v>44364.650673139156</v>
      </c>
      <c r="G59351">
        <f t="shared" si="927"/>
        <v>4</v>
      </c>
    </row>
    <row r="59352" spans="1:7" x14ac:dyDescent="0.25">
      <c r="A59352">
        <v>181352</v>
      </c>
      <c r="B59352" s="2">
        <v>44364.567339805821</v>
      </c>
      <c r="C59352">
        <v>284555</v>
      </c>
      <c r="D59352">
        <v>477780</v>
      </c>
      <c r="E59352" t="str">
        <f>VLOOKUP(C59352,Подписчики!A:D,2,FALSE)</f>
        <v>UTC+2</v>
      </c>
      <c r="F59352" s="2">
        <f>VLOOKUP(C59352,Подписчики!A:D,4,FALSE)/24+B59352</f>
        <v>44364.650673139156</v>
      </c>
      <c r="G59352">
        <f t="shared" si="927"/>
        <v>4</v>
      </c>
    </row>
    <row r="59353" spans="1:7" x14ac:dyDescent="0.25">
      <c r="A59353">
        <v>181356</v>
      </c>
      <c r="B59353" s="2">
        <v>44364.568553398058</v>
      </c>
      <c r="C59353">
        <v>188482</v>
      </c>
      <c r="D59353">
        <v>335129</v>
      </c>
      <c r="E59353" t="str">
        <f>VLOOKUP(C59353,Подписчики!A:D,2,FALSE)</f>
        <v>UTC+1</v>
      </c>
      <c r="F59353" s="2">
        <f>VLOOKUP(C59353,Подписчики!A:D,4,FALSE)/24+B59353</f>
        <v>44364.610220064722</v>
      </c>
      <c r="G59353">
        <f t="shared" si="927"/>
        <v>4</v>
      </c>
    </row>
    <row r="59354" spans="1:7" x14ac:dyDescent="0.25">
      <c r="A59354">
        <v>181357</v>
      </c>
      <c r="B59354" s="2">
        <v>44364.569362459544</v>
      </c>
      <c r="C59354">
        <v>67593</v>
      </c>
      <c r="D59354">
        <v>119655</v>
      </c>
      <c r="E59354" t="str">
        <f>VLOOKUP(C59354,Подписчики!A:D,2,FALSE)</f>
        <v>UTC+3</v>
      </c>
      <c r="F59354" s="2">
        <f>VLOOKUP(C59354,Подписчики!A:D,4,FALSE)/24+B59354</f>
        <v>44364.694362459544</v>
      </c>
      <c r="G59354">
        <f t="shared" si="927"/>
        <v>4</v>
      </c>
    </row>
    <row r="59355" spans="1:7" x14ac:dyDescent="0.25">
      <c r="A59355">
        <v>181361</v>
      </c>
      <c r="B59355" s="2">
        <v>44364.57</v>
      </c>
      <c r="C59355">
        <v>191656</v>
      </c>
      <c r="D59355">
        <v>241713</v>
      </c>
      <c r="E59355" t="str">
        <f>VLOOKUP(C59355,Подписчики!A:D,2,FALSE)</f>
        <v>UTC+3</v>
      </c>
      <c r="F59355" s="2">
        <f>VLOOKUP(C59355,Подписчики!A:D,4,FALSE)/24+B59355</f>
        <v>44364.695</v>
      </c>
      <c r="G59355">
        <f t="shared" si="927"/>
        <v>4</v>
      </c>
    </row>
    <row r="59356" spans="1:7" x14ac:dyDescent="0.25">
      <c r="A59356">
        <v>181363</v>
      </c>
      <c r="B59356" s="2">
        <v>44364.571666666663</v>
      </c>
      <c r="C59356">
        <v>100173</v>
      </c>
      <c r="D59356">
        <v>270248</v>
      </c>
      <c r="E59356" t="str">
        <f>VLOOKUP(C59356,Подписчики!A:D,2,FALSE)</f>
        <v>UTC-4</v>
      </c>
      <c r="F59356" s="2">
        <f>VLOOKUP(C59356,Подписчики!A:D,4,FALSE)/24+B59356</f>
        <v>44364.404999999999</v>
      </c>
      <c r="G59356">
        <f t="shared" si="927"/>
        <v>4</v>
      </c>
    </row>
    <row r="59357" spans="1:7" x14ac:dyDescent="0.25">
      <c r="A59357">
        <v>181368</v>
      </c>
      <c r="B59357" s="2">
        <v>44364.572598705505</v>
      </c>
      <c r="C59357">
        <v>102746</v>
      </c>
      <c r="D59357">
        <v>154256</v>
      </c>
      <c r="E59357" t="str">
        <f>VLOOKUP(C59357,Подписчики!A:D,2,FALSE)</f>
        <v>UTC+3</v>
      </c>
      <c r="F59357" s="2">
        <f>VLOOKUP(C59357,Подписчики!A:D,4,FALSE)/24+B59357</f>
        <v>44364.697598705505</v>
      </c>
      <c r="G59357">
        <f t="shared" si="927"/>
        <v>4</v>
      </c>
    </row>
    <row r="59358" spans="1:7" x14ac:dyDescent="0.25">
      <c r="A59358">
        <v>181373</v>
      </c>
      <c r="B59358" s="2">
        <v>44364.574216828478</v>
      </c>
      <c r="C59358">
        <v>66285</v>
      </c>
      <c r="D59358">
        <v>227775</v>
      </c>
      <c r="E59358" t="str">
        <f>VLOOKUP(C59358,Подписчики!A:D,2,FALSE)</f>
        <v>UTC+7</v>
      </c>
      <c r="F59358" s="2">
        <f>VLOOKUP(C59358,Подписчики!A:D,4,FALSE)/24+B59358</f>
        <v>44364.865883495142</v>
      </c>
      <c r="G59358">
        <f t="shared" si="927"/>
        <v>4</v>
      </c>
    </row>
    <row r="59359" spans="1:7" x14ac:dyDescent="0.25">
      <c r="A59359">
        <v>181376</v>
      </c>
      <c r="B59359" s="2">
        <v>44364.575834951458</v>
      </c>
      <c r="C59359">
        <v>344464</v>
      </c>
      <c r="D59359">
        <v>343491</v>
      </c>
      <c r="E59359" t="str">
        <f>VLOOKUP(C59359,Подписчики!A:D,2,FALSE)</f>
        <v>UTC+3</v>
      </c>
      <c r="F59359" s="2">
        <f>VLOOKUP(C59359,Подписчики!A:D,4,FALSE)/24+B59359</f>
        <v>44364.700834951458</v>
      </c>
      <c r="G59359">
        <f t="shared" si="927"/>
        <v>4</v>
      </c>
    </row>
    <row r="59360" spans="1:7" x14ac:dyDescent="0.25">
      <c r="A59360">
        <v>181381</v>
      </c>
      <c r="B59360" s="2">
        <v>44364.577048543688</v>
      </c>
      <c r="C59360">
        <v>53264</v>
      </c>
      <c r="D59360">
        <v>468461</v>
      </c>
      <c r="E59360" t="str">
        <f>VLOOKUP(C59360,Подписчики!A:D,2,FALSE)</f>
        <v>UTC+2</v>
      </c>
      <c r="F59360" s="2">
        <f>VLOOKUP(C59360,Подписчики!A:D,4,FALSE)/24+B59360</f>
        <v>44364.660381877024</v>
      </c>
      <c r="G59360">
        <f t="shared" si="927"/>
        <v>4</v>
      </c>
    </row>
    <row r="59361" spans="1:7" x14ac:dyDescent="0.25">
      <c r="A59361">
        <v>181382</v>
      </c>
      <c r="B59361" s="2">
        <v>44364.577453074438</v>
      </c>
      <c r="C59361">
        <v>145878</v>
      </c>
      <c r="D59361">
        <v>170498</v>
      </c>
      <c r="E59361" t="str">
        <f>VLOOKUP(C59361,Подписчики!A:D,2,FALSE)</f>
        <v>UTC+7</v>
      </c>
      <c r="F59361" s="2">
        <f>VLOOKUP(C59361,Подписчики!A:D,4,FALSE)/24+B59361</f>
        <v>44364.869119741103</v>
      </c>
      <c r="G59361">
        <f t="shared" si="927"/>
        <v>4</v>
      </c>
    </row>
    <row r="59362" spans="1:7" x14ac:dyDescent="0.25">
      <c r="A59362">
        <v>181386</v>
      </c>
      <c r="B59362" s="2">
        <v>44364.577857605174</v>
      </c>
      <c r="C59362">
        <v>47605</v>
      </c>
      <c r="D59362">
        <v>361821</v>
      </c>
      <c r="E59362" t="str">
        <f>VLOOKUP(C59362,Подписчики!A:D,2,FALSE)</f>
        <v>UTC+0</v>
      </c>
      <c r="F59362" s="2">
        <f>VLOOKUP(C59362,Подписчики!A:D,4,FALSE)/24+B59362</f>
        <v>44364.577857605174</v>
      </c>
      <c r="G59362">
        <f t="shared" si="927"/>
        <v>4</v>
      </c>
    </row>
    <row r="59363" spans="1:7" x14ac:dyDescent="0.25">
      <c r="A59363">
        <v>181388</v>
      </c>
      <c r="B59363" s="2">
        <v>44364.578262135918</v>
      </c>
      <c r="C59363">
        <v>184322</v>
      </c>
      <c r="D59363">
        <v>286726</v>
      </c>
      <c r="E59363" t="str">
        <f>VLOOKUP(C59363,Подписчики!A:D,2,FALSE)</f>
        <v>UTC+5</v>
      </c>
      <c r="F59363" s="2">
        <f>VLOOKUP(C59363,Подписчики!A:D,4,FALSE)/24+B59363</f>
        <v>44364.786595469253</v>
      </c>
      <c r="G59363">
        <f t="shared" si="927"/>
        <v>4</v>
      </c>
    </row>
    <row r="59364" spans="1:7" x14ac:dyDescent="0.25">
      <c r="A59364">
        <v>181389</v>
      </c>
      <c r="B59364" s="2">
        <v>44364.578262135925</v>
      </c>
      <c r="C59364">
        <v>178463</v>
      </c>
      <c r="D59364">
        <v>347008</v>
      </c>
      <c r="E59364" t="str">
        <f>VLOOKUP(C59364,Подписчики!A:D,2,FALSE)</f>
        <v>UTC+1</v>
      </c>
      <c r="F59364" s="2">
        <f>VLOOKUP(C59364,Подписчики!A:D,4,FALSE)/24+B59364</f>
        <v>44364.619928802589</v>
      </c>
      <c r="G59364">
        <f t="shared" si="927"/>
        <v>4</v>
      </c>
    </row>
    <row r="59365" spans="1:7" x14ac:dyDescent="0.25">
      <c r="A59365">
        <v>181393</v>
      </c>
      <c r="B59365" s="2">
        <v>44364.578666666661</v>
      </c>
      <c r="C59365">
        <v>19269</v>
      </c>
      <c r="D59365">
        <v>182191</v>
      </c>
      <c r="E59365" t="str">
        <f>VLOOKUP(C59365,Подписчики!A:D,2,FALSE)</f>
        <v>UTC+2</v>
      </c>
      <c r="F59365" s="2">
        <f>VLOOKUP(C59365,Подписчики!A:D,4,FALSE)/24+B59365</f>
        <v>44364.661999999997</v>
      </c>
      <c r="G59365">
        <f t="shared" si="927"/>
        <v>4</v>
      </c>
    </row>
    <row r="59366" spans="1:7" x14ac:dyDescent="0.25">
      <c r="A59366">
        <v>181396</v>
      </c>
      <c r="B59366" s="2">
        <v>44364.579880258905</v>
      </c>
      <c r="C59366">
        <v>288482</v>
      </c>
      <c r="D59366">
        <v>317649</v>
      </c>
      <c r="E59366" t="str">
        <f>VLOOKUP(C59366,Подписчики!A:D,2,FALSE)</f>
        <v>UTC+1</v>
      </c>
      <c r="F59366" s="2">
        <f>VLOOKUP(C59366,Подписчики!A:D,4,FALSE)/24+B59366</f>
        <v>44364.621546925569</v>
      </c>
      <c r="G59366">
        <f t="shared" si="927"/>
        <v>4</v>
      </c>
    </row>
    <row r="59367" spans="1:7" x14ac:dyDescent="0.25">
      <c r="A59367">
        <v>181399</v>
      </c>
      <c r="B59367" s="2">
        <v>44364.580689320392</v>
      </c>
      <c r="C59367">
        <v>14863</v>
      </c>
      <c r="D59367">
        <v>53640</v>
      </c>
      <c r="E59367" t="str">
        <f>VLOOKUP(C59367,Подписчики!A:D,2,FALSE)</f>
        <v>UTC+3</v>
      </c>
      <c r="F59367" s="2">
        <f>VLOOKUP(C59367,Подписчики!A:D,4,FALSE)/24+B59367</f>
        <v>44364.705689320392</v>
      </c>
      <c r="G59367">
        <f t="shared" si="927"/>
        <v>4</v>
      </c>
    </row>
    <row r="59368" spans="1:7" x14ac:dyDescent="0.25">
      <c r="A59368">
        <v>181403</v>
      </c>
      <c r="B59368" s="2">
        <v>44364.581498381878</v>
      </c>
      <c r="C59368">
        <v>177422</v>
      </c>
      <c r="D59368">
        <v>104958</v>
      </c>
      <c r="E59368" t="str">
        <f>VLOOKUP(C59368,Подписчики!A:D,2,FALSE)</f>
        <v>UTC+1</v>
      </c>
      <c r="F59368" s="2">
        <f>VLOOKUP(C59368,Подписчики!A:D,4,FALSE)/24+B59368</f>
        <v>44364.623165048542</v>
      </c>
      <c r="G59368">
        <f t="shared" si="927"/>
        <v>4</v>
      </c>
    </row>
    <row r="59369" spans="1:7" x14ac:dyDescent="0.25">
      <c r="A59369">
        <v>181406</v>
      </c>
      <c r="B59369" s="2">
        <v>44364.581498381878</v>
      </c>
      <c r="C59369">
        <v>263447</v>
      </c>
      <c r="D59369">
        <v>15878</v>
      </c>
      <c r="E59369" t="str">
        <f>VLOOKUP(C59369,Подписчики!A:D,2,FALSE)</f>
        <v>UTC+5</v>
      </c>
      <c r="F59369" s="2">
        <f>VLOOKUP(C59369,Подписчики!A:D,4,FALSE)/24+B59369</f>
        <v>44364.789831715214</v>
      </c>
      <c r="G59369">
        <f t="shared" si="927"/>
        <v>4</v>
      </c>
    </row>
    <row r="59370" spans="1:7" x14ac:dyDescent="0.25">
      <c r="A59370">
        <v>181408</v>
      </c>
      <c r="B59370" s="2">
        <v>44364.581902912621</v>
      </c>
      <c r="C59370">
        <v>243389</v>
      </c>
      <c r="D59370">
        <v>49057</v>
      </c>
      <c r="E59370" t="str">
        <f>VLOOKUP(C59370,Подписчики!A:D,2,FALSE)</f>
        <v>UTC+6</v>
      </c>
      <c r="F59370" s="2">
        <f>VLOOKUP(C59370,Подписчики!A:D,4,FALSE)/24+B59370</f>
        <v>44364.831902912621</v>
      </c>
      <c r="G59370">
        <f t="shared" si="927"/>
        <v>4</v>
      </c>
    </row>
    <row r="59371" spans="1:7" x14ac:dyDescent="0.25">
      <c r="A59371">
        <v>181410</v>
      </c>
      <c r="B59371" s="2">
        <v>44364.583521035594</v>
      </c>
      <c r="C59371">
        <v>233352</v>
      </c>
      <c r="D59371">
        <v>397</v>
      </c>
      <c r="E59371" t="str">
        <f>VLOOKUP(C59371,Подписчики!A:D,2,FALSE)</f>
        <v>UTC+2</v>
      </c>
      <c r="F59371" s="2">
        <f>VLOOKUP(C59371,Подписчики!A:D,4,FALSE)/24+B59371</f>
        <v>44364.66685436893</v>
      </c>
      <c r="G59371">
        <f t="shared" si="927"/>
        <v>4</v>
      </c>
    </row>
    <row r="59372" spans="1:7" x14ac:dyDescent="0.25">
      <c r="A59372">
        <v>181415</v>
      </c>
      <c r="B59372" s="2">
        <v>44364.584000000003</v>
      </c>
      <c r="C59372">
        <v>336905</v>
      </c>
      <c r="D59372">
        <v>370651</v>
      </c>
      <c r="E59372" t="str">
        <f>VLOOKUP(C59372,Подписчики!A:D,2,FALSE)</f>
        <v>UTC+0</v>
      </c>
      <c r="F59372" s="2">
        <f>VLOOKUP(C59372,Подписчики!A:D,4,FALSE)/24+B59372</f>
        <v>44364.584000000003</v>
      </c>
      <c r="G59372">
        <f t="shared" si="927"/>
        <v>4</v>
      </c>
    </row>
    <row r="59373" spans="1:7" x14ac:dyDescent="0.25">
      <c r="A59373">
        <v>181417</v>
      </c>
      <c r="B59373" s="2">
        <v>44364.584734627831</v>
      </c>
      <c r="C59373">
        <v>294802</v>
      </c>
      <c r="D59373">
        <v>470762</v>
      </c>
      <c r="E59373" t="str">
        <f>VLOOKUP(C59373,Подписчики!A:D,2,FALSE)</f>
        <v>UTC+1</v>
      </c>
      <c r="F59373" s="2">
        <f>VLOOKUP(C59373,Подписчики!A:D,4,FALSE)/24+B59373</f>
        <v>44364.626401294496</v>
      </c>
      <c r="G59373">
        <f t="shared" si="927"/>
        <v>4</v>
      </c>
    </row>
    <row r="59374" spans="1:7" x14ac:dyDescent="0.25">
      <c r="A59374">
        <v>181421</v>
      </c>
      <c r="B59374" s="2">
        <v>44364.585139158575</v>
      </c>
      <c r="C59374">
        <v>12615</v>
      </c>
      <c r="D59374">
        <v>145101</v>
      </c>
      <c r="E59374" t="str">
        <f>VLOOKUP(C59374,Подписчики!A:D,2,FALSE)</f>
        <v>UTC+2</v>
      </c>
      <c r="F59374" s="2">
        <f>VLOOKUP(C59374,Подписчики!A:D,4,FALSE)/24+B59374</f>
        <v>44364.668472491911</v>
      </c>
      <c r="G59374">
        <f t="shared" si="927"/>
        <v>4</v>
      </c>
    </row>
    <row r="59375" spans="1:7" x14ac:dyDescent="0.25">
      <c r="A59375">
        <v>181426</v>
      </c>
      <c r="B59375" s="2">
        <v>44364.585139158575</v>
      </c>
      <c r="C59375">
        <v>53474</v>
      </c>
      <c r="D59375">
        <v>447567</v>
      </c>
      <c r="E59375" t="str">
        <f>VLOOKUP(C59375,Подписчики!A:D,2,FALSE)</f>
        <v>UTC+2</v>
      </c>
      <c r="F59375" s="2">
        <f>VLOOKUP(C59375,Подписчики!A:D,4,FALSE)/24+B59375</f>
        <v>44364.668472491911</v>
      </c>
      <c r="G59375">
        <f t="shared" si="927"/>
        <v>4</v>
      </c>
    </row>
    <row r="59376" spans="1:7" x14ac:dyDescent="0.25">
      <c r="A59376">
        <v>181428</v>
      </c>
      <c r="B59376" s="2">
        <v>44364.586352750812</v>
      </c>
      <c r="C59376">
        <v>339654</v>
      </c>
      <c r="D59376">
        <v>411922</v>
      </c>
      <c r="E59376" t="str">
        <f>VLOOKUP(C59376,Подписчики!A:D,2,FALSE)</f>
        <v>UTC+1</v>
      </c>
      <c r="F59376" s="2">
        <f>VLOOKUP(C59376,Подписчики!A:D,4,FALSE)/24+B59376</f>
        <v>44364.628019417476</v>
      </c>
      <c r="G59376">
        <f t="shared" si="927"/>
        <v>4</v>
      </c>
    </row>
    <row r="59377" spans="1:7" x14ac:dyDescent="0.25">
      <c r="A59377">
        <v>181431</v>
      </c>
      <c r="B59377" s="2">
        <v>44364.586757281548</v>
      </c>
      <c r="C59377">
        <v>197497</v>
      </c>
      <c r="D59377">
        <v>140573</v>
      </c>
      <c r="E59377" t="str">
        <f>VLOOKUP(C59377,Подписчики!A:D,2,FALSE)</f>
        <v>UTC+2</v>
      </c>
      <c r="F59377" s="2">
        <f>VLOOKUP(C59377,Подписчики!A:D,4,FALSE)/24+B59377</f>
        <v>44364.670090614884</v>
      </c>
      <c r="G59377">
        <f t="shared" si="927"/>
        <v>4</v>
      </c>
    </row>
    <row r="59378" spans="1:7" x14ac:dyDescent="0.25">
      <c r="A59378">
        <v>181435</v>
      </c>
      <c r="B59378" s="2">
        <v>44364.587970873792</v>
      </c>
      <c r="C59378">
        <v>190656</v>
      </c>
      <c r="D59378">
        <v>532</v>
      </c>
      <c r="E59378" t="str">
        <f>VLOOKUP(C59378,Подписчики!A:D,2,FALSE)</f>
        <v>UTC+1</v>
      </c>
      <c r="F59378" s="2">
        <f>VLOOKUP(C59378,Подписчики!A:D,4,FALSE)/24+B59378</f>
        <v>44364.629637540456</v>
      </c>
      <c r="G59378">
        <f t="shared" si="927"/>
        <v>4</v>
      </c>
    </row>
    <row r="59379" spans="1:7" x14ac:dyDescent="0.25">
      <c r="A59379">
        <v>181438</v>
      </c>
      <c r="B59379" s="2">
        <v>44364.59</v>
      </c>
      <c r="C59379">
        <v>35249</v>
      </c>
      <c r="D59379">
        <v>227775</v>
      </c>
      <c r="E59379" t="str">
        <f>VLOOKUP(C59379,Подписчики!A:D,2,FALSE)</f>
        <v>UTC+3</v>
      </c>
      <c r="F59379" s="2">
        <f>VLOOKUP(C59379,Подписчики!A:D,4,FALSE)/24+B59379</f>
        <v>44364.714999999997</v>
      </c>
      <c r="G59379">
        <f t="shared" si="927"/>
        <v>4</v>
      </c>
    </row>
    <row r="59380" spans="1:7" x14ac:dyDescent="0.25">
      <c r="A59380">
        <v>181443</v>
      </c>
      <c r="B59380" s="2">
        <v>44364.590398058252</v>
      </c>
      <c r="C59380">
        <v>260127</v>
      </c>
      <c r="D59380">
        <v>145101</v>
      </c>
      <c r="E59380" t="str">
        <f>VLOOKUP(C59380,Подписчики!A:D,2,FALSE)</f>
        <v>UTC+3</v>
      </c>
      <c r="F59380" s="2">
        <f>VLOOKUP(C59380,Подписчики!A:D,4,FALSE)/24+B59380</f>
        <v>44364.715398058252</v>
      </c>
      <c r="G59380">
        <f t="shared" si="927"/>
        <v>4</v>
      </c>
    </row>
    <row r="59381" spans="1:7" x14ac:dyDescent="0.25">
      <c r="A59381">
        <v>181445</v>
      </c>
      <c r="B59381" s="2">
        <v>44364.592016181232</v>
      </c>
      <c r="C59381">
        <v>10282</v>
      </c>
      <c r="D59381">
        <v>129210</v>
      </c>
      <c r="E59381" t="str">
        <f>VLOOKUP(C59381,Подписчики!A:D,2,FALSE)</f>
        <v>UTC+3</v>
      </c>
      <c r="F59381" s="2">
        <f>VLOOKUP(C59381,Подписчики!A:D,4,FALSE)/24+B59381</f>
        <v>44364.717016181232</v>
      </c>
      <c r="G59381">
        <f t="shared" si="927"/>
        <v>4</v>
      </c>
    </row>
    <row r="59382" spans="1:7" x14ac:dyDescent="0.25">
      <c r="A59382">
        <v>181448</v>
      </c>
      <c r="B59382" s="2">
        <v>44364.593229773462</v>
      </c>
      <c r="C59382">
        <v>245229</v>
      </c>
      <c r="D59382">
        <v>156678</v>
      </c>
      <c r="E59382" t="str">
        <f>VLOOKUP(C59382,Подписчики!A:D,2,FALSE)</f>
        <v>UTC+2</v>
      </c>
      <c r="F59382" s="2">
        <f>VLOOKUP(C59382,Подписчики!A:D,4,FALSE)/24+B59382</f>
        <v>44364.676563106797</v>
      </c>
      <c r="G59382">
        <f t="shared" si="927"/>
        <v>4</v>
      </c>
    </row>
    <row r="59383" spans="1:7" x14ac:dyDescent="0.25">
      <c r="A59383">
        <v>181453</v>
      </c>
      <c r="B59383" s="2">
        <v>44364.593634304205</v>
      </c>
      <c r="C59383">
        <v>114353</v>
      </c>
      <c r="D59383">
        <v>118549</v>
      </c>
      <c r="E59383" t="str">
        <f>VLOOKUP(C59383,Подписчики!A:D,2,FALSE)</f>
        <v>UTC+3</v>
      </c>
      <c r="F59383" s="2">
        <f>VLOOKUP(C59383,Подписчики!A:D,4,FALSE)/24+B59383</f>
        <v>44364.718634304205</v>
      </c>
      <c r="G59383">
        <f t="shared" si="927"/>
        <v>4</v>
      </c>
    </row>
    <row r="59384" spans="1:7" x14ac:dyDescent="0.25">
      <c r="A59384">
        <v>181456</v>
      </c>
      <c r="B59384" s="2">
        <v>44364.593634304205</v>
      </c>
      <c r="C59384">
        <v>177268</v>
      </c>
      <c r="D59384">
        <v>44035</v>
      </c>
      <c r="E59384" t="str">
        <f>VLOOKUP(C59384,Подписчики!A:D,2,FALSE)</f>
        <v>UTC+3</v>
      </c>
      <c r="F59384" s="2">
        <f>VLOOKUP(C59384,Подписчики!A:D,4,FALSE)/24+B59384</f>
        <v>44364.718634304205</v>
      </c>
      <c r="G59384">
        <f t="shared" si="927"/>
        <v>4</v>
      </c>
    </row>
    <row r="59385" spans="1:7" x14ac:dyDescent="0.25">
      <c r="A59385">
        <v>181459</v>
      </c>
      <c r="B59385" s="2">
        <v>44364.594443365699</v>
      </c>
      <c r="C59385">
        <v>194565</v>
      </c>
      <c r="D59385">
        <v>370223</v>
      </c>
      <c r="E59385" t="str">
        <f>VLOOKUP(C59385,Подписчики!A:D,2,FALSE)</f>
        <v>UTC+1</v>
      </c>
      <c r="F59385" s="2">
        <f>VLOOKUP(C59385,Подписчики!A:D,4,FALSE)/24+B59385</f>
        <v>44364.636110032363</v>
      </c>
      <c r="G59385">
        <f t="shared" si="927"/>
        <v>4</v>
      </c>
    </row>
    <row r="59386" spans="1:7" x14ac:dyDescent="0.25">
      <c r="A59386">
        <v>181463</v>
      </c>
      <c r="B59386" s="2">
        <v>44364.596061488672</v>
      </c>
      <c r="C59386">
        <v>334399</v>
      </c>
      <c r="D59386">
        <v>450380</v>
      </c>
      <c r="E59386" t="str">
        <f>VLOOKUP(C59386,Подписчики!A:D,2,FALSE)</f>
        <v>UTC+5</v>
      </c>
      <c r="F59386" s="2">
        <f>VLOOKUP(C59386,Подписчики!A:D,4,FALSE)/24+B59386</f>
        <v>44364.804394822007</v>
      </c>
      <c r="G59386">
        <f t="shared" si="927"/>
        <v>4</v>
      </c>
    </row>
    <row r="59387" spans="1:7" x14ac:dyDescent="0.25">
      <c r="A59387">
        <v>181464</v>
      </c>
      <c r="B59387" s="2">
        <v>44364.596466019415</v>
      </c>
      <c r="C59387">
        <v>208179</v>
      </c>
      <c r="D59387">
        <v>161398</v>
      </c>
      <c r="E59387" t="str">
        <f>VLOOKUP(C59387,Подписчики!A:D,2,FALSE)</f>
        <v>UTC+2</v>
      </c>
      <c r="F59387" s="2">
        <f>VLOOKUP(C59387,Подписчики!A:D,4,FALSE)/24+B59387</f>
        <v>44364.679799352751</v>
      </c>
      <c r="G59387">
        <f t="shared" si="927"/>
        <v>4</v>
      </c>
    </row>
    <row r="59388" spans="1:7" x14ac:dyDescent="0.25">
      <c r="A59388">
        <v>181467</v>
      </c>
      <c r="B59388" s="2">
        <v>44364.596466019422</v>
      </c>
      <c r="C59388">
        <v>270646</v>
      </c>
      <c r="D59388">
        <v>412882</v>
      </c>
      <c r="E59388" t="str">
        <f>VLOOKUP(C59388,Подписчики!A:D,2,FALSE)</f>
        <v>UTC+10</v>
      </c>
      <c r="F59388" s="2">
        <f>VLOOKUP(C59388,Подписчики!A:D,4,FALSE)/24+B59388</f>
        <v>44364.638132686086</v>
      </c>
      <c r="G59388">
        <f t="shared" si="927"/>
        <v>4</v>
      </c>
    </row>
    <row r="59389" spans="1:7" x14ac:dyDescent="0.25">
      <c r="A59389">
        <v>181471</v>
      </c>
      <c r="B59389" s="2">
        <v>44364.596870550158</v>
      </c>
      <c r="C59389">
        <v>110227</v>
      </c>
      <c r="D59389">
        <v>96200</v>
      </c>
      <c r="E59389" t="str">
        <f>VLOOKUP(C59389,Подписчики!A:D,2,FALSE)</f>
        <v>UTC+3</v>
      </c>
      <c r="F59389" s="2">
        <f>VLOOKUP(C59389,Подписчики!A:D,4,FALSE)/24+B59389</f>
        <v>44364.721870550158</v>
      </c>
      <c r="G59389">
        <f t="shared" si="927"/>
        <v>4</v>
      </c>
    </row>
    <row r="59390" spans="1:7" x14ac:dyDescent="0.25">
      <c r="A59390">
        <v>181474</v>
      </c>
      <c r="B59390" s="2">
        <v>44364.597275080909</v>
      </c>
      <c r="C59390">
        <v>170315</v>
      </c>
      <c r="D59390">
        <v>284325</v>
      </c>
      <c r="E59390" t="str">
        <f>VLOOKUP(C59390,Подписчики!A:D,2,FALSE)</f>
        <v>UTC+0</v>
      </c>
      <c r="F59390" s="2">
        <f>VLOOKUP(C59390,Подписчики!A:D,4,FALSE)/24+B59390</f>
        <v>44364.597275080909</v>
      </c>
      <c r="G59390">
        <f t="shared" si="927"/>
        <v>4</v>
      </c>
    </row>
    <row r="59391" spans="1:7" x14ac:dyDescent="0.25">
      <c r="A59391">
        <v>181479</v>
      </c>
      <c r="B59391" s="2">
        <v>44364.597679611652</v>
      </c>
      <c r="C59391">
        <v>213624</v>
      </c>
      <c r="D59391">
        <v>287759</v>
      </c>
      <c r="E59391" t="str">
        <f>VLOOKUP(C59391,Подписчики!A:D,2,FALSE)</f>
        <v>UTC+1</v>
      </c>
      <c r="F59391" s="2">
        <f>VLOOKUP(C59391,Подписчики!A:D,4,FALSE)/24+B59391</f>
        <v>44364.639346278316</v>
      </c>
      <c r="G59391">
        <f t="shared" si="927"/>
        <v>4</v>
      </c>
    </row>
    <row r="59392" spans="1:7" x14ac:dyDescent="0.25">
      <c r="A59392">
        <v>181483</v>
      </c>
      <c r="B59392" s="2">
        <v>44364.598893203882</v>
      </c>
      <c r="C59392">
        <v>160406</v>
      </c>
      <c r="D59392">
        <v>351192</v>
      </c>
      <c r="E59392" t="str">
        <f>VLOOKUP(C59392,Подписчики!A:D,2,FALSE)</f>
        <v>UTC+0</v>
      </c>
      <c r="F59392" s="2">
        <f>VLOOKUP(C59392,Подписчики!A:D,4,FALSE)/24+B59392</f>
        <v>44364.598893203882</v>
      </c>
      <c r="G59392">
        <f t="shared" si="927"/>
        <v>4</v>
      </c>
    </row>
    <row r="59393" spans="1:7" x14ac:dyDescent="0.25">
      <c r="A59393">
        <v>181485</v>
      </c>
      <c r="B59393" s="2">
        <v>44364.599297734625</v>
      </c>
      <c r="C59393">
        <v>275474</v>
      </c>
      <c r="D59393">
        <v>379859</v>
      </c>
      <c r="E59393" t="str">
        <f>VLOOKUP(C59393,Подписчики!A:D,2,FALSE)</f>
        <v>UTC+5</v>
      </c>
      <c r="F59393" s="2">
        <f>VLOOKUP(C59393,Подписчики!A:D,4,FALSE)/24+B59393</f>
        <v>44364.807631067961</v>
      </c>
      <c r="G59393">
        <f t="shared" si="927"/>
        <v>4</v>
      </c>
    </row>
    <row r="59394" spans="1:7" x14ac:dyDescent="0.25">
      <c r="A59394">
        <v>181486</v>
      </c>
      <c r="B59394" s="2">
        <v>44364.599702265368</v>
      </c>
      <c r="C59394">
        <v>104180</v>
      </c>
      <c r="D59394">
        <v>21992</v>
      </c>
      <c r="E59394" t="str">
        <f>VLOOKUP(C59394,Подписчики!A:D,2,FALSE)</f>
        <v>UTC+2</v>
      </c>
      <c r="F59394" s="2">
        <f>VLOOKUP(C59394,Подписчики!A:D,4,FALSE)/24+B59394</f>
        <v>44364.683035598704</v>
      </c>
      <c r="G59394">
        <f t="shared" si="927"/>
        <v>4</v>
      </c>
    </row>
    <row r="59395" spans="1:7" x14ac:dyDescent="0.25">
      <c r="A59395">
        <v>181487</v>
      </c>
      <c r="B59395" s="2">
        <v>44364.599702265368</v>
      </c>
      <c r="C59395">
        <v>173102</v>
      </c>
      <c r="D59395">
        <v>274147</v>
      </c>
      <c r="E59395" t="str">
        <f>VLOOKUP(C59395,Подписчики!A:D,2,FALSE)</f>
        <v>UTC+2</v>
      </c>
      <c r="F59395" s="2">
        <f>VLOOKUP(C59395,Подписчики!A:D,4,FALSE)/24+B59395</f>
        <v>44364.683035598704</v>
      </c>
      <c r="G59395">
        <f t="shared" ref="G59395:G59458" si="928">WEEKDAY(F59395,2)</f>
        <v>4</v>
      </c>
    </row>
    <row r="59396" spans="1:7" x14ac:dyDescent="0.25">
      <c r="A59396">
        <v>181488</v>
      </c>
      <c r="B59396" s="2">
        <v>44364.601320388349</v>
      </c>
      <c r="C59396">
        <v>71391</v>
      </c>
      <c r="D59396">
        <v>230507</v>
      </c>
      <c r="E59396" t="str">
        <f>VLOOKUP(C59396,Подписчики!A:D,2,FALSE)</f>
        <v>UTC+2</v>
      </c>
      <c r="F59396" s="2">
        <f>VLOOKUP(C59396,Подписчики!A:D,4,FALSE)/24+B59396</f>
        <v>44364.684653721684</v>
      </c>
      <c r="G59396">
        <f t="shared" si="928"/>
        <v>4</v>
      </c>
    </row>
    <row r="59397" spans="1:7" x14ac:dyDescent="0.25">
      <c r="A59397">
        <v>181493</v>
      </c>
      <c r="B59397" s="2">
        <v>44364.601320388349</v>
      </c>
      <c r="C59397">
        <v>111265</v>
      </c>
      <c r="D59397">
        <v>241927</v>
      </c>
      <c r="E59397" t="str">
        <f>VLOOKUP(C59397,Подписчики!A:D,2,FALSE)</f>
        <v>UTC+6</v>
      </c>
      <c r="F59397" s="2">
        <f>VLOOKUP(C59397,Подписчики!A:D,4,FALSE)/24+B59397</f>
        <v>44364.851320388349</v>
      </c>
      <c r="G59397">
        <f t="shared" si="928"/>
        <v>4</v>
      </c>
    </row>
    <row r="59398" spans="1:7" x14ac:dyDescent="0.25">
      <c r="A59398">
        <v>181494</v>
      </c>
      <c r="B59398" s="2">
        <v>44364.602533980586</v>
      </c>
      <c r="C59398">
        <v>265871</v>
      </c>
      <c r="D59398">
        <v>370651</v>
      </c>
      <c r="E59398" t="str">
        <f>VLOOKUP(C59398,Подписчики!A:D,2,FALSE)</f>
        <v>UTC+1</v>
      </c>
      <c r="F59398" s="2">
        <f>VLOOKUP(C59398,Подписчики!A:D,4,FALSE)/24+B59398</f>
        <v>44364.64420064725</v>
      </c>
      <c r="G59398">
        <f t="shared" si="928"/>
        <v>4</v>
      </c>
    </row>
    <row r="59399" spans="1:7" x14ac:dyDescent="0.25">
      <c r="A59399">
        <v>181499</v>
      </c>
      <c r="B59399" s="2">
        <v>44364.602938511322</v>
      </c>
      <c r="C59399">
        <v>155175</v>
      </c>
      <c r="D59399">
        <v>380527</v>
      </c>
      <c r="E59399" t="str">
        <f>VLOOKUP(C59399,Подписчики!A:D,2,FALSE)</f>
        <v>UTC+2</v>
      </c>
      <c r="F59399" s="2">
        <f>VLOOKUP(C59399,Подписчики!A:D,4,FALSE)/24+B59399</f>
        <v>44364.686271844657</v>
      </c>
      <c r="G59399">
        <f t="shared" si="928"/>
        <v>4</v>
      </c>
    </row>
    <row r="59400" spans="1:7" x14ac:dyDescent="0.25">
      <c r="A59400">
        <v>181500</v>
      </c>
      <c r="B59400" s="2">
        <v>44364.603343042072</v>
      </c>
      <c r="C59400">
        <v>318444</v>
      </c>
      <c r="D59400">
        <v>191238</v>
      </c>
      <c r="E59400" t="str">
        <f>VLOOKUP(C59400,Подписчики!A:D,2,FALSE)</f>
        <v>UTC+3</v>
      </c>
      <c r="F59400" s="2">
        <f>VLOOKUP(C59400,Подписчики!A:D,4,FALSE)/24+B59400</f>
        <v>44364.728343042072</v>
      </c>
      <c r="G59400">
        <f t="shared" si="928"/>
        <v>4</v>
      </c>
    </row>
    <row r="59401" spans="1:7" x14ac:dyDescent="0.25">
      <c r="A59401">
        <v>181503</v>
      </c>
      <c r="B59401" s="2">
        <v>44364.603343042072</v>
      </c>
      <c r="C59401">
        <v>333878</v>
      </c>
      <c r="D59401">
        <v>250679</v>
      </c>
      <c r="E59401" t="str">
        <f>VLOOKUP(C59401,Подписчики!A:D,2,FALSE)</f>
        <v>UTC+7</v>
      </c>
      <c r="F59401" s="2">
        <f>VLOOKUP(C59401,Подписчики!A:D,4,FALSE)/24+B59401</f>
        <v>44364.895009708736</v>
      </c>
      <c r="G59401">
        <f t="shared" si="928"/>
        <v>4</v>
      </c>
    </row>
    <row r="59402" spans="1:7" x14ac:dyDescent="0.25">
      <c r="A59402">
        <v>181505</v>
      </c>
      <c r="B59402" s="2">
        <v>44364.603747572815</v>
      </c>
      <c r="C59402">
        <v>263717</v>
      </c>
      <c r="D59402">
        <v>478377</v>
      </c>
      <c r="E59402" t="str">
        <f>VLOOKUP(C59402,Подписчики!A:D,2,FALSE)</f>
        <v>UTC+0</v>
      </c>
      <c r="F59402" s="2">
        <f>VLOOKUP(C59402,Подписчики!A:D,4,FALSE)/24+B59402</f>
        <v>44364.603747572815</v>
      </c>
      <c r="G59402">
        <f t="shared" si="928"/>
        <v>4</v>
      </c>
    </row>
    <row r="59403" spans="1:7" x14ac:dyDescent="0.25">
      <c r="A59403">
        <v>181508</v>
      </c>
      <c r="B59403" s="2">
        <v>44364.604152103566</v>
      </c>
      <c r="C59403">
        <v>251277</v>
      </c>
      <c r="D59403">
        <v>304722</v>
      </c>
      <c r="E59403" t="str">
        <f>VLOOKUP(C59403,Подписчики!A:D,2,FALSE)</f>
        <v>UTC+1</v>
      </c>
      <c r="F59403" s="2">
        <f>VLOOKUP(C59403,Подписчики!A:D,4,FALSE)/24+B59403</f>
        <v>44364.64581877023</v>
      </c>
      <c r="G59403">
        <f t="shared" si="928"/>
        <v>4</v>
      </c>
    </row>
    <row r="59404" spans="1:7" x14ac:dyDescent="0.25">
      <c r="A59404">
        <v>181510</v>
      </c>
      <c r="B59404" s="2">
        <v>44364.604961165045</v>
      </c>
      <c r="C59404">
        <v>299642</v>
      </c>
      <c r="D59404">
        <v>250679</v>
      </c>
      <c r="E59404" t="str">
        <f>VLOOKUP(C59404,Подписчики!A:D,2,FALSE)</f>
        <v>UTC+3</v>
      </c>
      <c r="F59404" s="2">
        <f>VLOOKUP(C59404,Подписчики!A:D,4,FALSE)/24+B59404</f>
        <v>44364.729961165045</v>
      </c>
      <c r="G59404">
        <f t="shared" si="928"/>
        <v>4</v>
      </c>
    </row>
    <row r="59405" spans="1:7" x14ac:dyDescent="0.25">
      <c r="A59405">
        <v>181515</v>
      </c>
      <c r="B59405" s="2">
        <v>44364.605365695796</v>
      </c>
      <c r="C59405">
        <v>170068</v>
      </c>
      <c r="D59405">
        <v>64601</v>
      </c>
      <c r="E59405" t="str">
        <f>VLOOKUP(C59405,Подписчики!A:D,2,FALSE)</f>
        <v>UTC+0</v>
      </c>
      <c r="F59405" s="2">
        <f>VLOOKUP(C59405,Подписчики!A:D,4,FALSE)/24+B59405</f>
        <v>44364.605365695796</v>
      </c>
      <c r="G59405">
        <f t="shared" si="928"/>
        <v>4</v>
      </c>
    </row>
    <row r="59406" spans="1:7" x14ac:dyDescent="0.25">
      <c r="A59406">
        <v>181516</v>
      </c>
      <c r="B59406" s="2">
        <v>44364.607792880255</v>
      </c>
      <c r="C59406">
        <v>157045</v>
      </c>
      <c r="D59406">
        <v>208822</v>
      </c>
      <c r="E59406" t="str">
        <f>VLOOKUP(C59406,Подписчики!A:D,2,FALSE)</f>
        <v>UTC+2</v>
      </c>
      <c r="F59406" s="2">
        <f>VLOOKUP(C59406,Подписчики!A:D,4,FALSE)/24+B59406</f>
        <v>44364.691126213591</v>
      </c>
      <c r="G59406">
        <f t="shared" si="928"/>
        <v>4</v>
      </c>
    </row>
    <row r="59407" spans="1:7" x14ac:dyDescent="0.25">
      <c r="A59407">
        <v>181519</v>
      </c>
      <c r="B59407" s="2">
        <v>44364.609006472492</v>
      </c>
      <c r="C59407">
        <v>68889</v>
      </c>
      <c r="D59407">
        <v>478593</v>
      </c>
      <c r="E59407" t="str">
        <f>VLOOKUP(C59407,Подписчики!A:D,2,FALSE)</f>
        <v>UTC+1</v>
      </c>
      <c r="F59407" s="2">
        <f>VLOOKUP(C59407,Подписчики!A:D,4,FALSE)/24+B59407</f>
        <v>44364.650673139156</v>
      </c>
      <c r="G59407">
        <f t="shared" si="928"/>
        <v>4</v>
      </c>
    </row>
    <row r="59408" spans="1:7" x14ac:dyDescent="0.25">
      <c r="A59408">
        <v>181522</v>
      </c>
      <c r="B59408" s="2">
        <v>44364.609411003235</v>
      </c>
      <c r="C59408">
        <v>118350</v>
      </c>
      <c r="D59408">
        <v>439981</v>
      </c>
      <c r="E59408" t="str">
        <f>VLOOKUP(C59408,Подписчики!A:D,2,FALSE)</f>
        <v>UTC+6</v>
      </c>
      <c r="F59408" s="2">
        <f>VLOOKUP(C59408,Подписчики!A:D,4,FALSE)/24+B59408</f>
        <v>44364.859411003235</v>
      </c>
      <c r="G59408">
        <f t="shared" si="928"/>
        <v>4</v>
      </c>
    </row>
    <row r="59409" spans="1:7" x14ac:dyDescent="0.25">
      <c r="A59409">
        <v>181527</v>
      </c>
      <c r="B59409" s="2">
        <v>44364.609411003235</v>
      </c>
      <c r="C59409">
        <v>276887</v>
      </c>
      <c r="D59409">
        <v>86587</v>
      </c>
      <c r="E59409" t="str">
        <f>VLOOKUP(C59409,Подписчики!A:D,2,FALSE)</f>
        <v>UTC+2</v>
      </c>
      <c r="F59409" s="2">
        <f>VLOOKUP(C59409,Подписчики!A:D,4,FALSE)/24+B59409</f>
        <v>44364.692744336571</v>
      </c>
      <c r="G59409">
        <f t="shared" si="928"/>
        <v>4</v>
      </c>
    </row>
    <row r="59410" spans="1:7" x14ac:dyDescent="0.25">
      <c r="A59410">
        <v>181530</v>
      </c>
      <c r="B59410" s="2">
        <v>44364.610333333338</v>
      </c>
      <c r="C59410">
        <v>274818</v>
      </c>
      <c r="D59410">
        <v>153893</v>
      </c>
      <c r="E59410" t="str">
        <f>VLOOKUP(C59410,Подписчики!A:D,2,FALSE)</f>
        <v>UTC+1</v>
      </c>
      <c r="F59410" s="2">
        <f>VLOOKUP(C59410,Подписчики!A:D,4,FALSE)/24+B59410</f>
        <v>44364.652000000002</v>
      </c>
      <c r="G59410">
        <f t="shared" si="928"/>
        <v>4</v>
      </c>
    </row>
    <row r="59411" spans="1:7" x14ac:dyDescent="0.25">
      <c r="A59411">
        <v>181532</v>
      </c>
      <c r="B59411" s="2">
        <v>44364.610624595472</v>
      </c>
      <c r="C59411">
        <v>27514</v>
      </c>
      <c r="D59411">
        <v>118549</v>
      </c>
      <c r="E59411" t="str">
        <f>VLOOKUP(C59411,Подписчики!A:D,2,FALSE)</f>
        <v>UTC+1</v>
      </c>
      <c r="F59411" s="2">
        <f>VLOOKUP(C59411,Подписчики!A:D,4,FALSE)/24+B59411</f>
        <v>44364.652291262137</v>
      </c>
      <c r="G59411">
        <f t="shared" si="928"/>
        <v>4</v>
      </c>
    </row>
    <row r="59412" spans="1:7" x14ac:dyDescent="0.25">
      <c r="A59412">
        <v>181534</v>
      </c>
      <c r="B59412" s="2">
        <v>44364.610999999997</v>
      </c>
      <c r="C59412">
        <v>343249</v>
      </c>
      <c r="D59412">
        <v>129210</v>
      </c>
      <c r="E59412" t="str">
        <f>VLOOKUP(C59412,Подписчики!A:D,2,FALSE)</f>
        <v>UTC+3</v>
      </c>
      <c r="F59412" s="2">
        <f>VLOOKUP(C59412,Подписчики!A:D,4,FALSE)/24+B59412</f>
        <v>44364.735999999997</v>
      </c>
      <c r="G59412">
        <f t="shared" si="928"/>
        <v>4</v>
      </c>
    </row>
    <row r="59413" spans="1:7" x14ac:dyDescent="0.25">
      <c r="A59413">
        <v>181535</v>
      </c>
      <c r="B59413" s="2">
        <v>44364.611838187702</v>
      </c>
      <c r="C59413">
        <v>37152</v>
      </c>
      <c r="D59413">
        <v>473327</v>
      </c>
      <c r="E59413" t="str">
        <f>VLOOKUP(C59413,Подписчики!A:D,2,FALSE)</f>
        <v>UTC+8</v>
      </c>
      <c r="F59413" s="2">
        <f>VLOOKUP(C59413,Подписчики!A:D,4,FALSE)/24+B59413</f>
        <v>44364.945171521038</v>
      </c>
      <c r="G59413">
        <f t="shared" si="928"/>
        <v>4</v>
      </c>
    </row>
    <row r="59414" spans="1:7" x14ac:dyDescent="0.25">
      <c r="A59414">
        <v>181537</v>
      </c>
      <c r="B59414" s="2">
        <v>44364.611838187702</v>
      </c>
      <c r="C59414">
        <v>133047</v>
      </c>
      <c r="D59414">
        <v>330333</v>
      </c>
      <c r="E59414" t="str">
        <f>VLOOKUP(C59414,Подписчики!A:D,2,FALSE)</f>
        <v>UTC+0</v>
      </c>
      <c r="F59414" s="2">
        <f>VLOOKUP(C59414,Подписчики!A:D,4,FALSE)/24+B59414</f>
        <v>44364.611838187702</v>
      </c>
      <c r="G59414">
        <f t="shared" si="928"/>
        <v>4</v>
      </c>
    </row>
    <row r="59415" spans="1:7" x14ac:dyDescent="0.25">
      <c r="A59415">
        <v>181541</v>
      </c>
      <c r="B59415" s="2">
        <v>44364.613860841426</v>
      </c>
      <c r="C59415">
        <v>86052</v>
      </c>
      <c r="D59415">
        <v>187118</v>
      </c>
      <c r="E59415" t="str">
        <f>VLOOKUP(C59415,Подписчики!A:D,2,FALSE)</f>
        <v>UTC+1</v>
      </c>
      <c r="F59415" s="2">
        <f>VLOOKUP(C59415,Подписчики!A:D,4,FALSE)/24+B59415</f>
        <v>44364.65552750809</v>
      </c>
      <c r="G59415">
        <f t="shared" si="928"/>
        <v>4</v>
      </c>
    </row>
    <row r="59416" spans="1:7" x14ac:dyDescent="0.25">
      <c r="A59416">
        <v>181546</v>
      </c>
      <c r="B59416" s="2">
        <v>44364.614265372169</v>
      </c>
      <c r="C59416">
        <v>283618</v>
      </c>
      <c r="D59416">
        <v>149755</v>
      </c>
      <c r="E59416" t="str">
        <f>VLOOKUP(C59416,Подписчики!A:D,2,FALSE)</f>
        <v>UTC+2</v>
      </c>
      <c r="F59416" s="2">
        <f>VLOOKUP(C59416,Подписчики!A:D,4,FALSE)/24+B59416</f>
        <v>44364.697598705505</v>
      </c>
      <c r="G59416">
        <f t="shared" si="928"/>
        <v>4</v>
      </c>
    </row>
    <row r="59417" spans="1:7" x14ac:dyDescent="0.25">
      <c r="A59417">
        <v>181549</v>
      </c>
      <c r="B59417" s="2">
        <v>44364.614669902912</v>
      </c>
      <c r="C59417">
        <v>176592</v>
      </c>
      <c r="D59417">
        <v>274147</v>
      </c>
      <c r="E59417" t="str">
        <f>VLOOKUP(C59417,Подписчики!A:D,2,FALSE)</f>
        <v>UTC+3</v>
      </c>
      <c r="F59417" s="2">
        <f>VLOOKUP(C59417,Подписчики!A:D,4,FALSE)/24+B59417</f>
        <v>44364.739669902912</v>
      </c>
      <c r="G59417">
        <f t="shared" si="928"/>
        <v>4</v>
      </c>
    </row>
    <row r="59418" spans="1:7" x14ac:dyDescent="0.25">
      <c r="A59418">
        <v>181550</v>
      </c>
      <c r="B59418" s="2">
        <v>44364.615478964399</v>
      </c>
      <c r="C59418">
        <v>287657</v>
      </c>
      <c r="D59418">
        <v>301518</v>
      </c>
      <c r="E59418" t="str">
        <f>VLOOKUP(C59418,Подписчики!A:D,2,FALSE)</f>
        <v>UTC+5</v>
      </c>
      <c r="F59418" s="2">
        <f>VLOOKUP(C59418,Подписчики!A:D,4,FALSE)/24+B59418</f>
        <v>44364.823812297735</v>
      </c>
      <c r="G59418">
        <f t="shared" si="928"/>
        <v>4</v>
      </c>
    </row>
    <row r="59419" spans="1:7" x14ac:dyDescent="0.25">
      <c r="A59419">
        <v>181553</v>
      </c>
      <c r="B59419" s="2">
        <v>44364.615883495142</v>
      </c>
      <c r="C59419">
        <v>168927</v>
      </c>
      <c r="D59419">
        <v>250679</v>
      </c>
      <c r="E59419" t="str">
        <f>VLOOKUP(C59419,Подписчики!A:D,2,FALSE)</f>
        <v>UTC+2</v>
      </c>
      <c r="F59419" s="2">
        <f>VLOOKUP(C59419,Подписчики!A:D,4,FALSE)/24+B59419</f>
        <v>44364.699216828478</v>
      </c>
      <c r="G59419">
        <f t="shared" si="928"/>
        <v>4</v>
      </c>
    </row>
    <row r="59420" spans="1:7" x14ac:dyDescent="0.25">
      <c r="A59420">
        <v>181556</v>
      </c>
      <c r="B59420" s="2">
        <v>44364.617501618122</v>
      </c>
      <c r="C59420">
        <v>51279</v>
      </c>
      <c r="D59420">
        <v>100412</v>
      </c>
      <c r="E59420" t="str">
        <f>VLOOKUP(C59420,Подписчики!A:D,2,FALSE)</f>
        <v>UTC+2</v>
      </c>
      <c r="F59420" s="2">
        <f>VLOOKUP(C59420,Подписчики!A:D,4,FALSE)/24+B59420</f>
        <v>44364.700834951458</v>
      </c>
      <c r="G59420">
        <f t="shared" si="928"/>
        <v>4</v>
      </c>
    </row>
    <row r="59421" spans="1:7" x14ac:dyDescent="0.25">
      <c r="A59421">
        <v>181559</v>
      </c>
      <c r="B59421" s="2">
        <v>44364.617501618122</v>
      </c>
      <c r="C59421">
        <v>95758</v>
      </c>
      <c r="D59421">
        <v>351192</v>
      </c>
      <c r="E59421" t="str">
        <f>VLOOKUP(C59421,Подписчики!A:D,2,FALSE)</f>
        <v>UTC+6</v>
      </c>
      <c r="F59421" s="2">
        <f>VLOOKUP(C59421,Подписчики!A:D,4,FALSE)/24+B59421</f>
        <v>44364.867501618122</v>
      </c>
      <c r="G59421">
        <f t="shared" si="928"/>
        <v>4</v>
      </c>
    </row>
    <row r="59422" spans="1:7" x14ac:dyDescent="0.25">
      <c r="A59422">
        <v>181561</v>
      </c>
      <c r="B59422" s="2">
        <v>44364.619524271846</v>
      </c>
      <c r="C59422">
        <v>338086</v>
      </c>
      <c r="D59422">
        <v>165114</v>
      </c>
      <c r="E59422" t="str">
        <f>VLOOKUP(C59422,Подписчики!A:D,2,FALSE)</f>
        <v>UTC+3</v>
      </c>
      <c r="F59422" s="2">
        <f>VLOOKUP(C59422,Подписчики!A:D,4,FALSE)/24+B59422</f>
        <v>44364.744524271846</v>
      </c>
      <c r="G59422">
        <f t="shared" si="928"/>
        <v>4</v>
      </c>
    </row>
    <row r="59423" spans="1:7" x14ac:dyDescent="0.25">
      <c r="A59423">
        <v>181562</v>
      </c>
      <c r="B59423" s="2">
        <v>44364.619928802589</v>
      </c>
      <c r="C59423">
        <v>1424</v>
      </c>
      <c r="D59423">
        <v>250679</v>
      </c>
      <c r="E59423" t="str">
        <f>VLOOKUP(C59423,Подписчики!A:D,2,FALSE)</f>
        <v>UTC+0</v>
      </c>
      <c r="F59423" s="2">
        <f>VLOOKUP(C59423,Подписчики!A:D,4,FALSE)/24+B59423</f>
        <v>44364.619928802589</v>
      </c>
      <c r="G59423">
        <f t="shared" si="928"/>
        <v>4</v>
      </c>
    </row>
    <row r="59424" spans="1:7" x14ac:dyDescent="0.25">
      <c r="A59424">
        <v>181567</v>
      </c>
      <c r="B59424" s="2">
        <v>44364.619928802589</v>
      </c>
      <c r="C59424">
        <v>241000</v>
      </c>
      <c r="D59424">
        <v>3215</v>
      </c>
      <c r="E59424" t="str">
        <f>VLOOKUP(C59424,Подписчики!A:D,2,FALSE)</f>
        <v>UTC+0</v>
      </c>
      <c r="F59424" s="2">
        <f>VLOOKUP(C59424,Подписчики!A:D,4,FALSE)/24+B59424</f>
        <v>44364.619928802589</v>
      </c>
      <c r="G59424">
        <f t="shared" si="928"/>
        <v>4</v>
      </c>
    </row>
    <row r="59425" spans="1:7" x14ac:dyDescent="0.25">
      <c r="A59425">
        <v>181568</v>
      </c>
      <c r="B59425" s="2">
        <v>44364.620999999999</v>
      </c>
      <c r="C59425">
        <v>302858</v>
      </c>
      <c r="D59425">
        <v>35297</v>
      </c>
      <c r="E59425" t="str">
        <f>VLOOKUP(C59425,Подписчики!A:D,2,FALSE)</f>
        <v>UTC+3</v>
      </c>
      <c r="F59425" s="2">
        <f>VLOOKUP(C59425,Подписчики!A:D,4,FALSE)/24+B59425</f>
        <v>44364.745999999999</v>
      </c>
      <c r="G59425">
        <f t="shared" si="928"/>
        <v>4</v>
      </c>
    </row>
    <row r="59426" spans="1:7" x14ac:dyDescent="0.25">
      <c r="A59426">
        <v>181569</v>
      </c>
      <c r="B59426" s="2">
        <v>44364.622355987056</v>
      </c>
      <c r="C59426">
        <v>7664</v>
      </c>
      <c r="D59426">
        <v>12149</v>
      </c>
      <c r="E59426" t="str">
        <f>VLOOKUP(C59426,Подписчики!A:D,2,FALSE)</f>
        <v>UTC+2</v>
      </c>
      <c r="F59426" s="2">
        <f>VLOOKUP(C59426,Подписчики!A:D,4,FALSE)/24+B59426</f>
        <v>44364.705689320392</v>
      </c>
      <c r="G59426">
        <f t="shared" si="928"/>
        <v>4</v>
      </c>
    </row>
    <row r="59427" spans="1:7" x14ac:dyDescent="0.25">
      <c r="A59427">
        <v>181573</v>
      </c>
      <c r="B59427" s="2">
        <v>44364.622355987056</v>
      </c>
      <c r="C59427">
        <v>154683</v>
      </c>
      <c r="D59427">
        <v>242428</v>
      </c>
      <c r="E59427" t="str">
        <f>VLOOKUP(C59427,Подписчики!A:D,2,FALSE)</f>
        <v>UTC+2</v>
      </c>
      <c r="F59427" s="2">
        <f>VLOOKUP(C59427,Подписчики!A:D,4,FALSE)/24+B59427</f>
        <v>44364.705689320392</v>
      </c>
      <c r="G59427">
        <f t="shared" si="928"/>
        <v>4</v>
      </c>
    </row>
    <row r="59428" spans="1:7" x14ac:dyDescent="0.25">
      <c r="A59428">
        <v>181577</v>
      </c>
      <c r="B59428" s="2">
        <v>44364.622760517799</v>
      </c>
      <c r="C59428">
        <v>31439</v>
      </c>
      <c r="D59428">
        <v>344725</v>
      </c>
      <c r="E59428" t="str">
        <f>VLOOKUP(C59428,Подписчики!A:D,2,FALSE)</f>
        <v>UTC+3</v>
      </c>
      <c r="F59428" s="2">
        <f>VLOOKUP(C59428,Подписчики!A:D,4,FALSE)/24+B59428</f>
        <v>44364.747760517799</v>
      </c>
      <c r="G59428">
        <f t="shared" si="928"/>
        <v>4</v>
      </c>
    </row>
    <row r="59429" spans="1:7" x14ac:dyDescent="0.25">
      <c r="A59429">
        <v>181581</v>
      </c>
      <c r="B59429" s="2">
        <v>44364.623569579293</v>
      </c>
      <c r="C59429">
        <v>8977</v>
      </c>
      <c r="D59429">
        <v>86587</v>
      </c>
      <c r="E59429" t="str">
        <f>VLOOKUP(C59429,Подписчики!A:D,2,FALSE)</f>
        <v>UTC+1</v>
      </c>
      <c r="F59429" s="2">
        <f>VLOOKUP(C59429,Подписчики!A:D,4,FALSE)/24+B59429</f>
        <v>44364.665236245957</v>
      </c>
      <c r="G59429">
        <f t="shared" si="928"/>
        <v>4</v>
      </c>
    </row>
    <row r="59430" spans="1:7" x14ac:dyDescent="0.25">
      <c r="A59430">
        <v>181585</v>
      </c>
      <c r="B59430" s="2">
        <v>44364.623569579293</v>
      </c>
      <c r="C59430">
        <v>73982</v>
      </c>
      <c r="D59430">
        <v>86587</v>
      </c>
      <c r="E59430" t="str">
        <f>VLOOKUP(C59430,Подписчики!A:D,2,FALSE)</f>
        <v>UTC+1</v>
      </c>
      <c r="F59430" s="2">
        <f>VLOOKUP(C59430,Подписчики!A:D,4,FALSE)/24+B59430</f>
        <v>44364.665236245957</v>
      </c>
      <c r="G59430">
        <f t="shared" si="928"/>
        <v>4</v>
      </c>
    </row>
    <row r="59431" spans="1:7" x14ac:dyDescent="0.25">
      <c r="A59431">
        <v>181587</v>
      </c>
      <c r="B59431" s="2">
        <v>44364.623569579293</v>
      </c>
      <c r="C59431">
        <v>199710</v>
      </c>
      <c r="D59431">
        <v>274147</v>
      </c>
      <c r="E59431" t="str">
        <f>VLOOKUP(C59431,Подписчики!A:D,2,FALSE)</f>
        <v>UTC+1</v>
      </c>
      <c r="F59431" s="2">
        <f>VLOOKUP(C59431,Подписчики!A:D,4,FALSE)/24+B59431</f>
        <v>44364.665236245957</v>
      </c>
      <c r="G59431">
        <f t="shared" si="928"/>
        <v>4</v>
      </c>
    </row>
    <row r="59432" spans="1:7" x14ac:dyDescent="0.25">
      <c r="A59432">
        <v>181592</v>
      </c>
      <c r="B59432" s="2">
        <v>44364.623974110029</v>
      </c>
      <c r="C59432">
        <v>11852</v>
      </c>
      <c r="D59432">
        <v>73643</v>
      </c>
      <c r="E59432" t="str">
        <f>VLOOKUP(C59432,Подписчики!A:D,2,FALSE)</f>
        <v>UTC+2</v>
      </c>
      <c r="F59432" s="2">
        <f>VLOOKUP(C59432,Подписчики!A:D,4,FALSE)/24+B59432</f>
        <v>44364.707307443365</v>
      </c>
      <c r="G59432">
        <f t="shared" si="928"/>
        <v>4</v>
      </c>
    </row>
    <row r="59433" spans="1:7" x14ac:dyDescent="0.25">
      <c r="A59433">
        <v>181597</v>
      </c>
      <c r="B59433" s="2">
        <v>44364.623974110029</v>
      </c>
      <c r="C59433">
        <v>247769</v>
      </c>
      <c r="D59433">
        <v>417253</v>
      </c>
      <c r="E59433" t="str">
        <f>VLOOKUP(C59433,Подписчики!A:D,2,FALSE)</f>
        <v>UTC+2</v>
      </c>
      <c r="F59433" s="2">
        <f>VLOOKUP(C59433,Подписчики!A:D,4,FALSE)/24+B59433</f>
        <v>44364.707307443365</v>
      </c>
      <c r="G59433">
        <f t="shared" si="928"/>
        <v>4</v>
      </c>
    </row>
    <row r="59434" spans="1:7" x14ac:dyDescent="0.25">
      <c r="A59434">
        <v>181600</v>
      </c>
      <c r="B59434" s="2">
        <v>44364.624378640779</v>
      </c>
      <c r="C59434">
        <v>22952</v>
      </c>
      <c r="D59434">
        <v>351192</v>
      </c>
      <c r="E59434" t="str">
        <f>VLOOKUP(C59434,Подписчики!A:D,2,FALSE)</f>
        <v>UTC+7</v>
      </c>
      <c r="F59434" s="2">
        <f>VLOOKUP(C59434,Подписчики!A:D,4,FALSE)/24+B59434</f>
        <v>44364.916045307444</v>
      </c>
      <c r="G59434">
        <f t="shared" si="928"/>
        <v>4</v>
      </c>
    </row>
    <row r="59435" spans="1:7" x14ac:dyDescent="0.25">
      <c r="A59435">
        <v>181601</v>
      </c>
      <c r="B59435" s="2">
        <v>44364.625592233009</v>
      </c>
      <c r="C59435">
        <v>168</v>
      </c>
      <c r="D59435">
        <v>473323</v>
      </c>
      <c r="E59435" t="str">
        <f>VLOOKUP(C59435,Подписчики!A:D,2,FALSE)</f>
        <v>UTC+6</v>
      </c>
      <c r="F59435" s="2">
        <f>VLOOKUP(C59435,Подписчики!A:D,4,FALSE)/24+B59435</f>
        <v>44364.875592233009</v>
      </c>
      <c r="G59435">
        <f t="shared" si="928"/>
        <v>4</v>
      </c>
    </row>
    <row r="59436" spans="1:7" x14ac:dyDescent="0.25">
      <c r="A59436">
        <v>181606</v>
      </c>
      <c r="B59436" s="2">
        <v>44364.625592233009</v>
      </c>
      <c r="C59436">
        <v>75853</v>
      </c>
      <c r="D59436">
        <v>114699</v>
      </c>
      <c r="E59436" t="str">
        <f>VLOOKUP(C59436,Подписчики!A:D,2,FALSE)</f>
        <v>UTC+2</v>
      </c>
      <c r="F59436" s="2">
        <f>VLOOKUP(C59436,Подписчики!A:D,4,FALSE)/24+B59436</f>
        <v>44364.708925566345</v>
      </c>
      <c r="G59436">
        <f t="shared" si="928"/>
        <v>4</v>
      </c>
    </row>
    <row r="59437" spans="1:7" x14ac:dyDescent="0.25">
      <c r="A59437">
        <v>181611</v>
      </c>
      <c r="B59437" s="2">
        <v>44364.625592233009</v>
      </c>
      <c r="C59437">
        <v>80757</v>
      </c>
      <c r="D59437">
        <v>351192</v>
      </c>
      <c r="E59437" t="str">
        <f>VLOOKUP(C59437,Подписчики!A:D,2,FALSE)</f>
        <v>UTC+2</v>
      </c>
      <c r="F59437" s="2">
        <f>VLOOKUP(C59437,Подписчики!A:D,4,FALSE)/24+B59437</f>
        <v>44364.708925566345</v>
      </c>
      <c r="G59437">
        <f t="shared" si="928"/>
        <v>4</v>
      </c>
    </row>
    <row r="59438" spans="1:7" x14ac:dyDescent="0.25">
      <c r="A59438">
        <v>181615</v>
      </c>
      <c r="B59438" s="2">
        <v>44364.625592233009</v>
      </c>
      <c r="C59438">
        <v>167831</v>
      </c>
      <c r="D59438">
        <v>36482</v>
      </c>
      <c r="E59438" t="str">
        <f>VLOOKUP(C59438,Подписчики!A:D,2,FALSE)</f>
        <v>UTC+2</v>
      </c>
      <c r="F59438" s="2">
        <f>VLOOKUP(C59438,Подписчики!A:D,4,FALSE)/24+B59438</f>
        <v>44364.708925566345</v>
      </c>
      <c r="G59438">
        <f t="shared" si="928"/>
        <v>4</v>
      </c>
    </row>
    <row r="59439" spans="1:7" x14ac:dyDescent="0.25">
      <c r="A59439">
        <v>181619</v>
      </c>
      <c r="B59439" s="2">
        <v>44364.626401294496</v>
      </c>
      <c r="C59439">
        <v>25411</v>
      </c>
      <c r="D59439">
        <v>250679</v>
      </c>
      <c r="E59439" t="str">
        <f>VLOOKUP(C59439,Подписчики!A:D,2,FALSE)</f>
        <v>UTC+0</v>
      </c>
      <c r="F59439" s="2">
        <f>VLOOKUP(C59439,Подписчики!A:D,4,FALSE)/24+B59439</f>
        <v>44364.626401294496</v>
      </c>
      <c r="G59439">
        <f t="shared" si="928"/>
        <v>4</v>
      </c>
    </row>
    <row r="59440" spans="1:7" x14ac:dyDescent="0.25">
      <c r="A59440">
        <v>181624</v>
      </c>
      <c r="B59440" s="2">
        <v>44364.626401294496</v>
      </c>
      <c r="C59440">
        <v>105564</v>
      </c>
      <c r="D59440">
        <v>230507</v>
      </c>
      <c r="E59440" t="str">
        <f>VLOOKUP(C59440,Подписчики!A:D,2,FALSE)</f>
        <v>UTC+0</v>
      </c>
      <c r="F59440" s="2">
        <f>VLOOKUP(C59440,Подписчики!A:D,4,FALSE)/24+B59440</f>
        <v>44364.626401294496</v>
      </c>
      <c r="G59440">
        <f t="shared" si="928"/>
        <v>4</v>
      </c>
    </row>
    <row r="59441" spans="1:7" x14ac:dyDescent="0.25">
      <c r="A59441">
        <v>181626</v>
      </c>
      <c r="B59441" s="2">
        <v>44364.626401294496</v>
      </c>
      <c r="C59441">
        <v>243057</v>
      </c>
      <c r="D59441">
        <v>258219</v>
      </c>
      <c r="E59441" t="str">
        <f>VLOOKUP(C59441,Подписчики!A:D,2,FALSE)</f>
        <v>UTC+0</v>
      </c>
      <c r="F59441" s="2">
        <f>VLOOKUP(C59441,Подписчики!A:D,4,FALSE)/24+B59441</f>
        <v>44364.626401294496</v>
      </c>
      <c r="G59441">
        <f t="shared" si="928"/>
        <v>4</v>
      </c>
    </row>
    <row r="59442" spans="1:7" x14ac:dyDescent="0.25">
      <c r="A59442">
        <v>181629</v>
      </c>
      <c r="B59442" s="2">
        <v>44364.626805825239</v>
      </c>
      <c r="C59442">
        <v>41832</v>
      </c>
      <c r="D59442">
        <v>228405</v>
      </c>
      <c r="E59442" t="str">
        <f>VLOOKUP(C59442,Подписчики!A:D,2,FALSE)</f>
        <v>UTC+5</v>
      </c>
      <c r="F59442" s="2">
        <f>VLOOKUP(C59442,Подписчики!A:D,4,FALSE)/24+B59442</f>
        <v>44364.835139158575</v>
      </c>
      <c r="G59442">
        <f t="shared" si="928"/>
        <v>4</v>
      </c>
    </row>
    <row r="59443" spans="1:7" x14ac:dyDescent="0.25">
      <c r="A59443">
        <v>181633</v>
      </c>
      <c r="B59443" s="2">
        <v>44364.626805825246</v>
      </c>
      <c r="C59443">
        <v>87277</v>
      </c>
      <c r="D59443">
        <v>238334</v>
      </c>
      <c r="E59443" t="str">
        <f>VLOOKUP(C59443,Подписчики!A:D,2,FALSE)</f>
        <v>UTC+1</v>
      </c>
      <c r="F59443" s="2">
        <f>VLOOKUP(C59443,Подписчики!A:D,4,FALSE)/24+B59443</f>
        <v>44364.668472491911</v>
      </c>
      <c r="G59443">
        <f t="shared" si="928"/>
        <v>4</v>
      </c>
    </row>
    <row r="59444" spans="1:7" x14ac:dyDescent="0.25">
      <c r="A59444">
        <v>181638</v>
      </c>
      <c r="B59444" s="2">
        <v>44364.626805825246</v>
      </c>
      <c r="C59444">
        <v>114520</v>
      </c>
      <c r="D59444">
        <v>250679</v>
      </c>
      <c r="E59444" t="str">
        <f>VLOOKUP(C59444,Подписчики!A:D,2,FALSE)</f>
        <v>UTC+1</v>
      </c>
      <c r="F59444" s="2">
        <f>VLOOKUP(C59444,Подписчики!A:D,4,FALSE)/24+B59444</f>
        <v>44364.668472491911</v>
      </c>
      <c r="G59444">
        <f t="shared" si="928"/>
        <v>4</v>
      </c>
    </row>
    <row r="59445" spans="1:7" x14ac:dyDescent="0.25">
      <c r="A59445">
        <v>181641</v>
      </c>
      <c r="B59445" s="2">
        <v>44364.626805825246</v>
      </c>
      <c r="C59445">
        <v>220043</v>
      </c>
      <c r="D59445">
        <v>153893</v>
      </c>
      <c r="E59445" t="str">
        <f>VLOOKUP(C59445,Подписчики!A:D,2,FALSE)</f>
        <v>UTC+1</v>
      </c>
      <c r="F59445" s="2">
        <f>VLOOKUP(C59445,Подписчики!A:D,4,FALSE)/24+B59445</f>
        <v>44364.668472491911</v>
      </c>
      <c r="G59445">
        <f t="shared" si="928"/>
        <v>4</v>
      </c>
    </row>
    <row r="59446" spans="1:7" x14ac:dyDescent="0.25">
      <c r="A59446">
        <v>181645</v>
      </c>
      <c r="B59446" s="2">
        <v>44364.629233009706</v>
      </c>
      <c r="C59446">
        <v>337195</v>
      </c>
      <c r="D59446">
        <v>86587</v>
      </c>
      <c r="E59446" t="str">
        <f>VLOOKUP(C59446,Подписчики!A:D,2,FALSE)</f>
        <v>UTC+3</v>
      </c>
      <c r="F59446" s="2">
        <f>VLOOKUP(C59446,Подписчики!A:D,4,FALSE)/24+B59446</f>
        <v>44364.754233009706</v>
      </c>
      <c r="G59446">
        <f t="shared" si="928"/>
        <v>4</v>
      </c>
    </row>
    <row r="59447" spans="1:7" x14ac:dyDescent="0.25">
      <c r="A59447">
        <v>181646</v>
      </c>
      <c r="B59447" s="2">
        <v>44364.630446601943</v>
      </c>
      <c r="C59447">
        <v>103669</v>
      </c>
      <c r="D59447">
        <v>82319</v>
      </c>
      <c r="E59447" t="str">
        <f>VLOOKUP(C59447,Подписчики!A:D,2,FALSE)</f>
        <v>UTC+2</v>
      </c>
      <c r="F59447" s="2">
        <f>VLOOKUP(C59447,Подписчики!A:D,4,FALSE)/24+B59447</f>
        <v>44364.713779935279</v>
      </c>
      <c r="G59447">
        <f t="shared" si="928"/>
        <v>4</v>
      </c>
    </row>
    <row r="59448" spans="1:7" x14ac:dyDescent="0.25">
      <c r="A59448">
        <v>181648</v>
      </c>
      <c r="B59448" s="2">
        <v>44364.630851132686</v>
      </c>
      <c r="C59448">
        <v>118843</v>
      </c>
      <c r="D59448">
        <v>382118</v>
      </c>
      <c r="E59448" t="str">
        <f>VLOOKUP(C59448,Подписчики!A:D,2,FALSE)</f>
        <v>UTC+3</v>
      </c>
      <c r="F59448" s="2">
        <f>VLOOKUP(C59448,Подписчики!A:D,4,FALSE)/24+B59448</f>
        <v>44364.755851132686</v>
      </c>
      <c r="G59448">
        <f t="shared" si="928"/>
        <v>4</v>
      </c>
    </row>
    <row r="59449" spans="1:7" x14ac:dyDescent="0.25">
      <c r="A59449">
        <v>181651</v>
      </c>
      <c r="B59449" s="2">
        <v>44364.631255663429</v>
      </c>
      <c r="C59449">
        <v>123548</v>
      </c>
      <c r="D59449">
        <v>75550</v>
      </c>
      <c r="E59449" t="str">
        <f>VLOOKUP(C59449,Подписчики!A:D,2,FALSE)</f>
        <v>UTC+0</v>
      </c>
      <c r="F59449" s="2">
        <f>VLOOKUP(C59449,Подписчики!A:D,4,FALSE)/24+B59449</f>
        <v>44364.631255663429</v>
      </c>
      <c r="G59449">
        <f t="shared" si="928"/>
        <v>4</v>
      </c>
    </row>
    <row r="59450" spans="1:7" x14ac:dyDescent="0.25">
      <c r="A59450">
        <v>181652</v>
      </c>
      <c r="B59450" s="2">
        <v>44364.632064724916</v>
      </c>
      <c r="C59450">
        <v>98657</v>
      </c>
      <c r="D59450">
        <v>33076</v>
      </c>
      <c r="E59450" t="str">
        <f>VLOOKUP(C59450,Подписчики!A:D,2,FALSE)</f>
        <v>UTC+2</v>
      </c>
      <c r="F59450" s="2">
        <f>VLOOKUP(C59450,Подписчики!A:D,4,FALSE)/24+B59450</f>
        <v>44364.715398058252</v>
      </c>
      <c r="G59450">
        <f t="shared" si="928"/>
        <v>4</v>
      </c>
    </row>
    <row r="59451" spans="1:7" x14ac:dyDescent="0.25">
      <c r="A59451">
        <v>181657</v>
      </c>
      <c r="B59451" s="2">
        <v>44364.632064724916</v>
      </c>
      <c r="C59451">
        <v>258966</v>
      </c>
      <c r="D59451">
        <v>40049</v>
      </c>
      <c r="E59451" t="str">
        <f>VLOOKUP(C59451,Подписчики!A:D,2,FALSE)</f>
        <v>UTC+2</v>
      </c>
      <c r="F59451" s="2">
        <f>VLOOKUP(C59451,Подписчики!A:D,4,FALSE)/24+B59451</f>
        <v>44364.715398058252</v>
      </c>
      <c r="G59451">
        <f t="shared" si="928"/>
        <v>4</v>
      </c>
    </row>
    <row r="59452" spans="1:7" x14ac:dyDescent="0.25">
      <c r="A59452">
        <v>181660</v>
      </c>
      <c r="B59452" s="2">
        <v>44364.632064724916</v>
      </c>
      <c r="C59452">
        <v>339881</v>
      </c>
      <c r="D59452">
        <v>389195</v>
      </c>
      <c r="E59452" t="str">
        <f>VLOOKUP(C59452,Подписчики!A:D,2,FALSE)</f>
        <v>UTC+2</v>
      </c>
      <c r="F59452" s="2">
        <f>VLOOKUP(C59452,Подписчики!A:D,4,FALSE)/24+B59452</f>
        <v>44364.715398058252</v>
      </c>
      <c r="G59452">
        <f t="shared" si="928"/>
        <v>4</v>
      </c>
    </row>
    <row r="59453" spans="1:7" x14ac:dyDescent="0.25">
      <c r="A59453">
        <v>181664</v>
      </c>
      <c r="B59453" s="2">
        <v>44364.632873786402</v>
      </c>
      <c r="C59453">
        <v>112390</v>
      </c>
      <c r="D59453">
        <v>203279</v>
      </c>
      <c r="E59453" t="str">
        <f>VLOOKUP(C59453,Подписчики!A:D,2,FALSE)</f>
        <v>UTC+8</v>
      </c>
      <c r="F59453" s="2">
        <f>VLOOKUP(C59453,Подписчики!A:D,4,FALSE)/24+B59453</f>
        <v>44364.966207119738</v>
      </c>
      <c r="G59453">
        <f t="shared" si="928"/>
        <v>4</v>
      </c>
    </row>
    <row r="59454" spans="1:7" x14ac:dyDescent="0.25">
      <c r="A59454">
        <v>181666</v>
      </c>
      <c r="B59454" s="2">
        <v>44364.633278317153</v>
      </c>
      <c r="C59454">
        <v>316729</v>
      </c>
      <c r="D59454">
        <v>428190</v>
      </c>
      <c r="E59454" t="str">
        <f>VLOOKUP(C59454,Подписчики!A:D,2,FALSE)</f>
        <v>UTC+1</v>
      </c>
      <c r="F59454" s="2">
        <f>VLOOKUP(C59454,Подписчики!A:D,4,FALSE)/24+B59454</f>
        <v>44364.674944983817</v>
      </c>
      <c r="G59454">
        <f t="shared" si="928"/>
        <v>4</v>
      </c>
    </row>
    <row r="59455" spans="1:7" x14ac:dyDescent="0.25">
      <c r="A59455">
        <v>181670</v>
      </c>
      <c r="B59455" s="2">
        <v>44364.634087378639</v>
      </c>
      <c r="C59455">
        <v>102698</v>
      </c>
      <c r="D59455">
        <v>84730</v>
      </c>
      <c r="E59455" t="str">
        <f>VLOOKUP(C59455,Подписчики!A:D,2,FALSE)</f>
        <v>UTC+3</v>
      </c>
      <c r="F59455" s="2">
        <f>VLOOKUP(C59455,Подписчики!A:D,4,FALSE)/24+B59455</f>
        <v>44364.759087378639</v>
      </c>
      <c r="G59455">
        <f t="shared" si="928"/>
        <v>4</v>
      </c>
    </row>
    <row r="59456" spans="1:7" x14ac:dyDescent="0.25">
      <c r="A59456">
        <v>181671</v>
      </c>
      <c r="B59456" s="2">
        <v>44364.634896440126</v>
      </c>
      <c r="C59456">
        <v>121206</v>
      </c>
      <c r="D59456">
        <v>217497</v>
      </c>
      <c r="E59456" t="str">
        <f>VLOOKUP(C59456,Подписчики!A:D,2,FALSE)</f>
        <v>UTC+9</v>
      </c>
      <c r="F59456" s="2">
        <f>VLOOKUP(C59456,Подписчики!A:D,4,FALSE)/24+B59456</f>
        <v>44365.009896440126</v>
      </c>
      <c r="G59456">
        <f t="shared" si="928"/>
        <v>5</v>
      </c>
    </row>
    <row r="59457" spans="1:7" x14ac:dyDescent="0.25">
      <c r="A59457">
        <v>181676</v>
      </c>
      <c r="B59457" s="2">
        <v>44364.634896440133</v>
      </c>
      <c r="C59457">
        <v>315265</v>
      </c>
      <c r="D59457">
        <v>312954</v>
      </c>
      <c r="E59457" t="str">
        <f>VLOOKUP(C59457,Подписчики!A:D,2,FALSE)</f>
        <v>UTC+1</v>
      </c>
      <c r="F59457" s="2">
        <f>VLOOKUP(C59457,Подписчики!A:D,4,FALSE)/24+B59457</f>
        <v>44364.676563106797</v>
      </c>
      <c r="G59457">
        <f t="shared" si="928"/>
        <v>4</v>
      </c>
    </row>
    <row r="59458" spans="1:7" x14ac:dyDescent="0.25">
      <c r="A59458">
        <v>181678</v>
      </c>
      <c r="B59458" s="2">
        <v>44364.635300970869</v>
      </c>
      <c r="C59458">
        <v>223545</v>
      </c>
      <c r="D59458">
        <v>320620</v>
      </c>
      <c r="E59458" t="str">
        <f>VLOOKUP(C59458,Подписчики!A:D,2,FALSE)</f>
        <v>UTC+2</v>
      </c>
      <c r="F59458" s="2">
        <f>VLOOKUP(C59458,Подписчики!A:D,4,FALSE)/24+B59458</f>
        <v>44364.718634304205</v>
      </c>
      <c r="G59458">
        <f t="shared" si="928"/>
        <v>4</v>
      </c>
    </row>
    <row r="59459" spans="1:7" x14ac:dyDescent="0.25">
      <c r="A59459">
        <v>181681</v>
      </c>
      <c r="B59459" s="2">
        <v>44364.635300970869</v>
      </c>
      <c r="C59459">
        <v>235460</v>
      </c>
      <c r="D59459">
        <v>21407</v>
      </c>
      <c r="E59459" t="str">
        <f>VLOOKUP(C59459,Подписчики!A:D,2,FALSE)</f>
        <v>UTC+2</v>
      </c>
      <c r="F59459" s="2">
        <f>VLOOKUP(C59459,Подписчики!A:D,4,FALSE)/24+B59459</f>
        <v>44364.718634304205</v>
      </c>
      <c r="G59459">
        <f t="shared" ref="G59459:G59522" si="929">WEEKDAY(F59459,2)</f>
        <v>4</v>
      </c>
    </row>
    <row r="59460" spans="1:7" x14ac:dyDescent="0.25">
      <c r="A59460">
        <v>181686</v>
      </c>
      <c r="B59460" s="2">
        <v>44364.635300970869</v>
      </c>
      <c r="C59460">
        <v>283571</v>
      </c>
      <c r="D59460">
        <v>158978</v>
      </c>
      <c r="E59460" t="str">
        <f>VLOOKUP(C59460,Подписчики!A:D,2,FALSE)</f>
        <v>UTC+2</v>
      </c>
      <c r="F59460" s="2">
        <f>VLOOKUP(C59460,Подписчики!A:D,4,FALSE)/24+B59460</f>
        <v>44364.718634304205</v>
      </c>
      <c r="G59460">
        <f t="shared" si="929"/>
        <v>4</v>
      </c>
    </row>
    <row r="59461" spans="1:7" x14ac:dyDescent="0.25">
      <c r="A59461">
        <v>181690</v>
      </c>
      <c r="B59461" s="2">
        <v>44364.636110032363</v>
      </c>
      <c r="C59461">
        <v>15706</v>
      </c>
      <c r="D59461">
        <v>269361</v>
      </c>
      <c r="E59461" t="str">
        <f>VLOOKUP(C59461,Подписчики!A:D,2,FALSE)</f>
        <v>UTC+0</v>
      </c>
      <c r="F59461" s="2">
        <f>VLOOKUP(C59461,Подписчики!A:D,4,FALSE)/24+B59461</f>
        <v>44364.636110032363</v>
      </c>
      <c r="G59461">
        <f t="shared" si="929"/>
        <v>4</v>
      </c>
    </row>
    <row r="59462" spans="1:7" x14ac:dyDescent="0.25">
      <c r="A59462">
        <v>181692</v>
      </c>
      <c r="B59462" s="2">
        <v>44364.636919093849</v>
      </c>
      <c r="C59462">
        <v>199892</v>
      </c>
      <c r="D59462">
        <v>472908</v>
      </c>
      <c r="E59462" t="str">
        <f>VLOOKUP(C59462,Подписчики!A:D,2,FALSE)</f>
        <v>UTC+2</v>
      </c>
      <c r="F59462" s="2">
        <f>VLOOKUP(C59462,Подписчики!A:D,4,FALSE)/24+B59462</f>
        <v>44364.720252427185</v>
      </c>
      <c r="G59462">
        <f t="shared" si="929"/>
        <v>4</v>
      </c>
    </row>
    <row r="59463" spans="1:7" x14ac:dyDescent="0.25">
      <c r="A59463">
        <v>181696</v>
      </c>
      <c r="B59463" s="2">
        <v>44364.638132686086</v>
      </c>
      <c r="C59463">
        <v>156832</v>
      </c>
      <c r="D59463">
        <v>439981</v>
      </c>
      <c r="E59463" t="str">
        <f>VLOOKUP(C59463,Подписчики!A:D,2,FALSE)</f>
        <v>UTC+1</v>
      </c>
      <c r="F59463" s="2">
        <f>VLOOKUP(C59463,Подписчики!A:D,4,FALSE)/24+B59463</f>
        <v>44364.679799352751</v>
      </c>
      <c r="G59463">
        <f t="shared" si="929"/>
        <v>4</v>
      </c>
    </row>
    <row r="59464" spans="1:7" x14ac:dyDescent="0.25">
      <c r="A59464">
        <v>181698</v>
      </c>
      <c r="B59464" s="2">
        <v>44364.638132686086</v>
      </c>
      <c r="C59464">
        <v>235248</v>
      </c>
      <c r="D59464">
        <v>238334</v>
      </c>
      <c r="E59464" t="str">
        <f>VLOOKUP(C59464,Подписчики!A:D,2,FALSE)</f>
        <v>UTC+1</v>
      </c>
      <c r="F59464" s="2">
        <f>VLOOKUP(C59464,Подписчики!A:D,4,FALSE)/24+B59464</f>
        <v>44364.679799352751</v>
      </c>
      <c r="G59464">
        <f t="shared" si="929"/>
        <v>4</v>
      </c>
    </row>
    <row r="59465" spans="1:7" x14ac:dyDescent="0.25">
      <c r="A59465">
        <v>181699</v>
      </c>
      <c r="B59465" s="2">
        <v>44364.638537216822</v>
      </c>
      <c r="C59465">
        <v>9990</v>
      </c>
      <c r="D59465">
        <v>330333</v>
      </c>
      <c r="E59465" t="str">
        <f>VLOOKUP(C59465,Подписчики!A:D,2,FALSE)</f>
        <v>UTC+2</v>
      </c>
      <c r="F59465" s="2">
        <f>VLOOKUP(C59465,Подписчики!A:D,4,FALSE)/24+B59465</f>
        <v>44364.721870550158</v>
      </c>
      <c r="G59465">
        <f t="shared" si="929"/>
        <v>4</v>
      </c>
    </row>
    <row r="59466" spans="1:7" x14ac:dyDescent="0.25">
      <c r="A59466">
        <v>181704</v>
      </c>
      <c r="B59466" s="2">
        <v>44364.638941747573</v>
      </c>
      <c r="C59466">
        <v>139330</v>
      </c>
      <c r="D59466">
        <v>330333</v>
      </c>
      <c r="E59466" t="str">
        <f>VLOOKUP(C59466,Подписчики!A:D,2,FALSE)</f>
        <v>UTC+3</v>
      </c>
      <c r="F59466" s="2">
        <f>VLOOKUP(C59466,Подписчики!A:D,4,FALSE)/24+B59466</f>
        <v>44364.763941747573</v>
      </c>
      <c r="G59466">
        <f t="shared" si="929"/>
        <v>4</v>
      </c>
    </row>
    <row r="59467" spans="1:7" x14ac:dyDescent="0.25">
      <c r="A59467">
        <v>181709</v>
      </c>
      <c r="B59467" s="2">
        <v>44364.638941747573</v>
      </c>
      <c r="C59467">
        <v>323416</v>
      </c>
      <c r="D59467">
        <v>411922</v>
      </c>
      <c r="E59467" t="str">
        <f>VLOOKUP(C59467,Подписчики!A:D,2,FALSE)</f>
        <v>UTC+3</v>
      </c>
      <c r="F59467" s="2">
        <f>VLOOKUP(C59467,Подписчики!A:D,4,FALSE)/24+B59467</f>
        <v>44364.763941747573</v>
      </c>
      <c r="G59467">
        <f t="shared" si="929"/>
        <v>4</v>
      </c>
    </row>
    <row r="59468" spans="1:7" x14ac:dyDescent="0.25">
      <c r="A59468">
        <v>181714</v>
      </c>
      <c r="B59468" s="2">
        <v>44364.638941747573</v>
      </c>
      <c r="C59468">
        <v>345956</v>
      </c>
      <c r="D59468">
        <v>411922</v>
      </c>
      <c r="E59468" t="str">
        <f>VLOOKUP(C59468,Подписчики!A:D,2,FALSE)</f>
        <v>UTC+3</v>
      </c>
      <c r="F59468" s="2">
        <f>VLOOKUP(C59468,Подписчики!A:D,4,FALSE)/24+B59468</f>
        <v>44364.763941747573</v>
      </c>
      <c r="G59468">
        <f t="shared" si="929"/>
        <v>4</v>
      </c>
    </row>
    <row r="59469" spans="1:7" x14ac:dyDescent="0.25">
      <c r="A59469">
        <v>181715</v>
      </c>
      <c r="B59469" s="2">
        <v>44364.639000000003</v>
      </c>
      <c r="C59469">
        <v>304823</v>
      </c>
      <c r="D59469">
        <v>158978</v>
      </c>
      <c r="E59469" t="str">
        <f>VLOOKUP(C59469,Подписчики!A:D,2,FALSE)</f>
        <v>UTC+0</v>
      </c>
      <c r="F59469" s="2">
        <f>VLOOKUP(C59469,Подписчики!A:D,4,FALSE)/24+B59469</f>
        <v>44364.639000000003</v>
      </c>
      <c r="G59469">
        <f t="shared" si="929"/>
        <v>4</v>
      </c>
    </row>
    <row r="59470" spans="1:7" x14ac:dyDescent="0.25">
      <c r="A59470">
        <v>181720</v>
      </c>
      <c r="B59470" s="2">
        <v>44364.639750809067</v>
      </c>
      <c r="C59470">
        <v>307487</v>
      </c>
      <c r="D59470">
        <v>82901</v>
      </c>
      <c r="E59470" t="str">
        <f>VLOOKUP(C59470,Подписчики!A:D,2,FALSE)</f>
        <v>UTC+1</v>
      </c>
      <c r="F59470" s="2">
        <f>VLOOKUP(C59470,Подписчики!A:D,4,FALSE)/24+B59470</f>
        <v>44364.681417475731</v>
      </c>
      <c r="G59470">
        <f t="shared" si="929"/>
        <v>4</v>
      </c>
    </row>
    <row r="59471" spans="1:7" x14ac:dyDescent="0.25">
      <c r="A59471">
        <v>181724</v>
      </c>
      <c r="B59471" s="2">
        <v>44364.640333333336</v>
      </c>
      <c r="C59471">
        <v>190116</v>
      </c>
      <c r="D59471">
        <v>392434</v>
      </c>
      <c r="E59471" t="str">
        <f>VLOOKUP(C59471,Подписчики!A:D,2,FALSE)</f>
        <v>UTC+1</v>
      </c>
      <c r="F59471" s="2">
        <f>VLOOKUP(C59471,Подписчики!A:D,4,FALSE)/24+B59471</f>
        <v>44364.682000000001</v>
      </c>
      <c r="G59471">
        <f t="shared" si="929"/>
        <v>4</v>
      </c>
    </row>
    <row r="59472" spans="1:7" x14ac:dyDescent="0.25">
      <c r="A59472">
        <v>181729</v>
      </c>
      <c r="B59472" s="2">
        <v>44364.640559870553</v>
      </c>
      <c r="C59472">
        <v>47696</v>
      </c>
      <c r="D59472">
        <v>132866</v>
      </c>
      <c r="E59472" t="str">
        <f>VLOOKUP(C59472,Подписчики!A:D,2,FALSE)</f>
        <v>UTC+3</v>
      </c>
      <c r="F59472" s="2">
        <f>VLOOKUP(C59472,Подписчики!A:D,4,FALSE)/24+B59472</f>
        <v>44364.765559870553</v>
      </c>
      <c r="G59472">
        <f t="shared" si="929"/>
        <v>4</v>
      </c>
    </row>
    <row r="59473" spans="1:7" x14ac:dyDescent="0.25">
      <c r="A59473">
        <v>181734</v>
      </c>
      <c r="B59473" s="2">
        <v>44364.640964401297</v>
      </c>
      <c r="C59473">
        <v>170255</v>
      </c>
      <c r="D59473">
        <v>182984</v>
      </c>
      <c r="E59473" t="str">
        <f>VLOOKUP(C59473,Подписчики!A:D,2,FALSE)</f>
        <v>UTC+0</v>
      </c>
      <c r="F59473" s="2">
        <f>VLOOKUP(C59473,Подписчики!A:D,4,FALSE)/24+B59473</f>
        <v>44364.640964401297</v>
      </c>
      <c r="G59473">
        <f t="shared" si="929"/>
        <v>4</v>
      </c>
    </row>
    <row r="59474" spans="1:7" x14ac:dyDescent="0.25">
      <c r="A59474">
        <v>181737</v>
      </c>
      <c r="B59474" s="2">
        <v>44364.640964401297</v>
      </c>
      <c r="C59474">
        <v>283881</v>
      </c>
      <c r="D59474">
        <v>54923</v>
      </c>
      <c r="E59474" t="str">
        <f>VLOOKUP(C59474,Подписчики!A:D,2,FALSE)</f>
        <v>UTC+0</v>
      </c>
      <c r="F59474" s="2">
        <f>VLOOKUP(C59474,Подписчики!A:D,4,FALSE)/24+B59474</f>
        <v>44364.640964401297</v>
      </c>
      <c r="G59474">
        <f t="shared" si="929"/>
        <v>4</v>
      </c>
    </row>
    <row r="59475" spans="1:7" x14ac:dyDescent="0.25">
      <c r="A59475">
        <v>181739</v>
      </c>
      <c r="B59475" s="2">
        <v>44364.641773462783</v>
      </c>
      <c r="C59475">
        <v>134514</v>
      </c>
      <c r="D59475">
        <v>254150</v>
      </c>
      <c r="E59475" t="str">
        <f>VLOOKUP(C59475,Подписчики!A:D,2,FALSE)</f>
        <v>UTC+2</v>
      </c>
      <c r="F59475" s="2">
        <f>VLOOKUP(C59475,Подписчики!A:D,4,FALSE)/24+B59475</f>
        <v>44364.725106796119</v>
      </c>
      <c r="G59475">
        <f t="shared" si="929"/>
        <v>4</v>
      </c>
    </row>
    <row r="59476" spans="1:7" x14ac:dyDescent="0.25">
      <c r="A59476">
        <v>181743</v>
      </c>
      <c r="B59476" s="2">
        <v>44364.641773462783</v>
      </c>
      <c r="C59476">
        <v>195280</v>
      </c>
      <c r="D59476">
        <v>230507</v>
      </c>
      <c r="E59476" t="str">
        <f>VLOOKUP(C59476,Подписчики!A:D,2,FALSE)</f>
        <v>UTC+2</v>
      </c>
      <c r="F59476" s="2">
        <f>VLOOKUP(C59476,Подписчики!A:D,4,FALSE)/24+B59476</f>
        <v>44364.725106796119</v>
      </c>
      <c r="G59476">
        <f t="shared" si="929"/>
        <v>4</v>
      </c>
    </row>
    <row r="59477" spans="1:7" x14ac:dyDescent="0.25">
      <c r="A59477">
        <v>181745</v>
      </c>
      <c r="B59477" s="2">
        <v>44364.641773462783</v>
      </c>
      <c r="C59477">
        <v>339726</v>
      </c>
      <c r="D59477">
        <v>472712</v>
      </c>
      <c r="E59477" t="str">
        <f>VLOOKUP(C59477,Подписчики!A:D,2,FALSE)</f>
        <v>UTC+2</v>
      </c>
      <c r="F59477" s="2">
        <f>VLOOKUP(C59477,Подписчики!A:D,4,FALSE)/24+B59477</f>
        <v>44364.725106796119</v>
      </c>
      <c r="G59477">
        <f t="shared" si="929"/>
        <v>4</v>
      </c>
    </row>
    <row r="59478" spans="1:7" x14ac:dyDescent="0.25">
      <c r="A59478">
        <v>181750</v>
      </c>
      <c r="B59478" s="2">
        <v>44364.642177993526</v>
      </c>
      <c r="C59478">
        <v>268039</v>
      </c>
      <c r="D59478">
        <v>118549</v>
      </c>
      <c r="E59478" t="str">
        <f>VLOOKUP(C59478,Подписчики!A:D,2,FALSE)</f>
        <v>UTC+3</v>
      </c>
      <c r="F59478" s="2">
        <f>VLOOKUP(C59478,Подписчики!A:D,4,FALSE)/24+B59478</f>
        <v>44364.767177993526</v>
      </c>
      <c r="G59478">
        <f t="shared" si="929"/>
        <v>4</v>
      </c>
    </row>
    <row r="59479" spans="1:7" x14ac:dyDescent="0.25">
      <c r="A59479">
        <v>181751</v>
      </c>
      <c r="B59479" s="2">
        <v>44364.643796116507</v>
      </c>
      <c r="C59479">
        <v>13979</v>
      </c>
      <c r="D59479">
        <v>347393</v>
      </c>
      <c r="E59479" t="str">
        <f>VLOOKUP(C59479,Подписчики!A:D,2,FALSE)</f>
        <v>UTC+3</v>
      </c>
      <c r="F59479" s="2">
        <f>VLOOKUP(C59479,Подписчики!A:D,4,FALSE)/24+B59479</f>
        <v>44364.768796116507</v>
      </c>
      <c r="G59479">
        <f t="shared" si="929"/>
        <v>4</v>
      </c>
    </row>
    <row r="59480" spans="1:7" x14ac:dyDescent="0.25">
      <c r="A59480">
        <v>181753</v>
      </c>
      <c r="B59480" s="2">
        <v>44364.643796116507</v>
      </c>
      <c r="C59480">
        <v>197352</v>
      </c>
      <c r="D59480">
        <v>397531</v>
      </c>
      <c r="E59480" t="str">
        <f>VLOOKUP(C59480,Подписчики!A:D,2,FALSE)</f>
        <v>UTC+3</v>
      </c>
      <c r="F59480" s="2">
        <f>VLOOKUP(C59480,Подписчики!A:D,4,FALSE)/24+B59480</f>
        <v>44364.768796116507</v>
      </c>
      <c r="G59480">
        <f t="shared" si="929"/>
        <v>4</v>
      </c>
    </row>
    <row r="59481" spans="1:7" x14ac:dyDescent="0.25">
      <c r="A59481">
        <v>181756</v>
      </c>
      <c r="B59481" s="2">
        <v>44364.643796116507</v>
      </c>
      <c r="C59481">
        <v>284109</v>
      </c>
      <c r="D59481">
        <v>230507</v>
      </c>
      <c r="E59481" t="str">
        <f>VLOOKUP(C59481,Подписчики!A:D,2,FALSE)</f>
        <v>UTC+7</v>
      </c>
      <c r="F59481" s="2">
        <f>VLOOKUP(C59481,Подписчики!A:D,4,FALSE)/24+B59481</f>
        <v>44364.935462783171</v>
      </c>
      <c r="G59481">
        <f t="shared" si="929"/>
        <v>4</v>
      </c>
    </row>
    <row r="59482" spans="1:7" x14ac:dyDescent="0.25">
      <c r="A59482">
        <v>181757</v>
      </c>
      <c r="B59482" s="2">
        <v>44364.64420064725</v>
      </c>
      <c r="C59482">
        <v>260155</v>
      </c>
      <c r="D59482">
        <v>301748</v>
      </c>
      <c r="E59482" t="str">
        <f>VLOOKUP(C59482,Подписчики!A:D,2,FALSE)</f>
        <v>UTC+4</v>
      </c>
      <c r="F59482" s="2">
        <f>VLOOKUP(C59482,Подписчики!A:D,4,FALSE)/24+B59482</f>
        <v>44364.810867313914</v>
      </c>
      <c r="G59482">
        <f t="shared" si="929"/>
        <v>4</v>
      </c>
    </row>
    <row r="59483" spans="1:7" x14ac:dyDescent="0.25">
      <c r="A59483">
        <v>181762</v>
      </c>
      <c r="B59483" s="2">
        <v>44364.645009708736</v>
      </c>
      <c r="C59483">
        <v>37090</v>
      </c>
      <c r="D59483">
        <v>154256</v>
      </c>
      <c r="E59483" t="str">
        <f>VLOOKUP(C59483,Подписчики!A:D,2,FALSE)</f>
        <v>UTC+2</v>
      </c>
      <c r="F59483" s="2">
        <f>VLOOKUP(C59483,Подписчики!A:D,4,FALSE)/24+B59483</f>
        <v>44364.728343042072</v>
      </c>
      <c r="G59483">
        <f t="shared" si="929"/>
        <v>4</v>
      </c>
    </row>
    <row r="59484" spans="1:7" x14ac:dyDescent="0.25">
      <c r="A59484">
        <v>181766</v>
      </c>
      <c r="B59484" s="2">
        <v>44364.645009708736</v>
      </c>
      <c r="C59484">
        <v>45717</v>
      </c>
      <c r="D59484">
        <v>472712</v>
      </c>
      <c r="E59484" t="str">
        <f>VLOOKUP(C59484,Подписчики!A:D,2,FALSE)</f>
        <v>UTC+2</v>
      </c>
      <c r="F59484" s="2">
        <f>VLOOKUP(C59484,Подписчики!A:D,4,FALSE)/24+B59484</f>
        <v>44364.728343042072</v>
      </c>
      <c r="G59484">
        <f t="shared" si="929"/>
        <v>4</v>
      </c>
    </row>
    <row r="59485" spans="1:7" x14ac:dyDescent="0.25">
      <c r="A59485">
        <v>181768</v>
      </c>
      <c r="B59485" s="2">
        <v>44364.645009708736</v>
      </c>
      <c r="C59485">
        <v>246488</v>
      </c>
      <c r="D59485">
        <v>4199</v>
      </c>
      <c r="E59485" t="str">
        <f>VLOOKUP(C59485,Подписчики!A:D,2,FALSE)</f>
        <v>UTC+2</v>
      </c>
      <c r="F59485" s="2">
        <f>VLOOKUP(C59485,Подписчики!A:D,4,FALSE)/24+B59485</f>
        <v>44364.728343042072</v>
      </c>
      <c r="G59485">
        <f t="shared" si="929"/>
        <v>4</v>
      </c>
    </row>
    <row r="59486" spans="1:7" x14ac:dyDescent="0.25">
      <c r="A59486">
        <v>181769</v>
      </c>
      <c r="B59486" s="2">
        <v>44364.645009708736</v>
      </c>
      <c r="C59486">
        <v>267123</v>
      </c>
      <c r="D59486">
        <v>250679</v>
      </c>
      <c r="E59486" t="str">
        <f>VLOOKUP(C59486,Подписчики!A:D,2,FALSE)</f>
        <v>UTC+2</v>
      </c>
      <c r="F59486" s="2">
        <f>VLOOKUP(C59486,Подписчики!A:D,4,FALSE)/24+B59486</f>
        <v>44364.728343042072</v>
      </c>
      <c r="G59486">
        <f t="shared" si="929"/>
        <v>4</v>
      </c>
    </row>
    <row r="59487" spans="1:7" x14ac:dyDescent="0.25">
      <c r="A59487">
        <v>181770</v>
      </c>
      <c r="B59487" s="2">
        <v>44364.64541423948</v>
      </c>
      <c r="C59487">
        <v>343421</v>
      </c>
      <c r="D59487">
        <v>411922</v>
      </c>
      <c r="E59487" t="str">
        <f>VLOOKUP(C59487,Подписчики!A:D,2,FALSE)</f>
        <v>UTC+3</v>
      </c>
      <c r="F59487" s="2">
        <f>VLOOKUP(C59487,Подписчики!A:D,4,FALSE)/24+B59487</f>
        <v>44364.77041423948</v>
      </c>
      <c r="G59487">
        <f t="shared" si="929"/>
        <v>4</v>
      </c>
    </row>
    <row r="59488" spans="1:7" x14ac:dyDescent="0.25">
      <c r="A59488">
        <v>181772</v>
      </c>
      <c r="B59488" s="2">
        <v>44364.646223300973</v>
      </c>
      <c r="C59488">
        <v>208140</v>
      </c>
      <c r="D59488">
        <v>75399</v>
      </c>
      <c r="E59488" t="str">
        <f>VLOOKUP(C59488,Подписчики!A:D,2,FALSE)</f>
        <v>UTC+1</v>
      </c>
      <c r="F59488" s="2">
        <f>VLOOKUP(C59488,Подписчики!A:D,4,FALSE)/24+B59488</f>
        <v>44364.687889967638</v>
      </c>
      <c r="G59488">
        <f t="shared" si="929"/>
        <v>4</v>
      </c>
    </row>
    <row r="59489" spans="1:7" x14ac:dyDescent="0.25">
      <c r="A59489">
        <v>181777</v>
      </c>
      <c r="B59489" s="2">
        <v>44364.646627831709</v>
      </c>
      <c r="C59489">
        <v>119296</v>
      </c>
      <c r="D59489">
        <v>466283</v>
      </c>
      <c r="E59489" t="str">
        <f>VLOOKUP(C59489,Подписчики!A:D,2,FALSE)</f>
        <v>UTC+2</v>
      </c>
      <c r="F59489" s="2">
        <f>VLOOKUP(C59489,Подписчики!A:D,4,FALSE)/24+B59489</f>
        <v>44364.729961165045</v>
      </c>
      <c r="G59489">
        <f t="shared" si="929"/>
        <v>4</v>
      </c>
    </row>
    <row r="59490" spans="1:7" x14ac:dyDescent="0.25">
      <c r="A59490">
        <v>181781</v>
      </c>
      <c r="B59490" s="2">
        <v>44364.646627831717</v>
      </c>
      <c r="C59490">
        <v>78727</v>
      </c>
      <c r="D59490">
        <v>250679</v>
      </c>
      <c r="E59490" t="str">
        <f>VLOOKUP(C59490,Подписчики!A:D,2,FALSE)</f>
        <v>UTC+6</v>
      </c>
      <c r="F59490" s="2">
        <f>VLOOKUP(C59490,Подписчики!A:D,4,FALSE)/24+B59490</f>
        <v>44364.896627831717</v>
      </c>
      <c r="G59490">
        <f t="shared" si="929"/>
        <v>4</v>
      </c>
    </row>
    <row r="59491" spans="1:7" x14ac:dyDescent="0.25">
      <c r="A59491">
        <v>181784</v>
      </c>
      <c r="B59491" s="2">
        <v>44364.646627831717</v>
      </c>
      <c r="C59491">
        <v>91062</v>
      </c>
      <c r="D59491">
        <v>403878</v>
      </c>
      <c r="E59491" t="str">
        <f>VLOOKUP(C59491,Подписчики!A:D,2,FALSE)</f>
        <v>UTC+6</v>
      </c>
      <c r="F59491" s="2">
        <f>VLOOKUP(C59491,Подписчики!A:D,4,FALSE)/24+B59491</f>
        <v>44364.896627831717</v>
      </c>
      <c r="G59491">
        <f t="shared" si="929"/>
        <v>4</v>
      </c>
    </row>
    <row r="59492" spans="1:7" x14ac:dyDescent="0.25">
      <c r="A59492">
        <v>181787</v>
      </c>
      <c r="B59492" s="2">
        <v>44364.646627831717</v>
      </c>
      <c r="C59492">
        <v>239243</v>
      </c>
      <c r="D59492">
        <v>351192</v>
      </c>
      <c r="E59492" t="str">
        <f>VLOOKUP(C59492,Подписчики!A:D,2,FALSE)</f>
        <v>UTC+6</v>
      </c>
      <c r="F59492" s="2">
        <f>VLOOKUP(C59492,Подписчики!A:D,4,FALSE)/24+B59492</f>
        <v>44364.896627831717</v>
      </c>
      <c r="G59492">
        <f t="shared" si="929"/>
        <v>4</v>
      </c>
    </row>
    <row r="59493" spans="1:7" x14ac:dyDescent="0.25">
      <c r="A59493">
        <v>181792</v>
      </c>
      <c r="B59493" s="2">
        <v>44364.647436893203</v>
      </c>
      <c r="C59493">
        <v>75817</v>
      </c>
      <c r="D59493">
        <v>323966</v>
      </c>
      <c r="E59493" t="str">
        <f>VLOOKUP(C59493,Подписчики!A:D,2,FALSE)</f>
        <v>UTC+0</v>
      </c>
      <c r="F59493" s="2">
        <f>VLOOKUP(C59493,Подписчики!A:D,4,FALSE)/24+B59493</f>
        <v>44364.647436893203</v>
      </c>
      <c r="G59493">
        <f t="shared" si="929"/>
        <v>4</v>
      </c>
    </row>
    <row r="59494" spans="1:7" x14ac:dyDescent="0.25">
      <c r="A59494">
        <v>181796</v>
      </c>
      <c r="B59494" s="2">
        <v>44364.647436893203</v>
      </c>
      <c r="C59494">
        <v>230852</v>
      </c>
      <c r="D59494">
        <v>68320</v>
      </c>
      <c r="E59494" t="str">
        <f>VLOOKUP(C59494,Подписчики!A:D,2,FALSE)</f>
        <v>UTC-4</v>
      </c>
      <c r="F59494" s="2">
        <f>VLOOKUP(C59494,Подписчики!A:D,4,FALSE)/24+B59494</f>
        <v>44364.480770226539</v>
      </c>
      <c r="G59494">
        <f t="shared" si="929"/>
        <v>4</v>
      </c>
    </row>
    <row r="59495" spans="1:7" x14ac:dyDescent="0.25">
      <c r="A59495">
        <v>181797</v>
      </c>
      <c r="B59495" s="2">
        <v>44364.649459546927</v>
      </c>
      <c r="C59495">
        <v>153183</v>
      </c>
      <c r="D59495">
        <v>313862</v>
      </c>
      <c r="E59495" t="str">
        <f>VLOOKUP(C59495,Подписчики!A:D,2,FALSE)</f>
        <v>UTC+1</v>
      </c>
      <c r="F59495" s="2">
        <f>VLOOKUP(C59495,Подписчики!A:D,4,FALSE)/24+B59495</f>
        <v>44364.691126213591</v>
      </c>
      <c r="G59495">
        <f t="shared" si="929"/>
        <v>4</v>
      </c>
    </row>
    <row r="59496" spans="1:7" x14ac:dyDescent="0.25">
      <c r="A59496">
        <v>181801</v>
      </c>
      <c r="B59496" s="2">
        <v>44364.64986407767</v>
      </c>
      <c r="C59496">
        <v>115433</v>
      </c>
      <c r="D59496">
        <v>361821</v>
      </c>
      <c r="E59496" t="str">
        <f>VLOOKUP(C59496,Подписчики!A:D,2,FALSE)</f>
        <v>UTC+2</v>
      </c>
      <c r="F59496" s="2">
        <f>VLOOKUP(C59496,Подписчики!A:D,4,FALSE)/24+B59496</f>
        <v>44364.733197411006</v>
      </c>
      <c r="G59496">
        <f t="shared" si="929"/>
        <v>4</v>
      </c>
    </row>
    <row r="59497" spans="1:7" x14ac:dyDescent="0.25">
      <c r="A59497">
        <v>181805</v>
      </c>
      <c r="B59497" s="2">
        <v>44364.650268608413</v>
      </c>
      <c r="C59497">
        <v>309682</v>
      </c>
      <c r="D59497">
        <v>114057</v>
      </c>
      <c r="E59497" t="str">
        <f>VLOOKUP(C59497,Подписчики!A:D,2,FALSE)</f>
        <v>UTC+3</v>
      </c>
      <c r="F59497" s="2">
        <f>VLOOKUP(C59497,Подписчики!A:D,4,FALSE)/24+B59497</f>
        <v>44364.775268608413</v>
      </c>
      <c r="G59497">
        <f t="shared" si="929"/>
        <v>4</v>
      </c>
    </row>
    <row r="59498" spans="1:7" x14ac:dyDescent="0.25">
      <c r="A59498">
        <v>181806</v>
      </c>
      <c r="B59498" s="2">
        <v>44364.651077669907</v>
      </c>
      <c r="C59498">
        <v>21186</v>
      </c>
      <c r="D59498">
        <v>474018</v>
      </c>
      <c r="E59498" t="str">
        <f>VLOOKUP(C59498,Подписчики!A:D,2,FALSE)</f>
        <v>UTC+1</v>
      </c>
      <c r="F59498" s="2">
        <f>VLOOKUP(C59498,Подписчики!A:D,4,FALSE)/24+B59498</f>
        <v>44364.692744336571</v>
      </c>
      <c r="G59498">
        <f t="shared" si="929"/>
        <v>4</v>
      </c>
    </row>
    <row r="59499" spans="1:7" x14ac:dyDescent="0.25">
      <c r="A59499">
        <v>181810</v>
      </c>
      <c r="B59499" s="2">
        <v>44364.651077669907</v>
      </c>
      <c r="C59499">
        <v>287478</v>
      </c>
      <c r="D59499">
        <v>447933</v>
      </c>
      <c r="E59499" t="str">
        <f>VLOOKUP(C59499,Подписчики!A:D,2,FALSE)</f>
        <v>UTC+1</v>
      </c>
      <c r="F59499" s="2">
        <f>VLOOKUP(C59499,Подписчики!A:D,4,FALSE)/24+B59499</f>
        <v>44364.692744336571</v>
      </c>
      <c r="G59499">
        <f t="shared" si="929"/>
        <v>4</v>
      </c>
    </row>
    <row r="59500" spans="1:7" x14ac:dyDescent="0.25">
      <c r="A59500">
        <v>181815</v>
      </c>
      <c r="B59500" s="2">
        <v>44364.651482200643</v>
      </c>
      <c r="C59500">
        <v>10747</v>
      </c>
      <c r="D59500">
        <v>202865</v>
      </c>
      <c r="E59500" t="str">
        <f>VLOOKUP(C59500,Подписчики!A:D,2,FALSE)</f>
        <v>UTC+2</v>
      </c>
      <c r="F59500" s="2">
        <f>VLOOKUP(C59500,Подписчики!A:D,4,FALSE)/24+B59500</f>
        <v>44364.734815533979</v>
      </c>
      <c r="G59500">
        <f t="shared" si="929"/>
        <v>4</v>
      </c>
    </row>
    <row r="59501" spans="1:7" x14ac:dyDescent="0.25">
      <c r="A59501">
        <v>181818</v>
      </c>
      <c r="B59501" s="2">
        <v>44364.65431391586</v>
      </c>
      <c r="C59501">
        <v>328637</v>
      </c>
      <c r="D59501">
        <v>158978</v>
      </c>
      <c r="E59501" t="str">
        <f>VLOOKUP(C59501,Подписчики!A:D,2,FALSE)</f>
        <v>UTC+1</v>
      </c>
      <c r="F59501" s="2">
        <f>VLOOKUP(C59501,Подписчики!A:D,4,FALSE)/24+B59501</f>
        <v>44364.695980582524</v>
      </c>
      <c r="G59501">
        <f t="shared" si="929"/>
        <v>4</v>
      </c>
    </row>
    <row r="59502" spans="1:7" x14ac:dyDescent="0.25">
      <c r="A59502">
        <v>181823</v>
      </c>
      <c r="B59502" s="2">
        <v>44364.654718446596</v>
      </c>
      <c r="C59502">
        <v>19473</v>
      </c>
      <c r="D59502">
        <v>233626</v>
      </c>
      <c r="E59502" t="str">
        <f>VLOOKUP(C59502,Подписчики!A:D,2,FALSE)</f>
        <v>UTC+2</v>
      </c>
      <c r="F59502" s="2">
        <f>VLOOKUP(C59502,Подписчики!A:D,4,FALSE)/24+B59502</f>
        <v>44364.738051779932</v>
      </c>
      <c r="G59502">
        <f t="shared" si="929"/>
        <v>4</v>
      </c>
    </row>
    <row r="59503" spans="1:7" x14ac:dyDescent="0.25">
      <c r="A59503">
        <v>181828</v>
      </c>
      <c r="B59503" s="2">
        <v>44364.654718446596</v>
      </c>
      <c r="C59503">
        <v>81174</v>
      </c>
      <c r="D59503">
        <v>443594</v>
      </c>
      <c r="E59503" t="str">
        <f>VLOOKUP(C59503,Подписчики!A:D,2,FALSE)</f>
        <v>UTC+2</v>
      </c>
      <c r="F59503" s="2">
        <f>VLOOKUP(C59503,Подписчики!A:D,4,FALSE)/24+B59503</f>
        <v>44364.738051779932</v>
      </c>
      <c r="G59503">
        <f t="shared" si="929"/>
        <v>4</v>
      </c>
    </row>
    <row r="59504" spans="1:7" x14ac:dyDescent="0.25">
      <c r="A59504">
        <v>181833</v>
      </c>
      <c r="B59504" s="2">
        <v>44364.654718446596</v>
      </c>
      <c r="C59504">
        <v>159022</v>
      </c>
      <c r="D59504">
        <v>467908</v>
      </c>
      <c r="E59504" t="str">
        <f>VLOOKUP(C59504,Подписчики!A:D,2,FALSE)</f>
        <v>UTC+2</v>
      </c>
      <c r="F59504" s="2">
        <f>VLOOKUP(C59504,Подписчики!A:D,4,FALSE)/24+B59504</f>
        <v>44364.738051779932</v>
      </c>
      <c r="G59504">
        <f t="shared" si="929"/>
        <v>4</v>
      </c>
    </row>
    <row r="59505" spans="1:7" x14ac:dyDescent="0.25">
      <c r="A59505">
        <v>181834</v>
      </c>
      <c r="B59505" s="2">
        <v>44364.655932038841</v>
      </c>
      <c r="C59505">
        <v>266257</v>
      </c>
      <c r="D59505">
        <v>390987</v>
      </c>
      <c r="E59505" t="str">
        <f>VLOOKUP(C59505,Подписчики!A:D,2,FALSE)</f>
        <v>UTC+1</v>
      </c>
      <c r="F59505" s="2">
        <f>VLOOKUP(C59505,Подписчики!A:D,4,FALSE)/24+B59505</f>
        <v>44364.697598705505</v>
      </c>
      <c r="G59505">
        <f t="shared" si="929"/>
        <v>4</v>
      </c>
    </row>
    <row r="59506" spans="1:7" x14ac:dyDescent="0.25">
      <c r="A59506">
        <v>181839</v>
      </c>
      <c r="B59506" s="2">
        <v>44364.656336569577</v>
      </c>
      <c r="C59506">
        <v>277252</v>
      </c>
      <c r="D59506">
        <v>219311</v>
      </c>
      <c r="E59506" t="str">
        <f>VLOOKUP(C59506,Подписчики!A:D,2,FALSE)</f>
        <v>UTC+2</v>
      </c>
      <c r="F59506" s="2">
        <f>VLOOKUP(C59506,Подписчики!A:D,4,FALSE)/24+B59506</f>
        <v>44364.739669902912</v>
      </c>
      <c r="G59506">
        <f t="shared" si="929"/>
        <v>4</v>
      </c>
    </row>
    <row r="59507" spans="1:7" x14ac:dyDescent="0.25">
      <c r="A59507">
        <v>181841</v>
      </c>
      <c r="B59507" s="2">
        <v>44364.656336569577</v>
      </c>
      <c r="C59507">
        <v>294931</v>
      </c>
      <c r="D59507">
        <v>182191</v>
      </c>
      <c r="E59507" t="str">
        <f>VLOOKUP(C59507,Подписчики!A:D,2,FALSE)</f>
        <v>UTC+2</v>
      </c>
      <c r="F59507" s="2">
        <f>VLOOKUP(C59507,Подписчики!A:D,4,FALSE)/24+B59507</f>
        <v>44364.739669902912</v>
      </c>
      <c r="G59507">
        <f t="shared" si="929"/>
        <v>4</v>
      </c>
    </row>
    <row r="59508" spans="1:7" x14ac:dyDescent="0.25">
      <c r="A59508">
        <v>181842</v>
      </c>
      <c r="B59508" s="2">
        <v>44364.656741100327</v>
      </c>
      <c r="C59508">
        <v>189936</v>
      </c>
      <c r="D59508">
        <v>325852</v>
      </c>
      <c r="E59508" t="str">
        <f>VLOOKUP(C59508,Подписчики!A:D,2,FALSE)</f>
        <v>UTC+3</v>
      </c>
      <c r="F59508" s="2">
        <f>VLOOKUP(C59508,Подписчики!A:D,4,FALSE)/24+B59508</f>
        <v>44364.781741100327</v>
      </c>
      <c r="G59508">
        <f t="shared" si="929"/>
        <v>4</v>
      </c>
    </row>
    <row r="59509" spans="1:7" x14ac:dyDescent="0.25">
      <c r="A59509">
        <v>181844</v>
      </c>
      <c r="B59509" s="2">
        <v>44364.657550161814</v>
      </c>
      <c r="C59509">
        <v>35961</v>
      </c>
      <c r="D59509">
        <v>242428</v>
      </c>
      <c r="E59509" t="str">
        <f>VLOOKUP(C59509,Подписчики!A:D,2,FALSE)</f>
        <v>UTC+1</v>
      </c>
      <c r="F59509" s="2">
        <f>VLOOKUP(C59509,Подписчики!A:D,4,FALSE)/24+B59509</f>
        <v>44364.699216828478</v>
      </c>
      <c r="G59509">
        <f t="shared" si="929"/>
        <v>4</v>
      </c>
    </row>
    <row r="59510" spans="1:7" x14ac:dyDescent="0.25">
      <c r="A59510">
        <v>181848</v>
      </c>
      <c r="B59510" s="2">
        <v>44364.657550161814</v>
      </c>
      <c r="C59510">
        <v>253129</v>
      </c>
      <c r="D59510">
        <v>294042</v>
      </c>
      <c r="E59510" t="str">
        <f>VLOOKUP(C59510,Подписчики!A:D,2,FALSE)</f>
        <v>UTC+9</v>
      </c>
      <c r="F59510" s="2">
        <f>VLOOKUP(C59510,Подписчики!A:D,4,FALSE)/24+B59510</f>
        <v>44365.032550161814</v>
      </c>
      <c r="G59510">
        <f t="shared" si="929"/>
        <v>5</v>
      </c>
    </row>
    <row r="59511" spans="1:7" x14ac:dyDescent="0.25">
      <c r="A59511">
        <v>181852</v>
      </c>
      <c r="B59511" s="2">
        <v>44364.65957281553</v>
      </c>
      <c r="C59511">
        <v>258998</v>
      </c>
      <c r="D59511">
        <v>18748</v>
      </c>
      <c r="E59511" t="str">
        <f>VLOOKUP(C59511,Подписчики!A:D,2,FALSE)</f>
        <v>UTC+2</v>
      </c>
      <c r="F59511" s="2">
        <f>VLOOKUP(C59511,Подписчики!A:D,4,FALSE)/24+B59511</f>
        <v>44364.742906148866</v>
      </c>
      <c r="G59511">
        <f t="shared" si="929"/>
        <v>4</v>
      </c>
    </row>
    <row r="59512" spans="1:7" x14ac:dyDescent="0.25">
      <c r="A59512">
        <v>181855</v>
      </c>
      <c r="B59512" s="2">
        <v>44364.660381877024</v>
      </c>
      <c r="C59512">
        <v>58453</v>
      </c>
      <c r="D59512">
        <v>230369</v>
      </c>
      <c r="E59512" t="str">
        <f>VLOOKUP(C59512,Подписчики!A:D,2,FALSE)</f>
        <v>UTC+4</v>
      </c>
      <c r="F59512" s="2">
        <f>VLOOKUP(C59512,Подписчики!A:D,4,FALSE)/24+B59512</f>
        <v>44364.827048543688</v>
      </c>
      <c r="G59512">
        <f t="shared" si="929"/>
        <v>4</v>
      </c>
    </row>
    <row r="59513" spans="1:7" x14ac:dyDescent="0.25">
      <c r="A59513">
        <v>181860</v>
      </c>
      <c r="B59513" s="2">
        <v>44364.660381877024</v>
      </c>
      <c r="C59513">
        <v>131402</v>
      </c>
      <c r="D59513">
        <v>388328</v>
      </c>
      <c r="E59513" t="str">
        <f>VLOOKUP(C59513,Подписчики!A:D,2,FALSE)</f>
        <v>UTC+0</v>
      </c>
      <c r="F59513" s="2">
        <f>VLOOKUP(C59513,Подписчики!A:D,4,FALSE)/24+B59513</f>
        <v>44364.660381877024</v>
      </c>
      <c r="G59513">
        <f t="shared" si="929"/>
        <v>4</v>
      </c>
    </row>
    <row r="59514" spans="1:7" x14ac:dyDescent="0.25">
      <c r="A59514">
        <v>181862</v>
      </c>
      <c r="B59514" s="2">
        <v>44364.66119093851</v>
      </c>
      <c r="C59514">
        <v>267052</v>
      </c>
      <c r="D59514">
        <v>123413</v>
      </c>
      <c r="E59514" t="str">
        <f>VLOOKUP(C59514,Подписчики!A:D,2,FALSE)</f>
        <v>UTC+2</v>
      </c>
      <c r="F59514" s="2">
        <f>VLOOKUP(C59514,Подписчики!A:D,4,FALSE)/24+B59514</f>
        <v>44364.744524271846</v>
      </c>
      <c r="G59514">
        <f t="shared" si="929"/>
        <v>4</v>
      </c>
    </row>
    <row r="59515" spans="1:7" x14ac:dyDescent="0.25">
      <c r="A59515">
        <v>181866</v>
      </c>
      <c r="B59515" s="2">
        <v>44364.661595469253</v>
      </c>
      <c r="C59515">
        <v>256051</v>
      </c>
      <c r="D59515">
        <v>172973</v>
      </c>
      <c r="E59515" t="str">
        <f>VLOOKUP(C59515,Подписчики!A:D,2,FALSE)</f>
        <v>UTC+3</v>
      </c>
      <c r="F59515" s="2">
        <f>VLOOKUP(C59515,Подписчики!A:D,4,FALSE)/24+B59515</f>
        <v>44364.786595469253</v>
      </c>
      <c r="G59515">
        <f t="shared" si="929"/>
        <v>4</v>
      </c>
    </row>
    <row r="59516" spans="1:7" x14ac:dyDescent="0.25">
      <c r="A59516">
        <v>181869</v>
      </c>
      <c r="B59516" s="2">
        <v>44364.662404530747</v>
      </c>
      <c r="C59516">
        <v>138136</v>
      </c>
      <c r="D59516">
        <v>250679</v>
      </c>
      <c r="E59516" t="str">
        <f>VLOOKUP(C59516,Подписчики!A:D,2,FALSE)</f>
        <v>UTC+1</v>
      </c>
      <c r="F59516" s="2">
        <f>VLOOKUP(C59516,Подписчики!A:D,4,FALSE)/24+B59516</f>
        <v>44364.704071197411</v>
      </c>
      <c r="G59516">
        <f t="shared" si="929"/>
        <v>4</v>
      </c>
    </row>
    <row r="59517" spans="1:7" x14ac:dyDescent="0.25">
      <c r="A59517">
        <v>181871</v>
      </c>
      <c r="B59517" s="2">
        <v>44364.662404530747</v>
      </c>
      <c r="C59517">
        <v>307311</v>
      </c>
      <c r="D59517">
        <v>411922</v>
      </c>
      <c r="E59517" t="str">
        <f>VLOOKUP(C59517,Подписчики!A:D,2,FALSE)</f>
        <v>UTC+1</v>
      </c>
      <c r="F59517" s="2">
        <f>VLOOKUP(C59517,Подписчики!A:D,4,FALSE)/24+B59517</f>
        <v>44364.704071197411</v>
      </c>
      <c r="G59517">
        <f t="shared" si="929"/>
        <v>4</v>
      </c>
    </row>
    <row r="59518" spans="1:7" x14ac:dyDescent="0.25">
      <c r="A59518">
        <v>181876</v>
      </c>
      <c r="B59518" s="2">
        <v>44364.664022653727</v>
      </c>
      <c r="C59518">
        <v>25584</v>
      </c>
      <c r="D59518">
        <v>158978</v>
      </c>
      <c r="E59518" t="str">
        <f>VLOOKUP(C59518,Подписчики!A:D,2,FALSE)</f>
        <v>UTC+1</v>
      </c>
      <c r="F59518" s="2">
        <f>VLOOKUP(C59518,Подписчики!A:D,4,FALSE)/24+B59518</f>
        <v>44364.705689320392</v>
      </c>
      <c r="G59518">
        <f t="shared" si="929"/>
        <v>4</v>
      </c>
    </row>
    <row r="59519" spans="1:7" x14ac:dyDescent="0.25">
      <c r="A59519">
        <v>181881</v>
      </c>
      <c r="B59519" s="2">
        <v>44364.664022653727</v>
      </c>
      <c r="C59519">
        <v>303928</v>
      </c>
      <c r="D59519">
        <v>321552</v>
      </c>
      <c r="E59519" t="str">
        <f>VLOOKUP(C59519,Подписчики!A:D,2,FALSE)</f>
        <v>UTC+1</v>
      </c>
      <c r="F59519" s="2">
        <f>VLOOKUP(C59519,Подписчики!A:D,4,FALSE)/24+B59519</f>
        <v>44364.705689320392</v>
      </c>
      <c r="G59519">
        <f t="shared" si="929"/>
        <v>4</v>
      </c>
    </row>
    <row r="59520" spans="1:7" x14ac:dyDescent="0.25">
      <c r="A59520">
        <v>181883</v>
      </c>
      <c r="B59520" s="2">
        <v>44364.664831715214</v>
      </c>
      <c r="C59520">
        <v>169958</v>
      </c>
      <c r="D59520">
        <v>336616</v>
      </c>
      <c r="E59520" t="str">
        <f>VLOOKUP(C59520,Подписчики!A:D,2,FALSE)</f>
        <v>UTC+3</v>
      </c>
      <c r="F59520" s="2">
        <f>VLOOKUP(C59520,Подписчики!A:D,4,FALSE)/24+B59520</f>
        <v>44364.789831715214</v>
      </c>
      <c r="G59520">
        <f t="shared" si="929"/>
        <v>4</v>
      </c>
    </row>
    <row r="59521" spans="1:7" x14ac:dyDescent="0.25">
      <c r="A59521">
        <v>181885</v>
      </c>
      <c r="B59521" s="2">
        <v>44364.6656407767</v>
      </c>
      <c r="C59521">
        <v>319235</v>
      </c>
      <c r="D59521">
        <v>343491</v>
      </c>
      <c r="E59521" t="str">
        <f>VLOOKUP(C59521,Подписчики!A:D,2,FALSE)</f>
        <v>UTC+1</v>
      </c>
      <c r="F59521" s="2">
        <f>VLOOKUP(C59521,Подписчики!A:D,4,FALSE)/24+B59521</f>
        <v>44364.707307443365</v>
      </c>
      <c r="G59521">
        <f t="shared" si="929"/>
        <v>4</v>
      </c>
    </row>
    <row r="59522" spans="1:7" x14ac:dyDescent="0.25">
      <c r="A59522">
        <v>181890</v>
      </c>
      <c r="B59522" s="2">
        <v>44364.666045307444</v>
      </c>
      <c r="C59522">
        <v>335630</v>
      </c>
      <c r="D59522">
        <v>258251</v>
      </c>
      <c r="E59522" t="str">
        <f>VLOOKUP(C59522,Подписчики!A:D,2,FALSE)</f>
        <v>UTC+2</v>
      </c>
      <c r="F59522" s="2">
        <f>VLOOKUP(C59522,Подписчики!A:D,4,FALSE)/24+B59522</f>
        <v>44364.749378640779</v>
      </c>
      <c r="G59522">
        <f t="shared" si="929"/>
        <v>4</v>
      </c>
    </row>
    <row r="59523" spans="1:7" x14ac:dyDescent="0.25">
      <c r="A59523">
        <v>181895</v>
      </c>
      <c r="B59523" s="2">
        <v>44364.666449838187</v>
      </c>
      <c r="C59523">
        <v>223157</v>
      </c>
      <c r="D59523">
        <v>312449</v>
      </c>
      <c r="E59523" t="str">
        <f>VLOOKUP(C59523,Подписчики!A:D,2,FALSE)</f>
        <v>UTC+3</v>
      </c>
      <c r="F59523" s="2">
        <f>VLOOKUP(C59523,Подписчики!A:D,4,FALSE)/24+B59523</f>
        <v>44364.791449838187</v>
      </c>
      <c r="G59523">
        <f t="shared" ref="G59523:G59586" si="930">WEEKDAY(F59523,2)</f>
        <v>4</v>
      </c>
    </row>
    <row r="59524" spans="1:7" x14ac:dyDescent="0.25">
      <c r="A59524">
        <v>181896</v>
      </c>
      <c r="B59524" s="2">
        <v>44364.66685436893</v>
      </c>
      <c r="C59524">
        <v>24270</v>
      </c>
      <c r="D59524">
        <v>411922</v>
      </c>
      <c r="E59524" t="str">
        <f>VLOOKUP(C59524,Подписчики!A:D,2,FALSE)</f>
        <v>UTC+0</v>
      </c>
      <c r="F59524" s="2">
        <f>VLOOKUP(C59524,Подписчики!A:D,4,FALSE)/24+B59524</f>
        <v>44364.66685436893</v>
      </c>
      <c r="G59524">
        <f t="shared" si="930"/>
        <v>4</v>
      </c>
    </row>
    <row r="59525" spans="1:7" x14ac:dyDescent="0.25">
      <c r="A59525">
        <v>181899</v>
      </c>
      <c r="B59525" s="2">
        <v>44364.667258899681</v>
      </c>
      <c r="C59525">
        <v>148270</v>
      </c>
      <c r="D59525">
        <v>42705</v>
      </c>
      <c r="E59525" t="str">
        <f>VLOOKUP(C59525,Подписчики!A:D,2,FALSE)</f>
        <v>UTC+1</v>
      </c>
      <c r="F59525" s="2">
        <f>VLOOKUP(C59525,Подписчики!A:D,4,FALSE)/24+B59525</f>
        <v>44364.708925566345</v>
      </c>
      <c r="G59525">
        <f t="shared" si="930"/>
        <v>4</v>
      </c>
    </row>
    <row r="59526" spans="1:7" x14ac:dyDescent="0.25">
      <c r="A59526">
        <v>181900</v>
      </c>
      <c r="B59526" s="2">
        <v>44364.667258899681</v>
      </c>
      <c r="C59526">
        <v>315503</v>
      </c>
      <c r="D59526">
        <v>447667</v>
      </c>
      <c r="E59526" t="str">
        <f>VLOOKUP(C59526,Подписчики!A:D,2,FALSE)</f>
        <v>UTC+1</v>
      </c>
      <c r="F59526" s="2">
        <f>VLOOKUP(C59526,Подписчики!A:D,4,FALSE)/24+B59526</f>
        <v>44364.708925566345</v>
      </c>
      <c r="G59526">
        <f t="shared" si="930"/>
        <v>4</v>
      </c>
    </row>
    <row r="59527" spans="1:7" x14ac:dyDescent="0.25">
      <c r="A59527">
        <v>181902</v>
      </c>
      <c r="B59527" s="2">
        <v>44364.667663430417</v>
      </c>
      <c r="C59527">
        <v>278293</v>
      </c>
      <c r="D59527">
        <v>141918</v>
      </c>
      <c r="E59527" t="str">
        <f>VLOOKUP(C59527,Подписчики!A:D,2,FALSE)</f>
        <v>UTC+2</v>
      </c>
      <c r="F59527" s="2">
        <f>VLOOKUP(C59527,Подписчики!A:D,4,FALSE)/24+B59527</f>
        <v>44364.750996763752</v>
      </c>
      <c r="G59527">
        <f t="shared" si="930"/>
        <v>4</v>
      </c>
    </row>
    <row r="59528" spans="1:7" x14ac:dyDescent="0.25">
      <c r="A59528">
        <v>181903</v>
      </c>
      <c r="B59528" s="2">
        <v>44364.668067961167</v>
      </c>
      <c r="C59528">
        <v>99950</v>
      </c>
      <c r="D59528">
        <v>373415</v>
      </c>
      <c r="E59528" t="str">
        <f>VLOOKUP(C59528,Подписчики!A:D,2,FALSE)</f>
        <v>UTC+3</v>
      </c>
      <c r="F59528" s="2">
        <f>VLOOKUP(C59528,Подписчики!A:D,4,FALSE)/24+B59528</f>
        <v>44364.793067961167</v>
      </c>
      <c r="G59528">
        <f t="shared" si="930"/>
        <v>4</v>
      </c>
    </row>
    <row r="59529" spans="1:7" x14ac:dyDescent="0.25">
      <c r="A59529">
        <v>181906</v>
      </c>
      <c r="B59529" s="2">
        <v>44364.668877022654</v>
      </c>
      <c r="C59529">
        <v>348553</v>
      </c>
      <c r="D59529">
        <v>347393</v>
      </c>
      <c r="E59529" t="str">
        <f>VLOOKUP(C59529,Подписчики!A:D,2,FALSE)</f>
        <v>UTC+1</v>
      </c>
      <c r="F59529" s="2">
        <f>VLOOKUP(C59529,Подписчики!A:D,4,FALSE)/24+B59529</f>
        <v>44364.710543689318</v>
      </c>
      <c r="G59529">
        <f t="shared" si="930"/>
        <v>4</v>
      </c>
    </row>
    <row r="59530" spans="1:7" x14ac:dyDescent="0.25">
      <c r="A59530">
        <v>181907</v>
      </c>
      <c r="B59530" s="2">
        <v>44364.669281553397</v>
      </c>
      <c r="C59530">
        <v>164216</v>
      </c>
      <c r="D59530">
        <v>274276</v>
      </c>
      <c r="E59530" t="str">
        <f>VLOOKUP(C59530,Подписчики!A:D,2,FALSE)</f>
        <v>UTC+2</v>
      </c>
      <c r="F59530" s="2">
        <f>VLOOKUP(C59530,Подписчики!A:D,4,FALSE)/24+B59530</f>
        <v>44364.752614886733</v>
      </c>
      <c r="G59530">
        <f t="shared" si="930"/>
        <v>4</v>
      </c>
    </row>
    <row r="59531" spans="1:7" x14ac:dyDescent="0.25">
      <c r="A59531">
        <v>181909</v>
      </c>
      <c r="B59531" s="2">
        <v>44364.67</v>
      </c>
      <c r="C59531">
        <v>31842</v>
      </c>
      <c r="D59531">
        <v>365371</v>
      </c>
      <c r="E59531" t="str">
        <f>VLOOKUP(C59531,Подписчики!A:D,2,FALSE)</f>
        <v>UTC+9</v>
      </c>
      <c r="F59531" s="2">
        <f>VLOOKUP(C59531,Подписчики!A:D,4,FALSE)/24+B59531</f>
        <v>44365.044999999998</v>
      </c>
      <c r="G59531">
        <f t="shared" si="930"/>
        <v>5</v>
      </c>
    </row>
    <row r="59532" spans="1:7" x14ac:dyDescent="0.25">
      <c r="A59532">
        <v>181912</v>
      </c>
      <c r="B59532" s="2">
        <v>44364.67089967637</v>
      </c>
      <c r="C59532">
        <v>116555</v>
      </c>
      <c r="D59532">
        <v>388328</v>
      </c>
      <c r="E59532" t="str">
        <f>VLOOKUP(C59532,Подписчики!A:D,2,FALSE)</f>
        <v>UTC+2</v>
      </c>
      <c r="F59532" s="2">
        <f>VLOOKUP(C59532,Подписчики!A:D,4,FALSE)/24+B59532</f>
        <v>44364.754233009706</v>
      </c>
      <c r="G59532">
        <f t="shared" si="930"/>
        <v>4</v>
      </c>
    </row>
    <row r="59533" spans="1:7" x14ac:dyDescent="0.25">
      <c r="A59533">
        <v>181913</v>
      </c>
      <c r="B59533" s="2">
        <v>44364.67089967637</v>
      </c>
      <c r="C59533">
        <v>269202</v>
      </c>
      <c r="D59533">
        <v>111368</v>
      </c>
      <c r="E59533" t="str">
        <f>VLOOKUP(C59533,Подписчики!A:D,2,FALSE)</f>
        <v>UTC+2</v>
      </c>
      <c r="F59533" s="2">
        <f>VLOOKUP(C59533,Подписчики!A:D,4,FALSE)/24+B59533</f>
        <v>44364.754233009706</v>
      </c>
      <c r="G59533">
        <f t="shared" si="930"/>
        <v>4</v>
      </c>
    </row>
    <row r="59534" spans="1:7" x14ac:dyDescent="0.25">
      <c r="A59534">
        <v>181915</v>
      </c>
      <c r="B59534" s="2">
        <v>44364.670899676377</v>
      </c>
      <c r="C59534">
        <v>95520</v>
      </c>
      <c r="D59534">
        <v>102292</v>
      </c>
      <c r="E59534" t="str">
        <f>VLOOKUP(C59534,Подписчики!A:D,2,FALSE)</f>
        <v>UTC+6</v>
      </c>
      <c r="F59534" s="2">
        <f>VLOOKUP(C59534,Подписчики!A:D,4,FALSE)/24+B59534</f>
        <v>44364.920899676377</v>
      </c>
      <c r="G59534">
        <f t="shared" si="930"/>
        <v>4</v>
      </c>
    </row>
    <row r="59535" spans="1:7" x14ac:dyDescent="0.25">
      <c r="A59535">
        <v>181916</v>
      </c>
      <c r="B59535" s="2">
        <v>44364.671000000002</v>
      </c>
      <c r="C59535">
        <v>152543</v>
      </c>
      <c r="D59535">
        <v>158978</v>
      </c>
      <c r="E59535" t="str">
        <f>VLOOKUP(C59535,Подписчики!A:D,2,FALSE)</f>
        <v>UTC+3</v>
      </c>
      <c r="F59535" s="2">
        <f>VLOOKUP(C59535,Подписчики!A:D,4,FALSE)/24+B59535</f>
        <v>44364.796000000002</v>
      </c>
      <c r="G59535">
        <f t="shared" si="930"/>
        <v>4</v>
      </c>
    </row>
    <row r="59536" spans="1:7" x14ac:dyDescent="0.25">
      <c r="A59536">
        <v>181919</v>
      </c>
      <c r="B59536" s="2">
        <v>44364.671304207121</v>
      </c>
      <c r="C59536">
        <v>110036</v>
      </c>
      <c r="D59536">
        <v>268009</v>
      </c>
      <c r="E59536" t="str">
        <f>VLOOKUP(C59536,Подписчики!A:D,2,FALSE)</f>
        <v>UTC+3</v>
      </c>
      <c r="F59536" s="2">
        <f>VLOOKUP(C59536,Подписчики!A:D,4,FALSE)/24+B59536</f>
        <v>44364.796304207121</v>
      </c>
      <c r="G59536">
        <f t="shared" si="930"/>
        <v>4</v>
      </c>
    </row>
    <row r="59537" spans="1:7" x14ac:dyDescent="0.25">
      <c r="A59537">
        <v>181921</v>
      </c>
      <c r="B59537" s="2">
        <v>44364.671333333339</v>
      </c>
      <c r="C59537">
        <v>286651</v>
      </c>
      <c r="D59537">
        <v>349014</v>
      </c>
      <c r="E59537" t="str">
        <f>VLOOKUP(C59537,Подписчики!A:D,2,FALSE)</f>
        <v>UTC-8</v>
      </c>
      <c r="F59537" s="2">
        <f>VLOOKUP(C59537,Подписчики!A:D,4,FALSE)/24+B59537</f>
        <v>44364.338000000003</v>
      </c>
      <c r="G59537">
        <f t="shared" si="930"/>
        <v>4</v>
      </c>
    </row>
    <row r="59538" spans="1:7" x14ac:dyDescent="0.25">
      <c r="A59538">
        <v>181923</v>
      </c>
      <c r="B59538" s="2">
        <v>44364.671708737864</v>
      </c>
      <c r="C59538">
        <v>194850</v>
      </c>
      <c r="D59538">
        <v>158978</v>
      </c>
      <c r="E59538" t="str">
        <f>VLOOKUP(C59538,Подписчики!A:D,2,FALSE)</f>
        <v>UTC+0</v>
      </c>
      <c r="F59538" s="2">
        <f>VLOOKUP(C59538,Подписчики!A:D,4,FALSE)/24+B59538</f>
        <v>44364.671708737864</v>
      </c>
      <c r="G59538">
        <f t="shared" si="930"/>
        <v>4</v>
      </c>
    </row>
    <row r="59539" spans="1:7" x14ac:dyDescent="0.25">
      <c r="A59539">
        <v>181925</v>
      </c>
      <c r="B59539" s="2">
        <v>44364.671708737864</v>
      </c>
      <c r="C59539">
        <v>209602</v>
      </c>
      <c r="D59539">
        <v>230507</v>
      </c>
      <c r="E59539" t="str">
        <f>VLOOKUP(C59539,Подписчики!A:D,2,FALSE)</f>
        <v>UTC+0</v>
      </c>
      <c r="F59539" s="2">
        <f>VLOOKUP(C59539,Подписчики!A:D,4,FALSE)/24+B59539</f>
        <v>44364.671708737864</v>
      </c>
      <c r="G59539">
        <f t="shared" si="930"/>
        <v>4</v>
      </c>
    </row>
    <row r="59540" spans="1:7" x14ac:dyDescent="0.25">
      <c r="A59540">
        <v>181929</v>
      </c>
      <c r="B59540" s="2">
        <v>44364.672113268614</v>
      </c>
      <c r="C59540">
        <v>87521</v>
      </c>
      <c r="D59540">
        <v>342693</v>
      </c>
      <c r="E59540" t="str">
        <f>VLOOKUP(C59540,Подписчики!A:D,2,FALSE)</f>
        <v>UTC+1</v>
      </c>
      <c r="F59540" s="2">
        <f>VLOOKUP(C59540,Подписчики!A:D,4,FALSE)/24+B59540</f>
        <v>44364.713779935279</v>
      </c>
      <c r="G59540">
        <f t="shared" si="930"/>
        <v>4</v>
      </c>
    </row>
    <row r="59541" spans="1:7" x14ac:dyDescent="0.25">
      <c r="A59541">
        <v>181932</v>
      </c>
      <c r="B59541" s="2">
        <v>44364.672113268614</v>
      </c>
      <c r="C59541">
        <v>196056</v>
      </c>
      <c r="D59541">
        <v>424394</v>
      </c>
      <c r="E59541" t="str">
        <f>VLOOKUP(C59541,Подписчики!A:D,2,FALSE)</f>
        <v>UTC+1</v>
      </c>
      <c r="F59541" s="2">
        <f>VLOOKUP(C59541,Подписчики!A:D,4,FALSE)/24+B59541</f>
        <v>44364.713779935279</v>
      </c>
      <c r="G59541">
        <f t="shared" si="930"/>
        <v>4</v>
      </c>
    </row>
    <row r="59542" spans="1:7" x14ac:dyDescent="0.25">
      <c r="A59542">
        <v>181933</v>
      </c>
      <c r="B59542" s="2">
        <v>44364.672922330094</v>
      </c>
      <c r="C59542">
        <v>329140</v>
      </c>
      <c r="D59542">
        <v>88863</v>
      </c>
      <c r="E59542" t="str">
        <f>VLOOKUP(C59542,Подписчики!A:D,2,FALSE)</f>
        <v>UTC+3</v>
      </c>
      <c r="F59542" s="2">
        <f>VLOOKUP(C59542,Подписчики!A:D,4,FALSE)/24+B59542</f>
        <v>44364.797922330094</v>
      </c>
      <c r="G59542">
        <f t="shared" si="930"/>
        <v>4</v>
      </c>
    </row>
    <row r="59543" spans="1:7" x14ac:dyDescent="0.25">
      <c r="A59543">
        <v>181934</v>
      </c>
      <c r="B59543" s="2">
        <v>44364.674540453074</v>
      </c>
      <c r="C59543">
        <v>71529</v>
      </c>
      <c r="D59543">
        <v>158978</v>
      </c>
      <c r="E59543" t="str">
        <f>VLOOKUP(C59543,Подписчики!A:D,2,FALSE)</f>
        <v>UTC+3</v>
      </c>
      <c r="F59543" s="2">
        <f>VLOOKUP(C59543,Подписчики!A:D,4,FALSE)/24+B59543</f>
        <v>44364.799540453074</v>
      </c>
      <c r="G59543">
        <f t="shared" si="930"/>
        <v>4</v>
      </c>
    </row>
    <row r="59544" spans="1:7" x14ac:dyDescent="0.25">
      <c r="A59544">
        <v>181937</v>
      </c>
      <c r="B59544" s="2">
        <v>44364.674944983817</v>
      </c>
      <c r="C59544">
        <v>315297</v>
      </c>
      <c r="D59544">
        <v>182984</v>
      </c>
      <c r="E59544" t="str">
        <f>VLOOKUP(C59544,Подписчики!A:D,2,FALSE)</f>
        <v>UTC+0</v>
      </c>
      <c r="F59544" s="2">
        <f>VLOOKUP(C59544,Подписчики!A:D,4,FALSE)/24+B59544</f>
        <v>44364.674944983817</v>
      </c>
      <c r="G59544">
        <f t="shared" si="930"/>
        <v>4</v>
      </c>
    </row>
    <row r="59545" spans="1:7" x14ac:dyDescent="0.25">
      <c r="A59545">
        <v>181942</v>
      </c>
      <c r="B59545" s="2">
        <v>44364.675754045304</v>
      </c>
      <c r="C59545">
        <v>64289</v>
      </c>
      <c r="D59545">
        <v>86587</v>
      </c>
      <c r="E59545" t="str">
        <f>VLOOKUP(C59545,Подписчики!A:D,2,FALSE)</f>
        <v>UTC+2</v>
      </c>
      <c r="F59545" s="2">
        <f>VLOOKUP(C59545,Подписчики!A:D,4,FALSE)/24+B59545</f>
        <v>44364.759087378639</v>
      </c>
      <c r="G59545">
        <f t="shared" si="930"/>
        <v>4</v>
      </c>
    </row>
    <row r="59546" spans="1:7" x14ac:dyDescent="0.25">
      <c r="A59546">
        <v>181944</v>
      </c>
      <c r="B59546" s="2">
        <v>44364.676967637541</v>
      </c>
      <c r="C59546">
        <v>138996</v>
      </c>
      <c r="D59546">
        <v>51770</v>
      </c>
      <c r="E59546" t="str">
        <f>VLOOKUP(C59546,Подписчики!A:D,2,FALSE)</f>
        <v>UTC+1</v>
      </c>
      <c r="F59546" s="2">
        <f>VLOOKUP(C59546,Подписчики!A:D,4,FALSE)/24+B59546</f>
        <v>44364.718634304205</v>
      </c>
      <c r="G59546">
        <f t="shared" si="930"/>
        <v>4</v>
      </c>
    </row>
    <row r="59547" spans="1:7" x14ac:dyDescent="0.25">
      <c r="A59547">
        <v>181947</v>
      </c>
      <c r="B59547" s="2">
        <v>44364.678181229778</v>
      </c>
      <c r="C59547">
        <v>190002</v>
      </c>
      <c r="D59547">
        <v>118549</v>
      </c>
      <c r="E59547" t="str">
        <f>VLOOKUP(C59547,Подписчики!A:D,2,FALSE)</f>
        <v>UTC+4</v>
      </c>
      <c r="F59547" s="2">
        <f>VLOOKUP(C59547,Подписчики!A:D,4,FALSE)/24+B59547</f>
        <v>44364.844847896442</v>
      </c>
      <c r="G59547">
        <f t="shared" si="930"/>
        <v>4</v>
      </c>
    </row>
    <row r="59548" spans="1:7" x14ac:dyDescent="0.25">
      <c r="A59548">
        <v>181948</v>
      </c>
      <c r="B59548" s="2">
        <v>44364.678585760521</v>
      </c>
      <c r="C59548">
        <v>211493</v>
      </c>
      <c r="D59548">
        <v>182191</v>
      </c>
      <c r="E59548" t="str">
        <f>VLOOKUP(C59548,Подписчики!A:D,2,FALSE)</f>
        <v>UTC+1</v>
      </c>
      <c r="F59548" s="2">
        <f>VLOOKUP(C59548,Подписчики!A:D,4,FALSE)/24+B59548</f>
        <v>44364.720252427185</v>
      </c>
      <c r="G59548">
        <f t="shared" si="930"/>
        <v>4</v>
      </c>
    </row>
    <row r="59549" spans="1:7" x14ac:dyDescent="0.25">
      <c r="A59549">
        <v>181953</v>
      </c>
      <c r="B59549" s="2">
        <v>44364.678990291257</v>
      </c>
      <c r="C59549">
        <v>309900</v>
      </c>
      <c r="D59549">
        <v>118549</v>
      </c>
      <c r="E59549" t="str">
        <f>VLOOKUP(C59549,Подписчики!A:D,2,FALSE)</f>
        <v>UTC+2</v>
      </c>
      <c r="F59549" s="2">
        <f>VLOOKUP(C59549,Подписчики!A:D,4,FALSE)/24+B59549</f>
        <v>44364.762323624593</v>
      </c>
      <c r="G59549">
        <f t="shared" si="930"/>
        <v>4</v>
      </c>
    </row>
    <row r="59550" spans="1:7" x14ac:dyDescent="0.25">
      <c r="A59550">
        <v>181958</v>
      </c>
      <c r="B59550" s="2">
        <v>44364.679394822007</v>
      </c>
      <c r="C59550">
        <v>35540</v>
      </c>
      <c r="D59550">
        <v>267852</v>
      </c>
      <c r="E59550" t="str">
        <f>VLOOKUP(C59550,Подписчики!A:D,2,FALSE)</f>
        <v>UTC+3</v>
      </c>
      <c r="F59550" s="2">
        <f>VLOOKUP(C59550,Подписчики!A:D,4,FALSE)/24+B59550</f>
        <v>44364.804394822007</v>
      </c>
      <c r="G59550">
        <f t="shared" si="930"/>
        <v>4</v>
      </c>
    </row>
    <row r="59551" spans="1:7" x14ac:dyDescent="0.25">
      <c r="A59551">
        <v>181962</v>
      </c>
      <c r="B59551" s="2">
        <v>44364.679799352751</v>
      </c>
      <c r="C59551">
        <v>69497</v>
      </c>
      <c r="D59551">
        <v>88008</v>
      </c>
      <c r="E59551" t="str">
        <f>VLOOKUP(C59551,Подписчики!A:D,2,FALSE)</f>
        <v>UTC+4</v>
      </c>
      <c r="F59551" s="2">
        <f>VLOOKUP(C59551,Подписчики!A:D,4,FALSE)/24+B59551</f>
        <v>44364.846466019415</v>
      </c>
      <c r="G59551">
        <f t="shared" si="930"/>
        <v>4</v>
      </c>
    </row>
    <row r="59552" spans="1:7" x14ac:dyDescent="0.25">
      <c r="A59552">
        <v>181963</v>
      </c>
      <c r="B59552" s="2">
        <v>44364.680203883494</v>
      </c>
      <c r="C59552">
        <v>57385</v>
      </c>
      <c r="D59552">
        <v>226626</v>
      </c>
      <c r="E59552" t="str">
        <f>VLOOKUP(C59552,Подписчики!A:D,2,FALSE)</f>
        <v>UTC+5</v>
      </c>
      <c r="F59552" s="2">
        <f>VLOOKUP(C59552,Подписчики!A:D,4,FALSE)/24+B59552</f>
        <v>44364.88853721683</v>
      </c>
      <c r="G59552">
        <f t="shared" si="930"/>
        <v>4</v>
      </c>
    </row>
    <row r="59553" spans="1:7" x14ac:dyDescent="0.25">
      <c r="A59553">
        <v>181967</v>
      </c>
      <c r="B59553" s="2">
        <v>44364.680333333337</v>
      </c>
      <c r="C59553">
        <v>194324</v>
      </c>
      <c r="D59553">
        <v>130005</v>
      </c>
      <c r="E59553" t="str">
        <f>VLOOKUP(C59553,Подписчики!A:D,2,FALSE)</f>
        <v>UTC+1</v>
      </c>
      <c r="F59553" s="2">
        <f>VLOOKUP(C59553,Подписчики!A:D,4,FALSE)/24+B59553</f>
        <v>44364.722000000002</v>
      </c>
      <c r="G59553">
        <f t="shared" si="930"/>
        <v>4</v>
      </c>
    </row>
    <row r="59554" spans="1:7" x14ac:dyDescent="0.25">
      <c r="A59554">
        <v>181971</v>
      </c>
      <c r="B59554" s="2">
        <v>44364.681417475731</v>
      </c>
      <c r="C59554">
        <v>193093</v>
      </c>
      <c r="D59554">
        <v>473327</v>
      </c>
      <c r="E59554" t="str">
        <f>VLOOKUP(C59554,Подписчики!A:D,2,FALSE)</f>
        <v>UTC+0</v>
      </c>
      <c r="F59554" s="2">
        <f>VLOOKUP(C59554,Подписчики!A:D,4,FALSE)/24+B59554</f>
        <v>44364.681417475731</v>
      </c>
      <c r="G59554">
        <f t="shared" si="930"/>
        <v>4</v>
      </c>
    </row>
    <row r="59555" spans="1:7" x14ac:dyDescent="0.25">
      <c r="A59555">
        <v>181974</v>
      </c>
      <c r="B59555" s="2">
        <v>44364.682226537218</v>
      </c>
      <c r="C59555">
        <v>165260</v>
      </c>
      <c r="D59555">
        <v>96200</v>
      </c>
      <c r="E59555" t="str">
        <f>VLOOKUP(C59555,Подписчики!A:D,2,FALSE)</f>
        <v>UTC+2</v>
      </c>
      <c r="F59555" s="2">
        <f>VLOOKUP(C59555,Подписчики!A:D,4,FALSE)/24+B59555</f>
        <v>44364.765559870553</v>
      </c>
      <c r="G59555">
        <f t="shared" si="930"/>
        <v>4</v>
      </c>
    </row>
    <row r="59556" spans="1:7" x14ac:dyDescent="0.25">
      <c r="A59556">
        <v>181977</v>
      </c>
      <c r="B59556" s="2">
        <v>44364.683035598704</v>
      </c>
      <c r="C59556">
        <v>327479</v>
      </c>
      <c r="D59556">
        <v>211614</v>
      </c>
      <c r="E59556" t="str">
        <f>VLOOKUP(C59556,Подписчики!A:D,2,FALSE)</f>
        <v>UTC+8</v>
      </c>
      <c r="F59556" s="2">
        <f>VLOOKUP(C59556,Подписчики!A:D,4,FALSE)/24+B59556</f>
        <v>44365.01636893204</v>
      </c>
      <c r="G59556">
        <f t="shared" si="930"/>
        <v>5</v>
      </c>
    </row>
    <row r="59557" spans="1:7" x14ac:dyDescent="0.25">
      <c r="A59557">
        <v>181980</v>
      </c>
      <c r="B59557" s="2">
        <v>44364.683440129455</v>
      </c>
      <c r="C59557">
        <v>283042</v>
      </c>
      <c r="D59557">
        <v>154256</v>
      </c>
      <c r="E59557" t="str">
        <f>VLOOKUP(C59557,Подписчики!A:D,2,FALSE)</f>
        <v>UTC+1</v>
      </c>
      <c r="F59557" s="2">
        <f>VLOOKUP(C59557,Подписчики!A:D,4,FALSE)/24+B59557</f>
        <v>44364.725106796119</v>
      </c>
      <c r="G59557">
        <f t="shared" si="930"/>
        <v>4</v>
      </c>
    </row>
    <row r="59558" spans="1:7" x14ac:dyDescent="0.25">
      <c r="A59558">
        <v>181984</v>
      </c>
      <c r="B59558" s="2">
        <v>44364.684249190941</v>
      </c>
      <c r="C59558">
        <v>117640</v>
      </c>
      <c r="D59558">
        <v>261956</v>
      </c>
      <c r="E59558" t="str">
        <f>VLOOKUP(C59558,Подписчики!A:D,2,FALSE)</f>
        <v>UTC+7</v>
      </c>
      <c r="F59558" s="2">
        <f>VLOOKUP(C59558,Подписчики!A:D,4,FALSE)/24+B59558</f>
        <v>44364.975915857605</v>
      </c>
      <c r="G59558">
        <f t="shared" si="930"/>
        <v>4</v>
      </c>
    </row>
    <row r="59559" spans="1:7" x14ac:dyDescent="0.25">
      <c r="A59559">
        <v>181988</v>
      </c>
      <c r="B59559" s="2">
        <v>44364.685058252428</v>
      </c>
      <c r="C59559">
        <v>194373</v>
      </c>
      <c r="D59559">
        <v>38593</v>
      </c>
      <c r="E59559" t="str">
        <f>VLOOKUP(C59559,Подписчики!A:D,2,FALSE)</f>
        <v>UTC+1</v>
      </c>
      <c r="F59559" s="2">
        <f>VLOOKUP(C59559,Подписчики!A:D,4,FALSE)/24+B59559</f>
        <v>44364.726724919092</v>
      </c>
      <c r="G59559">
        <f t="shared" si="930"/>
        <v>4</v>
      </c>
    </row>
    <row r="59560" spans="1:7" x14ac:dyDescent="0.25">
      <c r="A59560">
        <v>181989</v>
      </c>
      <c r="B59560" s="2">
        <v>44364.685058252428</v>
      </c>
      <c r="C59560">
        <v>205431</v>
      </c>
      <c r="D59560">
        <v>459455</v>
      </c>
      <c r="E59560" t="str">
        <f>VLOOKUP(C59560,Подписчики!A:D,2,FALSE)</f>
        <v>UTC+1</v>
      </c>
      <c r="F59560" s="2">
        <f>VLOOKUP(C59560,Подписчики!A:D,4,FALSE)/24+B59560</f>
        <v>44364.726724919092</v>
      </c>
      <c r="G59560">
        <f t="shared" si="930"/>
        <v>4</v>
      </c>
    </row>
    <row r="59561" spans="1:7" x14ac:dyDescent="0.25">
      <c r="A59561">
        <v>181992</v>
      </c>
      <c r="B59561" s="2">
        <v>44364.685058252428</v>
      </c>
      <c r="C59561">
        <v>258968</v>
      </c>
      <c r="D59561">
        <v>238134</v>
      </c>
      <c r="E59561" t="str">
        <f>VLOOKUP(C59561,Подписчики!A:D,2,FALSE)</f>
        <v>UTC+1</v>
      </c>
      <c r="F59561" s="2">
        <f>VLOOKUP(C59561,Подписчики!A:D,4,FALSE)/24+B59561</f>
        <v>44364.726724919092</v>
      </c>
      <c r="G59561">
        <f t="shared" si="930"/>
        <v>4</v>
      </c>
    </row>
    <row r="59562" spans="1:7" x14ac:dyDescent="0.25">
      <c r="A59562">
        <v>181993</v>
      </c>
      <c r="B59562" s="2">
        <v>44364.686271844657</v>
      </c>
      <c r="C59562">
        <v>348121</v>
      </c>
      <c r="D59562">
        <v>201886</v>
      </c>
      <c r="E59562" t="str">
        <f>VLOOKUP(C59562,Подписчики!A:D,2,FALSE)</f>
        <v>UTC+0</v>
      </c>
      <c r="F59562" s="2">
        <f>VLOOKUP(C59562,Подписчики!A:D,4,FALSE)/24+B59562</f>
        <v>44364.686271844657</v>
      </c>
      <c r="G59562">
        <f t="shared" si="930"/>
        <v>4</v>
      </c>
    </row>
    <row r="59563" spans="1:7" x14ac:dyDescent="0.25">
      <c r="A59563">
        <v>181994</v>
      </c>
      <c r="B59563" s="2">
        <v>44364.688333333339</v>
      </c>
      <c r="C59563">
        <v>57074</v>
      </c>
      <c r="D59563">
        <v>158978</v>
      </c>
      <c r="E59563" t="str">
        <f>VLOOKUP(C59563,Подписчики!A:D,2,FALSE)</f>
        <v>UTC-5</v>
      </c>
      <c r="F59563" s="2">
        <f>VLOOKUP(C59563,Подписчики!A:D,4,FALSE)/24+B59563</f>
        <v>44364.480000000003</v>
      </c>
      <c r="G59563">
        <f t="shared" si="930"/>
        <v>4</v>
      </c>
    </row>
    <row r="59564" spans="1:7" x14ac:dyDescent="0.25">
      <c r="A59564">
        <v>181998</v>
      </c>
      <c r="B59564" s="2">
        <v>44364.689103559867</v>
      </c>
      <c r="C59564">
        <v>293658</v>
      </c>
      <c r="D59564">
        <v>411922</v>
      </c>
      <c r="E59564" t="str">
        <f>VLOOKUP(C59564,Подписчики!A:D,2,FALSE)</f>
        <v>UTC+3</v>
      </c>
      <c r="F59564" s="2">
        <f>VLOOKUP(C59564,Подписчики!A:D,4,FALSE)/24+B59564</f>
        <v>44364.814103559867</v>
      </c>
      <c r="G59564">
        <f t="shared" si="930"/>
        <v>4</v>
      </c>
    </row>
    <row r="59565" spans="1:7" x14ac:dyDescent="0.25">
      <c r="A59565">
        <v>182003</v>
      </c>
      <c r="B59565" s="2">
        <v>44364.689103559867</v>
      </c>
      <c r="C59565">
        <v>335856</v>
      </c>
      <c r="D59565">
        <v>304947</v>
      </c>
      <c r="E59565" t="str">
        <f>VLOOKUP(C59565,Подписчики!A:D,2,FALSE)</f>
        <v>UTC+3</v>
      </c>
      <c r="F59565" s="2">
        <f>VLOOKUP(C59565,Подписчики!A:D,4,FALSE)/24+B59565</f>
        <v>44364.814103559867</v>
      </c>
      <c r="G59565">
        <f t="shared" si="930"/>
        <v>4</v>
      </c>
    </row>
    <row r="59566" spans="1:7" x14ac:dyDescent="0.25">
      <c r="A59566">
        <v>182006</v>
      </c>
      <c r="B59566" s="2">
        <v>44364.689912621361</v>
      </c>
      <c r="C59566">
        <v>193064</v>
      </c>
      <c r="D59566">
        <v>280682</v>
      </c>
      <c r="E59566" t="str">
        <f>VLOOKUP(C59566,Подписчики!A:D,2,FALSE)</f>
        <v>UTC+1</v>
      </c>
      <c r="F59566" s="2">
        <f>VLOOKUP(C59566,Подписчики!A:D,4,FALSE)/24+B59566</f>
        <v>44364.731579288025</v>
      </c>
      <c r="G59566">
        <f t="shared" si="930"/>
        <v>4</v>
      </c>
    </row>
    <row r="59567" spans="1:7" x14ac:dyDescent="0.25">
      <c r="A59567">
        <v>182007</v>
      </c>
      <c r="B59567" s="2">
        <v>44364.689912621361</v>
      </c>
      <c r="C59567">
        <v>307221</v>
      </c>
      <c r="D59567">
        <v>230507</v>
      </c>
      <c r="E59567" t="str">
        <f>VLOOKUP(C59567,Подписчики!A:D,2,FALSE)</f>
        <v>UTC+1</v>
      </c>
      <c r="F59567" s="2">
        <f>VLOOKUP(C59567,Подписчики!A:D,4,FALSE)/24+B59567</f>
        <v>44364.731579288025</v>
      </c>
      <c r="G59567">
        <f t="shared" si="930"/>
        <v>4</v>
      </c>
    </row>
    <row r="59568" spans="1:7" x14ac:dyDescent="0.25">
      <c r="A59568">
        <v>182009</v>
      </c>
      <c r="B59568" s="2">
        <v>44364.689912621361</v>
      </c>
      <c r="C59568">
        <v>321998</v>
      </c>
      <c r="D59568">
        <v>275743</v>
      </c>
      <c r="E59568" t="str">
        <f>VLOOKUP(C59568,Подписчики!A:D,2,FALSE)</f>
        <v>UTC+1</v>
      </c>
      <c r="F59568" s="2">
        <f>VLOOKUP(C59568,Подписчики!A:D,4,FALSE)/24+B59568</f>
        <v>44364.731579288025</v>
      </c>
      <c r="G59568">
        <f t="shared" si="930"/>
        <v>4</v>
      </c>
    </row>
    <row r="59569" spans="1:7" x14ac:dyDescent="0.25">
      <c r="A59569">
        <v>182010</v>
      </c>
      <c r="B59569" s="2">
        <v>44364.69</v>
      </c>
      <c r="C59569">
        <v>2502</v>
      </c>
      <c r="D59569">
        <v>286726</v>
      </c>
      <c r="E59569" t="str">
        <f>VLOOKUP(C59569,Подписчики!A:D,2,FALSE)</f>
        <v>UTC+3</v>
      </c>
      <c r="F59569" s="2">
        <f>VLOOKUP(C59569,Подписчики!A:D,4,FALSE)/24+B59569</f>
        <v>44364.815000000002</v>
      </c>
      <c r="G59569">
        <f t="shared" si="930"/>
        <v>4</v>
      </c>
    </row>
    <row r="59570" spans="1:7" x14ac:dyDescent="0.25">
      <c r="A59570">
        <v>182011</v>
      </c>
      <c r="B59570" s="2">
        <v>44364.690721682848</v>
      </c>
      <c r="C59570">
        <v>346785</v>
      </c>
      <c r="D59570">
        <v>447858</v>
      </c>
      <c r="E59570" t="str">
        <f>VLOOKUP(C59570,Подписчики!A:D,2,FALSE)</f>
        <v>UTC+3</v>
      </c>
      <c r="F59570" s="2">
        <f>VLOOKUP(C59570,Подписчики!A:D,4,FALSE)/24+B59570</f>
        <v>44364.815721682848</v>
      </c>
      <c r="G59570">
        <f t="shared" si="930"/>
        <v>4</v>
      </c>
    </row>
    <row r="59571" spans="1:7" x14ac:dyDescent="0.25">
      <c r="A59571">
        <v>182012</v>
      </c>
      <c r="B59571" s="2">
        <v>44364.691530744341</v>
      </c>
      <c r="C59571">
        <v>63229</v>
      </c>
      <c r="D59571">
        <v>472712</v>
      </c>
      <c r="E59571" t="str">
        <f>VLOOKUP(C59571,Подписчики!A:D,2,FALSE)</f>
        <v>UTC+1</v>
      </c>
      <c r="F59571" s="2">
        <f>VLOOKUP(C59571,Подписчики!A:D,4,FALSE)/24+B59571</f>
        <v>44364.733197411006</v>
      </c>
      <c r="G59571">
        <f t="shared" si="930"/>
        <v>4</v>
      </c>
    </row>
    <row r="59572" spans="1:7" x14ac:dyDescent="0.25">
      <c r="A59572">
        <v>182016</v>
      </c>
      <c r="B59572" s="2">
        <v>44364.691530744341</v>
      </c>
      <c r="C59572">
        <v>138632</v>
      </c>
      <c r="D59572">
        <v>181651</v>
      </c>
      <c r="E59572" t="str">
        <f>VLOOKUP(C59572,Подписчики!A:D,2,FALSE)</f>
        <v>UTC+1</v>
      </c>
      <c r="F59572" s="2">
        <f>VLOOKUP(C59572,Подписчики!A:D,4,FALSE)/24+B59572</f>
        <v>44364.733197411006</v>
      </c>
      <c r="G59572">
        <f t="shared" si="930"/>
        <v>4</v>
      </c>
    </row>
    <row r="59573" spans="1:7" x14ac:dyDescent="0.25">
      <c r="A59573">
        <v>182017</v>
      </c>
      <c r="B59573" s="2">
        <v>44364.691935275077</v>
      </c>
      <c r="C59573">
        <v>10442</v>
      </c>
      <c r="D59573">
        <v>258251</v>
      </c>
      <c r="E59573" t="str">
        <f>VLOOKUP(C59573,Подписчики!A:D,2,FALSE)</f>
        <v>UTC+2</v>
      </c>
      <c r="F59573" s="2">
        <f>VLOOKUP(C59573,Подписчики!A:D,4,FALSE)/24+B59573</f>
        <v>44364.775268608413</v>
      </c>
      <c r="G59573">
        <f t="shared" si="930"/>
        <v>4</v>
      </c>
    </row>
    <row r="59574" spans="1:7" x14ac:dyDescent="0.25">
      <c r="A59574">
        <v>182019</v>
      </c>
      <c r="B59574" s="2">
        <v>44364.693553398058</v>
      </c>
      <c r="C59574">
        <v>74374</v>
      </c>
      <c r="D59574">
        <v>246588</v>
      </c>
      <c r="E59574" t="str">
        <f>VLOOKUP(C59574,Подписчики!A:D,2,FALSE)</f>
        <v>UTC+2</v>
      </c>
      <c r="F59574" s="2">
        <f>VLOOKUP(C59574,Подписчики!A:D,4,FALSE)/24+B59574</f>
        <v>44364.776886731393</v>
      </c>
      <c r="G59574">
        <f t="shared" si="930"/>
        <v>4</v>
      </c>
    </row>
    <row r="59575" spans="1:7" x14ac:dyDescent="0.25">
      <c r="A59575">
        <v>182021</v>
      </c>
      <c r="B59575" s="2">
        <v>44364.694766990295</v>
      </c>
      <c r="C59575">
        <v>129046</v>
      </c>
      <c r="D59575">
        <v>401945</v>
      </c>
      <c r="E59575" t="str">
        <f>VLOOKUP(C59575,Подписчики!A:D,2,FALSE)</f>
        <v>UTC+1</v>
      </c>
      <c r="F59575" s="2">
        <f>VLOOKUP(C59575,Подписчики!A:D,4,FALSE)/24+B59575</f>
        <v>44364.736433656959</v>
      </c>
      <c r="G59575">
        <f t="shared" si="930"/>
        <v>4</v>
      </c>
    </row>
    <row r="59576" spans="1:7" x14ac:dyDescent="0.25">
      <c r="A59576">
        <v>182024</v>
      </c>
      <c r="B59576" s="2">
        <v>44364.695171521031</v>
      </c>
      <c r="C59576">
        <v>342126</v>
      </c>
      <c r="D59576">
        <v>97699</v>
      </c>
      <c r="E59576" t="str">
        <f>VLOOKUP(C59576,Подписчики!A:D,2,FALSE)</f>
        <v>UTC+2</v>
      </c>
      <c r="F59576" s="2">
        <f>VLOOKUP(C59576,Подписчики!A:D,4,FALSE)/24+B59576</f>
        <v>44364.778504854366</v>
      </c>
      <c r="G59576">
        <f t="shared" si="930"/>
        <v>4</v>
      </c>
    </row>
    <row r="59577" spans="1:7" x14ac:dyDescent="0.25">
      <c r="A59577">
        <v>182027</v>
      </c>
      <c r="B59577" s="2">
        <v>44364.695576051781</v>
      </c>
      <c r="C59577">
        <v>311002</v>
      </c>
      <c r="D59577">
        <v>161398</v>
      </c>
      <c r="E59577" t="str">
        <f>VLOOKUP(C59577,Подписчики!A:D,2,FALSE)</f>
        <v>UTC+3</v>
      </c>
      <c r="F59577" s="2">
        <f>VLOOKUP(C59577,Подписчики!A:D,4,FALSE)/24+B59577</f>
        <v>44364.820576051781</v>
      </c>
      <c r="G59577">
        <f t="shared" si="930"/>
        <v>4</v>
      </c>
    </row>
    <row r="59578" spans="1:7" x14ac:dyDescent="0.25">
      <c r="A59578">
        <v>182029</v>
      </c>
      <c r="B59578" s="2">
        <v>44364.696789644011</v>
      </c>
      <c r="C59578">
        <v>95034</v>
      </c>
      <c r="D59578">
        <v>244574</v>
      </c>
      <c r="E59578" t="str">
        <f>VLOOKUP(C59578,Подписчики!A:D,2,FALSE)</f>
        <v>UTC+2</v>
      </c>
      <c r="F59578" s="2">
        <f>VLOOKUP(C59578,Подписчики!A:D,4,FALSE)/24+B59578</f>
        <v>44364.780122977347</v>
      </c>
      <c r="G59578">
        <f t="shared" si="930"/>
        <v>4</v>
      </c>
    </row>
    <row r="59579" spans="1:7" x14ac:dyDescent="0.25">
      <c r="A59579">
        <v>182031</v>
      </c>
      <c r="B59579" s="2">
        <v>44364.698003236248</v>
      </c>
      <c r="C59579">
        <v>183163</v>
      </c>
      <c r="D59579">
        <v>82901</v>
      </c>
      <c r="E59579" t="str">
        <f>VLOOKUP(C59579,Подписчики!A:D,2,FALSE)</f>
        <v>UTC+1</v>
      </c>
      <c r="F59579" s="2">
        <f>VLOOKUP(C59579,Подписчики!A:D,4,FALSE)/24+B59579</f>
        <v>44364.739669902912</v>
      </c>
      <c r="G59579">
        <f t="shared" si="930"/>
        <v>4</v>
      </c>
    </row>
    <row r="59580" spans="1:7" x14ac:dyDescent="0.25">
      <c r="A59580">
        <v>182033</v>
      </c>
      <c r="B59580" s="2">
        <v>44364.698407766991</v>
      </c>
      <c r="C59580">
        <v>324791</v>
      </c>
      <c r="D59580">
        <v>189143</v>
      </c>
      <c r="E59580" t="str">
        <f>VLOOKUP(C59580,Подписчики!A:D,2,FALSE)</f>
        <v>UTC+2</v>
      </c>
      <c r="F59580" s="2">
        <f>VLOOKUP(C59580,Подписчики!A:D,4,FALSE)/24+B59580</f>
        <v>44364.781741100327</v>
      </c>
      <c r="G59580">
        <f t="shared" si="930"/>
        <v>4</v>
      </c>
    </row>
    <row r="59581" spans="1:7" x14ac:dyDescent="0.25">
      <c r="A59581">
        <v>182035</v>
      </c>
      <c r="B59581" s="2">
        <v>44364.698812297735</v>
      </c>
      <c r="C59581">
        <v>267227</v>
      </c>
      <c r="D59581">
        <v>43842</v>
      </c>
      <c r="E59581" t="str">
        <f>VLOOKUP(C59581,Подписчики!A:D,2,FALSE)</f>
        <v>UTC+3</v>
      </c>
      <c r="F59581" s="2">
        <f>VLOOKUP(C59581,Подписчики!A:D,4,FALSE)/24+B59581</f>
        <v>44364.823812297735</v>
      </c>
      <c r="G59581">
        <f t="shared" si="930"/>
        <v>4</v>
      </c>
    </row>
    <row r="59582" spans="1:7" x14ac:dyDescent="0.25">
      <c r="A59582">
        <v>182037</v>
      </c>
      <c r="B59582" s="2">
        <v>44364.699216828478</v>
      </c>
      <c r="C59582">
        <v>227841</v>
      </c>
      <c r="D59582">
        <v>432277</v>
      </c>
      <c r="E59582" t="str">
        <f>VLOOKUP(C59582,Подписчики!A:D,2,FALSE)</f>
        <v>UTC+0</v>
      </c>
      <c r="F59582" s="2">
        <f>VLOOKUP(C59582,Подписчики!A:D,4,FALSE)/24+B59582</f>
        <v>44364.699216828478</v>
      </c>
      <c r="G59582">
        <f t="shared" si="930"/>
        <v>4</v>
      </c>
    </row>
    <row r="59583" spans="1:7" x14ac:dyDescent="0.25">
      <c r="A59583">
        <v>182038</v>
      </c>
      <c r="B59583" s="2">
        <v>44364.699621359228</v>
      </c>
      <c r="C59583">
        <v>326784</v>
      </c>
      <c r="D59583">
        <v>196571</v>
      </c>
      <c r="E59583" t="str">
        <f>VLOOKUP(C59583,Подписчики!A:D,2,FALSE)</f>
        <v>UTC+1</v>
      </c>
      <c r="F59583" s="2">
        <f>VLOOKUP(C59583,Подписчики!A:D,4,FALSE)/24+B59583</f>
        <v>44364.741288025893</v>
      </c>
      <c r="G59583">
        <f t="shared" si="930"/>
        <v>4</v>
      </c>
    </row>
    <row r="59584" spans="1:7" x14ac:dyDescent="0.25">
      <c r="A59584">
        <v>182039</v>
      </c>
      <c r="B59584" s="2">
        <v>44364.700025889964</v>
      </c>
      <c r="C59584">
        <v>131951</v>
      </c>
      <c r="D59584">
        <v>351192</v>
      </c>
      <c r="E59584" t="str">
        <f>VLOOKUP(C59584,Подписчики!A:D,2,FALSE)</f>
        <v>UTC+2</v>
      </c>
      <c r="F59584" s="2">
        <f>VLOOKUP(C59584,Подписчики!A:D,4,FALSE)/24+B59584</f>
        <v>44364.7833592233</v>
      </c>
      <c r="G59584">
        <f t="shared" si="930"/>
        <v>4</v>
      </c>
    </row>
    <row r="59585" spans="1:7" x14ac:dyDescent="0.25">
      <c r="A59585">
        <v>182042</v>
      </c>
      <c r="B59585" s="2">
        <v>44364.700430420715</v>
      </c>
      <c r="C59585">
        <v>105124</v>
      </c>
      <c r="D59585">
        <v>241927</v>
      </c>
      <c r="E59585" t="str">
        <f>VLOOKUP(C59585,Подписчики!A:D,2,FALSE)</f>
        <v>UTC+3</v>
      </c>
      <c r="F59585" s="2">
        <f>VLOOKUP(C59585,Подписчики!A:D,4,FALSE)/24+B59585</f>
        <v>44364.825430420715</v>
      </c>
      <c r="G59585">
        <f t="shared" si="930"/>
        <v>4</v>
      </c>
    </row>
    <row r="59586" spans="1:7" x14ac:dyDescent="0.25">
      <c r="A59586">
        <v>182043</v>
      </c>
      <c r="B59586" s="2">
        <v>44364.700834951458</v>
      </c>
      <c r="C59586">
        <v>254805</v>
      </c>
      <c r="D59586">
        <v>379102</v>
      </c>
      <c r="E59586" t="str">
        <f>VLOOKUP(C59586,Подписчики!A:D,2,FALSE)</f>
        <v>UTC+0</v>
      </c>
      <c r="F59586" s="2">
        <f>VLOOKUP(C59586,Подписчики!A:D,4,FALSE)/24+B59586</f>
        <v>44364.700834951458</v>
      </c>
      <c r="G59586">
        <f t="shared" si="930"/>
        <v>4</v>
      </c>
    </row>
    <row r="59587" spans="1:7" x14ac:dyDescent="0.25">
      <c r="A59587">
        <v>182048</v>
      </c>
      <c r="B59587" s="2">
        <v>44364.701239482201</v>
      </c>
      <c r="C59587">
        <v>133358</v>
      </c>
      <c r="D59587">
        <v>21407</v>
      </c>
      <c r="E59587" t="str">
        <f>VLOOKUP(C59587,Подписчики!A:D,2,FALSE)</f>
        <v>UTC+1</v>
      </c>
      <c r="F59587" s="2">
        <f>VLOOKUP(C59587,Подписчики!A:D,4,FALSE)/24+B59587</f>
        <v>44364.742906148866</v>
      </c>
      <c r="G59587">
        <f t="shared" ref="G59587:G59650" si="931">WEEKDAY(F59587,2)</f>
        <v>4</v>
      </c>
    </row>
    <row r="59588" spans="1:7" x14ac:dyDescent="0.25">
      <c r="A59588">
        <v>182049</v>
      </c>
      <c r="B59588" s="2">
        <v>44364.701239482201</v>
      </c>
      <c r="C59588">
        <v>237047</v>
      </c>
      <c r="D59588">
        <v>310239</v>
      </c>
      <c r="E59588" t="str">
        <f>VLOOKUP(C59588,Подписчики!A:D,2,FALSE)</f>
        <v>UTC+1</v>
      </c>
      <c r="F59588" s="2">
        <f>VLOOKUP(C59588,Подписчики!A:D,4,FALSE)/24+B59588</f>
        <v>44364.742906148866</v>
      </c>
      <c r="G59588">
        <f t="shared" si="931"/>
        <v>4</v>
      </c>
    </row>
    <row r="59589" spans="1:7" x14ac:dyDescent="0.25">
      <c r="A59589">
        <v>182053</v>
      </c>
      <c r="B59589" s="2">
        <v>44364.701644012945</v>
      </c>
      <c r="C59589">
        <v>30420</v>
      </c>
      <c r="D59589">
        <v>313585</v>
      </c>
      <c r="E59589" t="str">
        <f>VLOOKUP(C59589,Подписчики!A:D,2,FALSE)</f>
        <v>UTC+2</v>
      </c>
      <c r="F59589" s="2">
        <f>VLOOKUP(C59589,Подписчики!A:D,4,FALSE)/24+B59589</f>
        <v>44364.78497734628</v>
      </c>
      <c r="G59589">
        <f t="shared" si="931"/>
        <v>4</v>
      </c>
    </row>
    <row r="59590" spans="1:7" x14ac:dyDescent="0.25">
      <c r="A59590">
        <v>182058</v>
      </c>
      <c r="B59590" s="2">
        <v>44364.701644012945</v>
      </c>
      <c r="C59590">
        <v>319359</v>
      </c>
      <c r="D59590">
        <v>214668</v>
      </c>
      <c r="E59590" t="str">
        <f>VLOOKUP(C59590,Подписчики!A:D,2,FALSE)</f>
        <v>UTC+2</v>
      </c>
      <c r="F59590" s="2">
        <f>VLOOKUP(C59590,Подписчики!A:D,4,FALSE)/24+B59590</f>
        <v>44364.78497734628</v>
      </c>
      <c r="G59590">
        <f t="shared" si="931"/>
        <v>4</v>
      </c>
    </row>
    <row r="59591" spans="1:7" x14ac:dyDescent="0.25">
      <c r="A59591">
        <v>182063</v>
      </c>
      <c r="B59591" s="2">
        <v>44364.702453074431</v>
      </c>
      <c r="C59591">
        <v>269796</v>
      </c>
      <c r="D59591">
        <v>52293</v>
      </c>
      <c r="E59591" t="str">
        <f>VLOOKUP(C59591,Подписчики!A:D,2,FALSE)</f>
        <v>UTC+0</v>
      </c>
      <c r="F59591" s="2">
        <f>VLOOKUP(C59591,Подписчики!A:D,4,FALSE)/24+B59591</f>
        <v>44364.702453074431</v>
      </c>
      <c r="G59591">
        <f t="shared" si="931"/>
        <v>4</v>
      </c>
    </row>
    <row r="59592" spans="1:7" x14ac:dyDescent="0.25">
      <c r="A59592">
        <v>182065</v>
      </c>
      <c r="B59592" s="2">
        <v>44364.702453074431</v>
      </c>
      <c r="C59592">
        <v>324668</v>
      </c>
      <c r="D59592">
        <v>156650</v>
      </c>
      <c r="E59592" t="str">
        <f>VLOOKUP(C59592,Подписчики!A:D,2,FALSE)</f>
        <v>UTC+0</v>
      </c>
      <c r="F59592" s="2">
        <f>VLOOKUP(C59592,Подписчики!A:D,4,FALSE)/24+B59592</f>
        <v>44364.702453074431</v>
      </c>
      <c r="G59592">
        <f t="shared" si="931"/>
        <v>4</v>
      </c>
    </row>
    <row r="59593" spans="1:7" x14ac:dyDescent="0.25">
      <c r="A59593">
        <v>182069</v>
      </c>
      <c r="B59593" s="2">
        <v>44364.702857605182</v>
      </c>
      <c r="C59593">
        <v>31891</v>
      </c>
      <c r="D59593">
        <v>217307</v>
      </c>
      <c r="E59593" t="str">
        <f>VLOOKUP(C59593,Подписчики!A:D,2,FALSE)</f>
        <v>UTC+1</v>
      </c>
      <c r="F59593" s="2">
        <f>VLOOKUP(C59593,Подписчики!A:D,4,FALSE)/24+B59593</f>
        <v>44364.744524271846</v>
      </c>
      <c r="G59593">
        <f t="shared" si="931"/>
        <v>4</v>
      </c>
    </row>
    <row r="59594" spans="1:7" x14ac:dyDescent="0.25">
      <c r="A59594">
        <v>182072</v>
      </c>
      <c r="B59594" s="2">
        <v>44364.702857605182</v>
      </c>
      <c r="C59594">
        <v>129074</v>
      </c>
      <c r="D59594">
        <v>343712</v>
      </c>
      <c r="E59594" t="str">
        <f>VLOOKUP(C59594,Подписчики!A:D,2,FALSE)</f>
        <v>UTC+1</v>
      </c>
      <c r="F59594" s="2">
        <f>VLOOKUP(C59594,Подписчики!A:D,4,FALSE)/24+B59594</f>
        <v>44364.744524271846</v>
      </c>
      <c r="G59594">
        <f t="shared" si="931"/>
        <v>4</v>
      </c>
    </row>
    <row r="59595" spans="1:7" x14ac:dyDescent="0.25">
      <c r="A59595">
        <v>182076</v>
      </c>
      <c r="B59595" s="2">
        <v>44364.703262135918</v>
      </c>
      <c r="C59595">
        <v>181665</v>
      </c>
      <c r="D59595">
        <v>118549</v>
      </c>
      <c r="E59595" t="str">
        <f>VLOOKUP(C59595,Подписчики!A:D,2,FALSE)</f>
        <v>UTC+2</v>
      </c>
      <c r="F59595" s="2">
        <f>VLOOKUP(C59595,Подписчики!A:D,4,FALSE)/24+B59595</f>
        <v>44364.786595469253</v>
      </c>
      <c r="G59595">
        <f t="shared" si="931"/>
        <v>4</v>
      </c>
    </row>
    <row r="59596" spans="1:7" x14ac:dyDescent="0.25">
      <c r="A59596">
        <v>182080</v>
      </c>
      <c r="B59596" s="2">
        <v>44364.703262135918</v>
      </c>
      <c r="C59596">
        <v>197463</v>
      </c>
      <c r="D59596">
        <v>351192</v>
      </c>
      <c r="E59596" t="str">
        <f>VLOOKUP(C59596,Подписчики!A:D,2,FALSE)</f>
        <v>UTC+2</v>
      </c>
      <c r="F59596" s="2">
        <f>VLOOKUP(C59596,Подписчики!A:D,4,FALSE)/24+B59596</f>
        <v>44364.786595469253</v>
      </c>
      <c r="G59596">
        <f t="shared" si="931"/>
        <v>4</v>
      </c>
    </row>
    <row r="59597" spans="1:7" x14ac:dyDescent="0.25">
      <c r="A59597">
        <v>182083</v>
      </c>
      <c r="B59597" s="2">
        <v>44364.703666666668</v>
      </c>
      <c r="C59597">
        <v>129395</v>
      </c>
      <c r="D59597">
        <v>267654</v>
      </c>
      <c r="E59597" t="str">
        <f>VLOOKUP(C59597,Подписчики!A:D,2,FALSE)</f>
        <v>UTC+3</v>
      </c>
      <c r="F59597" s="2">
        <f>VLOOKUP(C59597,Подписчики!A:D,4,FALSE)/24+B59597</f>
        <v>44364.828666666668</v>
      </c>
      <c r="G59597">
        <f t="shared" si="931"/>
        <v>4</v>
      </c>
    </row>
    <row r="59598" spans="1:7" x14ac:dyDescent="0.25">
      <c r="A59598">
        <v>182084</v>
      </c>
      <c r="B59598" s="2">
        <v>44364.704475728155</v>
      </c>
      <c r="C59598">
        <v>1403</v>
      </c>
      <c r="D59598">
        <v>241927</v>
      </c>
      <c r="E59598" t="str">
        <f>VLOOKUP(C59598,Подписчики!A:D,2,FALSE)</f>
        <v>UTC+1</v>
      </c>
      <c r="F59598" s="2">
        <f>VLOOKUP(C59598,Подписчики!A:D,4,FALSE)/24+B59598</f>
        <v>44364.746142394819</v>
      </c>
      <c r="G59598">
        <f t="shared" si="931"/>
        <v>4</v>
      </c>
    </row>
    <row r="59599" spans="1:7" x14ac:dyDescent="0.25">
      <c r="A59599">
        <v>182086</v>
      </c>
      <c r="B59599" s="2">
        <v>44364.704880258898</v>
      </c>
      <c r="C59599">
        <v>305427</v>
      </c>
      <c r="D59599">
        <v>411922</v>
      </c>
      <c r="E59599" t="str">
        <f>VLOOKUP(C59599,Подписчики!A:D,2,FALSE)</f>
        <v>UTC+2</v>
      </c>
      <c r="F59599" s="2">
        <f>VLOOKUP(C59599,Подписчики!A:D,4,FALSE)/24+B59599</f>
        <v>44364.788213592234</v>
      </c>
      <c r="G59599">
        <f t="shared" si="931"/>
        <v>4</v>
      </c>
    </row>
    <row r="59600" spans="1:7" x14ac:dyDescent="0.25">
      <c r="A59600">
        <v>182087</v>
      </c>
      <c r="B59600" s="2">
        <v>44364.705689320392</v>
      </c>
      <c r="C59600">
        <v>315202</v>
      </c>
      <c r="D59600">
        <v>191893</v>
      </c>
      <c r="E59600" t="str">
        <f>VLOOKUP(C59600,Подписчики!A:D,2,FALSE)</f>
        <v>UTC+0</v>
      </c>
      <c r="F59600" s="2">
        <f>VLOOKUP(C59600,Подписчики!A:D,4,FALSE)/24+B59600</f>
        <v>44364.705689320392</v>
      </c>
      <c r="G59600">
        <f t="shared" si="931"/>
        <v>4</v>
      </c>
    </row>
    <row r="59601" spans="1:7" x14ac:dyDescent="0.25">
      <c r="A59601">
        <v>182089</v>
      </c>
      <c r="B59601" s="2">
        <v>44364.705999999998</v>
      </c>
      <c r="C59601">
        <v>37588</v>
      </c>
      <c r="D59601">
        <v>212908</v>
      </c>
      <c r="E59601" t="str">
        <f>VLOOKUP(C59601,Подписчики!A:D,2,FALSE)</f>
        <v>UTC+3</v>
      </c>
      <c r="F59601" s="2">
        <f>VLOOKUP(C59601,Подписчики!A:D,4,FALSE)/24+B59601</f>
        <v>44364.830999999998</v>
      </c>
      <c r="G59601">
        <f t="shared" si="931"/>
        <v>4</v>
      </c>
    </row>
    <row r="59602" spans="1:7" x14ac:dyDescent="0.25">
      <c r="A59602">
        <v>182091</v>
      </c>
      <c r="B59602" s="2">
        <v>44364.706093851135</v>
      </c>
      <c r="C59602">
        <v>133006</v>
      </c>
      <c r="D59602">
        <v>4199</v>
      </c>
      <c r="E59602" t="str">
        <f>VLOOKUP(C59602,Подписчики!A:D,2,FALSE)</f>
        <v>UTC+1</v>
      </c>
      <c r="F59602" s="2">
        <f>VLOOKUP(C59602,Подписчики!A:D,4,FALSE)/24+B59602</f>
        <v>44364.747760517799</v>
      </c>
      <c r="G59602">
        <f t="shared" si="931"/>
        <v>4</v>
      </c>
    </row>
    <row r="59603" spans="1:7" x14ac:dyDescent="0.25">
      <c r="A59603">
        <v>182094</v>
      </c>
      <c r="B59603" s="2">
        <v>44364.707307443365</v>
      </c>
      <c r="C59603">
        <v>306040</v>
      </c>
      <c r="D59603">
        <v>112334</v>
      </c>
      <c r="E59603" t="str">
        <f>VLOOKUP(C59603,Подписчики!A:D,2,FALSE)</f>
        <v>UTC+0</v>
      </c>
      <c r="F59603" s="2">
        <f>VLOOKUP(C59603,Подписчики!A:D,4,FALSE)/24+B59603</f>
        <v>44364.707307443365</v>
      </c>
      <c r="G59603">
        <f t="shared" si="931"/>
        <v>4</v>
      </c>
    </row>
    <row r="59604" spans="1:7" x14ac:dyDescent="0.25">
      <c r="A59604">
        <v>182095</v>
      </c>
      <c r="B59604" s="2">
        <v>44364.707711974115</v>
      </c>
      <c r="C59604">
        <v>55538</v>
      </c>
      <c r="D59604">
        <v>137327</v>
      </c>
      <c r="E59604" t="str">
        <f>VLOOKUP(C59604,Подписчики!A:D,2,FALSE)</f>
        <v>UTC+1</v>
      </c>
      <c r="F59604" s="2">
        <f>VLOOKUP(C59604,Подписчики!A:D,4,FALSE)/24+B59604</f>
        <v>44364.749378640779</v>
      </c>
      <c r="G59604">
        <f t="shared" si="931"/>
        <v>4</v>
      </c>
    </row>
    <row r="59605" spans="1:7" x14ac:dyDescent="0.25">
      <c r="A59605">
        <v>182096</v>
      </c>
      <c r="B59605" s="2">
        <v>44364.708521035602</v>
      </c>
      <c r="C59605">
        <v>158527</v>
      </c>
      <c r="D59605">
        <v>328312</v>
      </c>
      <c r="E59605" t="str">
        <f>VLOOKUP(C59605,Подписчики!A:D,2,FALSE)</f>
        <v>UTC+3</v>
      </c>
      <c r="F59605" s="2">
        <f>VLOOKUP(C59605,Подписчики!A:D,4,FALSE)/24+B59605</f>
        <v>44364.833521035602</v>
      </c>
      <c r="G59605">
        <f t="shared" si="931"/>
        <v>4</v>
      </c>
    </row>
    <row r="59606" spans="1:7" x14ac:dyDescent="0.25">
      <c r="A59606">
        <v>182099</v>
      </c>
      <c r="B59606" s="2">
        <v>44364.708925566345</v>
      </c>
      <c r="C59606">
        <v>102767</v>
      </c>
      <c r="D59606">
        <v>250679</v>
      </c>
      <c r="E59606" t="str">
        <f>VLOOKUP(C59606,Подписчики!A:D,2,FALSE)</f>
        <v>UTC+0</v>
      </c>
      <c r="F59606" s="2">
        <f>VLOOKUP(C59606,Подписчики!A:D,4,FALSE)/24+B59606</f>
        <v>44364.708925566345</v>
      </c>
      <c r="G59606">
        <f t="shared" si="931"/>
        <v>4</v>
      </c>
    </row>
    <row r="59607" spans="1:7" x14ac:dyDescent="0.25">
      <c r="A59607">
        <v>182103</v>
      </c>
      <c r="B59607" s="2">
        <v>44364.709734627831</v>
      </c>
      <c r="C59607">
        <v>323976</v>
      </c>
      <c r="D59607">
        <v>118549</v>
      </c>
      <c r="E59607" t="str">
        <f>VLOOKUP(C59607,Подписчики!A:D,2,FALSE)</f>
        <v>UTC+2</v>
      </c>
      <c r="F59607" s="2">
        <f>VLOOKUP(C59607,Подписчики!A:D,4,FALSE)/24+B59607</f>
        <v>44364.793067961167</v>
      </c>
      <c r="G59607">
        <f t="shared" si="931"/>
        <v>4</v>
      </c>
    </row>
    <row r="59608" spans="1:7" x14ac:dyDescent="0.25">
      <c r="A59608">
        <v>182108</v>
      </c>
      <c r="B59608" s="2">
        <v>44364.710543689325</v>
      </c>
      <c r="C59608">
        <v>297533</v>
      </c>
      <c r="D59608">
        <v>76405</v>
      </c>
      <c r="E59608" t="str">
        <f>VLOOKUP(C59608,Подписчики!A:D,2,FALSE)</f>
        <v>UTC+4</v>
      </c>
      <c r="F59608" s="2">
        <f>VLOOKUP(C59608,Подписчики!A:D,4,FALSE)/24+B59608</f>
        <v>44364.87721035599</v>
      </c>
      <c r="G59608">
        <f t="shared" si="931"/>
        <v>4</v>
      </c>
    </row>
    <row r="59609" spans="1:7" x14ac:dyDescent="0.25">
      <c r="A59609">
        <v>182113</v>
      </c>
      <c r="B59609" s="2">
        <v>44364.710948220069</v>
      </c>
      <c r="C59609">
        <v>258840</v>
      </c>
      <c r="D59609">
        <v>227775</v>
      </c>
      <c r="E59609" t="str">
        <f>VLOOKUP(C59609,Подписчики!A:D,2,FALSE)</f>
        <v>UTC+1</v>
      </c>
      <c r="F59609" s="2">
        <f>VLOOKUP(C59609,Подписчики!A:D,4,FALSE)/24+B59609</f>
        <v>44364.752614886733</v>
      </c>
      <c r="G59609">
        <f t="shared" si="931"/>
        <v>4</v>
      </c>
    </row>
    <row r="59610" spans="1:7" x14ac:dyDescent="0.25">
      <c r="A59610">
        <v>182115</v>
      </c>
      <c r="B59610" s="2">
        <v>44364.710948220069</v>
      </c>
      <c r="C59610">
        <v>263538</v>
      </c>
      <c r="D59610">
        <v>137961</v>
      </c>
      <c r="E59610" t="str">
        <f>VLOOKUP(C59610,Подписчики!A:D,2,FALSE)</f>
        <v>UTC+1</v>
      </c>
      <c r="F59610" s="2">
        <f>VLOOKUP(C59610,Подписчики!A:D,4,FALSE)/24+B59610</f>
        <v>44364.752614886733</v>
      </c>
      <c r="G59610">
        <f t="shared" si="931"/>
        <v>4</v>
      </c>
    </row>
    <row r="59611" spans="1:7" x14ac:dyDescent="0.25">
      <c r="A59611">
        <v>182118</v>
      </c>
      <c r="B59611" s="2">
        <v>44364.712566343042</v>
      </c>
      <c r="C59611">
        <v>204133</v>
      </c>
      <c r="D59611">
        <v>4199</v>
      </c>
      <c r="E59611" t="str">
        <f>VLOOKUP(C59611,Подписчики!A:D,2,FALSE)</f>
        <v>UTC+1</v>
      </c>
      <c r="F59611" s="2">
        <f>VLOOKUP(C59611,Подписчики!A:D,4,FALSE)/24+B59611</f>
        <v>44364.754233009706</v>
      </c>
      <c r="G59611">
        <f t="shared" si="931"/>
        <v>4</v>
      </c>
    </row>
    <row r="59612" spans="1:7" x14ac:dyDescent="0.25">
      <c r="A59612">
        <v>182119</v>
      </c>
      <c r="B59612" s="2">
        <v>44364.714184466022</v>
      </c>
      <c r="C59612">
        <v>113673</v>
      </c>
      <c r="D59612">
        <v>205227</v>
      </c>
      <c r="E59612" t="str">
        <f>VLOOKUP(C59612,Подписчики!A:D,2,FALSE)</f>
        <v>UTC+1</v>
      </c>
      <c r="F59612" s="2">
        <f>VLOOKUP(C59612,Подписчики!A:D,4,FALSE)/24+B59612</f>
        <v>44364.755851132686</v>
      </c>
      <c r="G59612">
        <f t="shared" si="931"/>
        <v>4</v>
      </c>
    </row>
    <row r="59613" spans="1:7" x14ac:dyDescent="0.25">
      <c r="A59613">
        <v>182120</v>
      </c>
      <c r="B59613" s="2">
        <v>44364.714184466022</v>
      </c>
      <c r="C59613">
        <v>179628</v>
      </c>
      <c r="D59613">
        <v>122982</v>
      </c>
      <c r="E59613" t="str">
        <f>VLOOKUP(C59613,Подписчики!A:D,2,FALSE)</f>
        <v>UTC+9</v>
      </c>
      <c r="F59613" s="2">
        <f>VLOOKUP(C59613,Подписчики!A:D,4,FALSE)/24+B59613</f>
        <v>44365.089184466022</v>
      </c>
      <c r="G59613">
        <f t="shared" si="931"/>
        <v>5</v>
      </c>
    </row>
    <row r="59614" spans="1:7" x14ac:dyDescent="0.25">
      <c r="A59614">
        <v>182122</v>
      </c>
      <c r="B59614" s="2">
        <v>44364.714588996758</v>
      </c>
      <c r="C59614">
        <v>89971</v>
      </c>
      <c r="D59614">
        <v>208822</v>
      </c>
      <c r="E59614" t="str">
        <f>VLOOKUP(C59614,Подписчики!A:D,2,FALSE)</f>
        <v>UTC+2</v>
      </c>
      <c r="F59614" s="2">
        <f>VLOOKUP(C59614,Подписчики!A:D,4,FALSE)/24+B59614</f>
        <v>44364.797922330094</v>
      </c>
      <c r="G59614">
        <f t="shared" si="931"/>
        <v>4</v>
      </c>
    </row>
    <row r="59615" spans="1:7" x14ac:dyDescent="0.25">
      <c r="A59615">
        <v>182124</v>
      </c>
      <c r="B59615" s="2">
        <v>44364.714588996758</v>
      </c>
      <c r="C59615">
        <v>225554</v>
      </c>
      <c r="D59615">
        <v>74742</v>
      </c>
      <c r="E59615" t="str">
        <f>VLOOKUP(C59615,Подписчики!A:D,2,FALSE)</f>
        <v>UTC+2</v>
      </c>
      <c r="F59615" s="2">
        <f>VLOOKUP(C59615,Подписчики!A:D,4,FALSE)/24+B59615</f>
        <v>44364.797922330094</v>
      </c>
      <c r="G59615">
        <f t="shared" si="931"/>
        <v>4</v>
      </c>
    </row>
    <row r="59616" spans="1:7" x14ac:dyDescent="0.25">
      <c r="A59616">
        <v>182127</v>
      </c>
      <c r="B59616" s="2">
        <v>44364.714993527508</v>
      </c>
      <c r="C59616">
        <v>50299</v>
      </c>
      <c r="D59616">
        <v>387595</v>
      </c>
      <c r="E59616" t="str">
        <f>VLOOKUP(C59616,Подписчики!A:D,2,FALSE)</f>
        <v>UTC+3</v>
      </c>
      <c r="F59616" s="2">
        <f>VLOOKUP(C59616,Подписчики!A:D,4,FALSE)/24+B59616</f>
        <v>44364.839993527508</v>
      </c>
      <c r="G59616">
        <f t="shared" si="931"/>
        <v>4</v>
      </c>
    </row>
    <row r="59617" spans="1:7" x14ac:dyDescent="0.25">
      <c r="A59617">
        <v>182128</v>
      </c>
      <c r="B59617" s="2">
        <v>44364.715802589002</v>
      </c>
      <c r="C59617">
        <v>68889</v>
      </c>
      <c r="D59617">
        <v>478377</v>
      </c>
      <c r="E59617" t="str">
        <f>VLOOKUP(C59617,Подписчики!A:D,2,FALSE)</f>
        <v>UTC+1</v>
      </c>
      <c r="F59617" s="2">
        <f>VLOOKUP(C59617,Подписчики!A:D,4,FALSE)/24+B59617</f>
        <v>44364.757469255666</v>
      </c>
      <c r="G59617">
        <f t="shared" si="931"/>
        <v>4</v>
      </c>
    </row>
    <row r="59618" spans="1:7" x14ac:dyDescent="0.25">
      <c r="A59618">
        <v>182131</v>
      </c>
      <c r="B59618" s="2">
        <v>44364.715802589002</v>
      </c>
      <c r="C59618">
        <v>94031</v>
      </c>
      <c r="D59618">
        <v>153893</v>
      </c>
      <c r="E59618" t="str">
        <f>VLOOKUP(C59618,Подписчики!A:D,2,FALSE)</f>
        <v>UTC+1</v>
      </c>
      <c r="F59618" s="2">
        <f>VLOOKUP(C59618,Подписчики!A:D,4,FALSE)/24+B59618</f>
        <v>44364.757469255666</v>
      </c>
      <c r="G59618">
        <f t="shared" si="931"/>
        <v>4</v>
      </c>
    </row>
    <row r="59619" spans="1:7" x14ac:dyDescent="0.25">
      <c r="A59619">
        <v>182135</v>
      </c>
      <c r="B59619" s="2">
        <v>44364.715802589002</v>
      </c>
      <c r="C59619">
        <v>177687</v>
      </c>
      <c r="D59619">
        <v>242428</v>
      </c>
      <c r="E59619" t="str">
        <f>VLOOKUP(C59619,Подписчики!A:D,2,FALSE)</f>
        <v>UTC+1</v>
      </c>
      <c r="F59619" s="2">
        <f>VLOOKUP(C59619,Подписчики!A:D,4,FALSE)/24+B59619</f>
        <v>44364.757469255666</v>
      </c>
      <c r="G59619">
        <f t="shared" si="931"/>
        <v>4</v>
      </c>
    </row>
    <row r="59620" spans="1:7" x14ac:dyDescent="0.25">
      <c r="A59620">
        <v>182136</v>
      </c>
      <c r="B59620" s="2">
        <v>44364.716207119738</v>
      </c>
      <c r="C59620">
        <v>41618</v>
      </c>
      <c r="D59620">
        <v>158978</v>
      </c>
      <c r="E59620" t="str">
        <f>VLOOKUP(C59620,Подписчики!A:D,2,FALSE)</f>
        <v>UTC+2</v>
      </c>
      <c r="F59620" s="2">
        <f>VLOOKUP(C59620,Подписчики!A:D,4,FALSE)/24+B59620</f>
        <v>44364.799540453074</v>
      </c>
      <c r="G59620">
        <f t="shared" si="931"/>
        <v>4</v>
      </c>
    </row>
    <row r="59621" spans="1:7" x14ac:dyDescent="0.25">
      <c r="A59621">
        <v>182137</v>
      </c>
      <c r="B59621" s="2">
        <v>44364.717016181232</v>
      </c>
      <c r="C59621">
        <v>142618</v>
      </c>
      <c r="D59621">
        <v>250679</v>
      </c>
      <c r="E59621" t="str">
        <f>VLOOKUP(C59621,Подписчики!A:D,2,FALSE)</f>
        <v>UTC+0</v>
      </c>
      <c r="F59621" s="2">
        <f>VLOOKUP(C59621,Подписчики!A:D,4,FALSE)/24+B59621</f>
        <v>44364.717016181232</v>
      </c>
      <c r="G59621">
        <f t="shared" si="931"/>
        <v>4</v>
      </c>
    </row>
    <row r="59622" spans="1:7" x14ac:dyDescent="0.25">
      <c r="A59622">
        <v>182140</v>
      </c>
      <c r="B59622" s="2">
        <v>44364.717420711975</v>
      </c>
      <c r="C59622">
        <v>245529</v>
      </c>
      <c r="D59622">
        <v>28360</v>
      </c>
      <c r="E59622" t="str">
        <f>VLOOKUP(C59622,Подписчики!A:D,2,FALSE)</f>
        <v>UTC+1</v>
      </c>
      <c r="F59622" s="2">
        <f>VLOOKUP(C59622,Подписчики!A:D,4,FALSE)/24+B59622</f>
        <v>44364.759087378639</v>
      </c>
      <c r="G59622">
        <f t="shared" si="931"/>
        <v>4</v>
      </c>
    </row>
    <row r="59623" spans="1:7" x14ac:dyDescent="0.25">
      <c r="A59623">
        <v>182143</v>
      </c>
      <c r="B59623" s="2">
        <v>44364.717825242718</v>
      </c>
      <c r="C59623">
        <v>13486</v>
      </c>
      <c r="D59623">
        <v>284325</v>
      </c>
      <c r="E59623" t="str">
        <f>VLOOKUP(C59623,Подписчики!A:D,2,FALSE)</f>
        <v>UTC+2</v>
      </c>
      <c r="F59623" s="2">
        <f>VLOOKUP(C59623,Подписчики!A:D,4,FALSE)/24+B59623</f>
        <v>44364.801158576054</v>
      </c>
      <c r="G59623">
        <f t="shared" si="931"/>
        <v>4</v>
      </c>
    </row>
    <row r="59624" spans="1:7" x14ac:dyDescent="0.25">
      <c r="A59624">
        <v>182147</v>
      </c>
      <c r="B59624" s="2">
        <v>44364.719038834955</v>
      </c>
      <c r="C59624">
        <v>182979</v>
      </c>
      <c r="D59624">
        <v>347008</v>
      </c>
      <c r="E59624" t="str">
        <f>VLOOKUP(C59624,Подписчики!A:D,2,FALSE)</f>
        <v>UTC+1</v>
      </c>
      <c r="F59624" s="2">
        <f>VLOOKUP(C59624,Подписчики!A:D,4,FALSE)/24+B59624</f>
        <v>44364.76070550162</v>
      </c>
      <c r="G59624">
        <f t="shared" si="931"/>
        <v>4</v>
      </c>
    </row>
    <row r="59625" spans="1:7" x14ac:dyDescent="0.25">
      <c r="A59625">
        <v>182151</v>
      </c>
      <c r="B59625" s="2">
        <v>44364.719443365691</v>
      </c>
      <c r="C59625">
        <v>163978</v>
      </c>
      <c r="D59625">
        <v>104958</v>
      </c>
      <c r="E59625" t="str">
        <f>VLOOKUP(C59625,Подписчики!A:D,2,FALSE)</f>
        <v>UTC+2</v>
      </c>
      <c r="F59625" s="2">
        <f>VLOOKUP(C59625,Подписчики!A:D,4,FALSE)/24+B59625</f>
        <v>44364.802776699027</v>
      </c>
      <c r="G59625">
        <f t="shared" si="931"/>
        <v>4</v>
      </c>
    </row>
    <row r="59626" spans="1:7" x14ac:dyDescent="0.25">
      <c r="A59626">
        <v>182154</v>
      </c>
      <c r="B59626" s="2">
        <v>44364.719847896442</v>
      </c>
      <c r="C59626">
        <v>18834</v>
      </c>
      <c r="D59626">
        <v>226626</v>
      </c>
      <c r="E59626" t="str">
        <f>VLOOKUP(C59626,Подписчики!A:D,2,FALSE)</f>
        <v>UTC+3</v>
      </c>
      <c r="F59626" s="2">
        <f>VLOOKUP(C59626,Подписчики!A:D,4,FALSE)/24+B59626</f>
        <v>44364.844847896442</v>
      </c>
      <c r="G59626">
        <f t="shared" si="931"/>
        <v>4</v>
      </c>
    </row>
    <row r="59627" spans="1:7" x14ac:dyDescent="0.25">
      <c r="A59627">
        <v>182156</v>
      </c>
      <c r="B59627" s="2">
        <v>44364.719847896442</v>
      </c>
      <c r="C59627">
        <v>102243</v>
      </c>
      <c r="D59627">
        <v>127055</v>
      </c>
      <c r="E59627" t="str">
        <f>VLOOKUP(C59627,Подписчики!A:D,2,FALSE)</f>
        <v>UTC+3</v>
      </c>
      <c r="F59627" s="2">
        <f>VLOOKUP(C59627,Подписчики!A:D,4,FALSE)/24+B59627</f>
        <v>44364.844847896442</v>
      </c>
      <c r="G59627">
        <f t="shared" si="931"/>
        <v>4</v>
      </c>
    </row>
    <row r="59628" spans="1:7" x14ac:dyDescent="0.25">
      <c r="A59628">
        <v>182157</v>
      </c>
      <c r="B59628" s="2">
        <v>44364.720333333338</v>
      </c>
      <c r="C59628">
        <v>136547</v>
      </c>
      <c r="D59628">
        <v>321898</v>
      </c>
      <c r="E59628" t="str">
        <f>VLOOKUP(C59628,Подписчики!A:D,2,FALSE)</f>
        <v>UTC+1</v>
      </c>
      <c r="F59628" s="2">
        <f>VLOOKUP(C59628,Подписчики!A:D,4,FALSE)/24+B59628</f>
        <v>44364.762000000002</v>
      </c>
      <c r="G59628">
        <f t="shared" si="931"/>
        <v>4</v>
      </c>
    </row>
    <row r="59629" spans="1:7" x14ac:dyDescent="0.25">
      <c r="A59629">
        <v>182160</v>
      </c>
      <c r="B59629" s="2">
        <v>44364.721466019415</v>
      </c>
      <c r="C59629">
        <v>205955</v>
      </c>
      <c r="D59629">
        <v>250771</v>
      </c>
      <c r="E59629" t="str">
        <f>VLOOKUP(C59629,Подписчики!A:D,2,FALSE)</f>
        <v>UTC+3</v>
      </c>
      <c r="F59629" s="2">
        <f>VLOOKUP(C59629,Подписчики!A:D,4,FALSE)/24+B59629</f>
        <v>44364.846466019415</v>
      </c>
      <c r="G59629">
        <f t="shared" si="931"/>
        <v>4</v>
      </c>
    </row>
    <row r="59630" spans="1:7" x14ac:dyDescent="0.25">
      <c r="A59630">
        <v>182164</v>
      </c>
      <c r="B59630" s="2">
        <v>44364.721466019415</v>
      </c>
      <c r="C59630">
        <v>234466</v>
      </c>
      <c r="D59630">
        <v>430019</v>
      </c>
      <c r="E59630" t="str">
        <f>VLOOKUP(C59630,Подписчики!A:D,2,FALSE)</f>
        <v>UTC+3</v>
      </c>
      <c r="F59630" s="2">
        <f>VLOOKUP(C59630,Подписчики!A:D,4,FALSE)/24+B59630</f>
        <v>44364.846466019415</v>
      </c>
      <c r="G59630">
        <f t="shared" si="931"/>
        <v>4</v>
      </c>
    </row>
    <row r="59631" spans="1:7" x14ac:dyDescent="0.25">
      <c r="A59631">
        <v>182165</v>
      </c>
      <c r="B59631" s="2">
        <v>44364.721466019415</v>
      </c>
      <c r="C59631">
        <v>340670</v>
      </c>
      <c r="D59631">
        <v>347393</v>
      </c>
      <c r="E59631" t="str">
        <f>VLOOKUP(C59631,Подписчики!A:D,2,FALSE)</f>
        <v>UTC+3</v>
      </c>
      <c r="F59631" s="2">
        <f>VLOOKUP(C59631,Подписчики!A:D,4,FALSE)/24+B59631</f>
        <v>44364.846466019415</v>
      </c>
      <c r="G59631">
        <f t="shared" si="931"/>
        <v>4</v>
      </c>
    </row>
    <row r="59632" spans="1:7" x14ac:dyDescent="0.25">
      <c r="A59632">
        <v>182169</v>
      </c>
      <c r="B59632" s="2">
        <v>44364.722275080909</v>
      </c>
      <c r="C59632">
        <v>49847</v>
      </c>
      <c r="D59632">
        <v>154256</v>
      </c>
      <c r="E59632" t="str">
        <f>VLOOKUP(C59632,Подписчики!A:D,2,FALSE)</f>
        <v>UTC+1</v>
      </c>
      <c r="F59632" s="2">
        <f>VLOOKUP(C59632,Подписчики!A:D,4,FALSE)/24+B59632</f>
        <v>44364.763941747573</v>
      </c>
      <c r="G59632">
        <f t="shared" si="931"/>
        <v>4</v>
      </c>
    </row>
    <row r="59633" spans="1:7" x14ac:dyDescent="0.25">
      <c r="A59633">
        <v>182172</v>
      </c>
      <c r="B59633" s="2">
        <v>44364.722679611645</v>
      </c>
      <c r="C59633">
        <v>161956</v>
      </c>
      <c r="D59633">
        <v>470762</v>
      </c>
      <c r="E59633" t="str">
        <f>VLOOKUP(C59633,Подписчики!A:D,2,FALSE)</f>
        <v>UTC+2</v>
      </c>
      <c r="F59633" s="2">
        <f>VLOOKUP(C59633,Подписчики!A:D,4,FALSE)/24+B59633</f>
        <v>44364.80601294498</v>
      </c>
      <c r="G59633">
        <f t="shared" si="931"/>
        <v>4</v>
      </c>
    </row>
    <row r="59634" spans="1:7" x14ac:dyDescent="0.25">
      <c r="A59634">
        <v>182176</v>
      </c>
      <c r="B59634" s="2">
        <v>44364.723488673138</v>
      </c>
      <c r="C59634">
        <v>231211</v>
      </c>
      <c r="D59634">
        <v>258219</v>
      </c>
      <c r="E59634" t="str">
        <f>VLOOKUP(C59634,Подписчики!A:D,2,FALSE)</f>
        <v>UTC+0</v>
      </c>
      <c r="F59634" s="2">
        <f>VLOOKUP(C59634,Подписчики!A:D,4,FALSE)/24+B59634</f>
        <v>44364.723488673138</v>
      </c>
      <c r="G59634">
        <f t="shared" si="931"/>
        <v>4</v>
      </c>
    </row>
    <row r="59635" spans="1:7" x14ac:dyDescent="0.25">
      <c r="A59635">
        <v>182180</v>
      </c>
      <c r="B59635" s="2">
        <v>44364.723893203889</v>
      </c>
      <c r="C59635">
        <v>48903</v>
      </c>
      <c r="D59635">
        <v>347008</v>
      </c>
      <c r="E59635" t="str">
        <f>VLOOKUP(C59635,Подписчики!A:D,2,FALSE)</f>
        <v>UTC+1</v>
      </c>
      <c r="F59635" s="2">
        <f>VLOOKUP(C59635,Подписчики!A:D,4,FALSE)/24+B59635</f>
        <v>44364.765559870553</v>
      </c>
      <c r="G59635">
        <f t="shared" si="931"/>
        <v>4</v>
      </c>
    </row>
    <row r="59636" spans="1:7" x14ac:dyDescent="0.25">
      <c r="A59636">
        <v>182184</v>
      </c>
      <c r="B59636" s="2">
        <v>44364.724297734625</v>
      </c>
      <c r="C59636">
        <v>288748</v>
      </c>
      <c r="D59636">
        <v>94496</v>
      </c>
      <c r="E59636" t="str">
        <f>VLOOKUP(C59636,Подписчики!A:D,2,FALSE)</f>
        <v>UTC+2</v>
      </c>
      <c r="F59636" s="2">
        <f>VLOOKUP(C59636,Подписчики!A:D,4,FALSE)/24+B59636</f>
        <v>44364.807631067961</v>
      </c>
      <c r="G59636">
        <f t="shared" si="931"/>
        <v>4</v>
      </c>
    </row>
    <row r="59637" spans="1:7" x14ac:dyDescent="0.25">
      <c r="A59637">
        <v>182188</v>
      </c>
      <c r="B59637" s="2">
        <v>44364.724702265376</v>
      </c>
      <c r="C59637">
        <v>322896</v>
      </c>
      <c r="D59637">
        <v>88863</v>
      </c>
      <c r="E59637" t="str">
        <f>VLOOKUP(C59637,Подписчики!A:D,2,FALSE)</f>
        <v>UTC+3</v>
      </c>
      <c r="F59637" s="2">
        <f>VLOOKUP(C59637,Подписчики!A:D,4,FALSE)/24+B59637</f>
        <v>44364.849702265376</v>
      </c>
      <c r="G59637">
        <f t="shared" si="931"/>
        <v>4</v>
      </c>
    </row>
    <row r="59638" spans="1:7" x14ac:dyDescent="0.25">
      <c r="A59638">
        <v>182190</v>
      </c>
      <c r="B59638" s="2">
        <v>44364.725106796119</v>
      </c>
      <c r="C59638">
        <v>23720</v>
      </c>
      <c r="D59638">
        <v>189009</v>
      </c>
      <c r="E59638" t="str">
        <f>VLOOKUP(C59638,Подписчики!A:D,2,FALSE)</f>
        <v>UTC+0</v>
      </c>
      <c r="F59638" s="2">
        <f>VLOOKUP(C59638,Подписчики!A:D,4,FALSE)/24+B59638</f>
        <v>44364.725106796119</v>
      </c>
      <c r="G59638">
        <f t="shared" si="931"/>
        <v>4</v>
      </c>
    </row>
    <row r="59639" spans="1:7" x14ac:dyDescent="0.25">
      <c r="A59639">
        <v>182191</v>
      </c>
      <c r="B59639" s="2">
        <v>44364.726320388349</v>
      </c>
      <c r="C59639">
        <v>111305</v>
      </c>
      <c r="D59639">
        <v>239565</v>
      </c>
      <c r="E59639" t="str">
        <f>VLOOKUP(C59639,Подписчики!A:D,2,FALSE)</f>
        <v>UTC+7</v>
      </c>
      <c r="F59639" s="2">
        <f>VLOOKUP(C59639,Подписчики!A:D,4,FALSE)/24+B59639</f>
        <v>44365.017987055013</v>
      </c>
      <c r="G59639">
        <f t="shared" si="931"/>
        <v>5</v>
      </c>
    </row>
    <row r="59640" spans="1:7" x14ac:dyDescent="0.25">
      <c r="A59640">
        <v>182193</v>
      </c>
      <c r="B59640" s="2">
        <v>44364.726724919099</v>
      </c>
      <c r="C59640">
        <v>66899</v>
      </c>
      <c r="D59640">
        <v>467908</v>
      </c>
      <c r="E59640" t="str">
        <f>VLOOKUP(C59640,Подписчики!A:D,2,FALSE)</f>
        <v>UTC+4</v>
      </c>
      <c r="F59640" s="2">
        <f>VLOOKUP(C59640,Подписчики!A:D,4,FALSE)/24+B59640</f>
        <v>44364.893391585763</v>
      </c>
      <c r="G59640">
        <f t="shared" si="931"/>
        <v>4</v>
      </c>
    </row>
    <row r="59641" spans="1:7" x14ac:dyDescent="0.25">
      <c r="A59641">
        <v>182198</v>
      </c>
      <c r="B59641" s="2">
        <v>44364.728747572815</v>
      </c>
      <c r="C59641">
        <v>191261</v>
      </c>
      <c r="D59641">
        <v>342585</v>
      </c>
      <c r="E59641" t="str">
        <f>VLOOKUP(C59641,Подписчики!A:D,2,FALSE)</f>
        <v>UTC+1</v>
      </c>
      <c r="F59641" s="2">
        <f>VLOOKUP(C59641,Подписчики!A:D,4,FALSE)/24+B59641</f>
        <v>44364.77041423948</v>
      </c>
      <c r="G59641">
        <f t="shared" si="931"/>
        <v>4</v>
      </c>
    </row>
    <row r="59642" spans="1:7" x14ac:dyDescent="0.25">
      <c r="A59642">
        <v>182201</v>
      </c>
      <c r="B59642" s="2">
        <v>44364.728747572815</v>
      </c>
      <c r="C59642">
        <v>237111</v>
      </c>
      <c r="D59642">
        <v>180863</v>
      </c>
      <c r="E59642" t="str">
        <f>VLOOKUP(C59642,Подписчики!A:D,2,FALSE)</f>
        <v>UTC+1</v>
      </c>
      <c r="F59642" s="2">
        <f>VLOOKUP(C59642,Подписчики!A:D,4,FALSE)/24+B59642</f>
        <v>44364.77041423948</v>
      </c>
      <c r="G59642">
        <f t="shared" si="931"/>
        <v>4</v>
      </c>
    </row>
    <row r="59643" spans="1:7" x14ac:dyDescent="0.25">
      <c r="A59643">
        <v>182206</v>
      </c>
      <c r="B59643" s="2">
        <v>44364.729152103559</v>
      </c>
      <c r="C59643">
        <v>134111</v>
      </c>
      <c r="D59643">
        <v>21760</v>
      </c>
      <c r="E59643" t="str">
        <f>VLOOKUP(C59643,Подписчики!A:D,2,FALSE)</f>
        <v>UTC+2</v>
      </c>
      <c r="F59643" s="2">
        <f>VLOOKUP(C59643,Подписчики!A:D,4,FALSE)/24+B59643</f>
        <v>44364.812485436894</v>
      </c>
      <c r="G59643">
        <f t="shared" si="931"/>
        <v>4</v>
      </c>
    </row>
    <row r="59644" spans="1:7" x14ac:dyDescent="0.25">
      <c r="A59644">
        <v>182211</v>
      </c>
      <c r="B59644" s="2">
        <v>44364.729556634302</v>
      </c>
      <c r="C59644">
        <v>86061</v>
      </c>
      <c r="D59644">
        <v>75550</v>
      </c>
      <c r="E59644" t="str">
        <f>VLOOKUP(C59644,Подписчики!A:D,2,FALSE)</f>
        <v>UTC+3</v>
      </c>
      <c r="F59644" s="2">
        <f>VLOOKUP(C59644,Подписчики!A:D,4,FALSE)/24+B59644</f>
        <v>44364.854556634302</v>
      </c>
      <c r="G59644">
        <f t="shared" si="931"/>
        <v>4</v>
      </c>
    </row>
    <row r="59645" spans="1:7" x14ac:dyDescent="0.25">
      <c r="A59645">
        <v>182213</v>
      </c>
      <c r="B59645" s="2">
        <v>44364.729961165045</v>
      </c>
      <c r="C59645">
        <v>199425</v>
      </c>
      <c r="D59645">
        <v>132570</v>
      </c>
      <c r="E59645" t="str">
        <f>VLOOKUP(C59645,Подписчики!A:D,2,FALSE)</f>
        <v>UTC+0</v>
      </c>
      <c r="F59645" s="2">
        <f>VLOOKUP(C59645,Подписчики!A:D,4,FALSE)/24+B59645</f>
        <v>44364.729961165045</v>
      </c>
      <c r="G59645">
        <f t="shared" si="931"/>
        <v>4</v>
      </c>
    </row>
    <row r="59646" spans="1:7" x14ac:dyDescent="0.25">
      <c r="A59646">
        <v>182215</v>
      </c>
      <c r="B59646" s="2">
        <v>44364.729961165045</v>
      </c>
      <c r="C59646">
        <v>218326</v>
      </c>
      <c r="D59646">
        <v>346056</v>
      </c>
      <c r="E59646" t="str">
        <f>VLOOKUP(C59646,Подписчики!A:D,2,FALSE)</f>
        <v>UTC+0</v>
      </c>
      <c r="F59646" s="2">
        <f>VLOOKUP(C59646,Подписчики!A:D,4,FALSE)/24+B59646</f>
        <v>44364.729961165045</v>
      </c>
      <c r="G59646">
        <f t="shared" si="931"/>
        <v>4</v>
      </c>
    </row>
    <row r="59647" spans="1:7" x14ac:dyDescent="0.25">
      <c r="A59647">
        <v>182217</v>
      </c>
      <c r="B59647" s="2">
        <v>44364.730770226532</v>
      </c>
      <c r="C59647">
        <v>23910</v>
      </c>
      <c r="D59647">
        <v>473323</v>
      </c>
      <c r="E59647" t="str">
        <f>VLOOKUP(C59647,Подписчики!A:D,2,FALSE)</f>
        <v>UTC+2</v>
      </c>
      <c r="F59647" s="2">
        <f>VLOOKUP(C59647,Подписчики!A:D,4,FALSE)/24+B59647</f>
        <v>44364.814103559867</v>
      </c>
      <c r="G59647">
        <f t="shared" si="931"/>
        <v>4</v>
      </c>
    </row>
    <row r="59648" spans="1:7" x14ac:dyDescent="0.25">
      <c r="A59648">
        <v>182222</v>
      </c>
      <c r="B59648" s="2">
        <v>44364.730770226532</v>
      </c>
      <c r="C59648">
        <v>75853</v>
      </c>
      <c r="D59648">
        <v>129210</v>
      </c>
      <c r="E59648" t="str">
        <f>VLOOKUP(C59648,Подписчики!A:D,2,FALSE)</f>
        <v>UTC+2</v>
      </c>
      <c r="F59648" s="2">
        <f>VLOOKUP(C59648,Подписчики!A:D,4,FALSE)/24+B59648</f>
        <v>44364.814103559867</v>
      </c>
      <c r="G59648">
        <f t="shared" si="931"/>
        <v>4</v>
      </c>
    </row>
    <row r="59649" spans="1:7" x14ac:dyDescent="0.25">
      <c r="A59649">
        <v>182225</v>
      </c>
      <c r="B59649" s="2">
        <v>44364.730770226532</v>
      </c>
      <c r="C59649">
        <v>169427</v>
      </c>
      <c r="D59649">
        <v>361821</v>
      </c>
      <c r="E59649" t="str">
        <f>VLOOKUP(C59649,Подписчики!A:D,2,FALSE)</f>
        <v>UTC+2</v>
      </c>
      <c r="F59649" s="2">
        <f>VLOOKUP(C59649,Подписчики!A:D,4,FALSE)/24+B59649</f>
        <v>44364.814103559867</v>
      </c>
      <c r="G59649">
        <f t="shared" si="931"/>
        <v>4</v>
      </c>
    </row>
    <row r="59650" spans="1:7" x14ac:dyDescent="0.25">
      <c r="A59650">
        <v>182227</v>
      </c>
      <c r="B59650" s="2">
        <v>44364.731983818776</v>
      </c>
      <c r="C59650">
        <v>263179</v>
      </c>
      <c r="D59650">
        <v>358680</v>
      </c>
      <c r="E59650" t="str">
        <f>VLOOKUP(C59650,Подписчики!A:D,2,FALSE)</f>
        <v>UTC+1</v>
      </c>
      <c r="F59650" s="2">
        <f>VLOOKUP(C59650,Подписчики!A:D,4,FALSE)/24+B59650</f>
        <v>44364.77365048544</v>
      </c>
      <c r="G59650">
        <f t="shared" si="931"/>
        <v>4</v>
      </c>
    </row>
    <row r="59651" spans="1:7" x14ac:dyDescent="0.25">
      <c r="A59651">
        <v>182231</v>
      </c>
      <c r="B59651" s="2">
        <v>44364.732000000004</v>
      </c>
      <c r="C59651">
        <v>56132</v>
      </c>
      <c r="D59651">
        <v>120139</v>
      </c>
      <c r="E59651" t="str">
        <f>VLOOKUP(C59651,Подписчики!A:D,2,FALSE)</f>
        <v>UTC+0</v>
      </c>
      <c r="F59651" s="2">
        <f>VLOOKUP(C59651,Подписчики!A:D,4,FALSE)/24+B59651</f>
        <v>44364.732000000004</v>
      </c>
      <c r="G59651">
        <f t="shared" ref="G59651:G59714" si="932">WEEKDAY(F59651,2)</f>
        <v>4</v>
      </c>
    </row>
    <row r="59652" spans="1:7" x14ac:dyDescent="0.25">
      <c r="A59652">
        <v>182233</v>
      </c>
      <c r="B59652" s="2">
        <v>44364.732388349512</v>
      </c>
      <c r="C59652">
        <v>196538</v>
      </c>
      <c r="D59652">
        <v>371515</v>
      </c>
      <c r="E59652" t="str">
        <f>VLOOKUP(C59652,Подписчики!A:D,2,FALSE)</f>
        <v>UTC+2</v>
      </c>
      <c r="F59652" s="2">
        <f>VLOOKUP(C59652,Подписчики!A:D,4,FALSE)/24+B59652</f>
        <v>44364.815721682848</v>
      </c>
      <c r="G59652">
        <f t="shared" si="932"/>
        <v>4</v>
      </c>
    </row>
    <row r="59653" spans="1:7" x14ac:dyDescent="0.25">
      <c r="A59653">
        <v>182235</v>
      </c>
      <c r="B59653" s="2">
        <v>44364.732792880262</v>
      </c>
      <c r="C59653">
        <v>200641</v>
      </c>
      <c r="D59653">
        <v>89186</v>
      </c>
      <c r="E59653" t="str">
        <f>VLOOKUP(C59653,Подписчики!A:D,2,FALSE)</f>
        <v>UTC+3</v>
      </c>
      <c r="F59653" s="2">
        <f>VLOOKUP(C59653,Подписчики!A:D,4,FALSE)/24+B59653</f>
        <v>44364.857792880262</v>
      </c>
      <c r="G59653">
        <f t="shared" si="932"/>
        <v>4</v>
      </c>
    </row>
    <row r="59654" spans="1:7" x14ac:dyDescent="0.25">
      <c r="A59654">
        <v>182237</v>
      </c>
      <c r="B59654" s="2">
        <v>44364.734006472492</v>
      </c>
      <c r="C59654">
        <v>82383</v>
      </c>
      <c r="D59654">
        <v>230507</v>
      </c>
      <c r="E59654" t="str">
        <f>VLOOKUP(C59654,Подписчики!A:D,2,FALSE)</f>
        <v>UTC+2</v>
      </c>
      <c r="F59654" s="2">
        <f>VLOOKUP(C59654,Подписчики!A:D,4,FALSE)/24+B59654</f>
        <v>44364.817339805828</v>
      </c>
      <c r="G59654">
        <f t="shared" si="932"/>
        <v>4</v>
      </c>
    </row>
    <row r="59655" spans="1:7" x14ac:dyDescent="0.25">
      <c r="A59655">
        <v>182241</v>
      </c>
      <c r="B59655" s="2">
        <v>44364.734006472492</v>
      </c>
      <c r="C59655">
        <v>332835</v>
      </c>
      <c r="D59655">
        <v>250679</v>
      </c>
      <c r="E59655" t="str">
        <f>VLOOKUP(C59655,Подписчики!A:D,2,FALSE)</f>
        <v>UTC+2</v>
      </c>
      <c r="F59655" s="2">
        <f>VLOOKUP(C59655,Подписчики!A:D,4,FALSE)/24+B59655</f>
        <v>44364.817339805828</v>
      </c>
      <c r="G59655">
        <f t="shared" si="932"/>
        <v>4</v>
      </c>
    </row>
    <row r="59656" spans="1:7" x14ac:dyDescent="0.25">
      <c r="A59656">
        <v>182246</v>
      </c>
      <c r="B59656" s="2">
        <v>44364.734411003235</v>
      </c>
      <c r="C59656">
        <v>165059</v>
      </c>
      <c r="D59656">
        <v>370651</v>
      </c>
      <c r="E59656" t="str">
        <f>VLOOKUP(C59656,Подписчики!A:D,2,FALSE)</f>
        <v>UTC+3</v>
      </c>
      <c r="F59656" s="2">
        <f>VLOOKUP(C59656,Подписчики!A:D,4,FALSE)/24+B59656</f>
        <v>44364.859411003235</v>
      </c>
      <c r="G59656">
        <f t="shared" si="932"/>
        <v>4</v>
      </c>
    </row>
    <row r="59657" spans="1:7" x14ac:dyDescent="0.25">
      <c r="A59657">
        <v>182249</v>
      </c>
      <c r="B59657" s="2">
        <v>44364.735220064729</v>
      </c>
      <c r="C59657">
        <v>50103</v>
      </c>
      <c r="D59657">
        <v>329376</v>
      </c>
      <c r="E59657" t="str">
        <f>VLOOKUP(C59657,Подписчики!A:D,2,FALSE)</f>
        <v>UTC+1</v>
      </c>
      <c r="F59657" s="2">
        <f>VLOOKUP(C59657,Подписчики!A:D,4,FALSE)/24+B59657</f>
        <v>44364.776886731393</v>
      </c>
      <c r="G59657">
        <f t="shared" si="932"/>
        <v>4</v>
      </c>
    </row>
    <row r="59658" spans="1:7" x14ac:dyDescent="0.25">
      <c r="A59658">
        <v>182251</v>
      </c>
      <c r="B59658" s="2">
        <v>44364.736838187702</v>
      </c>
      <c r="C59658">
        <v>102543</v>
      </c>
      <c r="D59658">
        <v>234153</v>
      </c>
      <c r="E59658" t="str">
        <f>VLOOKUP(C59658,Подписчики!A:D,2,FALSE)</f>
        <v>UTC+1</v>
      </c>
      <c r="F59658" s="2">
        <f>VLOOKUP(C59658,Подписчики!A:D,4,FALSE)/24+B59658</f>
        <v>44364.778504854366</v>
      </c>
      <c r="G59658">
        <f t="shared" si="932"/>
        <v>4</v>
      </c>
    </row>
    <row r="59659" spans="1:7" x14ac:dyDescent="0.25">
      <c r="A59659">
        <v>182254</v>
      </c>
      <c r="B59659" s="2">
        <v>44364.737242718445</v>
      </c>
      <c r="C59659">
        <v>7752</v>
      </c>
      <c r="D59659">
        <v>153893</v>
      </c>
      <c r="E59659" t="str">
        <f>VLOOKUP(C59659,Подписчики!A:D,2,FALSE)</f>
        <v>UTC+6</v>
      </c>
      <c r="F59659" s="2">
        <f>VLOOKUP(C59659,Подписчики!A:D,4,FALSE)/24+B59659</f>
        <v>44364.987242718445</v>
      </c>
      <c r="G59659">
        <f t="shared" si="932"/>
        <v>4</v>
      </c>
    </row>
    <row r="59660" spans="1:7" x14ac:dyDescent="0.25">
      <c r="A59660">
        <v>182258</v>
      </c>
      <c r="B59660" s="2">
        <v>44364.738051779932</v>
      </c>
      <c r="C59660">
        <v>47668</v>
      </c>
      <c r="D59660">
        <v>230507</v>
      </c>
      <c r="E59660" t="str">
        <f>VLOOKUP(C59660,Подписчики!A:D,2,FALSE)</f>
        <v>UTC+0</v>
      </c>
      <c r="F59660" s="2">
        <f>VLOOKUP(C59660,Подписчики!A:D,4,FALSE)/24+B59660</f>
        <v>44364.738051779932</v>
      </c>
      <c r="G59660">
        <f t="shared" si="932"/>
        <v>4</v>
      </c>
    </row>
    <row r="59661" spans="1:7" x14ac:dyDescent="0.25">
      <c r="A59661">
        <v>182263</v>
      </c>
      <c r="B59661" s="2">
        <v>44364.738051779932</v>
      </c>
      <c r="C59661">
        <v>114343</v>
      </c>
      <c r="D59661">
        <v>419338</v>
      </c>
      <c r="E59661" t="str">
        <f>VLOOKUP(C59661,Подписчики!A:D,2,FALSE)</f>
        <v>UTC+0</v>
      </c>
      <c r="F59661" s="2">
        <f>VLOOKUP(C59661,Подписчики!A:D,4,FALSE)/24+B59661</f>
        <v>44364.738051779932</v>
      </c>
      <c r="G59661">
        <f t="shared" si="932"/>
        <v>4</v>
      </c>
    </row>
    <row r="59662" spans="1:7" x14ac:dyDescent="0.25">
      <c r="A59662">
        <v>182266</v>
      </c>
      <c r="B59662" s="2">
        <v>44364.738456310683</v>
      </c>
      <c r="C59662">
        <v>302169</v>
      </c>
      <c r="D59662">
        <v>176181</v>
      </c>
      <c r="E59662" t="str">
        <f>VLOOKUP(C59662,Подписчики!A:D,2,FALSE)</f>
        <v>UTC+1</v>
      </c>
      <c r="F59662" s="2">
        <f>VLOOKUP(C59662,Подписчики!A:D,4,FALSE)/24+B59662</f>
        <v>44364.780122977347</v>
      </c>
      <c r="G59662">
        <f t="shared" si="932"/>
        <v>4</v>
      </c>
    </row>
    <row r="59663" spans="1:7" x14ac:dyDescent="0.25">
      <c r="A59663">
        <v>182267</v>
      </c>
      <c r="B59663" s="2">
        <v>44364.738456310683</v>
      </c>
      <c r="C59663">
        <v>330846</v>
      </c>
      <c r="D59663">
        <v>40892</v>
      </c>
      <c r="E59663" t="str">
        <f>VLOOKUP(C59663,Подписчики!A:D,2,FALSE)</f>
        <v>UTC+1</v>
      </c>
      <c r="F59663" s="2">
        <f>VLOOKUP(C59663,Подписчики!A:D,4,FALSE)/24+B59663</f>
        <v>44364.780122977347</v>
      </c>
      <c r="G59663">
        <f t="shared" si="932"/>
        <v>4</v>
      </c>
    </row>
    <row r="59664" spans="1:7" x14ac:dyDescent="0.25">
      <c r="A59664">
        <v>182270</v>
      </c>
      <c r="B59664" s="2">
        <v>44364.738860841419</v>
      </c>
      <c r="C59664">
        <v>108774</v>
      </c>
      <c r="D59664">
        <v>466283</v>
      </c>
      <c r="E59664" t="str">
        <f>VLOOKUP(C59664,Подписчики!A:D,2,FALSE)</f>
        <v>UTC+2</v>
      </c>
      <c r="F59664" s="2">
        <f>VLOOKUP(C59664,Подписчики!A:D,4,FALSE)/24+B59664</f>
        <v>44364.822194174754</v>
      </c>
      <c r="G59664">
        <f t="shared" si="932"/>
        <v>4</v>
      </c>
    </row>
    <row r="59665" spans="1:7" x14ac:dyDescent="0.25">
      <c r="A59665">
        <v>182271</v>
      </c>
      <c r="B59665" s="2">
        <v>44364.739265372169</v>
      </c>
      <c r="C59665">
        <v>165327</v>
      </c>
      <c r="D59665">
        <v>351192</v>
      </c>
      <c r="E59665" t="str">
        <f>VLOOKUP(C59665,Подписчики!A:D,2,FALSE)</f>
        <v>UTC+3</v>
      </c>
      <c r="F59665" s="2">
        <f>VLOOKUP(C59665,Подписчики!A:D,4,FALSE)/24+B59665</f>
        <v>44364.864265372169</v>
      </c>
      <c r="G59665">
        <f t="shared" si="932"/>
        <v>4</v>
      </c>
    </row>
    <row r="59666" spans="1:7" x14ac:dyDescent="0.25">
      <c r="A59666">
        <v>182272</v>
      </c>
      <c r="B59666" s="2">
        <v>44364.740074433663</v>
      </c>
      <c r="C59666">
        <v>156809</v>
      </c>
      <c r="D59666">
        <v>470762</v>
      </c>
      <c r="E59666" t="str">
        <f>VLOOKUP(C59666,Подписчики!A:D,2,FALSE)</f>
        <v>UTC+1</v>
      </c>
      <c r="F59666" s="2">
        <f>VLOOKUP(C59666,Подписчики!A:D,4,FALSE)/24+B59666</f>
        <v>44364.781741100327</v>
      </c>
      <c r="G59666">
        <f t="shared" si="932"/>
        <v>4</v>
      </c>
    </row>
    <row r="59667" spans="1:7" x14ac:dyDescent="0.25">
      <c r="A59667">
        <v>182274</v>
      </c>
      <c r="B59667" s="2">
        <v>44364.740074433663</v>
      </c>
      <c r="C59667">
        <v>200780</v>
      </c>
      <c r="D59667">
        <v>230507</v>
      </c>
      <c r="E59667" t="str">
        <f>VLOOKUP(C59667,Подписчики!A:D,2,FALSE)</f>
        <v>UTC+1</v>
      </c>
      <c r="F59667" s="2">
        <f>VLOOKUP(C59667,Подписчики!A:D,4,FALSE)/24+B59667</f>
        <v>44364.781741100327</v>
      </c>
      <c r="G59667">
        <f t="shared" si="932"/>
        <v>4</v>
      </c>
    </row>
    <row r="59668" spans="1:7" x14ac:dyDescent="0.25">
      <c r="A59668">
        <v>182275</v>
      </c>
      <c r="B59668" s="2">
        <v>44364.740074433663</v>
      </c>
      <c r="C59668">
        <v>255900</v>
      </c>
      <c r="D59668">
        <v>351192</v>
      </c>
      <c r="E59668" t="str">
        <f>VLOOKUP(C59668,Подписчики!A:D,2,FALSE)</f>
        <v>UTC+1</v>
      </c>
      <c r="F59668" s="2">
        <f>VLOOKUP(C59668,Подписчики!A:D,4,FALSE)/24+B59668</f>
        <v>44364.781741100327</v>
      </c>
      <c r="G59668">
        <f t="shared" si="932"/>
        <v>4</v>
      </c>
    </row>
    <row r="59669" spans="1:7" x14ac:dyDescent="0.25">
      <c r="A59669">
        <v>182278</v>
      </c>
      <c r="B59669" s="2">
        <v>44364.740478964399</v>
      </c>
      <c r="C59669">
        <v>49416</v>
      </c>
      <c r="D59669">
        <v>204735</v>
      </c>
      <c r="E59669" t="str">
        <f>VLOOKUP(C59669,Подписчики!A:D,2,FALSE)</f>
        <v>UTC+2</v>
      </c>
      <c r="F59669" s="2">
        <f>VLOOKUP(C59669,Подписчики!A:D,4,FALSE)/24+B59669</f>
        <v>44364.823812297735</v>
      </c>
      <c r="G59669">
        <f t="shared" si="932"/>
        <v>4</v>
      </c>
    </row>
    <row r="59670" spans="1:7" x14ac:dyDescent="0.25">
      <c r="A59670">
        <v>182280</v>
      </c>
      <c r="B59670" s="2">
        <v>44364.740478964399</v>
      </c>
      <c r="C59670">
        <v>86329</v>
      </c>
      <c r="D59670">
        <v>189296</v>
      </c>
      <c r="E59670" t="str">
        <f>VLOOKUP(C59670,Подписчики!A:D,2,FALSE)</f>
        <v>UTC+6</v>
      </c>
      <c r="F59670" s="2">
        <f>VLOOKUP(C59670,Подписчики!A:D,4,FALSE)/24+B59670</f>
        <v>44364.990478964399</v>
      </c>
      <c r="G59670">
        <f t="shared" si="932"/>
        <v>4</v>
      </c>
    </row>
    <row r="59671" spans="1:7" x14ac:dyDescent="0.25">
      <c r="A59671">
        <v>182281</v>
      </c>
      <c r="B59671" s="2">
        <v>44364.741288025893</v>
      </c>
      <c r="C59671">
        <v>37933</v>
      </c>
      <c r="D59671">
        <v>394819</v>
      </c>
      <c r="E59671" t="str">
        <f>VLOOKUP(C59671,Подписчики!A:D,2,FALSE)</f>
        <v>UTC+0</v>
      </c>
      <c r="F59671" s="2">
        <f>VLOOKUP(C59671,Подписчики!A:D,4,FALSE)/24+B59671</f>
        <v>44364.741288025893</v>
      </c>
      <c r="G59671">
        <f t="shared" si="932"/>
        <v>4</v>
      </c>
    </row>
    <row r="59672" spans="1:7" x14ac:dyDescent="0.25">
      <c r="A59672">
        <v>182284</v>
      </c>
      <c r="B59672" s="2">
        <v>44364.742501618122</v>
      </c>
      <c r="C59672">
        <v>242221</v>
      </c>
      <c r="D59672">
        <v>401297</v>
      </c>
      <c r="E59672" t="str">
        <f>VLOOKUP(C59672,Подписчики!A:D,2,FALSE)</f>
        <v>UTC+7</v>
      </c>
      <c r="F59672" s="2">
        <f>VLOOKUP(C59672,Подписчики!A:D,4,FALSE)/24+B59672</f>
        <v>44365.034168284787</v>
      </c>
      <c r="G59672">
        <f t="shared" si="932"/>
        <v>5</v>
      </c>
    </row>
    <row r="59673" spans="1:7" x14ac:dyDescent="0.25">
      <c r="A59673">
        <v>182289</v>
      </c>
      <c r="B59673" s="2">
        <v>44364.743310679616</v>
      </c>
      <c r="C59673">
        <v>140255</v>
      </c>
      <c r="D59673">
        <v>155428</v>
      </c>
      <c r="E59673" t="str">
        <f>VLOOKUP(C59673,Подписчики!A:D,2,FALSE)</f>
        <v>UTC+1</v>
      </c>
      <c r="F59673" s="2">
        <f>VLOOKUP(C59673,Подписчики!A:D,4,FALSE)/24+B59673</f>
        <v>44364.78497734628</v>
      </c>
      <c r="G59673">
        <f t="shared" si="932"/>
        <v>4</v>
      </c>
    </row>
    <row r="59674" spans="1:7" x14ac:dyDescent="0.25">
      <c r="A59674">
        <v>182294</v>
      </c>
      <c r="B59674" s="2">
        <v>44364.743310679616</v>
      </c>
      <c r="C59674">
        <v>341828</v>
      </c>
      <c r="D59674">
        <v>191893</v>
      </c>
      <c r="E59674" t="str">
        <f>VLOOKUP(C59674,Подписчики!A:D,2,FALSE)</f>
        <v>UTC+1</v>
      </c>
      <c r="F59674" s="2">
        <f>VLOOKUP(C59674,Подписчики!A:D,4,FALSE)/24+B59674</f>
        <v>44364.78497734628</v>
      </c>
      <c r="G59674">
        <f t="shared" si="932"/>
        <v>4</v>
      </c>
    </row>
    <row r="59675" spans="1:7" x14ac:dyDescent="0.25">
      <c r="A59675">
        <v>182299</v>
      </c>
      <c r="B59675" s="2">
        <v>44364.744928802589</v>
      </c>
      <c r="C59675">
        <v>84975</v>
      </c>
      <c r="D59675">
        <v>470762</v>
      </c>
      <c r="E59675" t="str">
        <f>VLOOKUP(C59675,Подписчики!A:D,2,FALSE)</f>
        <v>UTC+1</v>
      </c>
      <c r="F59675" s="2">
        <f>VLOOKUP(C59675,Подписчики!A:D,4,FALSE)/24+B59675</f>
        <v>44364.786595469253</v>
      </c>
      <c r="G59675">
        <f t="shared" si="932"/>
        <v>4</v>
      </c>
    </row>
    <row r="59676" spans="1:7" x14ac:dyDescent="0.25">
      <c r="A59676">
        <v>182304</v>
      </c>
      <c r="B59676" s="2">
        <v>44364.744928802589</v>
      </c>
      <c r="C59676">
        <v>87302</v>
      </c>
      <c r="D59676">
        <v>43842</v>
      </c>
      <c r="E59676" t="str">
        <f>VLOOKUP(C59676,Подписчики!A:D,2,FALSE)</f>
        <v>UTC+1</v>
      </c>
      <c r="F59676" s="2">
        <f>VLOOKUP(C59676,Подписчики!A:D,4,FALSE)/24+B59676</f>
        <v>44364.786595469253</v>
      </c>
      <c r="G59676">
        <f t="shared" si="932"/>
        <v>4</v>
      </c>
    </row>
    <row r="59677" spans="1:7" x14ac:dyDescent="0.25">
      <c r="A59677">
        <v>182307</v>
      </c>
      <c r="B59677" s="2">
        <v>44364.744928802589</v>
      </c>
      <c r="C59677">
        <v>243248</v>
      </c>
      <c r="D59677">
        <v>113028</v>
      </c>
      <c r="E59677" t="str">
        <f>VLOOKUP(C59677,Подписчики!A:D,2,FALSE)</f>
        <v>UTC+1</v>
      </c>
      <c r="F59677" s="2">
        <f>VLOOKUP(C59677,Подписчики!A:D,4,FALSE)/24+B59677</f>
        <v>44364.786595469253</v>
      </c>
      <c r="G59677">
        <f t="shared" si="932"/>
        <v>4</v>
      </c>
    </row>
    <row r="59678" spans="1:7" x14ac:dyDescent="0.25">
      <c r="A59678">
        <v>182310</v>
      </c>
      <c r="B59678" s="2">
        <v>44364.744928802589</v>
      </c>
      <c r="C59678">
        <v>268396</v>
      </c>
      <c r="D59678">
        <v>182670</v>
      </c>
      <c r="E59678" t="str">
        <f>VLOOKUP(C59678,Подписчики!A:D,2,FALSE)</f>
        <v>UTC+1</v>
      </c>
      <c r="F59678" s="2">
        <f>VLOOKUP(C59678,Подписчики!A:D,4,FALSE)/24+B59678</f>
        <v>44364.786595469253</v>
      </c>
      <c r="G59678">
        <f t="shared" si="932"/>
        <v>4</v>
      </c>
    </row>
    <row r="59679" spans="1:7" x14ac:dyDescent="0.25">
      <c r="A59679">
        <v>182314</v>
      </c>
      <c r="B59679" s="2">
        <v>44364.744928802589</v>
      </c>
      <c r="C59679">
        <v>274721</v>
      </c>
      <c r="D59679">
        <v>182670</v>
      </c>
      <c r="E59679" t="str">
        <f>VLOOKUP(C59679,Подписчики!A:D,2,FALSE)</f>
        <v>UTC+1</v>
      </c>
      <c r="F59679" s="2">
        <f>VLOOKUP(C59679,Подписчики!A:D,4,FALSE)/24+B59679</f>
        <v>44364.786595469253</v>
      </c>
      <c r="G59679">
        <f t="shared" si="932"/>
        <v>4</v>
      </c>
    </row>
    <row r="59680" spans="1:7" x14ac:dyDescent="0.25">
      <c r="A59680">
        <v>182318</v>
      </c>
      <c r="B59680" s="2">
        <v>44364.745999999999</v>
      </c>
      <c r="C59680">
        <v>213555</v>
      </c>
      <c r="D59680">
        <v>154228</v>
      </c>
      <c r="E59680" t="str">
        <f>VLOOKUP(C59680,Подписчики!A:D,2,FALSE)</f>
        <v>UTC-6</v>
      </c>
      <c r="F59680" s="2">
        <f>VLOOKUP(C59680,Подписчики!A:D,4,FALSE)/24+B59680</f>
        <v>44364.495999999999</v>
      </c>
      <c r="G59680">
        <f t="shared" si="932"/>
        <v>4</v>
      </c>
    </row>
    <row r="59681" spans="1:7" x14ac:dyDescent="0.25">
      <c r="A59681">
        <v>182320</v>
      </c>
      <c r="B59681" s="2">
        <v>44364.747355987056</v>
      </c>
      <c r="C59681">
        <v>244531</v>
      </c>
      <c r="D59681">
        <v>392434</v>
      </c>
      <c r="E59681" t="str">
        <f>VLOOKUP(C59681,Подписчики!A:D,2,FALSE)</f>
        <v>UTC-5</v>
      </c>
      <c r="F59681" s="2">
        <f>VLOOKUP(C59681,Подписчики!A:D,4,FALSE)/24+B59681</f>
        <v>44364.53902265372</v>
      </c>
      <c r="G59681">
        <f t="shared" si="932"/>
        <v>4</v>
      </c>
    </row>
    <row r="59682" spans="1:7" x14ac:dyDescent="0.25">
      <c r="A59682">
        <v>182322</v>
      </c>
      <c r="B59682" s="2">
        <v>44364.747355987056</v>
      </c>
      <c r="C59682">
        <v>335148</v>
      </c>
      <c r="D59682">
        <v>377691</v>
      </c>
      <c r="E59682" t="str">
        <f>VLOOKUP(C59682,Подписчики!A:D,2,FALSE)</f>
        <v>UTC+3</v>
      </c>
      <c r="F59682" s="2">
        <f>VLOOKUP(C59682,Подписчики!A:D,4,FALSE)/24+B59682</f>
        <v>44364.872355987056</v>
      </c>
      <c r="G59682">
        <f t="shared" si="932"/>
        <v>4</v>
      </c>
    </row>
    <row r="59683" spans="1:7" x14ac:dyDescent="0.25">
      <c r="A59683">
        <v>182326</v>
      </c>
      <c r="B59683" s="2">
        <v>44364.747760517799</v>
      </c>
      <c r="C59683">
        <v>232121</v>
      </c>
      <c r="D59683">
        <v>82901</v>
      </c>
      <c r="E59683" t="str">
        <f>VLOOKUP(C59683,Подписчики!A:D,2,FALSE)</f>
        <v>UTC+0</v>
      </c>
      <c r="F59683" s="2">
        <f>VLOOKUP(C59683,Подписчики!A:D,4,FALSE)/24+B59683</f>
        <v>44364.747760517799</v>
      </c>
      <c r="G59683">
        <f t="shared" si="932"/>
        <v>4</v>
      </c>
    </row>
    <row r="59684" spans="1:7" x14ac:dyDescent="0.25">
      <c r="A59684">
        <v>182329</v>
      </c>
      <c r="B59684" s="2">
        <v>44364.74816504855</v>
      </c>
      <c r="C59684">
        <v>41781</v>
      </c>
      <c r="D59684">
        <v>76405</v>
      </c>
      <c r="E59684" t="str">
        <f>VLOOKUP(C59684,Подписчики!A:D,2,FALSE)</f>
        <v>UTC+1</v>
      </c>
      <c r="F59684" s="2">
        <f>VLOOKUP(C59684,Подписчики!A:D,4,FALSE)/24+B59684</f>
        <v>44364.789831715214</v>
      </c>
      <c r="G59684">
        <f t="shared" si="932"/>
        <v>4</v>
      </c>
    </row>
    <row r="59685" spans="1:7" x14ac:dyDescent="0.25">
      <c r="A59685">
        <v>182334</v>
      </c>
      <c r="B59685" s="2">
        <v>44364.74816504855</v>
      </c>
      <c r="C59685">
        <v>227129</v>
      </c>
      <c r="D59685">
        <v>313862</v>
      </c>
      <c r="E59685" t="str">
        <f>VLOOKUP(C59685,Подписчики!A:D,2,FALSE)</f>
        <v>UTC+1</v>
      </c>
      <c r="F59685" s="2">
        <f>VLOOKUP(C59685,Подписчики!A:D,4,FALSE)/24+B59685</f>
        <v>44364.789831715214</v>
      </c>
      <c r="G59685">
        <f t="shared" si="932"/>
        <v>4</v>
      </c>
    </row>
    <row r="59686" spans="1:7" x14ac:dyDescent="0.25">
      <c r="A59686">
        <v>182338</v>
      </c>
      <c r="B59686" s="2">
        <v>44364.74816504855</v>
      </c>
      <c r="C59686">
        <v>321702</v>
      </c>
      <c r="D59686">
        <v>411922</v>
      </c>
      <c r="E59686" t="str">
        <f>VLOOKUP(C59686,Подписчики!A:D,2,FALSE)</f>
        <v>UTC+1</v>
      </c>
      <c r="F59686" s="2">
        <f>VLOOKUP(C59686,Подписчики!A:D,4,FALSE)/24+B59686</f>
        <v>44364.789831715214</v>
      </c>
      <c r="G59686">
        <f t="shared" si="932"/>
        <v>4</v>
      </c>
    </row>
    <row r="59687" spans="1:7" x14ac:dyDescent="0.25">
      <c r="A59687">
        <v>182342</v>
      </c>
      <c r="B59687" s="2">
        <v>44364.749378640772</v>
      </c>
      <c r="C59687">
        <v>141741</v>
      </c>
      <c r="D59687">
        <v>76120</v>
      </c>
      <c r="E59687" t="str">
        <f>VLOOKUP(C59687,Подписчики!A:D,2,FALSE)</f>
        <v>UTC-4</v>
      </c>
      <c r="F59687" s="2">
        <f>VLOOKUP(C59687,Подписчики!A:D,4,FALSE)/24+B59687</f>
        <v>44364.582711974108</v>
      </c>
      <c r="G59687">
        <f t="shared" si="932"/>
        <v>4</v>
      </c>
    </row>
    <row r="59688" spans="1:7" x14ac:dyDescent="0.25">
      <c r="A59688">
        <v>182343</v>
      </c>
      <c r="B59688" s="2">
        <v>44364.749378640779</v>
      </c>
      <c r="C59688">
        <v>28025</v>
      </c>
      <c r="D59688">
        <v>188931</v>
      </c>
      <c r="E59688" t="str">
        <f>VLOOKUP(C59688,Подписчики!A:D,2,FALSE)</f>
        <v>UTC+0</v>
      </c>
      <c r="F59688" s="2">
        <f>VLOOKUP(C59688,Подписчики!A:D,4,FALSE)/24+B59688</f>
        <v>44364.749378640779</v>
      </c>
      <c r="G59688">
        <f t="shared" si="932"/>
        <v>4</v>
      </c>
    </row>
    <row r="59689" spans="1:7" x14ac:dyDescent="0.25">
      <c r="A59689">
        <v>182345</v>
      </c>
      <c r="B59689" s="2">
        <v>44364.749783171523</v>
      </c>
      <c r="C59689">
        <v>120049</v>
      </c>
      <c r="D59689">
        <v>351192</v>
      </c>
      <c r="E59689" t="str">
        <f>VLOOKUP(C59689,Подписчики!A:D,2,FALSE)</f>
        <v>UTC+1</v>
      </c>
      <c r="F59689" s="2">
        <f>VLOOKUP(C59689,Подписчики!A:D,4,FALSE)/24+B59689</f>
        <v>44364.791449838187</v>
      </c>
      <c r="G59689">
        <f t="shared" si="932"/>
        <v>4</v>
      </c>
    </row>
    <row r="59690" spans="1:7" x14ac:dyDescent="0.25">
      <c r="A59690">
        <v>182349</v>
      </c>
      <c r="B59690" s="2">
        <v>44364.749783171523</v>
      </c>
      <c r="C59690">
        <v>309445</v>
      </c>
      <c r="D59690">
        <v>158978</v>
      </c>
      <c r="E59690" t="str">
        <f>VLOOKUP(C59690,Подписчики!A:D,2,FALSE)</f>
        <v>UTC+1</v>
      </c>
      <c r="F59690" s="2">
        <f>VLOOKUP(C59690,Подписчики!A:D,4,FALSE)/24+B59690</f>
        <v>44364.791449838187</v>
      </c>
      <c r="G59690">
        <f t="shared" si="932"/>
        <v>4</v>
      </c>
    </row>
    <row r="59691" spans="1:7" x14ac:dyDescent="0.25">
      <c r="A59691">
        <v>182352</v>
      </c>
      <c r="B59691" s="2">
        <v>44364.751401294503</v>
      </c>
      <c r="C59691">
        <v>85202</v>
      </c>
      <c r="D59691">
        <v>125091</v>
      </c>
      <c r="E59691" t="str">
        <f>VLOOKUP(C59691,Подписчики!A:D,2,FALSE)</f>
        <v>UTC+1</v>
      </c>
      <c r="F59691" s="2">
        <f>VLOOKUP(C59691,Подписчики!A:D,4,FALSE)/24+B59691</f>
        <v>44364.793067961167</v>
      </c>
      <c r="G59691">
        <f t="shared" si="932"/>
        <v>4</v>
      </c>
    </row>
    <row r="59692" spans="1:7" x14ac:dyDescent="0.25">
      <c r="A59692">
        <v>182357</v>
      </c>
      <c r="B59692" s="2">
        <v>44364.751805825239</v>
      </c>
      <c r="C59692">
        <v>93484</v>
      </c>
      <c r="D59692">
        <v>180017</v>
      </c>
      <c r="E59692" t="str">
        <f>VLOOKUP(C59692,Подписчики!A:D,2,FALSE)</f>
        <v>UTC+2</v>
      </c>
      <c r="F59692" s="2">
        <f>VLOOKUP(C59692,Подписчики!A:D,4,FALSE)/24+B59692</f>
        <v>44364.835139158575</v>
      </c>
      <c r="G59692">
        <f t="shared" si="932"/>
        <v>4</v>
      </c>
    </row>
    <row r="59693" spans="1:7" x14ac:dyDescent="0.25">
      <c r="A59693">
        <v>182362</v>
      </c>
      <c r="B59693" s="2">
        <v>44364.751805825246</v>
      </c>
      <c r="C59693">
        <v>341344</v>
      </c>
      <c r="D59693">
        <v>26408</v>
      </c>
      <c r="E59693" t="str">
        <f>VLOOKUP(C59693,Подписчики!A:D,2,FALSE)</f>
        <v>UTC+6</v>
      </c>
      <c r="F59693" s="2">
        <f>VLOOKUP(C59693,Подписчики!A:D,4,FALSE)/24+B59693</f>
        <v>44365.001805825246</v>
      </c>
      <c r="G59693">
        <f t="shared" si="932"/>
        <v>5</v>
      </c>
    </row>
    <row r="59694" spans="1:7" x14ac:dyDescent="0.25">
      <c r="A59694">
        <v>182367</v>
      </c>
      <c r="B59694" s="2">
        <v>44364.752614886733</v>
      </c>
      <c r="C59694">
        <v>268242</v>
      </c>
      <c r="D59694">
        <v>156650</v>
      </c>
      <c r="E59694" t="str">
        <f>VLOOKUP(C59694,Подписчики!A:D,2,FALSE)</f>
        <v>UTC+0</v>
      </c>
      <c r="F59694" s="2">
        <f>VLOOKUP(C59694,Подписчики!A:D,4,FALSE)/24+B59694</f>
        <v>44364.752614886733</v>
      </c>
      <c r="G59694">
        <f t="shared" si="932"/>
        <v>4</v>
      </c>
    </row>
    <row r="59695" spans="1:7" x14ac:dyDescent="0.25">
      <c r="A59695">
        <v>182372</v>
      </c>
      <c r="B59695" s="2">
        <v>44364.753019417476</v>
      </c>
      <c r="C59695">
        <v>161658</v>
      </c>
      <c r="D59695">
        <v>411922</v>
      </c>
      <c r="E59695" t="str">
        <f>VLOOKUP(C59695,Подписчики!A:D,2,FALSE)</f>
        <v>UTC+1</v>
      </c>
      <c r="F59695" s="2">
        <f>VLOOKUP(C59695,Подписчики!A:D,4,FALSE)/24+B59695</f>
        <v>44364.79468608414</v>
      </c>
      <c r="G59695">
        <f t="shared" si="932"/>
        <v>4</v>
      </c>
    </row>
    <row r="59696" spans="1:7" x14ac:dyDescent="0.25">
      <c r="A59696">
        <v>182373</v>
      </c>
      <c r="B59696" s="2">
        <v>44364.75382847897</v>
      </c>
      <c r="C59696">
        <v>284109</v>
      </c>
      <c r="D59696">
        <v>115463</v>
      </c>
      <c r="E59696" t="str">
        <f>VLOOKUP(C59696,Подписчики!A:D,2,FALSE)</f>
        <v>UTC+7</v>
      </c>
      <c r="F59696" s="2">
        <f>VLOOKUP(C59696,Подписчики!A:D,4,FALSE)/24+B59696</f>
        <v>44365.045495145634</v>
      </c>
      <c r="G59696">
        <f t="shared" si="932"/>
        <v>5</v>
      </c>
    </row>
    <row r="59697" spans="1:7" x14ac:dyDescent="0.25">
      <c r="A59697">
        <v>182374</v>
      </c>
      <c r="B59697" s="2">
        <v>44364.754637540456</v>
      </c>
      <c r="C59697">
        <v>7930</v>
      </c>
      <c r="D59697">
        <v>158978</v>
      </c>
      <c r="E59697" t="str">
        <f>VLOOKUP(C59697,Подписчики!A:D,2,FALSE)</f>
        <v>UTC+1</v>
      </c>
      <c r="F59697" s="2">
        <f>VLOOKUP(C59697,Подписчики!A:D,4,FALSE)/24+B59697</f>
        <v>44364.796304207121</v>
      </c>
      <c r="G59697">
        <f t="shared" si="932"/>
        <v>4</v>
      </c>
    </row>
    <row r="59698" spans="1:7" x14ac:dyDescent="0.25">
      <c r="A59698">
        <v>182379</v>
      </c>
      <c r="B59698" s="2">
        <v>44364.754637540456</v>
      </c>
      <c r="C59698">
        <v>75109</v>
      </c>
      <c r="D59698">
        <v>411922</v>
      </c>
      <c r="E59698" t="str">
        <f>VLOOKUP(C59698,Подписчики!A:D,2,FALSE)</f>
        <v>UTC+1</v>
      </c>
      <c r="F59698" s="2">
        <f>VLOOKUP(C59698,Подписчики!A:D,4,FALSE)/24+B59698</f>
        <v>44364.796304207121</v>
      </c>
      <c r="G59698">
        <f t="shared" si="932"/>
        <v>4</v>
      </c>
    </row>
    <row r="59699" spans="1:7" x14ac:dyDescent="0.25">
      <c r="A59699">
        <v>182382</v>
      </c>
      <c r="B59699" s="2">
        <v>44364.754637540456</v>
      </c>
      <c r="C59699">
        <v>150259</v>
      </c>
      <c r="D59699">
        <v>245484</v>
      </c>
      <c r="E59699" t="str">
        <f>VLOOKUP(C59699,Подписчики!A:D,2,FALSE)</f>
        <v>UTC+1</v>
      </c>
      <c r="F59699" s="2">
        <f>VLOOKUP(C59699,Подписчики!A:D,4,FALSE)/24+B59699</f>
        <v>44364.796304207121</v>
      </c>
      <c r="G59699">
        <f t="shared" si="932"/>
        <v>4</v>
      </c>
    </row>
    <row r="59700" spans="1:7" x14ac:dyDescent="0.25">
      <c r="A59700">
        <v>182385</v>
      </c>
      <c r="B59700" s="2">
        <v>44364.754637540456</v>
      </c>
      <c r="C59700">
        <v>214260</v>
      </c>
      <c r="D59700">
        <v>278183</v>
      </c>
      <c r="E59700" t="str">
        <f>VLOOKUP(C59700,Подписчики!A:D,2,FALSE)</f>
        <v>UTC+1</v>
      </c>
      <c r="F59700" s="2">
        <f>VLOOKUP(C59700,Подписчики!A:D,4,FALSE)/24+B59700</f>
        <v>44364.796304207121</v>
      </c>
      <c r="G59700">
        <f t="shared" si="932"/>
        <v>4</v>
      </c>
    </row>
    <row r="59701" spans="1:7" x14ac:dyDescent="0.25">
      <c r="A59701">
        <v>182386</v>
      </c>
      <c r="B59701" s="2">
        <v>44364.754637540456</v>
      </c>
      <c r="C59701">
        <v>237855</v>
      </c>
      <c r="D59701">
        <v>347393</v>
      </c>
      <c r="E59701" t="str">
        <f>VLOOKUP(C59701,Подписчики!A:D,2,FALSE)</f>
        <v>UTC-3</v>
      </c>
      <c r="F59701" s="2">
        <f>VLOOKUP(C59701,Подписчики!A:D,4,FALSE)/24+B59701</f>
        <v>44364.629637540456</v>
      </c>
      <c r="G59701">
        <f t="shared" si="932"/>
        <v>4</v>
      </c>
    </row>
    <row r="59702" spans="1:7" x14ac:dyDescent="0.25">
      <c r="A59702">
        <v>182389</v>
      </c>
      <c r="B59702" s="2">
        <v>44364.755042071192</v>
      </c>
      <c r="C59702">
        <v>318008</v>
      </c>
      <c r="D59702">
        <v>470762</v>
      </c>
      <c r="E59702" t="str">
        <f>VLOOKUP(C59702,Подписчики!A:D,2,FALSE)</f>
        <v>UTC+2</v>
      </c>
      <c r="F59702" s="2">
        <f>VLOOKUP(C59702,Подписчики!A:D,4,FALSE)/24+B59702</f>
        <v>44364.838375404528</v>
      </c>
      <c r="G59702">
        <f t="shared" si="932"/>
        <v>4</v>
      </c>
    </row>
    <row r="59703" spans="1:7" x14ac:dyDescent="0.25">
      <c r="A59703">
        <v>182394</v>
      </c>
      <c r="B59703" s="2">
        <v>44364.755851132686</v>
      </c>
      <c r="C59703">
        <v>162488</v>
      </c>
      <c r="D59703">
        <v>206195</v>
      </c>
      <c r="E59703" t="str">
        <f>VLOOKUP(C59703,Подписчики!A:D,2,FALSE)</f>
        <v>UTC+4</v>
      </c>
      <c r="F59703" s="2">
        <f>VLOOKUP(C59703,Подписчики!A:D,4,FALSE)/24+B59703</f>
        <v>44364.92251779935</v>
      </c>
      <c r="G59703">
        <f t="shared" si="932"/>
        <v>4</v>
      </c>
    </row>
    <row r="59704" spans="1:7" x14ac:dyDescent="0.25">
      <c r="A59704">
        <v>182397</v>
      </c>
      <c r="B59704" s="2">
        <v>44364.756255663429</v>
      </c>
      <c r="C59704">
        <v>45091</v>
      </c>
      <c r="D59704">
        <v>250679</v>
      </c>
      <c r="E59704" t="str">
        <f>VLOOKUP(C59704,Подписчики!A:D,2,FALSE)</f>
        <v>UTC+1</v>
      </c>
      <c r="F59704" s="2">
        <f>VLOOKUP(C59704,Подписчики!A:D,4,FALSE)/24+B59704</f>
        <v>44364.797922330094</v>
      </c>
      <c r="G59704">
        <f t="shared" si="932"/>
        <v>4</v>
      </c>
    </row>
    <row r="59705" spans="1:7" x14ac:dyDescent="0.25">
      <c r="A59705">
        <v>182398</v>
      </c>
      <c r="B59705" s="2">
        <v>44364.756255663429</v>
      </c>
      <c r="C59705">
        <v>113768</v>
      </c>
      <c r="D59705">
        <v>411922</v>
      </c>
      <c r="E59705" t="str">
        <f>VLOOKUP(C59705,Подписчики!A:D,2,FALSE)</f>
        <v>UTC+1</v>
      </c>
      <c r="F59705" s="2">
        <f>VLOOKUP(C59705,Подписчики!A:D,4,FALSE)/24+B59705</f>
        <v>44364.797922330094</v>
      </c>
      <c r="G59705">
        <f t="shared" si="932"/>
        <v>4</v>
      </c>
    </row>
    <row r="59706" spans="1:7" x14ac:dyDescent="0.25">
      <c r="A59706">
        <v>182399</v>
      </c>
      <c r="B59706" s="2">
        <v>44364.756255663429</v>
      </c>
      <c r="C59706">
        <v>225426</v>
      </c>
      <c r="D59706">
        <v>4722</v>
      </c>
      <c r="E59706" t="str">
        <f>VLOOKUP(C59706,Подписчики!A:D,2,FALSE)</f>
        <v>UTC+1</v>
      </c>
      <c r="F59706" s="2">
        <f>VLOOKUP(C59706,Подписчики!A:D,4,FALSE)/24+B59706</f>
        <v>44364.797922330094</v>
      </c>
      <c r="G59706">
        <f t="shared" si="932"/>
        <v>4</v>
      </c>
    </row>
    <row r="59707" spans="1:7" x14ac:dyDescent="0.25">
      <c r="A59707">
        <v>182401</v>
      </c>
      <c r="B59707" s="2">
        <v>44364.756255663429</v>
      </c>
      <c r="C59707">
        <v>328637</v>
      </c>
      <c r="D59707">
        <v>347008</v>
      </c>
      <c r="E59707" t="str">
        <f>VLOOKUP(C59707,Подписчики!A:D,2,FALSE)</f>
        <v>UTC+1</v>
      </c>
      <c r="F59707" s="2">
        <f>VLOOKUP(C59707,Подписчики!A:D,4,FALSE)/24+B59707</f>
        <v>44364.797922330094</v>
      </c>
      <c r="G59707">
        <f t="shared" si="932"/>
        <v>4</v>
      </c>
    </row>
    <row r="59708" spans="1:7" x14ac:dyDescent="0.25">
      <c r="A59708">
        <v>182404</v>
      </c>
      <c r="B59708" s="2">
        <v>44364.756660194173</v>
      </c>
      <c r="C59708">
        <v>194775</v>
      </c>
      <c r="D59708">
        <v>438599</v>
      </c>
      <c r="E59708" t="str">
        <f>VLOOKUP(C59708,Подписчики!A:D,2,FALSE)</f>
        <v>UTC+2</v>
      </c>
      <c r="F59708" s="2">
        <f>VLOOKUP(C59708,Подписчики!A:D,4,FALSE)/24+B59708</f>
        <v>44364.839993527508</v>
      </c>
      <c r="G59708">
        <f t="shared" si="932"/>
        <v>4</v>
      </c>
    </row>
    <row r="59709" spans="1:7" x14ac:dyDescent="0.25">
      <c r="A59709">
        <v>182408</v>
      </c>
      <c r="B59709" s="2">
        <v>44364.75787378641</v>
      </c>
      <c r="C59709">
        <v>250383</v>
      </c>
      <c r="D59709">
        <v>404226</v>
      </c>
      <c r="E59709" t="str">
        <f>VLOOKUP(C59709,Подписчики!A:D,2,FALSE)</f>
        <v>UTC+1</v>
      </c>
      <c r="F59709" s="2">
        <f>VLOOKUP(C59709,Подписчики!A:D,4,FALSE)/24+B59709</f>
        <v>44364.799540453074</v>
      </c>
      <c r="G59709">
        <f t="shared" si="932"/>
        <v>4</v>
      </c>
    </row>
    <row r="59710" spans="1:7" x14ac:dyDescent="0.25">
      <c r="A59710">
        <v>182413</v>
      </c>
      <c r="B59710" s="2">
        <v>44364.758278317153</v>
      </c>
      <c r="C59710">
        <v>325715</v>
      </c>
      <c r="D59710">
        <v>158978</v>
      </c>
      <c r="E59710" t="str">
        <f>VLOOKUP(C59710,Подписчики!A:D,2,FALSE)</f>
        <v>UTC+2</v>
      </c>
      <c r="F59710" s="2">
        <f>VLOOKUP(C59710,Подписчики!A:D,4,FALSE)/24+B59710</f>
        <v>44364.841611650489</v>
      </c>
      <c r="G59710">
        <f t="shared" si="932"/>
        <v>4</v>
      </c>
    </row>
    <row r="59711" spans="1:7" x14ac:dyDescent="0.25">
      <c r="A59711">
        <v>182418</v>
      </c>
      <c r="B59711" s="2">
        <v>44364.758682847896</v>
      </c>
      <c r="C59711">
        <v>303806</v>
      </c>
      <c r="D59711">
        <v>439981</v>
      </c>
      <c r="E59711" t="str">
        <f>VLOOKUP(C59711,Подписчики!A:D,2,FALSE)</f>
        <v>UTC+3</v>
      </c>
      <c r="F59711" s="2">
        <f>VLOOKUP(C59711,Подписчики!A:D,4,FALSE)/24+B59711</f>
        <v>44364.883682847896</v>
      </c>
      <c r="G59711">
        <f t="shared" si="932"/>
        <v>4</v>
      </c>
    </row>
    <row r="59712" spans="1:7" x14ac:dyDescent="0.25">
      <c r="A59712">
        <v>182421</v>
      </c>
      <c r="B59712" s="2">
        <v>44364.75949190939</v>
      </c>
      <c r="C59712">
        <v>57380</v>
      </c>
      <c r="D59712">
        <v>214224</v>
      </c>
      <c r="E59712" t="str">
        <f>VLOOKUP(C59712,Подписчики!A:D,2,FALSE)</f>
        <v>UTC+1</v>
      </c>
      <c r="F59712" s="2">
        <f>VLOOKUP(C59712,Подписчики!A:D,4,FALSE)/24+B59712</f>
        <v>44364.801158576054</v>
      </c>
      <c r="G59712">
        <f t="shared" si="932"/>
        <v>4</v>
      </c>
    </row>
    <row r="59713" spans="1:7" x14ac:dyDescent="0.25">
      <c r="A59713">
        <v>182423</v>
      </c>
      <c r="B59713" s="2">
        <v>44364.75949190939</v>
      </c>
      <c r="C59713">
        <v>102054</v>
      </c>
      <c r="D59713">
        <v>411922</v>
      </c>
      <c r="E59713" t="str">
        <f>VLOOKUP(C59713,Подписчики!A:D,2,FALSE)</f>
        <v>UTC+1</v>
      </c>
      <c r="F59713" s="2">
        <f>VLOOKUP(C59713,Подписчики!A:D,4,FALSE)/24+B59713</f>
        <v>44364.801158576054</v>
      </c>
      <c r="G59713">
        <f t="shared" si="932"/>
        <v>4</v>
      </c>
    </row>
    <row r="59714" spans="1:7" x14ac:dyDescent="0.25">
      <c r="A59714">
        <v>182424</v>
      </c>
      <c r="B59714" s="2">
        <v>44364.75949190939</v>
      </c>
      <c r="C59714">
        <v>142123</v>
      </c>
      <c r="D59714">
        <v>347393</v>
      </c>
      <c r="E59714" t="str">
        <f>VLOOKUP(C59714,Подписчики!A:D,2,FALSE)</f>
        <v>UTC+1</v>
      </c>
      <c r="F59714" s="2">
        <f>VLOOKUP(C59714,Подписчики!A:D,4,FALSE)/24+B59714</f>
        <v>44364.801158576054</v>
      </c>
      <c r="G59714">
        <f t="shared" si="932"/>
        <v>4</v>
      </c>
    </row>
    <row r="59715" spans="1:7" x14ac:dyDescent="0.25">
      <c r="A59715">
        <v>182429</v>
      </c>
      <c r="B59715" s="2">
        <v>44364.75949190939</v>
      </c>
      <c r="C59715">
        <v>192219</v>
      </c>
      <c r="D59715">
        <v>253198</v>
      </c>
      <c r="E59715" t="str">
        <f>VLOOKUP(C59715,Подписчики!A:D,2,FALSE)</f>
        <v>UTC+1</v>
      </c>
      <c r="F59715" s="2">
        <f>VLOOKUP(C59715,Подписчики!A:D,4,FALSE)/24+B59715</f>
        <v>44364.801158576054</v>
      </c>
      <c r="G59715">
        <f t="shared" ref="G59715:G59778" si="933">WEEKDAY(F59715,2)</f>
        <v>4</v>
      </c>
    </row>
    <row r="59716" spans="1:7" x14ac:dyDescent="0.25">
      <c r="A59716">
        <v>182433</v>
      </c>
      <c r="B59716" s="2">
        <v>44364.75949190939</v>
      </c>
      <c r="C59716">
        <v>250609</v>
      </c>
      <c r="D59716">
        <v>230507</v>
      </c>
      <c r="E59716" t="str">
        <f>VLOOKUP(C59716,Подписчики!A:D,2,FALSE)</f>
        <v>UTC+1</v>
      </c>
      <c r="F59716" s="2">
        <f>VLOOKUP(C59716,Подписчики!A:D,4,FALSE)/24+B59716</f>
        <v>44364.801158576054</v>
      </c>
      <c r="G59716">
        <f t="shared" si="933"/>
        <v>4</v>
      </c>
    </row>
    <row r="59717" spans="1:7" x14ac:dyDescent="0.25">
      <c r="A59717">
        <v>182437</v>
      </c>
      <c r="B59717" s="2">
        <v>44364.759896440126</v>
      </c>
      <c r="C59717">
        <v>311604</v>
      </c>
      <c r="D59717">
        <v>62570</v>
      </c>
      <c r="E59717" t="str">
        <f>VLOOKUP(C59717,Подписчики!A:D,2,FALSE)</f>
        <v>UTC+2</v>
      </c>
      <c r="F59717" s="2">
        <f>VLOOKUP(C59717,Подписчики!A:D,4,FALSE)/24+B59717</f>
        <v>44364.843229773462</v>
      </c>
      <c r="G59717">
        <f t="shared" si="933"/>
        <v>4</v>
      </c>
    </row>
    <row r="59718" spans="1:7" x14ac:dyDescent="0.25">
      <c r="A59718">
        <v>182441</v>
      </c>
      <c r="B59718" s="2">
        <v>44364.76070550162</v>
      </c>
      <c r="C59718">
        <v>140642</v>
      </c>
      <c r="D59718">
        <v>38593</v>
      </c>
      <c r="E59718" t="str">
        <f>VLOOKUP(C59718,Подписчики!A:D,2,FALSE)</f>
        <v>UTC+0</v>
      </c>
      <c r="F59718" s="2">
        <f>VLOOKUP(C59718,Подписчики!A:D,4,FALSE)/24+B59718</f>
        <v>44364.76070550162</v>
      </c>
      <c r="G59718">
        <f t="shared" si="933"/>
        <v>4</v>
      </c>
    </row>
    <row r="59719" spans="1:7" x14ac:dyDescent="0.25">
      <c r="A59719">
        <v>182442</v>
      </c>
      <c r="B59719" s="2">
        <v>44364.761110032363</v>
      </c>
      <c r="C59719">
        <v>164923</v>
      </c>
      <c r="D59719">
        <v>40804</v>
      </c>
      <c r="E59719" t="str">
        <f>VLOOKUP(C59719,Подписчики!A:D,2,FALSE)</f>
        <v>UTC+1</v>
      </c>
      <c r="F59719" s="2">
        <f>VLOOKUP(C59719,Подписчики!A:D,4,FALSE)/24+B59719</f>
        <v>44364.802776699027</v>
      </c>
      <c r="G59719">
        <f t="shared" si="933"/>
        <v>4</v>
      </c>
    </row>
    <row r="59720" spans="1:7" x14ac:dyDescent="0.25">
      <c r="A59720">
        <v>182446</v>
      </c>
      <c r="B59720" s="2">
        <v>44364.761110032363</v>
      </c>
      <c r="C59720">
        <v>330345</v>
      </c>
      <c r="D59720">
        <v>230507</v>
      </c>
      <c r="E59720" t="str">
        <f>VLOOKUP(C59720,Подписчики!A:D,2,FALSE)</f>
        <v>UTC+1</v>
      </c>
      <c r="F59720" s="2">
        <f>VLOOKUP(C59720,Подписчики!A:D,4,FALSE)/24+B59720</f>
        <v>44364.802776699027</v>
      </c>
      <c r="G59720">
        <f t="shared" si="933"/>
        <v>4</v>
      </c>
    </row>
    <row r="59721" spans="1:7" x14ac:dyDescent="0.25">
      <c r="A59721">
        <v>182449</v>
      </c>
      <c r="B59721" s="2">
        <v>44364.761514563106</v>
      </c>
      <c r="C59721">
        <v>26335</v>
      </c>
      <c r="D59721">
        <v>153893</v>
      </c>
      <c r="E59721" t="str">
        <f>VLOOKUP(C59721,Подписчики!A:D,2,FALSE)</f>
        <v>UTC+2</v>
      </c>
      <c r="F59721" s="2">
        <f>VLOOKUP(C59721,Подписчики!A:D,4,FALSE)/24+B59721</f>
        <v>44364.844847896442</v>
      </c>
      <c r="G59721">
        <f t="shared" si="933"/>
        <v>4</v>
      </c>
    </row>
    <row r="59722" spans="1:7" x14ac:dyDescent="0.25">
      <c r="A59722">
        <v>182454</v>
      </c>
      <c r="B59722" s="2">
        <v>44364.761514563106</v>
      </c>
      <c r="C59722">
        <v>244982</v>
      </c>
      <c r="D59722">
        <v>297506</v>
      </c>
      <c r="E59722" t="str">
        <f>VLOOKUP(C59722,Подписчики!A:D,2,FALSE)</f>
        <v>UTC+2</v>
      </c>
      <c r="F59722" s="2">
        <f>VLOOKUP(C59722,Подписчики!A:D,4,FALSE)/24+B59722</f>
        <v>44364.844847896442</v>
      </c>
      <c r="G59722">
        <f t="shared" si="933"/>
        <v>4</v>
      </c>
    </row>
    <row r="59723" spans="1:7" x14ac:dyDescent="0.25">
      <c r="A59723">
        <v>182458</v>
      </c>
      <c r="B59723" s="2">
        <v>44364.761919093849</v>
      </c>
      <c r="C59723">
        <v>265708</v>
      </c>
      <c r="D59723">
        <v>479020</v>
      </c>
      <c r="E59723" t="str">
        <f>VLOOKUP(C59723,Подписчики!A:D,2,FALSE)</f>
        <v>UTC+3</v>
      </c>
      <c r="F59723" s="2">
        <f>VLOOKUP(C59723,Подписчики!A:D,4,FALSE)/24+B59723</f>
        <v>44364.886919093849</v>
      </c>
      <c r="G59723">
        <f t="shared" si="933"/>
        <v>4</v>
      </c>
    </row>
    <row r="59724" spans="1:7" x14ac:dyDescent="0.25">
      <c r="A59724">
        <v>182463</v>
      </c>
      <c r="B59724" s="2">
        <v>44364.7623236246</v>
      </c>
      <c r="C59724">
        <v>63017</v>
      </c>
      <c r="D59724">
        <v>416489</v>
      </c>
      <c r="E59724" t="str">
        <f>VLOOKUP(C59724,Подписчики!A:D,2,FALSE)</f>
        <v>UTC+4</v>
      </c>
      <c r="F59724" s="2">
        <f>VLOOKUP(C59724,Подписчики!A:D,4,FALSE)/24+B59724</f>
        <v>44364.928990291264</v>
      </c>
      <c r="G59724">
        <f t="shared" si="933"/>
        <v>4</v>
      </c>
    </row>
    <row r="59725" spans="1:7" x14ac:dyDescent="0.25">
      <c r="A59725">
        <v>182465</v>
      </c>
      <c r="B59725" s="2">
        <v>44364.76353721683</v>
      </c>
      <c r="C59725">
        <v>213303</v>
      </c>
      <c r="D59725">
        <v>250679</v>
      </c>
      <c r="E59725" t="str">
        <f>VLOOKUP(C59725,Подписчики!A:D,2,FALSE)</f>
        <v>UTC+3</v>
      </c>
      <c r="F59725" s="2">
        <f>VLOOKUP(C59725,Подписчики!A:D,4,FALSE)/24+B59725</f>
        <v>44364.88853721683</v>
      </c>
      <c r="G59725">
        <f t="shared" si="933"/>
        <v>4</v>
      </c>
    </row>
    <row r="59726" spans="1:7" x14ac:dyDescent="0.25">
      <c r="A59726">
        <v>182466</v>
      </c>
      <c r="B59726" s="2">
        <v>44364.763941747573</v>
      </c>
      <c r="C59726">
        <v>104174</v>
      </c>
      <c r="D59726">
        <v>95024</v>
      </c>
      <c r="E59726" t="str">
        <f>VLOOKUP(C59726,Подписчики!A:D,2,FALSE)</f>
        <v>UTC+0</v>
      </c>
      <c r="F59726" s="2">
        <f>VLOOKUP(C59726,Подписчики!A:D,4,FALSE)/24+B59726</f>
        <v>44364.763941747573</v>
      </c>
      <c r="G59726">
        <f t="shared" si="933"/>
        <v>4</v>
      </c>
    </row>
    <row r="59727" spans="1:7" x14ac:dyDescent="0.25">
      <c r="A59727">
        <v>182470</v>
      </c>
      <c r="B59727" s="2">
        <v>44364.765155339803</v>
      </c>
      <c r="C59727">
        <v>90255</v>
      </c>
      <c r="D59727">
        <v>341333</v>
      </c>
      <c r="E59727" t="str">
        <f>VLOOKUP(C59727,Подписчики!A:D,2,FALSE)</f>
        <v>UTC+3</v>
      </c>
      <c r="F59727" s="2">
        <f>VLOOKUP(C59727,Подписчики!A:D,4,FALSE)/24+B59727</f>
        <v>44364.890155339803</v>
      </c>
      <c r="G59727">
        <f t="shared" si="933"/>
        <v>4</v>
      </c>
    </row>
    <row r="59728" spans="1:7" x14ac:dyDescent="0.25">
      <c r="A59728">
        <v>182473</v>
      </c>
      <c r="B59728" s="2">
        <v>44364.765559870553</v>
      </c>
      <c r="C59728">
        <v>136386</v>
      </c>
      <c r="D59728">
        <v>326622</v>
      </c>
      <c r="E59728" t="str">
        <f>VLOOKUP(C59728,Подписчики!A:D,2,FALSE)</f>
        <v>UTC+0</v>
      </c>
      <c r="F59728" s="2">
        <f>VLOOKUP(C59728,Подписчики!A:D,4,FALSE)/24+B59728</f>
        <v>44364.765559870553</v>
      </c>
      <c r="G59728">
        <f t="shared" si="933"/>
        <v>4</v>
      </c>
    </row>
    <row r="59729" spans="1:7" x14ac:dyDescent="0.25">
      <c r="A59729">
        <v>182476</v>
      </c>
      <c r="B59729" s="2">
        <v>44364.766773462783</v>
      </c>
      <c r="C59729">
        <v>339250</v>
      </c>
      <c r="D59729">
        <v>123413</v>
      </c>
      <c r="E59729" t="str">
        <f>VLOOKUP(C59729,Подписчики!A:D,2,FALSE)</f>
        <v>UTC+3</v>
      </c>
      <c r="F59729" s="2">
        <f>VLOOKUP(C59729,Подписчики!A:D,4,FALSE)/24+B59729</f>
        <v>44364.891773462783</v>
      </c>
      <c r="G59729">
        <f t="shared" si="933"/>
        <v>4</v>
      </c>
    </row>
    <row r="59730" spans="1:7" x14ac:dyDescent="0.25">
      <c r="A59730">
        <v>182477</v>
      </c>
      <c r="B59730" s="2">
        <v>44364.767333333337</v>
      </c>
      <c r="C59730">
        <v>204445</v>
      </c>
      <c r="D59730">
        <v>180863</v>
      </c>
      <c r="E59730" t="str">
        <f>VLOOKUP(C59730,Подписчики!A:D,2,FALSE)</f>
        <v>UTC+1</v>
      </c>
      <c r="F59730" s="2">
        <f>VLOOKUP(C59730,Подписчики!A:D,4,FALSE)/24+B59730</f>
        <v>44364.809000000001</v>
      </c>
      <c r="G59730">
        <f t="shared" si="933"/>
        <v>4</v>
      </c>
    </row>
    <row r="59731" spans="1:7" x14ac:dyDescent="0.25">
      <c r="A59731">
        <v>182479</v>
      </c>
      <c r="B59731" s="2">
        <v>44364.767987055013</v>
      </c>
      <c r="C59731">
        <v>67680</v>
      </c>
      <c r="D59731">
        <v>347393</v>
      </c>
      <c r="E59731" t="str">
        <f>VLOOKUP(C59731,Подписчики!A:D,2,FALSE)</f>
        <v>UTC+2</v>
      </c>
      <c r="F59731" s="2">
        <f>VLOOKUP(C59731,Подписчики!A:D,4,FALSE)/24+B59731</f>
        <v>44364.851320388349</v>
      </c>
      <c r="G59731">
        <f t="shared" si="933"/>
        <v>4</v>
      </c>
    </row>
    <row r="59732" spans="1:7" x14ac:dyDescent="0.25">
      <c r="A59732">
        <v>182483</v>
      </c>
      <c r="B59732" s="2">
        <v>44364.769605177993</v>
      </c>
      <c r="C59732">
        <v>121171</v>
      </c>
      <c r="D59732">
        <v>439094</v>
      </c>
      <c r="E59732" t="str">
        <f>VLOOKUP(C59732,Подписчики!A:D,2,FALSE)</f>
        <v>UTC+2</v>
      </c>
      <c r="F59732" s="2">
        <f>VLOOKUP(C59732,Подписчики!A:D,4,FALSE)/24+B59732</f>
        <v>44364.852938511329</v>
      </c>
      <c r="G59732">
        <f t="shared" si="933"/>
        <v>4</v>
      </c>
    </row>
    <row r="59733" spans="1:7" x14ac:dyDescent="0.25">
      <c r="A59733">
        <v>182487</v>
      </c>
      <c r="B59733" s="2">
        <v>44364.770414239487</v>
      </c>
      <c r="C59733">
        <v>43447</v>
      </c>
      <c r="D59733">
        <v>369021</v>
      </c>
      <c r="E59733" t="str">
        <f>VLOOKUP(C59733,Подписчики!A:D,2,FALSE)</f>
        <v>UTC+4</v>
      </c>
      <c r="F59733" s="2">
        <f>VLOOKUP(C59733,Подписчики!A:D,4,FALSE)/24+B59733</f>
        <v>44364.937080906151</v>
      </c>
      <c r="G59733">
        <f t="shared" si="933"/>
        <v>4</v>
      </c>
    </row>
    <row r="59734" spans="1:7" x14ac:dyDescent="0.25">
      <c r="A59734">
        <v>182489</v>
      </c>
      <c r="B59734" s="2">
        <v>44364.77081877023</v>
      </c>
      <c r="C59734">
        <v>69823</v>
      </c>
      <c r="D59734">
        <v>404126</v>
      </c>
      <c r="E59734" t="str">
        <f>VLOOKUP(C59734,Подписчики!A:D,2,FALSE)</f>
        <v>UTC+1</v>
      </c>
      <c r="F59734" s="2">
        <f>VLOOKUP(C59734,Подписчики!A:D,4,FALSE)/24+B59734</f>
        <v>44364.812485436894</v>
      </c>
      <c r="G59734">
        <f t="shared" si="933"/>
        <v>4</v>
      </c>
    </row>
    <row r="59735" spans="1:7" x14ac:dyDescent="0.25">
      <c r="A59735">
        <v>182492</v>
      </c>
      <c r="B59735" s="2">
        <v>44364.77081877023</v>
      </c>
      <c r="C59735">
        <v>338040</v>
      </c>
      <c r="D59735">
        <v>385636</v>
      </c>
      <c r="E59735" t="str">
        <f>VLOOKUP(C59735,Подписчики!A:D,2,FALSE)</f>
        <v>UTC+1</v>
      </c>
      <c r="F59735" s="2">
        <f>VLOOKUP(C59735,Подписчики!A:D,4,FALSE)/24+B59735</f>
        <v>44364.812485436894</v>
      </c>
      <c r="G59735">
        <f t="shared" si="933"/>
        <v>4</v>
      </c>
    </row>
    <row r="59736" spans="1:7" x14ac:dyDescent="0.25">
      <c r="A59736">
        <v>182497</v>
      </c>
      <c r="B59736" s="2">
        <v>44364.771999999997</v>
      </c>
      <c r="C59736">
        <v>301851</v>
      </c>
      <c r="D59736">
        <v>16360</v>
      </c>
      <c r="E59736" t="str">
        <f>VLOOKUP(C59736,Подписчики!A:D,2,FALSE)</f>
        <v>UTC+0</v>
      </c>
      <c r="F59736" s="2">
        <f>VLOOKUP(C59736,Подписчики!A:D,4,FALSE)/24+B59736</f>
        <v>44364.771999999997</v>
      </c>
      <c r="G59736">
        <f t="shared" si="933"/>
        <v>4</v>
      </c>
    </row>
    <row r="59737" spans="1:7" x14ac:dyDescent="0.25">
      <c r="A59737">
        <v>182501</v>
      </c>
      <c r="B59737" s="2">
        <v>44364.77203236246</v>
      </c>
      <c r="C59737">
        <v>336580</v>
      </c>
      <c r="D59737">
        <v>317329</v>
      </c>
      <c r="E59737" t="str">
        <f>VLOOKUP(C59737,Подписчики!A:D,2,FALSE)</f>
        <v>UTC+0</v>
      </c>
      <c r="F59737" s="2">
        <f>VLOOKUP(C59737,Подписчики!A:D,4,FALSE)/24+B59737</f>
        <v>44364.77203236246</v>
      </c>
      <c r="G59737">
        <f t="shared" si="933"/>
        <v>4</v>
      </c>
    </row>
    <row r="59738" spans="1:7" x14ac:dyDescent="0.25">
      <c r="A59738">
        <v>182505</v>
      </c>
      <c r="B59738" s="2">
        <v>44364.772436893203</v>
      </c>
      <c r="C59738">
        <v>218969</v>
      </c>
      <c r="D59738">
        <v>472712</v>
      </c>
      <c r="E59738" t="str">
        <f>VLOOKUP(C59738,Подписчики!A:D,2,FALSE)</f>
        <v>UTC+1</v>
      </c>
      <c r="F59738" s="2">
        <f>VLOOKUP(C59738,Подписчики!A:D,4,FALSE)/24+B59738</f>
        <v>44364.814103559867</v>
      </c>
      <c r="G59738">
        <f t="shared" si="933"/>
        <v>4</v>
      </c>
    </row>
    <row r="59739" spans="1:7" x14ac:dyDescent="0.25">
      <c r="A59739">
        <v>182510</v>
      </c>
      <c r="B59739" s="2">
        <v>44364.772841423946</v>
      </c>
      <c r="C59739">
        <v>163874</v>
      </c>
      <c r="D59739">
        <v>8411</v>
      </c>
      <c r="E59739" t="str">
        <f>VLOOKUP(C59739,Подписчики!A:D,2,FALSE)</f>
        <v>UTC+2</v>
      </c>
      <c r="F59739" s="2">
        <f>VLOOKUP(C59739,Подписчики!A:D,4,FALSE)/24+B59739</f>
        <v>44364.856174757282</v>
      </c>
      <c r="G59739">
        <f t="shared" si="933"/>
        <v>4</v>
      </c>
    </row>
    <row r="59740" spans="1:7" x14ac:dyDescent="0.25">
      <c r="A59740">
        <v>182515</v>
      </c>
      <c r="B59740" s="2">
        <v>44364.77324595469</v>
      </c>
      <c r="C59740">
        <v>124881</v>
      </c>
      <c r="D59740">
        <v>347008</v>
      </c>
      <c r="E59740" t="str">
        <f>VLOOKUP(C59740,Подписчики!A:D,2,FALSE)</f>
        <v>UTC+3</v>
      </c>
      <c r="F59740" s="2">
        <f>VLOOKUP(C59740,Подписчики!A:D,4,FALSE)/24+B59740</f>
        <v>44364.89824595469</v>
      </c>
      <c r="G59740">
        <f t="shared" si="933"/>
        <v>4</v>
      </c>
    </row>
    <row r="59741" spans="1:7" x14ac:dyDescent="0.25">
      <c r="A59741">
        <v>182520</v>
      </c>
      <c r="B59741" s="2">
        <v>44364.77365048544</v>
      </c>
      <c r="C59741">
        <v>52031</v>
      </c>
      <c r="D59741">
        <v>278351</v>
      </c>
      <c r="E59741" t="str">
        <f>VLOOKUP(C59741,Подписчики!A:D,2,FALSE)</f>
        <v>UTC+4</v>
      </c>
      <c r="F59741" s="2">
        <f>VLOOKUP(C59741,Подписчики!A:D,4,FALSE)/24+B59741</f>
        <v>44364.940317152104</v>
      </c>
      <c r="G59741">
        <f t="shared" si="933"/>
        <v>4</v>
      </c>
    </row>
    <row r="59742" spans="1:7" x14ac:dyDescent="0.25">
      <c r="A59742">
        <v>182523</v>
      </c>
      <c r="B59742" s="2">
        <v>44364.77365048544</v>
      </c>
      <c r="C59742">
        <v>237402</v>
      </c>
      <c r="D59742">
        <v>145779</v>
      </c>
      <c r="E59742" t="str">
        <f>VLOOKUP(C59742,Подписчики!A:D,2,FALSE)</f>
        <v>UTC+4</v>
      </c>
      <c r="F59742" s="2">
        <f>VLOOKUP(C59742,Подписчики!A:D,4,FALSE)/24+B59742</f>
        <v>44364.940317152104</v>
      </c>
      <c r="G59742">
        <f t="shared" si="933"/>
        <v>4</v>
      </c>
    </row>
    <row r="59743" spans="1:7" x14ac:dyDescent="0.25">
      <c r="A59743">
        <v>182527</v>
      </c>
      <c r="B59743" s="2">
        <v>44364.774055016183</v>
      </c>
      <c r="C59743">
        <v>260912</v>
      </c>
      <c r="D59743">
        <v>226744</v>
      </c>
      <c r="E59743" t="str">
        <f>VLOOKUP(C59743,Подписчики!A:D,2,FALSE)</f>
        <v>UTC+1</v>
      </c>
      <c r="F59743" s="2">
        <f>VLOOKUP(C59743,Подписчики!A:D,4,FALSE)/24+B59743</f>
        <v>44364.815721682848</v>
      </c>
      <c r="G59743">
        <f t="shared" si="933"/>
        <v>4</v>
      </c>
    </row>
    <row r="59744" spans="1:7" x14ac:dyDescent="0.25">
      <c r="A59744">
        <v>182531</v>
      </c>
      <c r="B59744" s="2">
        <v>44364.774459546927</v>
      </c>
      <c r="C59744">
        <v>272419</v>
      </c>
      <c r="D59744">
        <v>60239</v>
      </c>
      <c r="E59744" t="str">
        <f>VLOOKUP(C59744,Подписчики!A:D,2,FALSE)</f>
        <v>UTC+6</v>
      </c>
      <c r="F59744" s="2">
        <f>VLOOKUP(C59744,Подписчики!A:D,4,FALSE)/24+B59744</f>
        <v>44365.024459546927</v>
      </c>
      <c r="G59744">
        <f t="shared" si="933"/>
        <v>5</v>
      </c>
    </row>
    <row r="59745" spans="1:7" x14ac:dyDescent="0.25">
      <c r="A59745">
        <v>182535</v>
      </c>
      <c r="B59745" s="2">
        <v>44364.77486407767</v>
      </c>
      <c r="C59745">
        <v>272876</v>
      </c>
      <c r="D59745">
        <v>230507</v>
      </c>
      <c r="E59745" t="str">
        <f>VLOOKUP(C59745,Подписчики!A:D,2,FALSE)</f>
        <v>UTC+3</v>
      </c>
      <c r="F59745" s="2">
        <f>VLOOKUP(C59745,Подписчики!A:D,4,FALSE)/24+B59745</f>
        <v>44364.89986407767</v>
      </c>
      <c r="G59745">
        <f t="shared" si="933"/>
        <v>4</v>
      </c>
    </row>
    <row r="59746" spans="1:7" x14ac:dyDescent="0.25">
      <c r="A59746">
        <v>182540</v>
      </c>
      <c r="B59746" s="2">
        <v>44364.775000000001</v>
      </c>
      <c r="C59746">
        <v>76810</v>
      </c>
      <c r="D59746">
        <v>299439</v>
      </c>
      <c r="E59746" t="str">
        <f>VLOOKUP(C59746,Подписчики!A:D,2,FALSE)</f>
        <v>UTC+0</v>
      </c>
      <c r="F59746" s="2">
        <f>VLOOKUP(C59746,Подписчики!A:D,4,FALSE)/24+B59746</f>
        <v>44364.775000000001</v>
      </c>
      <c r="G59746">
        <f t="shared" si="933"/>
        <v>4</v>
      </c>
    </row>
    <row r="59747" spans="1:7" x14ac:dyDescent="0.25">
      <c r="A59747">
        <v>182541</v>
      </c>
      <c r="B59747" s="2">
        <v>44364.775268608413</v>
      </c>
      <c r="C59747">
        <v>211753</v>
      </c>
      <c r="D59747">
        <v>111153</v>
      </c>
      <c r="E59747" t="str">
        <f>VLOOKUP(C59747,Подписчики!A:D,2,FALSE)</f>
        <v>UTC+0</v>
      </c>
      <c r="F59747" s="2">
        <f>VLOOKUP(C59747,Подписчики!A:D,4,FALSE)/24+B59747</f>
        <v>44364.775268608413</v>
      </c>
      <c r="G59747">
        <f t="shared" si="933"/>
        <v>4</v>
      </c>
    </row>
    <row r="59748" spans="1:7" x14ac:dyDescent="0.25">
      <c r="A59748">
        <v>182544</v>
      </c>
      <c r="B59748" s="2">
        <v>44364.77648220065</v>
      </c>
      <c r="C59748">
        <v>145450</v>
      </c>
      <c r="D59748">
        <v>346056</v>
      </c>
      <c r="E59748" t="str">
        <f>VLOOKUP(C59748,Подписчики!A:D,2,FALSE)</f>
        <v>UTC+3</v>
      </c>
      <c r="F59748" s="2">
        <f>VLOOKUP(C59748,Подписчики!A:D,4,FALSE)/24+B59748</f>
        <v>44364.90148220065</v>
      </c>
      <c r="G59748">
        <f t="shared" si="933"/>
        <v>4</v>
      </c>
    </row>
    <row r="59749" spans="1:7" x14ac:dyDescent="0.25">
      <c r="A59749">
        <v>182547</v>
      </c>
      <c r="B59749" s="2">
        <v>44364.776886731393</v>
      </c>
      <c r="C59749">
        <v>325217</v>
      </c>
      <c r="D59749">
        <v>169400</v>
      </c>
      <c r="E59749" t="str">
        <f>VLOOKUP(C59749,Подписчики!A:D,2,FALSE)</f>
        <v>UTC+0</v>
      </c>
      <c r="F59749" s="2">
        <f>VLOOKUP(C59749,Подписчики!A:D,4,FALSE)/24+B59749</f>
        <v>44364.776886731393</v>
      </c>
      <c r="G59749">
        <f t="shared" si="933"/>
        <v>4</v>
      </c>
    </row>
    <row r="59750" spans="1:7" x14ac:dyDescent="0.25">
      <c r="A59750">
        <v>182549</v>
      </c>
      <c r="B59750" s="2">
        <v>44364.777291262137</v>
      </c>
      <c r="C59750">
        <v>173652</v>
      </c>
      <c r="D59750">
        <v>86587</v>
      </c>
      <c r="E59750" t="str">
        <f>VLOOKUP(C59750,Подписчики!A:D,2,FALSE)</f>
        <v>UTC+1</v>
      </c>
      <c r="F59750" s="2">
        <f>VLOOKUP(C59750,Подписчики!A:D,4,FALSE)/24+B59750</f>
        <v>44364.818957928801</v>
      </c>
      <c r="G59750">
        <f t="shared" si="933"/>
        <v>4</v>
      </c>
    </row>
    <row r="59751" spans="1:7" x14ac:dyDescent="0.25">
      <c r="A59751">
        <v>182550</v>
      </c>
      <c r="B59751" s="2">
        <v>44364.777291262137</v>
      </c>
      <c r="C59751">
        <v>217097</v>
      </c>
      <c r="D59751">
        <v>178052</v>
      </c>
      <c r="E59751" t="str">
        <f>VLOOKUP(C59751,Подписчики!A:D,2,FALSE)</f>
        <v>UTC+1</v>
      </c>
      <c r="F59751" s="2">
        <f>VLOOKUP(C59751,Подписчики!A:D,4,FALSE)/24+B59751</f>
        <v>44364.818957928801</v>
      </c>
      <c r="G59751">
        <f t="shared" si="933"/>
        <v>4</v>
      </c>
    </row>
    <row r="59752" spans="1:7" x14ac:dyDescent="0.25">
      <c r="A59752">
        <v>182552</v>
      </c>
      <c r="B59752" s="2">
        <v>44364.777291262137</v>
      </c>
      <c r="C59752">
        <v>286692</v>
      </c>
      <c r="D59752">
        <v>250679</v>
      </c>
      <c r="E59752" t="str">
        <f>VLOOKUP(C59752,Подписчики!A:D,2,FALSE)</f>
        <v>UTC+1</v>
      </c>
      <c r="F59752" s="2">
        <f>VLOOKUP(C59752,Подписчики!A:D,4,FALSE)/24+B59752</f>
        <v>44364.818957928801</v>
      </c>
      <c r="G59752">
        <f t="shared" si="933"/>
        <v>4</v>
      </c>
    </row>
    <row r="59753" spans="1:7" x14ac:dyDescent="0.25">
      <c r="A59753">
        <v>182555</v>
      </c>
      <c r="B59753" s="2">
        <v>44364.77769579288</v>
      </c>
      <c r="C59753">
        <v>215858</v>
      </c>
      <c r="D59753">
        <v>18748</v>
      </c>
      <c r="E59753" t="str">
        <f>VLOOKUP(C59753,Подписчики!A:D,2,FALSE)</f>
        <v>UTC+2</v>
      </c>
      <c r="F59753" s="2">
        <f>VLOOKUP(C59753,Подписчики!A:D,4,FALSE)/24+B59753</f>
        <v>44364.861029126216</v>
      </c>
      <c r="G59753">
        <f t="shared" si="933"/>
        <v>4</v>
      </c>
    </row>
    <row r="59754" spans="1:7" x14ac:dyDescent="0.25">
      <c r="A59754">
        <v>182557</v>
      </c>
      <c r="B59754" s="2">
        <v>44364.777999999998</v>
      </c>
      <c r="C59754">
        <v>67552</v>
      </c>
      <c r="D59754">
        <v>118549</v>
      </c>
      <c r="E59754" t="str">
        <f>VLOOKUP(C59754,Подписчики!A:D,2,FALSE)</f>
        <v>UTC+3</v>
      </c>
      <c r="F59754" s="2">
        <f>VLOOKUP(C59754,Подписчики!A:D,4,FALSE)/24+B59754</f>
        <v>44364.902999999998</v>
      </c>
      <c r="G59754">
        <f t="shared" si="933"/>
        <v>4</v>
      </c>
    </row>
    <row r="59755" spans="1:7" x14ac:dyDescent="0.25">
      <c r="A59755">
        <v>182562</v>
      </c>
      <c r="B59755" s="2">
        <v>44364.778100323623</v>
      </c>
      <c r="C59755">
        <v>224714</v>
      </c>
      <c r="D59755">
        <v>182984</v>
      </c>
      <c r="E59755" t="str">
        <f>VLOOKUP(C59755,Подписчики!A:D,2,FALSE)</f>
        <v>UTC+3</v>
      </c>
      <c r="F59755" s="2">
        <f>VLOOKUP(C59755,Подписчики!A:D,4,FALSE)/24+B59755</f>
        <v>44364.903100323623</v>
      </c>
      <c r="G59755">
        <f t="shared" si="933"/>
        <v>4</v>
      </c>
    </row>
    <row r="59756" spans="1:7" x14ac:dyDescent="0.25">
      <c r="A59756">
        <v>182566</v>
      </c>
      <c r="B59756" s="2">
        <v>44364.778504854366</v>
      </c>
      <c r="C59756">
        <v>87357</v>
      </c>
      <c r="D59756">
        <v>230507</v>
      </c>
      <c r="E59756" t="str">
        <f>VLOOKUP(C59756,Подписчики!A:D,2,FALSE)</f>
        <v>UTC+0</v>
      </c>
      <c r="F59756" s="2">
        <f>VLOOKUP(C59756,Подписчики!A:D,4,FALSE)/24+B59756</f>
        <v>44364.778504854366</v>
      </c>
      <c r="G59756">
        <f t="shared" si="933"/>
        <v>4</v>
      </c>
    </row>
    <row r="59757" spans="1:7" x14ac:dyDescent="0.25">
      <c r="A59757">
        <v>182568</v>
      </c>
      <c r="B59757" s="2">
        <v>44364.778504854366</v>
      </c>
      <c r="C59757">
        <v>99837</v>
      </c>
      <c r="D59757">
        <v>1019</v>
      </c>
      <c r="E59757" t="str">
        <f>VLOOKUP(C59757,Подписчики!A:D,2,FALSE)</f>
        <v>UTC+0</v>
      </c>
      <c r="F59757" s="2">
        <f>VLOOKUP(C59757,Подписчики!A:D,4,FALSE)/24+B59757</f>
        <v>44364.778504854366</v>
      </c>
      <c r="G59757">
        <f t="shared" si="933"/>
        <v>4</v>
      </c>
    </row>
    <row r="59758" spans="1:7" x14ac:dyDescent="0.25">
      <c r="A59758">
        <v>182572</v>
      </c>
      <c r="B59758" s="2">
        <v>44364.778909385117</v>
      </c>
      <c r="C59758">
        <v>79904</v>
      </c>
      <c r="D59758">
        <v>433247</v>
      </c>
      <c r="E59758" t="str">
        <f>VLOOKUP(C59758,Подписчики!A:D,2,FALSE)</f>
        <v>UTC+1</v>
      </c>
      <c r="F59758" s="2">
        <f>VLOOKUP(C59758,Подписчики!A:D,4,FALSE)/24+B59758</f>
        <v>44364.820576051781</v>
      </c>
      <c r="G59758">
        <f t="shared" si="933"/>
        <v>4</v>
      </c>
    </row>
    <row r="59759" spans="1:7" x14ac:dyDescent="0.25">
      <c r="A59759">
        <v>182575</v>
      </c>
      <c r="B59759" s="2">
        <v>44364.779718446604</v>
      </c>
      <c r="C59759">
        <v>71529</v>
      </c>
      <c r="D59759">
        <v>313853</v>
      </c>
      <c r="E59759" t="str">
        <f>VLOOKUP(C59759,Подписчики!A:D,2,FALSE)</f>
        <v>UTC+3</v>
      </c>
      <c r="F59759" s="2">
        <f>VLOOKUP(C59759,Подписчики!A:D,4,FALSE)/24+B59759</f>
        <v>44364.904718446604</v>
      </c>
      <c r="G59759">
        <f t="shared" si="933"/>
        <v>4</v>
      </c>
    </row>
    <row r="59760" spans="1:7" x14ac:dyDescent="0.25">
      <c r="A59760">
        <v>182580</v>
      </c>
      <c r="B59760" s="2">
        <v>44364.780122977347</v>
      </c>
      <c r="C59760">
        <v>103672</v>
      </c>
      <c r="D59760">
        <v>244574</v>
      </c>
      <c r="E59760" t="str">
        <f>VLOOKUP(C59760,Подписчики!A:D,2,FALSE)</f>
        <v>UTC+0</v>
      </c>
      <c r="F59760" s="2">
        <f>VLOOKUP(C59760,Подписчики!A:D,4,FALSE)/24+B59760</f>
        <v>44364.780122977347</v>
      </c>
      <c r="G59760">
        <f t="shared" si="933"/>
        <v>4</v>
      </c>
    </row>
    <row r="59761" spans="1:7" x14ac:dyDescent="0.25">
      <c r="A59761">
        <v>182583</v>
      </c>
      <c r="B59761" s="2">
        <v>44364.78052750809</v>
      </c>
      <c r="C59761">
        <v>184623</v>
      </c>
      <c r="D59761">
        <v>119655</v>
      </c>
      <c r="E59761" t="str">
        <f>VLOOKUP(C59761,Подписчики!A:D,2,FALSE)</f>
        <v>UTC+1</v>
      </c>
      <c r="F59761" s="2">
        <f>VLOOKUP(C59761,Подписчики!A:D,4,FALSE)/24+B59761</f>
        <v>44364.822194174754</v>
      </c>
      <c r="G59761">
        <f t="shared" si="933"/>
        <v>4</v>
      </c>
    </row>
    <row r="59762" spans="1:7" x14ac:dyDescent="0.25">
      <c r="A59762">
        <v>182585</v>
      </c>
      <c r="B59762" s="2">
        <v>44364.781336569577</v>
      </c>
      <c r="C59762">
        <v>59415</v>
      </c>
      <c r="D59762">
        <v>351192</v>
      </c>
      <c r="E59762" t="str">
        <f>VLOOKUP(C59762,Подписчики!A:D,2,FALSE)</f>
        <v>UTC+3</v>
      </c>
      <c r="F59762" s="2">
        <f>VLOOKUP(C59762,Подписчики!A:D,4,FALSE)/24+B59762</f>
        <v>44364.906336569577</v>
      </c>
      <c r="G59762">
        <f t="shared" si="933"/>
        <v>4</v>
      </c>
    </row>
    <row r="59763" spans="1:7" x14ac:dyDescent="0.25">
      <c r="A59763">
        <v>182587</v>
      </c>
      <c r="B59763" s="2">
        <v>44364.781336569577</v>
      </c>
      <c r="C59763">
        <v>84586</v>
      </c>
      <c r="D59763">
        <v>211878</v>
      </c>
      <c r="E59763" t="str">
        <f>VLOOKUP(C59763,Подписчики!A:D,2,FALSE)</f>
        <v>UTC+3</v>
      </c>
      <c r="F59763" s="2">
        <f>VLOOKUP(C59763,Подписчики!A:D,4,FALSE)/24+B59763</f>
        <v>44364.906336569577</v>
      </c>
      <c r="G59763">
        <f t="shared" si="933"/>
        <v>4</v>
      </c>
    </row>
    <row r="59764" spans="1:7" x14ac:dyDescent="0.25">
      <c r="A59764">
        <v>182591</v>
      </c>
      <c r="B59764" s="2">
        <v>44364.7833592233</v>
      </c>
      <c r="C59764">
        <v>181617</v>
      </c>
      <c r="D59764">
        <v>158978</v>
      </c>
      <c r="E59764" t="str">
        <f>VLOOKUP(C59764,Подписчики!A:D,2,FALSE)</f>
        <v>UTC+0</v>
      </c>
      <c r="F59764" s="2">
        <f>VLOOKUP(C59764,Подписчики!A:D,4,FALSE)/24+B59764</f>
        <v>44364.7833592233</v>
      </c>
      <c r="G59764">
        <f t="shared" si="933"/>
        <v>4</v>
      </c>
    </row>
    <row r="59765" spans="1:7" x14ac:dyDescent="0.25">
      <c r="A59765">
        <v>182593</v>
      </c>
      <c r="B59765" s="2">
        <v>44364.783763754051</v>
      </c>
      <c r="C59765">
        <v>49641</v>
      </c>
      <c r="D59765">
        <v>120809</v>
      </c>
      <c r="E59765" t="str">
        <f>VLOOKUP(C59765,Подписчики!A:D,2,FALSE)</f>
        <v>UTC+1</v>
      </c>
      <c r="F59765" s="2">
        <f>VLOOKUP(C59765,Подписчики!A:D,4,FALSE)/24+B59765</f>
        <v>44364.825430420715</v>
      </c>
      <c r="G59765">
        <f t="shared" si="933"/>
        <v>4</v>
      </c>
    </row>
    <row r="59766" spans="1:7" x14ac:dyDescent="0.25">
      <c r="A59766">
        <v>182597</v>
      </c>
      <c r="B59766" s="2">
        <v>44364.783763754051</v>
      </c>
      <c r="C59766">
        <v>132940</v>
      </c>
      <c r="D59766">
        <v>50669</v>
      </c>
      <c r="E59766" t="str">
        <f>VLOOKUP(C59766,Подписчики!A:D,2,FALSE)</f>
        <v>UTC+1</v>
      </c>
      <c r="F59766" s="2">
        <f>VLOOKUP(C59766,Подписчики!A:D,4,FALSE)/24+B59766</f>
        <v>44364.825430420715</v>
      </c>
      <c r="G59766">
        <f t="shared" si="933"/>
        <v>4</v>
      </c>
    </row>
    <row r="59767" spans="1:7" x14ac:dyDescent="0.25">
      <c r="A59767">
        <v>182601</v>
      </c>
      <c r="B59767" s="2">
        <v>44364.783763754051</v>
      </c>
      <c r="C59767">
        <v>170403</v>
      </c>
      <c r="D59767">
        <v>118549</v>
      </c>
      <c r="E59767" t="str">
        <f>VLOOKUP(C59767,Подписчики!A:D,2,FALSE)</f>
        <v>UTC+1</v>
      </c>
      <c r="F59767" s="2">
        <f>VLOOKUP(C59767,Подписчики!A:D,4,FALSE)/24+B59767</f>
        <v>44364.825430420715</v>
      </c>
      <c r="G59767">
        <f t="shared" si="933"/>
        <v>4</v>
      </c>
    </row>
    <row r="59768" spans="1:7" x14ac:dyDescent="0.25">
      <c r="A59768">
        <v>182603</v>
      </c>
      <c r="B59768" s="2">
        <v>44364.783763754051</v>
      </c>
      <c r="C59768">
        <v>170975</v>
      </c>
      <c r="D59768">
        <v>267896</v>
      </c>
      <c r="E59768" t="str">
        <f>VLOOKUP(C59768,Подписчики!A:D,2,FALSE)</f>
        <v>UTC+1</v>
      </c>
      <c r="F59768" s="2">
        <f>VLOOKUP(C59768,Подписчики!A:D,4,FALSE)/24+B59768</f>
        <v>44364.825430420715</v>
      </c>
      <c r="G59768">
        <f t="shared" si="933"/>
        <v>4</v>
      </c>
    </row>
    <row r="59769" spans="1:7" x14ac:dyDescent="0.25">
      <c r="A59769">
        <v>182607</v>
      </c>
      <c r="B59769" s="2">
        <v>44364.78497734628</v>
      </c>
      <c r="C59769">
        <v>105814</v>
      </c>
      <c r="D59769">
        <v>347393</v>
      </c>
      <c r="E59769" t="str">
        <f>VLOOKUP(C59769,Подписчики!A:D,2,FALSE)</f>
        <v>UTC+4</v>
      </c>
      <c r="F59769" s="2">
        <f>VLOOKUP(C59769,Подписчики!A:D,4,FALSE)/24+B59769</f>
        <v>44364.951644012945</v>
      </c>
      <c r="G59769">
        <f t="shared" si="933"/>
        <v>4</v>
      </c>
    </row>
    <row r="59770" spans="1:7" x14ac:dyDescent="0.25">
      <c r="A59770">
        <v>182610</v>
      </c>
      <c r="B59770" s="2">
        <v>44364.78497734628</v>
      </c>
      <c r="C59770">
        <v>260827</v>
      </c>
      <c r="D59770">
        <v>418854</v>
      </c>
      <c r="E59770" t="str">
        <f>VLOOKUP(C59770,Подписчики!A:D,2,FALSE)</f>
        <v>UTC+0</v>
      </c>
      <c r="F59770" s="2">
        <f>VLOOKUP(C59770,Подписчики!A:D,4,FALSE)/24+B59770</f>
        <v>44364.78497734628</v>
      </c>
      <c r="G59770">
        <f t="shared" si="933"/>
        <v>4</v>
      </c>
    </row>
    <row r="59771" spans="1:7" x14ac:dyDescent="0.25">
      <c r="A59771">
        <v>182612</v>
      </c>
      <c r="B59771" s="2">
        <v>44364.785381877024</v>
      </c>
      <c r="C59771">
        <v>135130</v>
      </c>
      <c r="D59771">
        <v>111368</v>
      </c>
      <c r="E59771" t="str">
        <f>VLOOKUP(C59771,Подписчики!A:D,2,FALSE)</f>
        <v>UTC+1</v>
      </c>
      <c r="F59771" s="2">
        <f>VLOOKUP(C59771,Подписчики!A:D,4,FALSE)/24+B59771</f>
        <v>44364.827048543688</v>
      </c>
      <c r="G59771">
        <f t="shared" si="933"/>
        <v>4</v>
      </c>
    </row>
    <row r="59772" spans="1:7" x14ac:dyDescent="0.25">
      <c r="A59772">
        <v>182615</v>
      </c>
      <c r="B59772" s="2">
        <v>44364.785381877024</v>
      </c>
      <c r="C59772">
        <v>135269</v>
      </c>
      <c r="D59772">
        <v>394819</v>
      </c>
      <c r="E59772" t="str">
        <f>VLOOKUP(C59772,Подписчики!A:D,2,FALSE)</f>
        <v>UTC+1</v>
      </c>
      <c r="F59772" s="2">
        <f>VLOOKUP(C59772,Подписчики!A:D,4,FALSE)/24+B59772</f>
        <v>44364.827048543688</v>
      </c>
      <c r="G59772">
        <f t="shared" si="933"/>
        <v>4</v>
      </c>
    </row>
    <row r="59773" spans="1:7" x14ac:dyDescent="0.25">
      <c r="A59773">
        <v>182619</v>
      </c>
      <c r="B59773" s="2">
        <v>44364.785381877024</v>
      </c>
      <c r="C59773">
        <v>240289</v>
      </c>
      <c r="D59773">
        <v>118549</v>
      </c>
      <c r="E59773" t="str">
        <f>VLOOKUP(C59773,Подписчики!A:D,2,FALSE)</f>
        <v>UTC+1</v>
      </c>
      <c r="F59773" s="2">
        <f>VLOOKUP(C59773,Подписчики!A:D,4,FALSE)/24+B59773</f>
        <v>44364.827048543688</v>
      </c>
      <c r="G59773">
        <f t="shared" si="933"/>
        <v>4</v>
      </c>
    </row>
    <row r="59774" spans="1:7" x14ac:dyDescent="0.25">
      <c r="A59774">
        <v>182620</v>
      </c>
      <c r="B59774" s="2">
        <v>44364.785786407767</v>
      </c>
      <c r="C59774">
        <v>295859</v>
      </c>
      <c r="D59774">
        <v>304128</v>
      </c>
      <c r="E59774" t="str">
        <f>VLOOKUP(C59774,Подписчики!A:D,2,FALSE)</f>
        <v>UTC+2</v>
      </c>
      <c r="F59774" s="2">
        <f>VLOOKUP(C59774,Подписчики!A:D,4,FALSE)/24+B59774</f>
        <v>44364.869119741103</v>
      </c>
      <c r="G59774">
        <f t="shared" si="933"/>
        <v>4</v>
      </c>
    </row>
    <row r="59775" spans="1:7" x14ac:dyDescent="0.25">
      <c r="A59775">
        <v>182623</v>
      </c>
      <c r="B59775" s="2">
        <v>44364.787000000004</v>
      </c>
      <c r="C59775">
        <v>310993</v>
      </c>
      <c r="D59775">
        <v>351192</v>
      </c>
      <c r="E59775" t="str">
        <f>VLOOKUP(C59775,Подписчики!A:D,2,FALSE)</f>
        <v>UTC+1</v>
      </c>
      <c r="F59775" s="2">
        <f>VLOOKUP(C59775,Подписчики!A:D,4,FALSE)/24+B59775</f>
        <v>44364.828666666668</v>
      </c>
      <c r="G59775">
        <f t="shared" si="933"/>
        <v>4</v>
      </c>
    </row>
    <row r="59776" spans="1:7" x14ac:dyDescent="0.25">
      <c r="A59776">
        <v>182628</v>
      </c>
      <c r="B59776" s="2">
        <v>44364.78780906149</v>
      </c>
      <c r="C59776">
        <v>73609</v>
      </c>
      <c r="D59776">
        <v>230507</v>
      </c>
      <c r="E59776" t="str">
        <f>VLOOKUP(C59776,Подписчики!A:D,2,FALSE)</f>
        <v>UTC+3</v>
      </c>
      <c r="F59776" s="2">
        <f>VLOOKUP(C59776,Подписчики!A:D,4,FALSE)/24+B59776</f>
        <v>44364.91280906149</v>
      </c>
      <c r="G59776">
        <f t="shared" si="933"/>
        <v>4</v>
      </c>
    </row>
    <row r="59777" spans="1:7" x14ac:dyDescent="0.25">
      <c r="A59777">
        <v>182633</v>
      </c>
      <c r="B59777" s="2">
        <v>44364.788618122977</v>
      </c>
      <c r="C59777">
        <v>220043</v>
      </c>
      <c r="D59777">
        <v>444546</v>
      </c>
      <c r="E59777" t="str">
        <f>VLOOKUP(C59777,Подписчики!A:D,2,FALSE)</f>
        <v>UTC+1</v>
      </c>
      <c r="F59777" s="2">
        <f>VLOOKUP(C59777,Подписчики!A:D,4,FALSE)/24+B59777</f>
        <v>44364.830284789641</v>
      </c>
      <c r="G59777">
        <f t="shared" si="933"/>
        <v>4</v>
      </c>
    </row>
    <row r="59778" spans="1:7" x14ac:dyDescent="0.25">
      <c r="A59778">
        <v>182637</v>
      </c>
      <c r="B59778" s="2">
        <v>44364.78902265372</v>
      </c>
      <c r="C59778">
        <v>154327</v>
      </c>
      <c r="D59778">
        <v>405737</v>
      </c>
      <c r="E59778" t="str">
        <f>VLOOKUP(C59778,Подписчики!A:D,2,FALSE)</f>
        <v>UTC+2</v>
      </c>
      <c r="F59778" s="2">
        <f>VLOOKUP(C59778,Подписчики!A:D,4,FALSE)/24+B59778</f>
        <v>44364.872355987056</v>
      </c>
      <c r="G59778">
        <f t="shared" si="933"/>
        <v>4</v>
      </c>
    </row>
    <row r="59779" spans="1:7" x14ac:dyDescent="0.25">
      <c r="A59779">
        <v>182642</v>
      </c>
      <c r="B59779" s="2">
        <v>44364.789333333334</v>
      </c>
      <c r="C59779">
        <v>52891</v>
      </c>
      <c r="D59779">
        <v>473327</v>
      </c>
      <c r="E59779" t="str">
        <f>VLOOKUP(C59779,Подписчики!A:D,2,FALSE)</f>
        <v>UTC-8</v>
      </c>
      <c r="F59779" s="2">
        <f>VLOOKUP(C59779,Подписчики!A:D,4,FALSE)/24+B59779</f>
        <v>44364.455999999998</v>
      </c>
      <c r="G59779">
        <f t="shared" ref="G59779:G59842" si="934">WEEKDAY(F59779,2)</f>
        <v>4</v>
      </c>
    </row>
    <row r="59780" spans="1:7" x14ac:dyDescent="0.25">
      <c r="A59780">
        <v>182645</v>
      </c>
      <c r="B59780" s="2">
        <v>44364.789831715214</v>
      </c>
      <c r="C59780">
        <v>125012</v>
      </c>
      <c r="D59780">
        <v>21407</v>
      </c>
      <c r="E59780" t="str">
        <f>VLOOKUP(C59780,Подписчики!A:D,2,FALSE)</f>
        <v>UTC+0</v>
      </c>
      <c r="F59780" s="2">
        <f>VLOOKUP(C59780,Подписчики!A:D,4,FALSE)/24+B59780</f>
        <v>44364.789831715214</v>
      </c>
      <c r="G59780">
        <f t="shared" si="934"/>
        <v>4</v>
      </c>
    </row>
    <row r="59781" spans="1:7" x14ac:dyDescent="0.25">
      <c r="A59781">
        <v>182650</v>
      </c>
      <c r="B59781" s="2">
        <v>44364.789831715214</v>
      </c>
      <c r="C59781">
        <v>156810</v>
      </c>
      <c r="D59781">
        <v>279337</v>
      </c>
      <c r="E59781" t="str">
        <f>VLOOKUP(C59781,Подписчики!A:D,2,FALSE)</f>
        <v>UTC+0</v>
      </c>
      <c r="F59781" s="2">
        <f>VLOOKUP(C59781,Подписчики!A:D,4,FALSE)/24+B59781</f>
        <v>44364.789831715214</v>
      </c>
      <c r="G59781">
        <f t="shared" si="934"/>
        <v>4</v>
      </c>
    </row>
    <row r="59782" spans="1:7" x14ac:dyDescent="0.25">
      <c r="A59782">
        <v>182655</v>
      </c>
      <c r="B59782" s="2">
        <v>44364.790333333338</v>
      </c>
      <c r="C59782">
        <v>60004</v>
      </c>
      <c r="D59782">
        <v>391404</v>
      </c>
      <c r="E59782" t="str">
        <f>VLOOKUP(C59782,Подписчики!A:D,2,FALSE)</f>
        <v>UTC+1</v>
      </c>
      <c r="F59782" s="2">
        <f>VLOOKUP(C59782,Подписчики!A:D,4,FALSE)/24+B59782</f>
        <v>44364.832000000002</v>
      </c>
      <c r="G59782">
        <f t="shared" si="934"/>
        <v>4</v>
      </c>
    </row>
    <row r="59783" spans="1:7" x14ac:dyDescent="0.25">
      <c r="A59783">
        <v>182657</v>
      </c>
      <c r="B59783" s="2">
        <v>44364.7906407767</v>
      </c>
      <c r="C59783">
        <v>92053</v>
      </c>
      <c r="D59783">
        <v>411922</v>
      </c>
      <c r="E59783" t="str">
        <f>VLOOKUP(C59783,Подписчики!A:D,2,FALSE)</f>
        <v>UTC+6</v>
      </c>
      <c r="F59783" s="2">
        <f>VLOOKUP(C59783,Подписчики!A:D,4,FALSE)/24+B59783</f>
        <v>44365.0406407767</v>
      </c>
      <c r="G59783">
        <f t="shared" si="934"/>
        <v>5</v>
      </c>
    </row>
    <row r="59784" spans="1:7" x14ac:dyDescent="0.25">
      <c r="A59784">
        <v>182660</v>
      </c>
      <c r="B59784" s="2">
        <v>44364.791045307444</v>
      </c>
      <c r="C59784">
        <v>322551</v>
      </c>
      <c r="D59784">
        <v>440945</v>
      </c>
      <c r="E59784" t="str">
        <f>VLOOKUP(C59784,Подписчики!A:D,2,FALSE)</f>
        <v>UTC+3</v>
      </c>
      <c r="F59784" s="2">
        <f>VLOOKUP(C59784,Подписчики!A:D,4,FALSE)/24+B59784</f>
        <v>44364.916045307444</v>
      </c>
      <c r="G59784">
        <f t="shared" si="934"/>
        <v>4</v>
      </c>
    </row>
    <row r="59785" spans="1:7" x14ac:dyDescent="0.25">
      <c r="A59785">
        <v>182664</v>
      </c>
      <c r="B59785" s="2">
        <v>44364.791449838187</v>
      </c>
      <c r="C59785">
        <v>68288</v>
      </c>
      <c r="D59785">
        <v>411922</v>
      </c>
      <c r="E59785" t="str">
        <f>VLOOKUP(C59785,Подписчики!A:D,2,FALSE)</f>
        <v>UTC+0</v>
      </c>
      <c r="F59785" s="2">
        <f>VLOOKUP(C59785,Подписчики!A:D,4,FALSE)/24+B59785</f>
        <v>44364.791449838187</v>
      </c>
      <c r="G59785">
        <f t="shared" si="934"/>
        <v>4</v>
      </c>
    </row>
    <row r="59786" spans="1:7" x14ac:dyDescent="0.25">
      <c r="A59786">
        <v>182665</v>
      </c>
      <c r="B59786" s="2">
        <v>44364.791854368937</v>
      </c>
      <c r="C59786">
        <v>147621</v>
      </c>
      <c r="D59786">
        <v>153893</v>
      </c>
      <c r="E59786" t="str">
        <f>VLOOKUP(C59786,Подписчики!A:D,2,FALSE)</f>
        <v>UTC+1</v>
      </c>
      <c r="F59786" s="2">
        <f>VLOOKUP(C59786,Подписчики!A:D,4,FALSE)/24+B59786</f>
        <v>44364.833521035602</v>
      </c>
      <c r="G59786">
        <f t="shared" si="934"/>
        <v>4</v>
      </c>
    </row>
    <row r="59787" spans="1:7" x14ac:dyDescent="0.25">
      <c r="A59787">
        <v>182666</v>
      </c>
      <c r="B59787" s="2">
        <v>44364.791854368937</v>
      </c>
      <c r="C59787">
        <v>168202</v>
      </c>
      <c r="D59787">
        <v>196292</v>
      </c>
      <c r="E59787" t="str">
        <f>VLOOKUP(C59787,Подписчики!A:D,2,FALSE)</f>
        <v>UTC+1</v>
      </c>
      <c r="F59787" s="2">
        <f>VLOOKUP(C59787,Подписчики!A:D,4,FALSE)/24+B59787</f>
        <v>44364.833521035602</v>
      </c>
      <c r="G59787">
        <f t="shared" si="934"/>
        <v>4</v>
      </c>
    </row>
    <row r="59788" spans="1:7" x14ac:dyDescent="0.25">
      <c r="A59788">
        <v>182669</v>
      </c>
      <c r="B59788" s="2">
        <v>44364.792258899673</v>
      </c>
      <c r="C59788">
        <v>216297</v>
      </c>
      <c r="D59788">
        <v>158978</v>
      </c>
      <c r="E59788" t="str">
        <f>VLOOKUP(C59788,Подписчики!A:D,2,FALSE)</f>
        <v>UTC+2</v>
      </c>
      <c r="F59788" s="2">
        <f>VLOOKUP(C59788,Подписчики!A:D,4,FALSE)/24+B59788</f>
        <v>44364.875592233009</v>
      </c>
      <c r="G59788">
        <f t="shared" si="934"/>
        <v>4</v>
      </c>
    </row>
    <row r="59789" spans="1:7" x14ac:dyDescent="0.25">
      <c r="A59789">
        <v>182673</v>
      </c>
      <c r="B59789" s="2">
        <v>44364.792663430424</v>
      </c>
      <c r="C59789">
        <v>22298</v>
      </c>
      <c r="D59789">
        <v>254768</v>
      </c>
      <c r="E59789" t="str">
        <f>VLOOKUP(C59789,Подписчики!A:D,2,FALSE)</f>
        <v>UTC+3</v>
      </c>
      <c r="F59789" s="2">
        <f>VLOOKUP(C59789,Подписчики!A:D,4,FALSE)/24+B59789</f>
        <v>44364.917663430424</v>
      </c>
      <c r="G59789">
        <f t="shared" si="934"/>
        <v>4</v>
      </c>
    </row>
    <row r="59790" spans="1:7" x14ac:dyDescent="0.25">
      <c r="A59790">
        <v>182678</v>
      </c>
      <c r="B59790" s="2">
        <v>44364.792663430424</v>
      </c>
      <c r="C59790">
        <v>116021</v>
      </c>
      <c r="D59790">
        <v>180554</v>
      </c>
      <c r="E59790" t="str">
        <f>VLOOKUP(C59790,Подписчики!A:D,2,FALSE)</f>
        <v>UTC+3</v>
      </c>
      <c r="F59790" s="2">
        <f>VLOOKUP(C59790,Подписчики!A:D,4,FALSE)/24+B59790</f>
        <v>44364.917663430424</v>
      </c>
      <c r="G59790">
        <f t="shared" si="934"/>
        <v>4</v>
      </c>
    </row>
    <row r="59791" spans="1:7" x14ac:dyDescent="0.25">
      <c r="A59791">
        <v>182681</v>
      </c>
      <c r="B59791" s="2">
        <v>44364.793877022654</v>
      </c>
      <c r="C59791">
        <v>250962</v>
      </c>
      <c r="D59791">
        <v>332186</v>
      </c>
      <c r="E59791" t="str">
        <f>VLOOKUP(C59791,Подписчики!A:D,2,FALSE)</f>
        <v>UTC+2</v>
      </c>
      <c r="F59791" s="2">
        <f>VLOOKUP(C59791,Подписчики!A:D,4,FALSE)/24+B59791</f>
        <v>44364.87721035599</v>
      </c>
      <c r="G59791">
        <f t="shared" si="934"/>
        <v>4</v>
      </c>
    </row>
    <row r="59792" spans="1:7" x14ac:dyDescent="0.25">
      <c r="A59792">
        <v>182684</v>
      </c>
      <c r="B59792" s="2">
        <v>44364.795090614884</v>
      </c>
      <c r="C59792">
        <v>120961</v>
      </c>
      <c r="D59792">
        <v>118549</v>
      </c>
      <c r="E59792" t="str">
        <f>VLOOKUP(C59792,Подписчики!A:D,2,FALSE)</f>
        <v>UTC+5</v>
      </c>
      <c r="F59792" s="2">
        <f>VLOOKUP(C59792,Подписчики!A:D,4,FALSE)/24+B59792</f>
        <v>44365.003423948219</v>
      </c>
      <c r="G59792">
        <f t="shared" si="934"/>
        <v>5</v>
      </c>
    </row>
    <row r="59793" spans="1:7" x14ac:dyDescent="0.25">
      <c r="A59793">
        <v>182689</v>
      </c>
      <c r="B59793" s="2">
        <v>44364.795090614891</v>
      </c>
      <c r="C59793">
        <v>51959</v>
      </c>
      <c r="D59793">
        <v>138209</v>
      </c>
      <c r="E59793" t="str">
        <f>VLOOKUP(C59793,Подписчики!A:D,2,FALSE)</f>
        <v>UTC+1</v>
      </c>
      <c r="F59793" s="2">
        <f>VLOOKUP(C59793,Подписчики!A:D,4,FALSE)/24+B59793</f>
        <v>44364.836757281555</v>
      </c>
      <c r="G59793">
        <f t="shared" si="934"/>
        <v>4</v>
      </c>
    </row>
    <row r="59794" spans="1:7" x14ac:dyDescent="0.25">
      <c r="A59794">
        <v>182691</v>
      </c>
      <c r="B59794" s="2">
        <v>44364.795495145627</v>
      </c>
      <c r="C59794">
        <v>11036</v>
      </c>
      <c r="D59794">
        <v>256093</v>
      </c>
      <c r="E59794" t="str">
        <f>VLOOKUP(C59794,Подписчики!A:D,2,FALSE)</f>
        <v>UTC+2</v>
      </c>
      <c r="F59794" s="2">
        <f>VLOOKUP(C59794,Подписчики!A:D,4,FALSE)/24+B59794</f>
        <v>44364.878828478963</v>
      </c>
      <c r="G59794">
        <f t="shared" si="934"/>
        <v>4</v>
      </c>
    </row>
    <row r="59795" spans="1:7" x14ac:dyDescent="0.25">
      <c r="A59795">
        <v>182693</v>
      </c>
      <c r="B59795" s="2">
        <v>44364.796304207121</v>
      </c>
      <c r="C59795">
        <v>240030</v>
      </c>
      <c r="D59795">
        <v>388328</v>
      </c>
      <c r="E59795" t="str">
        <f>VLOOKUP(C59795,Подписчики!A:D,2,FALSE)</f>
        <v>UTC+0</v>
      </c>
      <c r="F59795" s="2">
        <f>VLOOKUP(C59795,Подписчики!A:D,4,FALSE)/24+B59795</f>
        <v>44364.796304207121</v>
      </c>
      <c r="G59795">
        <f t="shared" si="934"/>
        <v>4</v>
      </c>
    </row>
    <row r="59796" spans="1:7" x14ac:dyDescent="0.25">
      <c r="A59796">
        <v>182698</v>
      </c>
      <c r="B59796" s="2">
        <v>44364.796708737864</v>
      </c>
      <c r="C59796">
        <v>275159</v>
      </c>
      <c r="D59796">
        <v>230507</v>
      </c>
      <c r="E59796" t="str">
        <f>VLOOKUP(C59796,Подписчики!A:D,2,FALSE)</f>
        <v>UTC+1</v>
      </c>
      <c r="F59796" s="2">
        <f>VLOOKUP(C59796,Подписчики!A:D,4,FALSE)/24+B59796</f>
        <v>44364.838375404528</v>
      </c>
      <c r="G59796">
        <f t="shared" si="934"/>
        <v>4</v>
      </c>
    </row>
    <row r="59797" spans="1:7" x14ac:dyDescent="0.25">
      <c r="A59797">
        <v>182703</v>
      </c>
      <c r="B59797" s="2">
        <v>44364.796999999999</v>
      </c>
      <c r="C59797">
        <v>137227</v>
      </c>
      <c r="D59797">
        <v>330333</v>
      </c>
      <c r="E59797" t="str">
        <f>VLOOKUP(C59797,Подписчики!A:D,2,FALSE)</f>
        <v>UTC+0</v>
      </c>
      <c r="F59797" s="2">
        <f>VLOOKUP(C59797,Подписчики!A:D,4,FALSE)/24+B59797</f>
        <v>44364.796999999999</v>
      </c>
      <c r="G59797">
        <f t="shared" si="934"/>
        <v>4</v>
      </c>
    </row>
    <row r="59798" spans="1:7" x14ac:dyDescent="0.25">
      <c r="A59798">
        <v>182705</v>
      </c>
      <c r="B59798" s="2">
        <v>44364.797113268607</v>
      </c>
      <c r="C59798">
        <v>70172</v>
      </c>
      <c r="D59798">
        <v>428794</v>
      </c>
      <c r="E59798" t="str">
        <f>VLOOKUP(C59798,Подписчики!A:D,2,FALSE)</f>
        <v>UTC+2</v>
      </c>
      <c r="F59798" s="2">
        <f>VLOOKUP(C59798,Подписчики!A:D,4,FALSE)/24+B59798</f>
        <v>44364.880446601943</v>
      </c>
      <c r="G59798">
        <f t="shared" si="934"/>
        <v>4</v>
      </c>
    </row>
    <row r="59799" spans="1:7" x14ac:dyDescent="0.25">
      <c r="A59799">
        <v>182709</v>
      </c>
      <c r="B59799" s="2">
        <v>44364.797922330094</v>
      </c>
      <c r="C59799">
        <v>27078</v>
      </c>
      <c r="D59799">
        <v>411922</v>
      </c>
      <c r="E59799" t="str">
        <f>VLOOKUP(C59799,Подписчики!A:D,2,FALSE)</f>
        <v>UTC+0</v>
      </c>
      <c r="F59799" s="2">
        <f>VLOOKUP(C59799,Подписчики!A:D,4,FALSE)/24+B59799</f>
        <v>44364.797922330094</v>
      </c>
      <c r="G59799">
        <f t="shared" si="934"/>
        <v>4</v>
      </c>
    </row>
    <row r="59800" spans="1:7" x14ac:dyDescent="0.25">
      <c r="A59800">
        <v>182714</v>
      </c>
      <c r="B59800" s="2">
        <v>44364.798000000003</v>
      </c>
      <c r="C59800">
        <v>270210</v>
      </c>
      <c r="D59800">
        <v>380357</v>
      </c>
      <c r="E59800" t="str">
        <f>VLOOKUP(C59800,Подписчики!A:D,2,FALSE)</f>
        <v>UTC+0</v>
      </c>
      <c r="F59800" s="2">
        <f>VLOOKUP(C59800,Подписчики!A:D,4,FALSE)/24+B59800</f>
        <v>44364.798000000003</v>
      </c>
      <c r="G59800">
        <f t="shared" si="934"/>
        <v>4</v>
      </c>
    </row>
    <row r="59801" spans="1:7" x14ac:dyDescent="0.25">
      <c r="A59801">
        <v>182716</v>
      </c>
      <c r="B59801" s="2">
        <v>44364.798326860844</v>
      </c>
      <c r="C59801">
        <v>279579</v>
      </c>
      <c r="D59801">
        <v>112334</v>
      </c>
      <c r="E59801" t="str">
        <f>VLOOKUP(C59801,Подписчики!A:D,2,FALSE)</f>
        <v>UTC+1</v>
      </c>
      <c r="F59801" s="2">
        <f>VLOOKUP(C59801,Подписчики!A:D,4,FALSE)/24+B59801</f>
        <v>44364.839993527508</v>
      </c>
      <c r="G59801">
        <f t="shared" si="934"/>
        <v>4</v>
      </c>
    </row>
    <row r="59802" spans="1:7" x14ac:dyDescent="0.25">
      <c r="A59802">
        <v>182720</v>
      </c>
      <c r="B59802" s="2">
        <v>44364.79873139158</v>
      </c>
      <c r="C59802">
        <v>109596</v>
      </c>
      <c r="D59802">
        <v>158978</v>
      </c>
      <c r="E59802" t="str">
        <f>VLOOKUP(C59802,Подписчики!A:D,2,FALSE)</f>
        <v>UTC+2</v>
      </c>
      <c r="F59802" s="2">
        <f>VLOOKUP(C59802,Подписчики!A:D,4,FALSE)/24+B59802</f>
        <v>44364.882064724916</v>
      </c>
      <c r="G59802">
        <f t="shared" si="934"/>
        <v>4</v>
      </c>
    </row>
    <row r="59803" spans="1:7" x14ac:dyDescent="0.25">
      <c r="A59803">
        <v>182725</v>
      </c>
      <c r="B59803" s="2">
        <v>44364.79873139158</v>
      </c>
      <c r="C59803">
        <v>167008</v>
      </c>
      <c r="D59803">
        <v>250679</v>
      </c>
      <c r="E59803" t="str">
        <f>VLOOKUP(C59803,Подписчики!A:D,2,FALSE)</f>
        <v>UTC+2</v>
      </c>
      <c r="F59803" s="2">
        <f>VLOOKUP(C59803,Подписчики!A:D,4,FALSE)/24+B59803</f>
        <v>44364.882064724916</v>
      </c>
      <c r="G59803">
        <f t="shared" si="934"/>
        <v>4</v>
      </c>
    </row>
    <row r="59804" spans="1:7" x14ac:dyDescent="0.25">
      <c r="A59804">
        <v>182727</v>
      </c>
      <c r="B59804" s="2">
        <v>44364.799540453074</v>
      </c>
      <c r="C59804">
        <v>64095</v>
      </c>
      <c r="D59804">
        <v>118549</v>
      </c>
      <c r="E59804" t="str">
        <f>VLOOKUP(C59804,Подписчики!A:D,2,FALSE)</f>
        <v>UTC+0</v>
      </c>
      <c r="F59804" s="2">
        <f>VLOOKUP(C59804,Подписчики!A:D,4,FALSE)/24+B59804</f>
        <v>44364.799540453074</v>
      </c>
      <c r="G59804">
        <f t="shared" si="934"/>
        <v>4</v>
      </c>
    </row>
    <row r="59805" spans="1:7" x14ac:dyDescent="0.25">
      <c r="A59805">
        <v>182729</v>
      </c>
      <c r="B59805" s="2">
        <v>44364.801563106797</v>
      </c>
      <c r="C59805">
        <v>87270</v>
      </c>
      <c r="D59805">
        <v>304128</v>
      </c>
      <c r="E59805" t="str">
        <f>VLOOKUP(C59805,Подписчики!A:D,2,FALSE)</f>
        <v>UTC-3</v>
      </c>
      <c r="F59805" s="2">
        <f>VLOOKUP(C59805,Подписчики!A:D,4,FALSE)/24+B59805</f>
        <v>44364.676563106797</v>
      </c>
      <c r="G59805">
        <f t="shared" si="934"/>
        <v>4</v>
      </c>
    </row>
    <row r="59806" spans="1:7" x14ac:dyDescent="0.25">
      <c r="A59806">
        <v>182732</v>
      </c>
      <c r="B59806" s="2">
        <v>44364.801967637541</v>
      </c>
      <c r="C59806">
        <v>12615</v>
      </c>
      <c r="D59806">
        <v>250679</v>
      </c>
      <c r="E59806" t="str">
        <f>VLOOKUP(C59806,Подписчики!A:D,2,FALSE)</f>
        <v>UTC+2</v>
      </c>
      <c r="F59806" s="2">
        <f>VLOOKUP(C59806,Подписчики!A:D,4,FALSE)/24+B59806</f>
        <v>44364.885300970876</v>
      </c>
      <c r="G59806">
        <f t="shared" si="934"/>
        <v>4</v>
      </c>
    </row>
    <row r="59807" spans="1:7" x14ac:dyDescent="0.25">
      <c r="A59807">
        <v>182735</v>
      </c>
      <c r="B59807" s="2">
        <v>44364.802776699027</v>
      </c>
      <c r="C59807">
        <v>313730</v>
      </c>
      <c r="D59807">
        <v>351192</v>
      </c>
      <c r="E59807" t="str">
        <f>VLOOKUP(C59807,Подписчики!A:D,2,FALSE)</f>
        <v>UTC+0</v>
      </c>
      <c r="F59807" s="2">
        <f>VLOOKUP(C59807,Подписчики!A:D,4,FALSE)/24+B59807</f>
        <v>44364.802776699027</v>
      </c>
      <c r="G59807">
        <f t="shared" si="934"/>
        <v>4</v>
      </c>
    </row>
    <row r="59808" spans="1:7" x14ac:dyDescent="0.25">
      <c r="A59808">
        <v>182739</v>
      </c>
      <c r="B59808" s="2">
        <v>44364.803181229778</v>
      </c>
      <c r="C59808">
        <v>71149</v>
      </c>
      <c r="D59808">
        <v>347393</v>
      </c>
      <c r="E59808" t="str">
        <f>VLOOKUP(C59808,Подписчики!A:D,2,FALSE)</f>
        <v>UTC+1</v>
      </c>
      <c r="F59808" s="2">
        <f>VLOOKUP(C59808,Подписчики!A:D,4,FALSE)/24+B59808</f>
        <v>44364.844847896442</v>
      </c>
      <c r="G59808">
        <f t="shared" si="934"/>
        <v>4</v>
      </c>
    </row>
    <row r="59809" spans="1:7" x14ac:dyDescent="0.25">
      <c r="A59809">
        <v>182743</v>
      </c>
      <c r="B59809" s="2">
        <v>44364.803585760514</v>
      </c>
      <c r="C59809">
        <v>329751</v>
      </c>
      <c r="D59809">
        <v>181651</v>
      </c>
      <c r="E59809" t="str">
        <f>VLOOKUP(C59809,Подписчики!A:D,2,FALSE)</f>
        <v>UTC+2</v>
      </c>
      <c r="F59809" s="2">
        <f>VLOOKUP(C59809,Подписчики!A:D,4,FALSE)/24+B59809</f>
        <v>44364.886919093849</v>
      </c>
      <c r="G59809">
        <f t="shared" si="934"/>
        <v>4</v>
      </c>
    </row>
    <row r="59810" spans="1:7" x14ac:dyDescent="0.25">
      <c r="A59810">
        <v>182748</v>
      </c>
      <c r="B59810" s="2">
        <v>44364.805203883494</v>
      </c>
      <c r="C59810">
        <v>71391</v>
      </c>
      <c r="D59810">
        <v>89017</v>
      </c>
      <c r="E59810" t="str">
        <f>VLOOKUP(C59810,Подписчики!A:D,2,FALSE)</f>
        <v>UTC+2</v>
      </c>
      <c r="F59810" s="2">
        <f>VLOOKUP(C59810,Подписчики!A:D,4,FALSE)/24+B59810</f>
        <v>44364.88853721683</v>
      </c>
      <c r="G59810">
        <f t="shared" si="934"/>
        <v>4</v>
      </c>
    </row>
    <row r="59811" spans="1:7" x14ac:dyDescent="0.25">
      <c r="A59811">
        <v>182749</v>
      </c>
      <c r="B59811" s="2">
        <v>44364.80601294498</v>
      </c>
      <c r="C59811">
        <v>181871</v>
      </c>
      <c r="D59811">
        <v>287493</v>
      </c>
      <c r="E59811" t="str">
        <f>VLOOKUP(C59811,Подписчики!A:D,2,FALSE)</f>
        <v>UTC+0</v>
      </c>
      <c r="F59811" s="2">
        <f>VLOOKUP(C59811,Подписчики!A:D,4,FALSE)/24+B59811</f>
        <v>44364.80601294498</v>
      </c>
      <c r="G59811">
        <f t="shared" si="934"/>
        <v>4</v>
      </c>
    </row>
    <row r="59812" spans="1:7" x14ac:dyDescent="0.25">
      <c r="A59812">
        <v>182751</v>
      </c>
      <c r="B59812" s="2">
        <v>44364.807631067961</v>
      </c>
      <c r="C59812">
        <v>92842</v>
      </c>
      <c r="D59812">
        <v>347008</v>
      </c>
      <c r="E59812" t="str">
        <f>VLOOKUP(C59812,Подписчики!A:D,2,FALSE)</f>
        <v>UTC+0</v>
      </c>
      <c r="F59812" s="2">
        <f>VLOOKUP(C59812,Подписчики!A:D,4,FALSE)/24+B59812</f>
        <v>44364.807631067961</v>
      </c>
      <c r="G59812">
        <f t="shared" si="934"/>
        <v>4</v>
      </c>
    </row>
    <row r="59813" spans="1:7" x14ac:dyDescent="0.25">
      <c r="A59813">
        <v>182755</v>
      </c>
      <c r="B59813" s="2">
        <v>44364.808035598711</v>
      </c>
      <c r="C59813">
        <v>114946</v>
      </c>
      <c r="D59813">
        <v>394819</v>
      </c>
      <c r="E59813" t="str">
        <f>VLOOKUP(C59813,Подписчики!A:D,2,FALSE)</f>
        <v>UTC+1</v>
      </c>
      <c r="F59813" s="2">
        <f>VLOOKUP(C59813,Подписчики!A:D,4,FALSE)/24+B59813</f>
        <v>44364.849702265376</v>
      </c>
      <c r="G59813">
        <f t="shared" si="934"/>
        <v>4</v>
      </c>
    </row>
    <row r="59814" spans="1:7" x14ac:dyDescent="0.25">
      <c r="A59814">
        <v>182759</v>
      </c>
      <c r="B59814" s="2">
        <v>44364.809653721684</v>
      </c>
      <c r="C59814">
        <v>316994</v>
      </c>
      <c r="D59814">
        <v>330333</v>
      </c>
      <c r="E59814" t="str">
        <f>VLOOKUP(C59814,Подписчики!A:D,2,FALSE)</f>
        <v>UTC+1</v>
      </c>
      <c r="F59814" s="2">
        <f>VLOOKUP(C59814,Подписчики!A:D,4,FALSE)/24+B59814</f>
        <v>44364.851320388349</v>
      </c>
      <c r="G59814">
        <f t="shared" si="934"/>
        <v>4</v>
      </c>
    </row>
    <row r="59815" spans="1:7" x14ac:dyDescent="0.25">
      <c r="A59815">
        <v>182764</v>
      </c>
      <c r="B59815" s="2">
        <v>44364.810058252428</v>
      </c>
      <c r="C59815">
        <v>56721</v>
      </c>
      <c r="D59815">
        <v>351192</v>
      </c>
      <c r="E59815" t="str">
        <f>VLOOKUP(C59815,Подписчики!A:D,2,FALSE)</f>
        <v>UTC+6</v>
      </c>
      <c r="F59815" s="2">
        <f>VLOOKUP(C59815,Подписчики!A:D,4,FALSE)/24+B59815</f>
        <v>44365.060058252428</v>
      </c>
      <c r="G59815">
        <f t="shared" si="934"/>
        <v>5</v>
      </c>
    </row>
    <row r="59816" spans="1:7" x14ac:dyDescent="0.25">
      <c r="A59816">
        <v>182766</v>
      </c>
      <c r="B59816" s="2">
        <v>44364.810867313914</v>
      </c>
      <c r="C59816">
        <v>19087</v>
      </c>
      <c r="D59816">
        <v>156555</v>
      </c>
      <c r="E59816" t="str">
        <f>VLOOKUP(C59816,Подписчики!A:D,2,FALSE)</f>
        <v>UTC+0</v>
      </c>
      <c r="F59816" s="2">
        <f>VLOOKUP(C59816,Подписчики!A:D,4,FALSE)/24+B59816</f>
        <v>44364.810867313914</v>
      </c>
      <c r="G59816">
        <f t="shared" si="934"/>
        <v>4</v>
      </c>
    </row>
    <row r="59817" spans="1:7" x14ac:dyDescent="0.25">
      <c r="A59817">
        <v>182770</v>
      </c>
      <c r="B59817" s="2">
        <v>44364.811271844657</v>
      </c>
      <c r="C59817">
        <v>228775</v>
      </c>
      <c r="D59817">
        <v>75550</v>
      </c>
      <c r="E59817" t="str">
        <f>VLOOKUP(C59817,Подписчики!A:D,2,FALSE)</f>
        <v>UTC+5</v>
      </c>
      <c r="F59817" s="2">
        <f>VLOOKUP(C59817,Подписчики!A:D,4,FALSE)/24+B59817</f>
        <v>44365.019605177993</v>
      </c>
      <c r="G59817">
        <f t="shared" si="934"/>
        <v>5</v>
      </c>
    </row>
    <row r="59818" spans="1:7" x14ac:dyDescent="0.25">
      <c r="A59818">
        <v>182775</v>
      </c>
      <c r="B59818" s="2">
        <v>44364.811271844665</v>
      </c>
      <c r="C59818">
        <v>21859</v>
      </c>
      <c r="D59818">
        <v>308303</v>
      </c>
      <c r="E59818" t="str">
        <f>VLOOKUP(C59818,Подписчики!A:D,2,FALSE)</f>
        <v>UTC+1</v>
      </c>
      <c r="F59818" s="2">
        <f>VLOOKUP(C59818,Подписчики!A:D,4,FALSE)/24+B59818</f>
        <v>44364.852938511329</v>
      </c>
      <c r="G59818">
        <f t="shared" si="934"/>
        <v>4</v>
      </c>
    </row>
    <row r="59819" spans="1:7" x14ac:dyDescent="0.25">
      <c r="A59819">
        <v>182776</v>
      </c>
      <c r="B59819" s="2">
        <v>44364.811676375401</v>
      </c>
      <c r="C59819">
        <v>63927</v>
      </c>
      <c r="D59819">
        <v>5151</v>
      </c>
      <c r="E59819" t="str">
        <f>VLOOKUP(C59819,Подписчики!A:D,2,FALSE)</f>
        <v>UTC+2</v>
      </c>
      <c r="F59819" s="2">
        <f>VLOOKUP(C59819,Подписчики!A:D,4,FALSE)/24+B59819</f>
        <v>44364.895009708736</v>
      </c>
      <c r="G59819">
        <f t="shared" si="934"/>
        <v>4</v>
      </c>
    </row>
    <row r="59820" spans="1:7" x14ac:dyDescent="0.25">
      <c r="A59820">
        <v>182779</v>
      </c>
      <c r="B59820" s="2">
        <v>44364.811676375401</v>
      </c>
      <c r="C59820">
        <v>118392</v>
      </c>
      <c r="D59820">
        <v>439981</v>
      </c>
      <c r="E59820" t="str">
        <f>VLOOKUP(C59820,Подписчики!A:D,2,FALSE)</f>
        <v>UTC+2</v>
      </c>
      <c r="F59820" s="2">
        <f>VLOOKUP(C59820,Подписчики!A:D,4,FALSE)/24+B59820</f>
        <v>44364.895009708736</v>
      </c>
      <c r="G59820">
        <f t="shared" si="934"/>
        <v>4</v>
      </c>
    </row>
    <row r="59821" spans="1:7" x14ac:dyDescent="0.25">
      <c r="A59821">
        <v>182782</v>
      </c>
      <c r="B59821" s="2">
        <v>44364.812080906151</v>
      </c>
      <c r="C59821">
        <v>138886</v>
      </c>
      <c r="D59821">
        <v>432277</v>
      </c>
      <c r="E59821" t="str">
        <f>VLOOKUP(C59821,Подписчики!A:D,2,FALSE)</f>
        <v>UTC+3</v>
      </c>
      <c r="F59821" s="2">
        <f>VLOOKUP(C59821,Подписчики!A:D,4,FALSE)/24+B59821</f>
        <v>44364.937080906151</v>
      </c>
      <c r="G59821">
        <f t="shared" si="934"/>
        <v>4</v>
      </c>
    </row>
    <row r="59822" spans="1:7" x14ac:dyDescent="0.25">
      <c r="A59822">
        <v>182784</v>
      </c>
      <c r="B59822" s="2">
        <v>44364.815317152104</v>
      </c>
      <c r="C59822">
        <v>49836</v>
      </c>
      <c r="D59822">
        <v>6484</v>
      </c>
      <c r="E59822" t="str">
        <f>VLOOKUP(C59822,Подписчики!A:D,2,FALSE)</f>
        <v>UTC+3</v>
      </c>
      <c r="F59822" s="2">
        <f>VLOOKUP(C59822,Подписчики!A:D,4,FALSE)/24+B59822</f>
        <v>44364.940317152104</v>
      </c>
      <c r="G59822">
        <f t="shared" si="934"/>
        <v>4</v>
      </c>
    </row>
    <row r="59823" spans="1:7" x14ac:dyDescent="0.25">
      <c r="A59823">
        <v>182785</v>
      </c>
      <c r="B59823" s="2">
        <v>44364.815721682848</v>
      </c>
      <c r="C59823">
        <v>98190</v>
      </c>
      <c r="D59823">
        <v>158978</v>
      </c>
      <c r="E59823" t="str">
        <f>VLOOKUP(C59823,Подписчики!A:D,2,FALSE)</f>
        <v>UTC+0</v>
      </c>
      <c r="F59823" s="2">
        <f>VLOOKUP(C59823,Подписчики!A:D,4,FALSE)/24+B59823</f>
        <v>44364.815721682848</v>
      </c>
      <c r="G59823">
        <f t="shared" si="934"/>
        <v>4</v>
      </c>
    </row>
    <row r="59824" spans="1:7" x14ac:dyDescent="0.25">
      <c r="A59824">
        <v>182789</v>
      </c>
      <c r="B59824" s="2">
        <v>44364.815721682848</v>
      </c>
      <c r="C59824">
        <v>329107</v>
      </c>
      <c r="D59824">
        <v>411922</v>
      </c>
      <c r="E59824" t="str">
        <f>VLOOKUP(C59824,Подписчики!A:D,2,FALSE)</f>
        <v>UTC+0</v>
      </c>
      <c r="F59824" s="2">
        <f>VLOOKUP(C59824,Подписчики!A:D,4,FALSE)/24+B59824</f>
        <v>44364.815721682848</v>
      </c>
      <c r="G59824">
        <f t="shared" si="934"/>
        <v>4</v>
      </c>
    </row>
    <row r="59825" spans="1:7" x14ac:dyDescent="0.25">
      <c r="A59825">
        <v>182791</v>
      </c>
      <c r="B59825" s="2">
        <v>44364.816530744334</v>
      </c>
      <c r="C59825">
        <v>131620</v>
      </c>
      <c r="D59825">
        <v>151932</v>
      </c>
      <c r="E59825" t="str">
        <f>VLOOKUP(C59825,Подписчики!A:D,2,FALSE)</f>
        <v>UTC+2</v>
      </c>
      <c r="F59825" s="2">
        <f>VLOOKUP(C59825,Подписчики!A:D,4,FALSE)/24+B59825</f>
        <v>44364.89986407767</v>
      </c>
      <c r="G59825">
        <f t="shared" si="934"/>
        <v>4</v>
      </c>
    </row>
    <row r="59826" spans="1:7" x14ac:dyDescent="0.25">
      <c r="A59826">
        <v>182794</v>
      </c>
      <c r="B59826" s="2">
        <v>44364.816530744334</v>
      </c>
      <c r="C59826">
        <v>251514</v>
      </c>
      <c r="D59826">
        <v>238576</v>
      </c>
      <c r="E59826" t="str">
        <f>VLOOKUP(C59826,Подписчики!A:D,2,FALSE)</f>
        <v>UTC+2</v>
      </c>
      <c r="F59826" s="2">
        <f>VLOOKUP(C59826,Подписчики!A:D,4,FALSE)/24+B59826</f>
        <v>44364.89986407767</v>
      </c>
      <c r="G59826">
        <f t="shared" si="934"/>
        <v>4</v>
      </c>
    </row>
    <row r="59827" spans="1:7" x14ac:dyDescent="0.25">
      <c r="A59827">
        <v>182799</v>
      </c>
      <c r="B59827" s="2">
        <v>44364.820171521038</v>
      </c>
      <c r="C59827">
        <v>239430</v>
      </c>
      <c r="D59827">
        <v>70091</v>
      </c>
      <c r="E59827" t="str">
        <f>VLOOKUP(C59827,Подписчики!A:D,2,FALSE)</f>
        <v>UTC+3</v>
      </c>
      <c r="F59827" s="2">
        <f>VLOOKUP(C59827,Подписчики!A:D,4,FALSE)/24+B59827</f>
        <v>44364.945171521038</v>
      </c>
      <c r="G59827">
        <f t="shared" si="934"/>
        <v>4</v>
      </c>
    </row>
    <row r="59828" spans="1:7" x14ac:dyDescent="0.25">
      <c r="A59828">
        <v>182804</v>
      </c>
      <c r="B59828" s="2">
        <v>44364.820980582524</v>
      </c>
      <c r="C59828">
        <v>11353</v>
      </c>
      <c r="D59828">
        <v>230507</v>
      </c>
      <c r="E59828" t="str">
        <f>VLOOKUP(C59828,Подписчики!A:D,2,FALSE)</f>
        <v>UTC+1</v>
      </c>
      <c r="F59828" s="2">
        <f>VLOOKUP(C59828,Подписчики!A:D,4,FALSE)/24+B59828</f>
        <v>44364.862647249189</v>
      </c>
      <c r="G59828">
        <f t="shared" si="934"/>
        <v>4</v>
      </c>
    </row>
    <row r="59829" spans="1:7" x14ac:dyDescent="0.25">
      <c r="A59829">
        <v>182806</v>
      </c>
      <c r="B59829" s="2">
        <v>44364.820980582524</v>
      </c>
      <c r="C59829">
        <v>337948</v>
      </c>
      <c r="D59829">
        <v>347393</v>
      </c>
      <c r="E59829" t="str">
        <f>VLOOKUP(C59829,Подписчики!A:D,2,FALSE)</f>
        <v>UTC+1</v>
      </c>
      <c r="F59829" s="2">
        <f>VLOOKUP(C59829,Подписчики!A:D,4,FALSE)/24+B59829</f>
        <v>44364.862647249189</v>
      </c>
      <c r="G59829">
        <f t="shared" si="934"/>
        <v>4</v>
      </c>
    </row>
    <row r="59830" spans="1:7" x14ac:dyDescent="0.25">
      <c r="A59830">
        <v>182811</v>
      </c>
      <c r="B59830" s="2">
        <v>44364.821385113268</v>
      </c>
      <c r="C59830">
        <v>90306</v>
      </c>
      <c r="D59830">
        <v>172797</v>
      </c>
      <c r="E59830" t="str">
        <f>VLOOKUP(C59830,Подписчики!A:D,2,FALSE)</f>
        <v>UTC+2</v>
      </c>
      <c r="F59830" s="2">
        <f>VLOOKUP(C59830,Подписчики!A:D,4,FALSE)/24+B59830</f>
        <v>44364.904718446604</v>
      </c>
      <c r="G59830">
        <f t="shared" si="934"/>
        <v>4</v>
      </c>
    </row>
    <row r="59831" spans="1:7" x14ac:dyDescent="0.25">
      <c r="A59831">
        <v>182812</v>
      </c>
      <c r="B59831" s="2">
        <v>44364.821385113268</v>
      </c>
      <c r="C59831">
        <v>294286</v>
      </c>
      <c r="D59831">
        <v>251574</v>
      </c>
      <c r="E59831" t="str">
        <f>VLOOKUP(C59831,Подписчики!A:D,2,FALSE)</f>
        <v>UTC+2</v>
      </c>
      <c r="F59831" s="2">
        <f>VLOOKUP(C59831,Подписчики!A:D,4,FALSE)/24+B59831</f>
        <v>44364.904718446604</v>
      </c>
      <c r="G59831">
        <f t="shared" si="934"/>
        <v>4</v>
      </c>
    </row>
    <row r="59832" spans="1:7" x14ac:dyDescent="0.25">
      <c r="A59832">
        <v>182814</v>
      </c>
      <c r="B59832" s="2">
        <v>44364.821789644011</v>
      </c>
      <c r="C59832">
        <v>174797</v>
      </c>
      <c r="D59832">
        <v>347008</v>
      </c>
      <c r="E59832" t="str">
        <f>VLOOKUP(C59832,Подписчики!A:D,2,FALSE)</f>
        <v>UTC+3</v>
      </c>
      <c r="F59832" s="2">
        <f>VLOOKUP(C59832,Подписчики!A:D,4,FALSE)/24+B59832</f>
        <v>44364.946789644011</v>
      </c>
      <c r="G59832">
        <f t="shared" si="934"/>
        <v>4</v>
      </c>
    </row>
    <row r="59833" spans="1:7" x14ac:dyDescent="0.25">
      <c r="A59833">
        <v>182817</v>
      </c>
      <c r="B59833" s="2">
        <v>44364.823407766991</v>
      </c>
      <c r="C59833">
        <v>168014</v>
      </c>
      <c r="D59833">
        <v>439981</v>
      </c>
      <c r="E59833" t="str">
        <f>VLOOKUP(C59833,Подписчики!A:D,2,FALSE)</f>
        <v>UTC+3</v>
      </c>
      <c r="F59833" s="2">
        <f>VLOOKUP(C59833,Подписчики!A:D,4,FALSE)/24+B59833</f>
        <v>44364.948407766991</v>
      </c>
      <c r="G59833">
        <f t="shared" si="934"/>
        <v>4</v>
      </c>
    </row>
    <row r="59834" spans="1:7" x14ac:dyDescent="0.25">
      <c r="A59834">
        <v>182821</v>
      </c>
      <c r="B59834" s="2">
        <v>44364.823812297735</v>
      </c>
      <c r="C59834">
        <v>348565</v>
      </c>
      <c r="D59834">
        <v>411922</v>
      </c>
      <c r="E59834" t="str">
        <f>VLOOKUP(C59834,Подписчики!A:D,2,FALSE)</f>
        <v>UTC+0</v>
      </c>
      <c r="F59834" s="2">
        <f>VLOOKUP(C59834,Подписчики!A:D,4,FALSE)/24+B59834</f>
        <v>44364.823812297735</v>
      </c>
      <c r="G59834">
        <f t="shared" si="934"/>
        <v>4</v>
      </c>
    </row>
    <row r="59835" spans="1:7" x14ac:dyDescent="0.25">
      <c r="A59835">
        <v>182824</v>
      </c>
      <c r="B59835" s="2">
        <v>44364.824216828478</v>
      </c>
      <c r="C59835">
        <v>118820</v>
      </c>
      <c r="D59835">
        <v>189009</v>
      </c>
      <c r="E59835" t="str">
        <f>VLOOKUP(C59835,Подписчики!A:D,2,FALSE)</f>
        <v>UTC+1</v>
      </c>
      <c r="F59835" s="2">
        <f>VLOOKUP(C59835,Подписчики!A:D,4,FALSE)/24+B59835</f>
        <v>44364.865883495142</v>
      </c>
      <c r="G59835">
        <f t="shared" si="934"/>
        <v>4</v>
      </c>
    </row>
    <row r="59836" spans="1:7" x14ac:dyDescent="0.25">
      <c r="A59836">
        <v>182826</v>
      </c>
      <c r="B59836" s="2">
        <v>44364.824216828478</v>
      </c>
      <c r="C59836">
        <v>237991</v>
      </c>
      <c r="D59836">
        <v>250679</v>
      </c>
      <c r="E59836" t="str">
        <f>VLOOKUP(C59836,Подписчики!A:D,2,FALSE)</f>
        <v>UTC+1</v>
      </c>
      <c r="F59836" s="2">
        <f>VLOOKUP(C59836,Подписчики!A:D,4,FALSE)/24+B59836</f>
        <v>44364.865883495142</v>
      </c>
      <c r="G59836">
        <f t="shared" si="934"/>
        <v>4</v>
      </c>
    </row>
    <row r="59837" spans="1:7" x14ac:dyDescent="0.25">
      <c r="A59837">
        <v>182829</v>
      </c>
      <c r="B59837" s="2">
        <v>44364.824621359221</v>
      </c>
      <c r="C59837">
        <v>286003</v>
      </c>
      <c r="D59837">
        <v>428248</v>
      </c>
      <c r="E59837" t="str">
        <f>VLOOKUP(C59837,Подписчики!A:D,2,FALSE)</f>
        <v>UTC+2</v>
      </c>
      <c r="F59837" s="2">
        <f>VLOOKUP(C59837,Подписчики!A:D,4,FALSE)/24+B59837</f>
        <v>44364.907954692557</v>
      </c>
      <c r="G59837">
        <f t="shared" si="934"/>
        <v>4</v>
      </c>
    </row>
    <row r="59838" spans="1:7" x14ac:dyDescent="0.25">
      <c r="A59838">
        <v>182831</v>
      </c>
      <c r="B59838" s="2">
        <v>44364.824621359221</v>
      </c>
      <c r="C59838">
        <v>346713</v>
      </c>
      <c r="D59838">
        <v>351192</v>
      </c>
      <c r="E59838" t="str">
        <f>VLOOKUP(C59838,Подписчики!A:D,2,FALSE)</f>
        <v>UTC+2</v>
      </c>
      <c r="F59838" s="2">
        <f>VLOOKUP(C59838,Подписчики!A:D,4,FALSE)/24+B59838</f>
        <v>44364.907954692557</v>
      </c>
      <c r="G59838">
        <f t="shared" si="934"/>
        <v>4</v>
      </c>
    </row>
    <row r="59839" spans="1:7" x14ac:dyDescent="0.25">
      <c r="A59839">
        <v>182834</v>
      </c>
      <c r="B59839" s="2">
        <v>44364.825025889964</v>
      </c>
      <c r="C59839">
        <v>185918</v>
      </c>
      <c r="D59839">
        <v>264283</v>
      </c>
      <c r="E59839" t="str">
        <f>VLOOKUP(C59839,Подписчики!A:D,2,FALSE)</f>
        <v>UTC-1</v>
      </c>
      <c r="F59839" s="2">
        <f>VLOOKUP(C59839,Подписчики!A:D,4,FALSE)/24+B59839</f>
        <v>44364.7833592233</v>
      </c>
      <c r="G59839">
        <f t="shared" si="934"/>
        <v>4</v>
      </c>
    </row>
    <row r="59840" spans="1:7" x14ac:dyDescent="0.25">
      <c r="A59840">
        <v>182837</v>
      </c>
      <c r="B59840" s="2">
        <v>44364.825025889964</v>
      </c>
      <c r="C59840">
        <v>224863</v>
      </c>
      <c r="D59840">
        <v>165821</v>
      </c>
      <c r="E59840" t="str">
        <f>VLOOKUP(C59840,Подписчики!A:D,2,FALSE)</f>
        <v>UTC+3</v>
      </c>
      <c r="F59840" s="2">
        <f>VLOOKUP(C59840,Подписчики!A:D,4,FALSE)/24+B59840</f>
        <v>44364.950025889964</v>
      </c>
      <c r="G59840">
        <f t="shared" si="934"/>
        <v>4</v>
      </c>
    </row>
    <row r="59841" spans="1:7" x14ac:dyDescent="0.25">
      <c r="A59841">
        <v>182840</v>
      </c>
      <c r="B59841" s="2">
        <v>44364.825430420715</v>
      </c>
      <c r="C59841">
        <v>347986</v>
      </c>
      <c r="D59841">
        <v>267896</v>
      </c>
      <c r="E59841" t="str">
        <f>VLOOKUP(C59841,Подписчики!A:D,2,FALSE)</f>
        <v>UTC+0</v>
      </c>
      <c r="F59841" s="2">
        <f>VLOOKUP(C59841,Подписчики!A:D,4,FALSE)/24+B59841</f>
        <v>44364.825430420715</v>
      </c>
      <c r="G59841">
        <f t="shared" si="934"/>
        <v>4</v>
      </c>
    </row>
    <row r="59842" spans="1:7" x14ac:dyDescent="0.25">
      <c r="A59842">
        <v>182842</v>
      </c>
      <c r="B59842" s="2">
        <v>44364.827048543688</v>
      </c>
      <c r="C59842">
        <v>75677</v>
      </c>
      <c r="D59842">
        <v>351192</v>
      </c>
      <c r="E59842" t="str">
        <f>VLOOKUP(C59842,Подписчики!A:D,2,FALSE)</f>
        <v>UTC+0</v>
      </c>
      <c r="F59842" s="2">
        <f>VLOOKUP(C59842,Подписчики!A:D,4,FALSE)/24+B59842</f>
        <v>44364.827048543688</v>
      </c>
      <c r="G59842">
        <f t="shared" si="934"/>
        <v>4</v>
      </c>
    </row>
    <row r="59843" spans="1:7" x14ac:dyDescent="0.25">
      <c r="A59843">
        <v>182844</v>
      </c>
      <c r="B59843" s="2">
        <v>44364.827453074438</v>
      </c>
      <c r="C59843">
        <v>60543</v>
      </c>
      <c r="D59843">
        <v>148038</v>
      </c>
      <c r="E59843" t="str">
        <f>VLOOKUP(C59843,Подписчики!A:D,2,FALSE)</f>
        <v>UTC+1</v>
      </c>
      <c r="F59843" s="2">
        <f>VLOOKUP(C59843,Подписчики!A:D,4,FALSE)/24+B59843</f>
        <v>44364.869119741103</v>
      </c>
      <c r="G59843">
        <f t="shared" ref="G59843:G59906" si="935">WEEKDAY(F59843,2)</f>
        <v>4</v>
      </c>
    </row>
    <row r="59844" spans="1:7" x14ac:dyDescent="0.25">
      <c r="A59844">
        <v>182845</v>
      </c>
      <c r="B59844" s="2">
        <v>44364.828333333338</v>
      </c>
      <c r="C59844">
        <v>146201</v>
      </c>
      <c r="D59844">
        <v>347393</v>
      </c>
      <c r="E59844" t="str">
        <f>VLOOKUP(C59844,Подписчики!A:D,2,FALSE)</f>
        <v>UTC+1</v>
      </c>
      <c r="F59844" s="2">
        <f>VLOOKUP(C59844,Подписчики!A:D,4,FALSE)/24+B59844</f>
        <v>44364.87</v>
      </c>
      <c r="G59844">
        <f t="shared" si="935"/>
        <v>4</v>
      </c>
    </row>
    <row r="59845" spans="1:7" x14ac:dyDescent="0.25">
      <c r="A59845">
        <v>182847</v>
      </c>
      <c r="B59845" s="2">
        <v>44364.829071197411</v>
      </c>
      <c r="C59845">
        <v>102245</v>
      </c>
      <c r="D59845">
        <v>396860</v>
      </c>
      <c r="E59845" t="str">
        <f>VLOOKUP(C59845,Подписчики!A:D,2,FALSE)</f>
        <v>UTC+1</v>
      </c>
      <c r="F59845" s="2">
        <f>VLOOKUP(C59845,Подписчики!A:D,4,FALSE)/24+B59845</f>
        <v>44364.870737864076</v>
      </c>
      <c r="G59845">
        <f t="shared" si="935"/>
        <v>4</v>
      </c>
    </row>
    <row r="59846" spans="1:7" x14ac:dyDescent="0.25">
      <c r="A59846">
        <v>182849</v>
      </c>
      <c r="B59846" s="2">
        <v>44364.830284789641</v>
      </c>
      <c r="C59846">
        <v>102980</v>
      </c>
      <c r="D59846">
        <v>357547</v>
      </c>
      <c r="E59846" t="str">
        <f>VLOOKUP(C59846,Подписчики!A:D,2,FALSE)</f>
        <v>UTC+0</v>
      </c>
      <c r="F59846" s="2">
        <f>VLOOKUP(C59846,Подписчики!A:D,4,FALSE)/24+B59846</f>
        <v>44364.830284789641</v>
      </c>
      <c r="G59846">
        <f t="shared" si="935"/>
        <v>4</v>
      </c>
    </row>
    <row r="59847" spans="1:7" x14ac:dyDescent="0.25">
      <c r="A59847">
        <v>182851</v>
      </c>
      <c r="B59847" s="2">
        <v>44364.830689320392</v>
      </c>
      <c r="C59847">
        <v>229885</v>
      </c>
      <c r="D59847">
        <v>250679</v>
      </c>
      <c r="E59847" t="str">
        <f>VLOOKUP(C59847,Подписчики!A:D,2,FALSE)</f>
        <v>UTC+1</v>
      </c>
      <c r="F59847" s="2">
        <f>VLOOKUP(C59847,Подписчики!A:D,4,FALSE)/24+B59847</f>
        <v>44364.872355987056</v>
      </c>
      <c r="G59847">
        <f t="shared" si="935"/>
        <v>4</v>
      </c>
    </row>
    <row r="59848" spans="1:7" x14ac:dyDescent="0.25">
      <c r="A59848">
        <v>182854</v>
      </c>
      <c r="B59848" s="2">
        <v>44364.831093851128</v>
      </c>
      <c r="C59848">
        <v>28107</v>
      </c>
      <c r="D59848">
        <v>347008</v>
      </c>
      <c r="E59848" t="str">
        <f>VLOOKUP(C59848,Подписчики!A:D,2,FALSE)</f>
        <v>UTC+2</v>
      </c>
      <c r="F59848" s="2">
        <f>VLOOKUP(C59848,Подписчики!A:D,4,FALSE)/24+B59848</f>
        <v>44364.914427184463</v>
      </c>
      <c r="G59848">
        <f t="shared" si="935"/>
        <v>4</v>
      </c>
    </row>
    <row r="59849" spans="1:7" x14ac:dyDescent="0.25">
      <c r="A59849">
        <v>182856</v>
      </c>
      <c r="B59849" s="2">
        <v>44364.832307443365</v>
      </c>
      <c r="C59849">
        <v>10599</v>
      </c>
      <c r="D59849">
        <v>324094</v>
      </c>
      <c r="E59849" t="str">
        <f>VLOOKUP(C59849,Подписчики!A:D,2,FALSE)</f>
        <v>UTC+1</v>
      </c>
      <c r="F59849" s="2">
        <f>VLOOKUP(C59849,Подписчики!A:D,4,FALSE)/24+B59849</f>
        <v>44364.873974110029</v>
      </c>
      <c r="G59849">
        <f t="shared" si="935"/>
        <v>4</v>
      </c>
    </row>
    <row r="59850" spans="1:7" x14ac:dyDescent="0.25">
      <c r="A59850">
        <v>182861</v>
      </c>
      <c r="B59850" s="2">
        <v>44364.833925566345</v>
      </c>
      <c r="C59850">
        <v>85149</v>
      </c>
      <c r="D59850">
        <v>471403</v>
      </c>
      <c r="E59850" t="str">
        <f>VLOOKUP(C59850,Подписчики!A:D,2,FALSE)</f>
        <v>UTC+1</v>
      </c>
      <c r="F59850" s="2">
        <f>VLOOKUP(C59850,Подписчики!A:D,4,FALSE)/24+B59850</f>
        <v>44364.875592233009</v>
      </c>
      <c r="G59850">
        <f t="shared" si="935"/>
        <v>4</v>
      </c>
    </row>
    <row r="59851" spans="1:7" x14ac:dyDescent="0.25">
      <c r="A59851">
        <v>182863</v>
      </c>
      <c r="B59851" s="2">
        <v>44364.834666666662</v>
      </c>
      <c r="C59851">
        <v>1446</v>
      </c>
      <c r="D59851">
        <v>154256</v>
      </c>
      <c r="E59851" t="str">
        <f>VLOOKUP(C59851,Подписчики!A:D,2,FALSE)</f>
        <v>UTC+2</v>
      </c>
      <c r="F59851" s="2">
        <f>VLOOKUP(C59851,Подписчики!A:D,4,FALSE)/24+B59851</f>
        <v>44364.917999999998</v>
      </c>
      <c r="G59851">
        <f t="shared" si="935"/>
        <v>4</v>
      </c>
    </row>
    <row r="59852" spans="1:7" x14ac:dyDescent="0.25">
      <c r="A59852">
        <v>182864</v>
      </c>
      <c r="B59852" s="2">
        <v>44364.834734627831</v>
      </c>
      <c r="C59852">
        <v>274602</v>
      </c>
      <c r="D59852">
        <v>153893</v>
      </c>
      <c r="E59852" t="str">
        <f>VLOOKUP(C59852,Подписчики!A:D,2,FALSE)</f>
        <v>UTC+3</v>
      </c>
      <c r="F59852" s="2">
        <f>VLOOKUP(C59852,Подписчики!A:D,4,FALSE)/24+B59852</f>
        <v>44364.959734627831</v>
      </c>
      <c r="G59852">
        <f t="shared" si="935"/>
        <v>4</v>
      </c>
    </row>
    <row r="59853" spans="1:7" x14ac:dyDescent="0.25">
      <c r="A59853">
        <v>182867</v>
      </c>
      <c r="B59853" s="2">
        <v>44364.835543689325</v>
      </c>
      <c r="C59853">
        <v>295184</v>
      </c>
      <c r="D59853">
        <v>194315</v>
      </c>
      <c r="E59853" t="str">
        <f>VLOOKUP(C59853,Подписчики!A:D,2,FALSE)</f>
        <v>UTC+1</v>
      </c>
      <c r="F59853" s="2">
        <f>VLOOKUP(C59853,Подписчики!A:D,4,FALSE)/24+B59853</f>
        <v>44364.87721035599</v>
      </c>
      <c r="G59853">
        <f t="shared" si="935"/>
        <v>4</v>
      </c>
    </row>
    <row r="59854" spans="1:7" x14ac:dyDescent="0.25">
      <c r="A59854">
        <v>182869</v>
      </c>
      <c r="B59854" s="2">
        <v>44364.837161812298</v>
      </c>
      <c r="C59854">
        <v>167399</v>
      </c>
      <c r="D59854">
        <v>154228</v>
      </c>
      <c r="E59854" t="str">
        <f>VLOOKUP(C59854,Подписчики!A:D,2,FALSE)</f>
        <v>UTC+1</v>
      </c>
      <c r="F59854" s="2">
        <f>VLOOKUP(C59854,Подписчики!A:D,4,FALSE)/24+B59854</f>
        <v>44364.878828478963</v>
      </c>
      <c r="G59854">
        <f t="shared" si="935"/>
        <v>4</v>
      </c>
    </row>
    <row r="59855" spans="1:7" x14ac:dyDescent="0.25">
      <c r="A59855">
        <v>182873</v>
      </c>
      <c r="B59855" s="2">
        <v>44364.837161812298</v>
      </c>
      <c r="C59855">
        <v>182072</v>
      </c>
      <c r="D59855">
        <v>401945</v>
      </c>
      <c r="E59855" t="str">
        <f>VLOOKUP(C59855,Подписчики!A:D,2,FALSE)</f>
        <v>UTC+1</v>
      </c>
      <c r="F59855" s="2">
        <f>VLOOKUP(C59855,Подписчики!A:D,4,FALSE)/24+B59855</f>
        <v>44364.878828478963</v>
      </c>
      <c r="G59855">
        <f t="shared" si="935"/>
        <v>4</v>
      </c>
    </row>
    <row r="59856" spans="1:7" x14ac:dyDescent="0.25">
      <c r="A59856">
        <v>182877</v>
      </c>
      <c r="B59856" s="2">
        <v>44364.837970873785</v>
      </c>
      <c r="C59856">
        <v>345956</v>
      </c>
      <c r="D59856">
        <v>91930</v>
      </c>
      <c r="E59856" t="str">
        <f>VLOOKUP(C59856,Подписчики!A:D,2,FALSE)</f>
        <v>UTC+3</v>
      </c>
      <c r="F59856" s="2">
        <f>VLOOKUP(C59856,Подписчики!A:D,4,FALSE)/24+B59856</f>
        <v>44364.962970873785</v>
      </c>
      <c r="G59856">
        <f t="shared" si="935"/>
        <v>4</v>
      </c>
    </row>
    <row r="59857" spans="1:7" x14ac:dyDescent="0.25">
      <c r="A59857">
        <v>182879</v>
      </c>
      <c r="B59857" s="2">
        <v>44364.838333333333</v>
      </c>
      <c r="C59857">
        <v>71880</v>
      </c>
      <c r="D59857">
        <v>324893</v>
      </c>
      <c r="E59857" t="str">
        <f>VLOOKUP(C59857,Подписчики!A:D,2,FALSE)</f>
        <v>UTC+1</v>
      </c>
      <c r="F59857" s="2">
        <f>VLOOKUP(C59857,Подписчики!A:D,4,FALSE)/24+B59857</f>
        <v>44364.88</v>
      </c>
      <c r="G59857">
        <f t="shared" si="935"/>
        <v>4</v>
      </c>
    </row>
    <row r="59858" spans="1:7" x14ac:dyDescent="0.25">
      <c r="A59858">
        <v>182883</v>
      </c>
      <c r="B59858" s="2">
        <v>44364.838666666663</v>
      </c>
      <c r="C59858">
        <v>150745</v>
      </c>
      <c r="D59858">
        <v>322942</v>
      </c>
      <c r="E59858" t="str">
        <f>VLOOKUP(C59858,Подписчики!A:D,2,FALSE)</f>
        <v>UTC+2</v>
      </c>
      <c r="F59858" s="2">
        <f>VLOOKUP(C59858,Подписчики!A:D,4,FALSE)/24+B59858</f>
        <v>44364.921999999999</v>
      </c>
      <c r="G59858">
        <f t="shared" si="935"/>
        <v>4</v>
      </c>
    </row>
    <row r="59859" spans="1:7" x14ac:dyDescent="0.25">
      <c r="A59859">
        <v>182888</v>
      </c>
      <c r="B59859" s="2">
        <v>44364.838779935279</v>
      </c>
      <c r="C59859">
        <v>279215</v>
      </c>
      <c r="D59859">
        <v>153893</v>
      </c>
      <c r="E59859" t="str">
        <f>VLOOKUP(C59859,Подписчики!A:D,2,FALSE)</f>
        <v>UTC+1</v>
      </c>
      <c r="F59859" s="2">
        <f>VLOOKUP(C59859,Подписчики!A:D,4,FALSE)/24+B59859</f>
        <v>44364.880446601943</v>
      </c>
      <c r="G59859">
        <f t="shared" si="935"/>
        <v>4</v>
      </c>
    </row>
    <row r="59860" spans="1:7" x14ac:dyDescent="0.25">
      <c r="A59860">
        <v>182893</v>
      </c>
      <c r="B59860" s="2">
        <v>44364.839588996765</v>
      </c>
      <c r="C59860">
        <v>320167</v>
      </c>
      <c r="D59860">
        <v>74456</v>
      </c>
      <c r="E59860" t="str">
        <f>VLOOKUP(C59860,Подписчики!A:D,2,FALSE)</f>
        <v>UTC+3</v>
      </c>
      <c r="F59860" s="2">
        <f>VLOOKUP(C59860,Подписчики!A:D,4,FALSE)/24+B59860</f>
        <v>44364.964588996765</v>
      </c>
      <c r="G59860">
        <f t="shared" si="935"/>
        <v>4</v>
      </c>
    </row>
    <row r="59861" spans="1:7" x14ac:dyDescent="0.25">
      <c r="A59861">
        <v>182898</v>
      </c>
      <c r="B59861" s="2">
        <v>44364.839993527508</v>
      </c>
      <c r="C59861">
        <v>210634</v>
      </c>
      <c r="D59861">
        <v>147928</v>
      </c>
      <c r="E59861" t="str">
        <f>VLOOKUP(C59861,Подписчики!A:D,2,FALSE)</f>
        <v>UTC+4</v>
      </c>
      <c r="F59861" s="2">
        <f>VLOOKUP(C59861,Подписчики!A:D,4,FALSE)/24+B59861</f>
        <v>44365.006660194173</v>
      </c>
      <c r="G59861">
        <f t="shared" si="935"/>
        <v>5</v>
      </c>
    </row>
    <row r="59862" spans="1:7" x14ac:dyDescent="0.25">
      <c r="A59862">
        <v>182901</v>
      </c>
      <c r="B59862" s="2">
        <v>44364.840398058252</v>
      </c>
      <c r="C59862">
        <v>235765</v>
      </c>
      <c r="D59862">
        <v>191893</v>
      </c>
      <c r="E59862" t="str">
        <f>VLOOKUP(C59862,Подписчики!A:D,2,FALSE)</f>
        <v>UTC+1</v>
      </c>
      <c r="F59862" s="2">
        <f>VLOOKUP(C59862,Подписчики!A:D,4,FALSE)/24+B59862</f>
        <v>44364.882064724916</v>
      </c>
      <c r="G59862">
        <f t="shared" si="935"/>
        <v>4</v>
      </c>
    </row>
    <row r="59863" spans="1:7" x14ac:dyDescent="0.25">
      <c r="A59863">
        <v>182902</v>
      </c>
      <c r="B59863" s="2">
        <v>44364.842016181232</v>
      </c>
      <c r="C59863">
        <v>209534</v>
      </c>
      <c r="D59863">
        <v>411922</v>
      </c>
      <c r="E59863" t="str">
        <f>VLOOKUP(C59863,Подписчики!A:D,2,FALSE)</f>
        <v>UTC+1</v>
      </c>
      <c r="F59863" s="2">
        <f>VLOOKUP(C59863,Подписчики!A:D,4,FALSE)/24+B59863</f>
        <v>44364.883682847896</v>
      </c>
      <c r="G59863">
        <f t="shared" si="935"/>
        <v>4</v>
      </c>
    </row>
    <row r="59864" spans="1:7" x14ac:dyDescent="0.25">
      <c r="A59864">
        <v>182906</v>
      </c>
      <c r="B59864" s="2">
        <v>44364.842420711975</v>
      </c>
      <c r="C59864">
        <v>264777</v>
      </c>
      <c r="D59864">
        <v>180863</v>
      </c>
      <c r="E59864" t="str">
        <f>VLOOKUP(C59864,Подписчики!A:D,2,FALSE)</f>
        <v>UTC+2</v>
      </c>
      <c r="F59864" s="2">
        <f>VLOOKUP(C59864,Подписчики!A:D,4,FALSE)/24+B59864</f>
        <v>44364.925754045311</v>
      </c>
      <c r="G59864">
        <f t="shared" si="935"/>
        <v>4</v>
      </c>
    </row>
    <row r="59865" spans="1:7" x14ac:dyDescent="0.25">
      <c r="A59865">
        <v>182907</v>
      </c>
      <c r="B59865" s="2">
        <v>44364.843229773462</v>
      </c>
      <c r="C59865">
        <v>70774</v>
      </c>
      <c r="D59865">
        <v>301518</v>
      </c>
      <c r="E59865" t="str">
        <f>VLOOKUP(C59865,Подписчики!A:D,2,FALSE)</f>
        <v>UTC+0</v>
      </c>
      <c r="F59865" s="2">
        <f>VLOOKUP(C59865,Подписчики!A:D,4,FALSE)/24+B59865</f>
        <v>44364.843229773462</v>
      </c>
      <c r="G59865">
        <f t="shared" si="935"/>
        <v>4</v>
      </c>
    </row>
    <row r="59866" spans="1:7" x14ac:dyDescent="0.25">
      <c r="A59866">
        <v>182911</v>
      </c>
      <c r="B59866" s="2">
        <v>44364.843229773462</v>
      </c>
      <c r="C59866">
        <v>278875</v>
      </c>
      <c r="D59866">
        <v>471018</v>
      </c>
      <c r="E59866" t="str">
        <f>VLOOKUP(C59866,Подписчики!A:D,2,FALSE)</f>
        <v>UTC-4</v>
      </c>
      <c r="F59866" s="2">
        <f>VLOOKUP(C59866,Подписчики!A:D,4,FALSE)/24+B59866</f>
        <v>44364.676563106797</v>
      </c>
      <c r="G59866">
        <f t="shared" si="935"/>
        <v>4</v>
      </c>
    </row>
    <row r="59867" spans="1:7" x14ac:dyDescent="0.25">
      <c r="A59867">
        <v>182912</v>
      </c>
      <c r="B59867" s="2">
        <v>44364.844038834948</v>
      </c>
      <c r="C59867">
        <v>278318</v>
      </c>
      <c r="D59867">
        <v>115825</v>
      </c>
      <c r="E59867" t="str">
        <f>VLOOKUP(C59867,Подписчики!A:D,2,FALSE)</f>
        <v>UTC+2</v>
      </c>
      <c r="F59867" s="2">
        <f>VLOOKUP(C59867,Подписчики!A:D,4,FALSE)/24+B59867</f>
        <v>44364.927372168284</v>
      </c>
      <c r="G59867">
        <f t="shared" si="935"/>
        <v>4</v>
      </c>
    </row>
    <row r="59868" spans="1:7" x14ac:dyDescent="0.25">
      <c r="A59868">
        <v>182915</v>
      </c>
      <c r="B59868" s="2">
        <v>44364.844847896442</v>
      </c>
      <c r="C59868">
        <v>94759</v>
      </c>
      <c r="D59868">
        <v>43842</v>
      </c>
      <c r="E59868" t="str">
        <f>VLOOKUP(C59868,Подписчики!A:D,2,FALSE)</f>
        <v>UTC+0</v>
      </c>
      <c r="F59868" s="2">
        <f>VLOOKUP(C59868,Подписчики!A:D,4,FALSE)/24+B59868</f>
        <v>44364.844847896442</v>
      </c>
      <c r="G59868">
        <f t="shared" si="935"/>
        <v>4</v>
      </c>
    </row>
    <row r="59869" spans="1:7" x14ac:dyDescent="0.25">
      <c r="A59869">
        <v>182920</v>
      </c>
      <c r="B59869" s="2">
        <v>44364.845656957928</v>
      </c>
      <c r="C59869">
        <v>27141</v>
      </c>
      <c r="D59869">
        <v>322864</v>
      </c>
      <c r="E59869" t="str">
        <f>VLOOKUP(C59869,Подписчики!A:D,2,FALSE)</f>
        <v>UTC+2</v>
      </c>
      <c r="F59869" s="2">
        <f>VLOOKUP(C59869,Подписчики!A:D,4,FALSE)/24+B59869</f>
        <v>44364.928990291264</v>
      </c>
      <c r="G59869">
        <f t="shared" si="935"/>
        <v>4</v>
      </c>
    </row>
    <row r="59870" spans="1:7" x14ac:dyDescent="0.25">
      <c r="A59870">
        <v>182922</v>
      </c>
      <c r="B59870" s="2">
        <v>44364.846870550158</v>
      </c>
      <c r="C59870">
        <v>336240</v>
      </c>
      <c r="D59870">
        <v>95288</v>
      </c>
      <c r="E59870" t="str">
        <f>VLOOKUP(C59870,Подписчики!A:D,2,FALSE)</f>
        <v>UTC-3</v>
      </c>
      <c r="F59870" s="2">
        <f>VLOOKUP(C59870,Подписчики!A:D,4,FALSE)/24+B59870</f>
        <v>44364.721870550158</v>
      </c>
      <c r="G59870">
        <f t="shared" si="935"/>
        <v>4</v>
      </c>
    </row>
    <row r="59871" spans="1:7" x14ac:dyDescent="0.25">
      <c r="A59871">
        <v>182924</v>
      </c>
      <c r="B59871" s="2">
        <v>44364.847000000002</v>
      </c>
      <c r="C59871">
        <v>301790</v>
      </c>
      <c r="D59871">
        <v>230507</v>
      </c>
      <c r="E59871" t="str">
        <f>VLOOKUP(C59871,Подписчики!A:D,2,FALSE)</f>
        <v>UTC+3</v>
      </c>
      <c r="F59871" s="2">
        <f>VLOOKUP(C59871,Подписчики!A:D,4,FALSE)/24+B59871</f>
        <v>44364.972000000002</v>
      </c>
      <c r="G59871">
        <f t="shared" si="935"/>
        <v>4</v>
      </c>
    </row>
    <row r="59872" spans="1:7" x14ac:dyDescent="0.25">
      <c r="A59872">
        <v>182927</v>
      </c>
      <c r="B59872" s="2">
        <v>44364.847275080901</v>
      </c>
      <c r="C59872">
        <v>282650</v>
      </c>
      <c r="D59872">
        <v>191893</v>
      </c>
      <c r="E59872" t="str">
        <f>VLOOKUP(C59872,Подписчики!A:D,2,FALSE)</f>
        <v>UTC+2</v>
      </c>
      <c r="F59872" s="2">
        <f>VLOOKUP(C59872,Подписчики!A:D,4,FALSE)/24+B59872</f>
        <v>44364.930608414237</v>
      </c>
      <c r="G59872">
        <f t="shared" si="935"/>
        <v>4</v>
      </c>
    </row>
    <row r="59873" spans="1:7" x14ac:dyDescent="0.25">
      <c r="A59873">
        <v>182930</v>
      </c>
      <c r="B59873" s="2">
        <v>44364.848084142395</v>
      </c>
      <c r="C59873">
        <v>260478</v>
      </c>
      <c r="D59873">
        <v>104958</v>
      </c>
      <c r="E59873" t="str">
        <f>VLOOKUP(C59873,Подписчики!A:D,2,FALSE)</f>
        <v>UTC+0</v>
      </c>
      <c r="F59873" s="2">
        <f>VLOOKUP(C59873,Подписчики!A:D,4,FALSE)/24+B59873</f>
        <v>44364.848084142395</v>
      </c>
      <c r="G59873">
        <f t="shared" si="935"/>
        <v>4</v>
      </c>
    </row>
    <row r="59874" spans="1:7" x14ac:dyDescent="0.25">
      <c r="A59874">
        <v>182931</v>
      </c>
      <c r="B59874" s="2">
        <v>44364.848488673138</v>
      </c>
      <c r="C59874">
        <v>134246</v>
      </c>
      <c r="D59874">
        <v>119030</v>
      </c>
      <c r="E59874" t="str">
        <f>VLOOKUP(C59874,Подписчики!A:D,2,FALSE)</f>
        <v>UTC+1</v>
      </c>
      <c r="F59874" s="2">
        <f>VLOOKUP(C59874,Подписчики!A:D,4,FALSE)/24+B59874</f>
        <v>44364.890155339803</v>
      </c>
      <c r="G59874">
        <f t="shared" si="935"/>
        <v>4</v>
      </c>
    </row>
    <row r="59875" spans="1:7" x14ac:dyDescent="0.25">
      <c r="A59875">
        <v>182934</v>
      </c>
      <c r="B59875" s="2">
        <v>44364.848893203882</v>
      </c>
      <c r="C59875">
        <v>20125</v>
      </c>
      <c r="D59875">
        <v>293657</v>
      </c>
      <c r="E59875" t="str">
        <f>VLOOKUP(C59875,Подписчики!A:D,2,FALSE)</f>
        <v>UTC+2</v>
      </c>
      <c r="F59875" s="2">
        <f>VLOOKUP(C59875,Подписчики!A:D,4,FALSE)/24+B59875</f>
        <v>44364.932226537218</v>
      </c>
      <c r="G59875">
        <f t="shared" si="935"/>
        <v>4</v>
      </c>
    </row>
    <row r="59876" spans="1:7" x14ac:dyDescent="0.25">
      <c r="A59876">
        <v>182938</v>
      </c>
      <c r="B59876" s="2">
        <v>44364.848893203882</v>
      </c>
      <c r="C59876">
        <v>27135</v>
      </c>
      <c r="D59876">
        <v>381626</v>
      </c>
      <c r="E59876" t="str">
        <f>VLOOKUP(C59876,Подписчики!A:D,2,FALSE)</f>
        <v>UTC+2</v>
      </c>
      <c r="F59876" s="2">
        <f>VLOOKUP(C59876,Подписчики!A:D,4,FALSE)/24+B59876</f>
        <v>44364.932226537218</v>
      </c>
      <c r="G59876">
        <f t="shared" si="935"/>
        <v>4</v>
      </c>
    </row>
    <row r="59877" spans="1:7" x14ac:dyDescent="0.25">
      <c r="A59877">
        <v>182940</v>
      </c>
      <c r="B59877" s="2">
        <v>44364.849666666662</v>
      </c>
      <c r="C59877">
        <v>94644</v>
      </c>
      <c r="D59877">
        <v>117745</v>
      </c>
      <c r="E59877" t="str">
        <f>VLOOKUP(C59877,Подписчики!A:D,2,FALSE)</f>
        <v>UTC+11</v>
      </c>
      <c r="F59877" s="2">
        <f>VLOOKUP(C59877,Подписчики!A:D,4,FALSE)/24+B59877</f>
        <v>44364.891333333326</v>
      </c>
      <c r="G59877">
        <f t="shared" si="935"/>
        <v>4</v>
      </c>
    </row>
    <row r="59878" spans="1:7" x14ac:dyDescent="0.25">
      <c r="A59878">
        <v>182943</v>
      </c>
      <c r="B59878" s="2">
        <v>44364.849702265376</v>
      </c>
      <c r="C59878">
        <v>88605</v>
      </c>
      <c r="D59878">
        <v>411922</v>
      </c>
      <c r="E59878" t="str">
        <f>VLOOKUP(C59878,Подписчики!A:D,2,FALSE)</f>
        <v>UTC+0</v>
      </c>
      <c r="F59878" s="2">
        <f>VLOOKUP(C59878,Подписчики!A:D,4,FALSE)/24+B59878</f>
        <v>44364.849702265376</v>
      </c>
      <c r="G59878">
        <f t="shared" si="935"/>
        <v>4</v>
      </c>
    </row>
    <row r="59879" spans="1:7" x14ac:dyDescent="0.25">
      <c r="A59879">
        <v>182944</v>
      </c>
      <c r="B59879" s="2">
        <v>44364.849702265376</v>
      </c>
      <c r="C59879">
        <v>317322</v>
      </c>
      <c r="D59879">
        <v>301407</v>
      </c>
      <c r="E59879" t="str">
        <f>VLOOKUP(C59879,Подписчики!A:D,2,FALSE)</f>
        <v>UTC+0</v>
      </c>
      <c r="F59879" s="2">
        <f>VLOOKUP(C59879,Подписчики!A:D,4,FALSE)/24+B59879</f>
        <v>44364.849702265376</v>
      </c>
      <c r="G59879">
        <f t="shared" si="935"/>
        <v>4</v>
      </c>
    </row>
    <row r="59880" spans="1:7" x14ac:dyDescent="0.25">
      <c r="A59880">
        <v>182948</v>
      </c>
      <c r="B59880" s="2">
        <v>44364.851333333332</v>
      </c>
      <c r="C59880">
        <v>342154</v>
      </c>
      <c r="D59880">
        <v>245484</v>
      </c>
      <c r="E59880" t="str">
        <f>VLOOKUP(C59880,Подписчики!A:D,2,FALSE)</f>
        <v>UTC+1</v>
      </c>
      <c r="F59880" s="2">
        <f>VLOOKUP(C59880,Подписчики!A:D,4,FALSE)/24+B59880</f>
        <v>44364.892999999996</v>
      </c>
      <c r="G59880">
        <f t="shared" si="935"/>
        <v>4</v>
      </c>
    </row>
    <row r="59881" spans="1:7" x14ac:dyDescent="0.25">
      <c r="A59881">
        <v>182950</v>
      </c>
      <c r="B59881" s="2">
        <v>44364.851724919099</v>
      </c>
      <c r="C59881">
        <v>46357</v>
      </c>
      <c r="D59881">
        <v>182191</v>
      </c>
      <c r="E59881" t="str">
        <f>VLOOKUP(C59881,Подписчики!A:D,2,FALSE)</f>
        <v>UTC+1</v>
      </c>
      <c r="F59881" s="2">
        <f>VLOOKUP(C59881,Подписчики!A:D,4,FALSE)/24+B59881</f>
        <v>44364.893391585763</v>
      </c>
      <c r="G59881">
        <f t="shared" si="935"/>
        <v>4</v>
      </c>
    </row>
    <row r="59882" spans="1:7" x14ac:dyDescent="0.25">
      <c r="A59882">
        <v>182953</v>
      </c>
      <c r="B59882" s="2">
        <v>44364.851724919099</v>
      </c>
      <c r="C59882">
        <v>118347</v>
      </c>
      <c r="D59882">
        <v>146737</v>
      </c>
      <c r="E59882" t="str">
        <f>VLOOKUP(C59882,Подписчики!A:D,2,FALSE)</f>
        <v>UTC+1</v>
      </c>
      <c r="F59882" s="2">
        <f>VLOOKUP(C59882,Подписчики!A:D,4,FALSE)/24+B59882</f>
        <v>44364.893391585763</v>
      </c>
      <c r="G59882">
        <f t="shared" si="935"/>
        <v>4</v>
      </c>
    </row>
    <row r="59883" spans="1:7" x14ac:dyDescent="0.25">
      <c r="A59883">
        <v>182958</v>
      </c>
      <c r="B59883" s="2">
        <v>44364.851724919099</v>
      </c>
      <c r="C59883">
        <v>150096</v>
      </c>
      <c r="D59883">
        <v>61082</v>
      </c>
      <c r="E59883" t="str">
        <f>VLOOKUP(C59883,Подписчики!A:D,2,FALSE)</f>
        <v>UTC+1</v>
      </c>
      <c r="F59883" s="2">
        <f>VLOOKUP(C59883,Подписчики!A:D,4,FALSE)/24+B59883</f>
        <v>44364.893391585763</v>
      </c>
      <c r="G59883">
        <f t="shared" si="935"/>
        <v>4</v>
      </c>
    </row>
    <row r="59884" spans="1:7" x14ac:dyDescent="0.25">
      <c r="A59884">
        <v>182960</v>
      </c>
      <c r="B59884" s="2">
        <v>44364.851999999999</v>
      </c>
      <c r="C59884">
        <v>53695</v>
      </c>
      <c r="D59884">
        <v>277903</v>
      </c>
      <c r="E59884" t="str">
        <f>VLOOKUP(C59884,Подписчики!A:D,2,FALSE)</f>
        <v>UTC+6</v>
      </c>
      <c r="F59884" s="2">
        <f>VLOOKUP(C59884,Подписчики!A:D,4,FALSE)/24+B59884</f>
        <v>44365.101999999999</v>
      </c>
      <c r="G59884">
        <f t="shared" si="935"/>
        <v>5</v>
      </c>
    </row>
    <row r="59885" spans="1:7" x14ac:dyDescent="0.25">
      <c r="A59885">
        <v>182963</v>
      </c>
      <c r="B59885" s="2">
        <v>44364.854556634302</v>
      </c>
      <c r="C59885">
        <v>128560</v>
      </c>
      <c r="D59885">
        <v>88863</v>
      </c>
      <c r="E59885" t="str">
        <f>VLOOKUP(C59885,Подписчики!A:D,2,FALSE)</f>
        <v>UTC+0</v>
      </c>
      <c r="F59885" s="2">
        <f>VLOOKUP(C59885,Подписчики!A:D,4,FALSE)/24+B59885</f>
        <v>44364.854556634302</v>
      </c>
      <c r="G59885">
        <f t="shared" si="935"/>
        <v>4</v>
      </c>
    </row>
    <row r="59886" spans="1:7" x14ac:dyDescent="0.25">
      <c r="A59886">
        <v>182964</v>
      </c>
      <c r="B59886" s="2">
        <v>44364.854556634302</v>
      </c>
      <c r="C59886">
        <v>168319</v>
      </c>
      <c r="D59886">
        <v>472712</v>
      </c>
      <c r="E59886" t="str">
        <f>VLOOKUP(C59886,Подписчики!A:D,2,FALSE)</f>
        <v>UTC+0</v>
      </c>
      <c r="F59886" s="2">
        <f>VLOOKUP(C59886,Подписчики!A:D,4,FALSE)/24+B59886</f>
        <v>44364.854556634302</v>
      </c>
      <c r="G59886">
        <f t="shared" si="935"/>
        <v>4</v>
      </c>
    </row>
    <row r="59887" spans="1:7" x14ac:dyDescent="0.25">
      <c r="A59887">
        <v>182965</v>
      </c>
      <c r="B59887" s="2">
        <v>44364.854556634302</v>
      </c>
      <c r="C59887">
        <v>326577</v>
      </c>
      <c r="D59887">
        <v>43842</v>
      </c>
      <c r="E59887" t="str">
        <f>VLOOKUP(C59887,Подписчики!A:D,2,FALSE)</f>
        <v>UTC+0</v>
      </c>
      <c r="F59887" s="2">
        <f>VLOOKUP(C59887,Подписчики!A:D,4,FALSE)/24+B59887</f>
        <v>44364.854556634302</v>
      </c>
      <c r="G59887">
        <f t="shared" si="935"/>
        <v>4</v>
      </c>
    </row>
    <row r="59888" spans="1:7" x14ac:dyDescent="0.25">
      <c r="A59888">
        <v>182967</v>
      </c>
      <c r="B59888" s="2">
        <v>44364.854961165052</v>
      </c>
      <c r="C59888">
        <v>316556</v>
      </c>
      <c r="D59888">
        <v>226626</v>
      </c>
      <c r="E59888" t="str">
        <f>VLOOKUP(C59888,Подписчики!A:D,2,FALSE)</f>
        <v>UTC+1</v>
      </c>
      <c r="F59888" s="2">
        <f>VLOOKUP(C59888,Подписчики!A:D,4,FALSE)/24+B59888</f>
        <v>44364.896627831717</v>
      </c>
      <c r="G59888">
        <f t="shared" si="935"/>
        <v>4</v>
      </c>
    </row>
    <row r="59889" spans="1:7" x14ac:dyDescent="0.25">
      <c r="A59889">
        <v>182969</v>
      </c>
      <c r="B59889" s="2">
        <v>44364.855333333333</v>
      </c>
      <c r="C59889">
        <v>47589</v>
      </c>
      <c r="D59889">
        <v>347393</v>
      </c>
      <c r="E59889" t="str">
        <f>VLOOKUP(C59889,Подписчики!A:D,2,FALSE)</f>
        <v>UTC+1</v>
      </c>
      <c r="F59889" s="2">
        <f>VLOOKUP(C59889,Подписчики!A:D,4,FALSE)/24+B59889</f>
        <v>44364.896999999997</v>
      </c>
      <c r="G59889">
        <f t="shared" si="935"/>
        <v>4</v>
      </c>
    </row>
    <row r="59890" spans="1:7" x14ac:dyDescent="0.25">
      <c r="A59890">
        <v>182973</v>
      </c>
      <c r="B59890" s="2">
        <v>44364.856579288025</v>
      </c>
      <c r="C59890">
        <v>14647</v>
      </c>
      <c r="D59890">
        <v>153893</v>
      </c>
      <c r="E59890" t="str">
        <f>VLOOKUP(C59890,Подписчики!A:D,2,FALSE)</f>
        <v>UTC+1</v>
      </c>
      <c r="F59890" s="2">
        <f>VLOOKUP(C59890,Подписчики!A:D,4,FALSE)/24+B59890</f>
        <v>44364.89824595469</v>
      </c>
      <c r="G59890">
        <f t="shared" si="935"/>
        <v>4</v>
      </c>
    </row>
    <row r="59891" spans="1:7" x14ac:dyDescent="0.25">
      <c r="A59891">
        <v>182978</v>
      </c>
      <c r="B59891" s="2">
        <v>44364.857388349512</v>
      </c>
      <c r="C59891">
        <v>287892</v>
      </c>
      <c r="D59891">
        <v>309553</v>
      </c>
      <c r="E59891" t="str">
        <f>VLOOKUP(C59891,Подписчики!A:D,2,FALSE)</f>
        <v>UTC+3</v>
      </c>
      <c r="F59891" s="2">
        <f>VLOOKUP(C59891,Подписчики!A:D,4,FALSE)/24+B59891</f>
        <v>44364.982388349512</v>
      </c>
      <c r="G59891">
        <f t="shared" si="935"/>
        <v>4</v>
      </c>
    </row>
    <row r="59892" spans="1:7" x14ac:dyDescent="0.25">
      <c r="A59892">
        <v>182982</v>
      </c>
      <c r="B59892" s="2">
        <v>44364.857388349519</v>
      </c>
      <c r="C59892">
        <v>158555</v>
      </c>
      <c r="D59892">
        <v>208036</v>
      </c>
      <c r="E59892" t="str">
        <f>VLOOKUP(C59892,Подписчики!A:D,2,FALSE)</f>
        <v>UTC-5</v>
      </c>
      <c r="F59892" s="2">
        <f>VLOOKUP(C59892,Подписчики!A:D,4,FALSE)/24+B59892</f>
        <v>44364.649055016183</v>
      </c>
      <c r="G59892">
        <f t="shared" si="935"/>
        <v>4</v>
      </c>
    </row>
    <row r="59893" spans="1:7" x14ac:dyDescent="0.25">
      <c r="A59893">
        <v>182986</v>
      </c>
      <c r="B59893" s="2">
        <v>44364.857388349519</v>
      </c>
      <c r="C59893">
        <v>255618</v>
      </c>
      <c r="D59893">
        <v>411922</v>
      </c>
      <c r="E59893" t="str">
        <f>VLOOKUP(C59893,Подписчики!A:D,2,FALSE)</f>
        <v>UTC-5</v>
      </c>
      <c r="F59893" s="2">
        <f>VLOOKUP(C59893,Подписчики!A:D,4,FALSE)/24+B59893</f>
        <v>44364.649055016183</v>
      </c>
      <c r="G59893">
        <f t="shared" si="935"/>
        <v>4</v>
      </c>
    </row>
    <row r="59894" spans="1:7" x14ac:dyDescent="0.25">
      <c r="A59894">
        <v>182991</v>
      </c>
      <c r="B59894" s="2">
        <v>44364.859411003235</v>
      </c>
      <c r="C59894">
        <v>219103</v>
      </c>
      <c r="D59894">
        <v>311565</v>
      </c>
      <c r="E59894" t="str">
        <f>VLOOKUP(C59894,Подписчики!A:D,2,FALSE)</f>
        <v>UTC+0</v>
      </c>
      <c r="F59894" s="2">
        <f>VLOOKUP(C59894,Подписчики!A:D,4,FALSE)/24+B59894</f>
        <v>44364.859411003235</v>
      </c>
      <c r="G59894">
        <f t="shared" si="935"/>
        <v>4</v>
      </c>
    </row>
    <row r="59895" spans="1:7" x14ac:dyDescent="0.25">
      <c r="A59895">
        <v>182992</v>
      </c>
      <c r="B59895" s="2">
        <v>44364.859815533986</v>
      </c>
      <c r="C59895">
        <v>19313</v>
      </c>
      <c r="D59895">
        <v>228405</v>
      </c>
      <c r="E59895" t="str">
        <f>VLOOKUP(C59895,Подписчики!A:D,2,FALSE)</f>
        <v>UTC+1</v>
      </c>
      <c r="F59895" s="2">
        <f>VLOOKUP(C59895,Подписчики!A:D,4,FALSE)/24+B59895</f>
        <v>44364.90148220065</v>
      </c>
      <c r="G59895">
        <f t="shared" si="935"/>
        <v>4</v>
      </c>
    </row>
    <row r="59896" spans="1:7" x14ac:dyDescent="0.25">
      <c r="A59896">
        <v>182995</v>
      </c>
      <c r="B59896" s="2">
        <v>44364.859815533986</v>
      </c>
      <c r="C59896">
        <v>187785</v>
      </c>
      <c r="D59896">
        <v>341333</v>
      </c>
      <c r="E59896" t="str">
        <f>VLOOKUP(C59896,Подписчики!A:D,2,FALSE)</f>
        <v>UTC+1</v>
      </c>
      <c r="F59896" s="2">
        <f>VLOOKUP(C59896,Подписчики!A:D,4,FALSE)/24+B59896</f>
        <v>44364.90148220065</v>
      </c>
      <c r="G59896">
        <f t="shared" si="935"/>
        <v>4</v>
      </c>
    </row>
    <row r="59897" spans="1:7" x14ac:dyDescent="0.25">
      <c r="A59897">
        <v>182996</v>
      </c>
      <c r="B59897" s="2">
        <v>44364.859815533986</v>
      </c>
      <c r="C59897">
        <v>302847</v>
      </c>
      <c r="D59897">
        <v>400483</v>
      </c>
      <c r="E59897" t="str">
        <f>VLOOKUP(C59897,Подписчики!A:D,2,FALSE)</f>
        <v>UTC+1</v>
      </c>
      <c r="F59897" s="2">
        <f>VLOOKUP(C59897,Подписчики!A:D,4,FALSE)/24+B59897</f>
        <v>44364.90148220065</v>
      </c>
      <c r="G59897">
        <f t="shared" si="935"/>
        <v>4</v>
      </c>
    </row>
    <row r="59898" spans="1:7" x14ac:dyDescent="0.25">
      <c r="A59898">
        <v>182998</v>
      </c>
      <c r="B59898" s="2">
        <v>44364.860624595472</v>
      </c>
      <c r="C59898">
        <v>216042</v>
      </c>
      <c r="D59898">
        <v>230507</v>
      </c>
      <c r="E59898" t="str">
        <f>VLOOKUP(C59898,Подписчики!A:D,2,FALSE)</f>
        <v>UTC-5</v>
      </c>
      <c r="F59898" s="2">
        <f>VLOOKUP(C59898,Подписчики!A:D,4,FALSE)/24+B59898</f>
        <v>44364.652291262137</v>
      </c>
      <c r="G59898">
        <f t="shared" si="935"/>
        <v>4</v>
      </c>
    </row>
    <row r="59899" spans="1:7" x14ac:dyDescent="0.25">
      <c r="A59899">
        <v>183002</v>
      </c>
      <c r="B59899" s="2">
        <v>44364.860999999997</v>
      </c>
      <c r="C59899">
        <v>270566</v>
      </c>
      <c r="D59899">
        <v>385636</v>
      </c>
      <c r="E59899" t="str">
        <f>VLOOKUP(C59899,Подписчики!A:D,2,FALSE)</f>
        <v>UTC+0</v>
      </c>
      <c r="F59899" s="2">
        <f>VLOOKUP(C59899,Подписчики!A:D,4,FALSE)/24+B59899</f>
        <v>44364.860999999997</v>
      </c>
      <c r="G59899">
        <f t="shared" si="935"/>
        <v>4</v>
      </c>
    </row>
    <row r="59900" spans="1:7" x14ac:dyDescent="0.25">
      <c r="A59900">
        <v>183005</v>
      </c>
      <c r="B59900" s="2">
        <v>44364.861029126216</v>
      </c>
      <c r="C59900">
        <v>71371</v>
      </c>
      <c r="D59900">
        <v>158978</v>
      </c>
      <c r="E59900" t="str">
        <f>VLOOKUP(C59900,Подписчики!A:D,2,FALSE)</f>
        <v>UTC+0</v>
      </c>
      <c r="F59900" s="2">
        <f>VLOOKUP(C59900,Подписчики!A:D,4,FALSE)/24+B59900</f>
        <v>44364.861029126216</v>
      </c>
      <c r="G59900">
        <f t="shared" si="935"/>
        <v>4</v>
      </c>
    </row>
    <row r="59901" spans="1:7" x14ac:dyDescent="0.25">
      <c r="A59901">
        <v>183010</v>
      </c>
      <c r="B59901" s="2">
        <v>44364.861666666664</v>
      </c>
      <c r="C59901">
        <v>277603</v>
      </c>
      <c r="D59901">
        <v>104958</v>
      </c>
      <c r="E59901" t="str">
        <f>VLOOKUP(C59901,Подписчики!A:D,2,FALSE)</f>
        <v>UTC+2</v>
      </c>
      <c r="F59901" s="2">
        <f>VLOOKUP(C59901,Подписчики!A:D,4,FALSE)/24+B59901</f>
        <v>44364.945</v>
      </c>
      <c r="G59901">
        <f t="shared" si="935"/>
        <v>4</v>
      </c>
    </row>
    <row r="59902" spans="1:7" x14ac:dyDescent="0.25">
      <c r="A59902">
        <v>183014</v>
      </c>
      <c r="B59902" s="2">
        <v>44364.861838187702</v>
      </c>
      <c r="C59902">
        <v>80188</v>
      </c>
      <c r="D59902">
        <v>341333</v>
      </c>
      <c r="E59902" t="str">
        <f>VLOOKUP(C59902,Подписчики!A:D,2,FALSE)</f>
        <v>UTC+2</v>
      </c>
      <c r="F59902" s="2">
        <f>VLOOKUP(C59902,Подписчики!A:D,4,FALSE)/24+B59902</f>
        <v>44364.945171521038</v>
      </c>
      <c r="G59902">
        <f t="shared" si="935"/>
        <v>4</v>
      </c>
    </row>
    <row r="59903" spans="1:7" x14ac:dyDescent="0.25">
      <c r="A59903">
        <v>183016</v>
      </c>
      <c r="B59903" s="2">
        <v>44364.861838187702</v>
      </c>
      <c r="C59903">
        <v>198308</v>
      </c>
      <c r="D59903">
        <v>111368</v>
      </c>
      <c r="E59903" t="str">
        <f>VLOOKUP(C59903,Подписчики!A:D,2,FALSE)</f>
        <v>UTC+2</v>
      </c>
      <c r="F59903" s="2">
        <f>VLOOKUP(C59903,Подписчики!A:D,4,FALSE)/24+B59903</f>
        <v>44364.945171521038</v>
      </c>
      <c r="G59903">
        <f t="shared" si="935"/>
        <v>4</v>
      </c>
    </row>
    <row r="59904" spans="1:7" x14ac:dyDescent="0.25">
      <c r="A59904">
        <v>183020</v>
      </c>
      <c r="B59904" s="2">
        <v>44364.862242718445</v>
      </c>
      <c r="C59904">
        <v>315197</v>
      </c>
      <c r="D59904">
        <v>401297</v>
      </c>
      <c r="E59904" t="str">
        <f>VLOOKUP(C59904,Подписчики!A:D,2,FALSE)</f>
        <v>UTC+3</v>
      </c>
      <c r="F59904" s="2">
        <f>VLOOKUP(C59904,Подписчики!A:D,4,FALSE)/24+B59904</f>
        <v>44364.987242718445</v>
      </c>
      <c r="G59904">
        <f t="shared" si="935"/>
        <v>4</v>
      </c>
    </row>
    <row r="59905" spans="1:7" x14ac:dyDescent="0.25">
      <c r="A59905">
        <v>183025</v>
      </c>
      <c r="B59905" s="2">
        <v>44364.862647249189</v>
      </c>
      <c r="C59905">
        <v>94859</v>
      </c>
      <c r="D59905">
        <v>454525</v>
      </c>
      <c r="E59905" t="str">
        <f>VLOOKUP(C59905,Подписчики!A:D,2,FALSE)</f>
        <v>UTC-4</v>
      </c>
      <c r="F59905" s="2">
        <f>VLOOKUP(C59905,Подписчики!A:D,4,FALSE)/24+B59905</f>
        <v>44364.695980582524</v>
      </c>
      <c r="G59905">
        <f t="shared" si="935"/>
        <v>4</v>
      </c>
    </row>
    <row r="59906" spans="1:7" x14ac:dyDescent="0.25">
      <c r="A59906">
        <v>183029</v>
      </c>
      <c r="B59906" s="2">
        <v>44364.862647249189</v>
      </c>
      <c r="C59906">
        <v>213445</v>
      </c>
      <c r="D59906">
        <v>153893</v>
      </c>
      <c r="E59906" t="str">
        <f>VLOOKUP(C59906,Подписчики!A:D,2,FALSE)</f>
        <v>UTC+0</v>
      </c>
      <c r="F59906" s="2">
        <f>VLOOKUP(C59906,Подписчики!A:D,4,FALSE)/24+B59906</f>
        <v>44364.862647249189</v>
      </c>
      <c r="G59906">
        <f t="shared" si="935"/>
        <v>4</v>
      </c>
    </row>
    <row r="59907" spans="1:7" x14ac:dyDescent="0.25">
      <c r="A59907">
        <v>183033</v>
      </c>
      <c r="B59907" s="2">
        <v>44364.862666666668</v>
      </c>
      <c r="C59907">
        <v>98657</v>
      </c>
      <c r="D59907">
        <v>158978</v>
      </c>
      <c r="E59907" t="str">
        <f>VLOOKUP(C59907,Подписчики!A:D,2,FALSE)</f>
        <v>UTC+2</v>
      </c>
      <c r="F59907" s="2">
        <f>VLOOKUP(C59907,Подписчики!A:D,4,FALSE)/24+B59907</f>
        <v>44364.946000000004</v>
      </c>
      <c r="G59907">
        <f t="shared" ref="G59907:G59970" si="936">WEEKDAY(F59907,2)</f>
        <v>4</v>
      </c>
    </row>
    <row r="59908" spans="1:7" x14ac:dyDescent="0.25">
      <c r="A59908">
        <v>183034</v>
      </c>
      <c r="B59908" s="2">
        <v>44364.862999999998</v>
      </c>
      <c r="C59908">
        <v>211660</v>
      </c>
      <c r="D59908">
        <v>7084</v>
      </c>
      <c r="E59908" t="str">
        <f>VLOOKUP(C59908,Подписчики!A:D,2,FALSE)</f>
        <v>UTC+3</v>
      </c>
      <c r="F59908" s="2">
        <f>VLOOKUP(C59908,Подписчики!A:D,4,FALSE)/24+B59908</f>
        <v>44364.987999999998</v>
      </c>
      <c r="G59908">
        <f t="shared" si="936"/>
        <v>4</v>
      </c>
    </row>
    <row r="59909" spans="1:7" x14ac:dyDescent="0.25">
      <c r="A59909">
        <v>183037</v>
      </c>
      <c r="B59909" s="2">
        <v>44364.863051779939</v>
      </c>
      <c r="C59909">
        <v>4705</v>
      </c>
      <c r="D59909">
        <v>158978</v>
      </c>
      <c r="E59909" t="str">
        <f>VLOOKUP(C59909,Подписчики!A:D,2,FALSE)</f>
        <v>UTC+1</v>
      </c>
      <c r="F59909" s="2">
        <f>VLOOKUP(C59909,Подписчики!A:D,4,FALSE)/24+B59909</f>
        <v>44364.904718446604</v>
      </c>
      <c r="G59909">
        <f t="shared" si="936"/>
        <v>4</v>
      </c>
    </row>
    <row r="59910" spans="1:7" x14ac:dyDescent="0.25">
      <c r="A59910">
        <v>183038</v>
      </c>
      <c r="B59910" s="2">
        <v>44364.863666666664</v>
      </c>
      <c r="C59910">
        <v>237674</v>
      </c>
      <c r="D59910">
        <v>362198</v>
      </c>
      <c r="E59910" t="str">
        <f>VLOOKUP(C59910,Подписчики!A:D,2,FALSE)</f>
        <v>UTC+2</v>
      </c>
      <c r="F59910" s="2">
        <f>VLOOKUP(C59910,Подписчики!A:D,4,FALSE)/24+B59910</f>
        <v>44364.947</v>
      </c>
      <c r="G59910">
        <f t="shared" si="936"/>
        <v>4</v>
      </c>
    </row>
    <row r="59911" spans="1:7" x14ac:dyDescent="0.25">
      <c r="A59911">
        <v>183043</v>
      </c>
      <c r="B59911" s="2">
        <v>44364.865074433656</v>
      </c>
      <c r="C59911">
        <v>234786</v>
      </c>
      <c r="D59911">
        <v>183565</v>
      </c>
      <c r="E59911" t="str">
        <f>VLOOKUP(C59911,Подписчики!A:D,2,FALSE)</f>
        <v>UTC+2</v>
      </c>
      <c r="F59911" s="2">
        <f>VLOOKUP(C59911,Подписчики!A:D,4,FALSE)/24+B59911</f>
        <v>44364.948407766991</v>
      </c>
      <c r="G59911">
        <f t="shared" si="936"/>
        <v>4</v>
      </c>
    </row>
    <row r="59912" spans="1:7" x14ac:dyDescent="0.25">
      <c r="A59912">
        <v>183048</v>
      </c>
      <c r="B59912" s="2">
        <v>44364.865883495142</v>
      </c>
      <c r="C59912">
        <v>220854</v>
      </c>
      <c r="D59912">
        <v>106160</v>
      </c>
      <c r="E59912" t="str">
        <f>VLOOKUP(C59912,Подписчики!A:D,2,FALSE)</f>
        <v>UTC+0</v>
      </c>
      <c r="F59912" s="2">
        <f>VLOOKUP(C59912,Подписчики!A:D,4,FALSE)/24+B59912</f>
        <v>44364.865883495142</v>
      </c>
      <c r="G59912">
        <f t="shared" si="936"/>
        <v>4</v>
      </c>
    </row>
    <row r="59913" spans="1:7" x14ac:dyDescent="0.25">
      <c r="A59913">
        <v>183050</v>
      </c>
      <c r="B59913" s="2">
        <v>44364.866288025893</v>
      </c>
      <c r="C59913">
        <v>199506</v>
      </c>
      <c r="D59913">
        <v>64359</v>
      </c>
      <c r="E59913" t="str">
        <f>VLOOKUP(C59913,Подписчики!A:D,2,FALSE)</f>
        <v>UTC+1</v>
      </c>
      <c r="F59913" s="2">
        <f>VLOOKUP(C59913,Подписчики!A:D,4,FALSE)/24+B59913</f>
        <v>44364.907954692557</v>
      </c>
      <c r="G59913">
        <f t="shared" si="936"/>
        <v>4</v>
      </c>
    </row>
    <row r="59914" spans="1:7" x14ac:dyDescent="0.25">
      <c r="A59914">
        <v>183054</v>
      </c>
      <c r="B59914" s="2">
        <v>44364.867501618122</v>
      </c>
      <c r="C59914">
        <v>207635</v>
      </c>
      <c r="D59914">
        <v>244574</v>
      </c>
      <c r="E59914" t="str">
        <f>VLOOKUP(C59914,Подписчики!A:D,2,FALSE)</f>
        <v>UTC+0</v>
      </c>
      <c r="F59914" s="2">
        <f>VLOOKUP(C59914,Подписчики!A:D,4,FALSE)/24+B59914</f>
        <v>44364.867501618122</v>
      </c>
      <c r="G59914">
        <f t="shared" si="936"/>
        <v>4</v>
      </c>
    </row>
    <row r="59915" spans="1:7" x14ac:dyDescent="0.25">
      <c r="A59915">
        <v>183057</v>
      </c>
      <c r="B59915" s="2">
        <v>44364.869119741103</v>
      </c>
      <c r="C59915">
        <v>277999</v>
      </c>
      <c r="D59915">
        <v>424994</v>
      </c>
      <c r="E59915" t="str">
        <f>VLOOKUP(C59915,Подписчики!A:D,2,FALSE)</f>
        <v>UTC+0</v>
      </c>
      <c r="F59915" s="2">
        <f>VLOOKUP(C59915,Подписчики!A:D,4,FALSE)/24+B59915</f>
        <v>44364.869119741103</v>
      </c>
      <c r="G59915">
        <f t="shared" si="936"/>
        <v>4</v>
      </c>
    </row>
    <row r="59916" spans="1:7" x14ac:dyDescent="0.25">
      <c r="A59916">
        <v>183060</v>
      </c>
      <c r="B59916" s="2">
        <v>44364.869524271846</v>
      </c>
      <c r="C59916">
        <v>96122</v>
      </c>
      <c r="D59916">
        <v>241927</v>
      </c>
      <c r="E59916" t="str">
        <f>VLOOKUP(C59916,Подписчики!A:D,2,FALSE)</f>
        <v>UTC+1</v>
      </c>
      <c r="F59916" s="2">
        <f>VLOOKUP(C59916,Подписчики!A:D,4,FALSE)/24+B59916</f>
        <v>44364.91119093851</v>
      </c>
      <c r="G59916">
        <f t="shared" si="936"/>
        <v>4</v>
      </c>
    </row>
    <row r="59917" spans="1:7" x14ac:dyDescent="0.25">
      <c r="A59917">
        <v>183064</v>
      </c>
      <c r="B59917" s="2">
        <v>44364.869524271846</v>
      </c>
      <c r="C59917">
        <v>226618</v>
      </c>
      <c r="D59917">
        <v>347008</v>
      </c>
      <c r="E59917" t="str">
        <f>VLOOKUP(C59917,Подписчики!A:D,2,FALSE)</f>
        <v>UTC+1</v>
      </c>
      <c r="F59917" s="2">
        <f>VLOOKUP(C59917,Подписчики!A:D,4,FALSE)/24+B59917</f>
        <v>44364.91119093851</v>
      </c>
      <c r="G59917">
        <f t="shared" si="936"/>
        <v>4</v>
      </c>
    </row>
    <row r="59918" spans="1:7" x14ac:dyDescent="0.25">
      <c r="A59918">
        <v>183068</v>
      </c>
      <c r="B59918" s="2">
        <v>44364.870333333332</v>
      </c>
      <c r="C59918">
        <v>329647</v>
      </c>
      <c r="D59918">
        <v>186210</v>
      </c>
      <c r="E59918" t="str">
        <f>VLOOKUP(C59918,Подписчики!A:D,2,FALSE)</f>
        <v>UTC+3</v>
      </c>
      <c r="F59918" s="2">
        <f>VLOOKUP(C59918,Подписчики!A:D,4,FALSE)/24+B59918</f>
        <v>44364.995333333332</v>
      </c>
      <c r="G59918">
        <f t="shared" si="936"/>
        <v>4</v>
      </c>
    </row>
    <row r="59919" spans="1:7" x14ac:dyDescent="0.25">
      <c r="A59919">
        <v>183072</v>
      </c>
      <c r="B59919" s="2">
        <v>44364.870737864076</v>
      </c>
      <c r="C59919">
        <v>152849</v>
      </c>
      <c r="D59919">
        <v>284325</v>
      </c>
      <c r="E59919" t="str">
        <f>VLOOKUP(C59919,Подписчики!A:D,2,FALSE)</f>
        <v>UTC+0</v>
      </c>
      <c r="F59919" s="2">
        <f>VLOOKUP(C59919,Подписчики!A:D,4,FALSE)/24+B59919</f>
        <v>44364.870737864076</v>
      </c>
      <c r="G59919">
        <f t="shared" si="936"/>
        <v>4</v>
      </c>
    </row>
    <row r="59920" spans="1:7" x14ac:dyDescent="0.25">
      <c r="A59920">
        <v>183073</v>
      </c>
      <c r="B59920" s="2">
        <v>44364.871142394826</v>
      </c>
      <c r="C59920">
        <v>98586</v>
      </c>
      <c r="D59920">
        <v>250679</v>
      </c>
      <c r="E59920" t="str">
        <f>VLOOKUP(C59920,Подписчики!A:D,2,FALSE)</f>
        <v>UTC+1</v>
      </c>
      <c r="F59920" s="2">
        <f>VLOOKUP(C59920,Подписчики!A:D,4,FALSE)/24+B59920</f>
        <v>44364.91280906149</v>
      </c>
      <c r="G59920">
        <f t="shared" si="936"/>
        <v>4</v>
      </c>
    </row>
    <row r="59921" spans="1:7" x14ac:dyDescent="0.25">
      <c r="A59921">
        <v>183075</v>
      </c>
      <c r="B59921" s="2">
        <v>44364.871546925562</v>
      </c>
      <c r="C59921">
        <v>57791</v>
      </c>
      <c r="D59921">
        <v>202397</v>
      </c>
      <c r="E59921" t="str">
        <f>VLOOKUP(C59921,Подписчики!A:D,2,FALSE)</f>
        <v>UTC+2</v>
      </c>
      <c r="F59921" s="2">
        <f>VLOOKUP(C59921,Подписчики!A:D,4,FALSE)/24+B59921</f>
        <v>44364.954880258898</v>
      </c>
      <c r="G59921">
        <f t="shared" si="936"/>
        <v>4</v>
      </c>
    </row>
    <row r="59922" spans="1:7" x14ac:dyDescent="0.25">
      <c r="A59922">
        <v>183079</v>
      </c>
      <c r="B59922" s="2">
        <v>44364.871546925562</v>
      </c>
      <c r="C59922">
        <v>273292</v>
      </c>
      <c r="D59922">
        <v>9427</v>
      </c>
      <c r="E59922" t="str">
        <f>VLOOKUP(C59922,Подписчики!A:D,2,FALSE)</f>
        <v>UTC+2</v>
      </c>
      <c r="F59922" s="2">
        <f>VLOOKUP(C59922,Подписчики!A:D,4,FALSE)/24+B59922</f>
        <v>44364.954880258898</v>
      </c>
      <c r="G59922">
        <f t="shared" si="936"/>
        <v>4</v>
      </c>
    </row>
    <row r="59923" spans="1:7" x14ac:dyDescent="0.25">
      <c r="A59923">
        <v>183080</v>
      </c>
      <c r="B59923" s="2">
        <v>44364.872760517799</v>
      </c>
      <c r="C59923">
        <v>79499</v>
      </c>
      <c r="D59923">
        <v>16875</v>
      </c>
      <c r="E59923" t="str">
        <f>VLOOKUP(C59923,Подписчики!A:D,2,FALSE)</f>
        <v>UTC+1</v>
      </c>
      <c r="F59923" s="2">
        <f>VLOOKUP(C59923,Подписчики!A:D,4,FALSE)/24+B59923</f>
        <v>44364.914427184463</v>
      </c>
      <c r="G59923">
        <f t="shared" si="936"/>
        <v>4</v>
      </c>
    </row>
    <row r="59924" spans="1:7" x14ac:dyDescent="0.25">
      <c r="A59924">
        <v>183083</v>
      </c>
      <c r="B59924" s="2">
        <v>44364.872760517799</v>
      </c>
      <c r="C59924">
        <v>276767</v>
      </c>
      <c r="D59924">
        <v>153893</v>
      </c>
      <c r="E59924" t="str">
        <f>VLOOKUP(C59924,Подписчики!A:D,2,FALSE)</f>
        <v>UTC+1</v>
      </c>
      <c r="F59924" s="2">
        <f>VLOOKUP(C59924,Подписчики!A:D,4,FALSE)/24+B59924</f>
        <v>44364.914427184463</v>
      </c>
      <c r="G59924">
        <f t="shared" si="936"/>
        <v>4</v>
      </c>
    </row>
    <row r="59925" spans="1:7" x14ac:dyDescent="0.25">
      <c r="A59925">
        <v>183087</v>
      </c>
      <c r="B59925" s="2">
        <v>44364.873165048542</v>
      </c>
      <c r="C59925">
        <v>212444</v>
      </c>
      <c r="D59925">
        <v>191893</v>
      </c>
      <c r="E59925" t="str">
        <f>VLOOKUP(C59925,Подписчики!A:D,2,FALSE)</f>
        <v>UTC+2</v>
      </c>
      <c r="F59925" s="2">
        <f>VLOOKUP(C59925,Подписчики!A:D,4,FALSE)/24+B59925</f>
        <v>44364.956498381878</v>
      </c>
      <c r="G59925">
        <f t="shared" si="936"/>
        <v>4</v>
      </c>
    </row>
    <row r="59926" spans="1:7" x14ac:dyDescent="0.25">
      <c r="A59926">
        <v>183091</v>
      </c>
      <c r="B59926" s="2">
        <v>44364.873165048542</v>
      </c>
      <c r="C59926">
        <v>322983</v>
      </c>
      <c r="D59926">
        <v>158978</v>
      </c>
      <c r="E59926" t="str">
        <f>VLOOKUP(C59926,Подписчики!A:D,2,FALSE)</f>
        <v>UTC+2</v>
      </c>
      <c r="F59926" s="2">
        <f>VLOOKUP(C59926,Подписчики!A:D,4,FALSE)/24+B59926</f>
        <v>44364.956498381878</v>
      </c>
      <c r="G59926">
        <f t="shared" si="936"/>
        <v>4</v>
      </c>
    </row>
    <row r="59927" spans="1:7" x14ac:dyDescent="0.25">
      <c r="A59927">
        <v>183094</v>
      </c>
      <c r="B59927" s="2">
        <v>44364.874378640779</v>
      </c>
      <c r="C59927">
        <v>59065</v>
      </c>
      <c r="D59927">
        <v>310352</v>
      </c>
      <c r="E59927" t="str">
        <f>VLOOKUP(C59927,Подписчики!A:D,2,FALSE)</f>
        <v>UTC+1</v>
      </c>
      <c r="F59927" s="2">
        <f>VLOOKUP(C59927,Подписчики!A:D,4,FALSE)/24+B59927</f>
        <v>44364.916045307444</v>
      </c>
      <c r="G59927">
        <f t="shared" si="936"/>
        <v>4</v>
      </c>
    </row>
    <row r="59928" spans="1:7" x14ac:dyDescent="0.25">
      <c r="A59928">
        <v>183097</v>
      </c>
      <c r="B59928" s="2">
        <v>44364.874783171515</v>
      </c>
      <c r="C59928">
        <v>303927</v>
      </c>
      <c r="D59928">
        <v>347393</v>
      </c>
      <c r="E59928" t="str">
        <f>VLOOKUP(C59928,Подписчики!A:D,2,FALSE)</f>
        <v>UTC+2</v>
      </c>
      <c r="F59928" s="2">
        <f>VLOOKUP(C59928,Подписчики!A:D,4,FALSE)/24+B59928</f>
        <v>44364.958116504851</v>
      </c>
      <c r="G59928">
        <f t="shared" si="936"/>
        <v>4</v>
      </c>
    </row>
    <row r="59929" spans="1:7" x14ac:dyDescent="0.25">
      <c r="A59929">
        <v>183100</v>
      </c>
      <c r="B59929" s="2">
        <v>44364.875187702266</v>
      </c>
      <c r="C59929">
        <v>93877</v>
      </c>
      <c r="D59929">
        <v>154228</v>
      </c>
      <c r="E59929" t="str">
        <f>VLOOKUP(C59929,Подписчики!A:D,2,FALSE)</f>
        <v>UTC+3</v>
      </c>
      <c r="F59929" s="2">
        <f>VLOOKUP(C59929,Подписчики!A:D,4,FALSE)/24+B59929</f>
        <v>44365.000187702266</v>
      </c>
      <c r="G59929">
        <f t="shared" si="936"/>
        <v>5</v>
      </c>
    </row>
    <row r="59930" spans="1:7" x14ac:dyDescent="0.25">
      <c r="A59930">
        <v>183103</v>
      </c>
      <c r="B59930" s="2">
        <v>44364.875187702266</v>
      </c>
      <c r="C59930">
        <v>326948</v>
      </c>
      <c r="D59930">
        <v>250679</v>
      </c>
      <c r="E59930" t="str">
        <f>VLOOKUP(C59930,Подписчики!A:D,2,FALSE)</f>
        <v>UTC+3</v>
      </c>
      <c r="F59930" s="2">
        <f>VLOOKUP(C59930,Подписчики!A:D,4,FALSE)/24+B59930</f>
        <v>44365.000187702266</v>
      </c>
      <c r="G59930">
        <f t="shared" si="936"/>
        <v>5</v>
      </c>
    </row>
    <row r="59931" spans="1:7" x14ac:dyDescent="0.25">
      <c r="A59931">
        <v>183105</v>
      </c>
      <c r="B59931" s="2">
        <v>44364.87721035599</v>
      </c>
      <c r="C59931">
        <v>28978</v>
      </c>
      <c r="D59931">
        <v>194335</v>
      </c>
      <c r="E59931" t="str">
        <f>VLOOKUP(C59931,Подписчики!A:D,2,FALSE)</f>
        <v>UTC+0</v>
      </c>
      <c r="F59931" s="2">
        <f>VLOOKUP(C59931,Подписчики!A:D,4,FALSE)/24+B59931</f>
        <v>44364.87721035599</v>
      </c>
      <c r="G59931">
        <f t="shared" si="936"/>
        <v>4</v>
      </c>
    </row>
    <row r="59932" spans="1:7" x14ac:dyDescent="0.25">
      <c r="A59932">
        <v>183107</v>
      </c>
      <c r="B59932" s="2">
        <v>44364.87721035599</v>
      </c>
      <c r="C59932">
        <v>89842</v>
      </c>
      <c r="D59932">
        <v>105116</v>
      </c>
      <c r="E59932" t="str">
        <f>VLOOKUP(C59932,Подписчики!A:D,2,FALSE)</f>
        <v>UTC+0</v>
      </c>
      <c r="F59932" s="2">
        <f>VLOOKUP(C59932,Подписчики!A:D,4,FALSE)/24+B59932</f>
        <v>44364.87721035599</v>
      </c>
      <c r="G59932">
        <f t="shared" si="936"/>
        <v>4</v>
      </c>
    </row>
    <row r="59933" spans="1:7" x14ac:dyDescent="0.25">
      <c r="A59933">
        <v>183112</v>
      </c>
      <c r="B59933" s="2">
        <v>44364.87721035599</v>
      </c>
      <c r="C59933">
        <v>95512</v>
      </c>
      <c r="D59933">
        <v>250679</v>
      </c>
      <c r="E59933" t="str">
        <f>VLOOKUP(C59933,Подписчики!A:D,2,FALSE)</f>
        <v>UTC+4</v>
      </c>
      <c r="F59933" s="2">
        <f>VLOOKUP(C59933,Подписчики!A:D,4,FALSE)/24+B59933</f>
        <v>44365.043877022654</v>
      </c>
      <c r="G59933">
        <f t="shared" si="936"/>
        <v>5</v>
      </c>
    </row>
    <row r="59934" spans="1:7" x14ac:dyDescent="0.25">
      <c r="A59934">
        <v>183117</v>
      </c>
      <c r="B59934" s="2">
        <v>44364.878019417476</v>
      </c>
      <c r="C59934">
        <v>69390</v>
      </c>
      <c r="D59934">
        <v>86587</v>
      </c>
      <c r="E59934" t="str">
        <f>VLOOKUP(C59934,Подписчики!A:D,2,FALSE)</f>
        <v>UTC+2</v>
      </c>
      <c r="F59934" s="2">
        <f>VLOOKUP(C59934,Подписчики!A:D,4,FALSE)/24+B59934</f>
        <v>44364.961352750812</v>
      </c>
      <c r="G59934">
        <f t="shared" si="936"/>
        <v>4</v>
      </c>
    </row>
    <row r="59935" spans="1:7" x14ac:dyDescent="0.25">
      <c r="A59935">
        <v>183121</v>
      </c>
      <c r="B59935" s="2">
        <v>44364.878019417476</v>
      </c>
      <c r="C59935">
        <v>107230</v>
      </c>
      <c r="D59935">
        <v>223002</v>
      </c>
      <c r="E59935" t="str">
        <f>VLOOKUP(C59935,Подписчики!A:D,2,FALSE)</f>
        <v>UTC+2</v>
      </c>
      <c r="F59935" s="2">
        <f>VLOOKUP(C59935,Подписчики!A:D,4,FALSE)/24+B59935</f>
        <v>44364.961352750812</v>
      </c>
      <c r="G59935">
        <f t="shared" si="936"/>
        <v>4</v>
      </c>
    </row>
    <row r="59936" spans="1:7" x14ac:dyDescent="0.25">
      <c r="A59936">
        <v>183125</v>
      </c>
      <c r="B59936" s="2">
        <v>44364.878019417476</v>
      </c>
      <c r="C59936">
        <v>116555</v>
      </c>
      <c r="D59936">
        <v>230507</v>
      </c>
      <c r="E59936" t="str">
        <f>VLOOKUP(C59936,Подписчики!A:D,2,FALSE)</f>
        <v>UTC+2</v>
      </c>
      <c r="F59936" s="2">
        <f>VLOOKUP(C59936,Подписчики!A:D,4,FALSE)/24+B59936</f>
        <v>44364.961352750812</v>
      </c>
      <c r="G59936">
        <f t="shared" si="936"/>
        <v>4</v>
      </c>
    </row>
    <row r="59937" spans="1:7" x14ac:dyDescent="0.25">
      <c r="A59937">
        <v>183130</v>
      </c>
      <c r="B59937" s="2">
        <v>44364.878828478963</v>
      </c>
      <c r="C59937">
        <v>123882</v>
      </c>
      <c r="D59937">
        <v>347008</v>
      </c>
      <c r="E59937" t="str">
        <f>VLOOKUP(C59937,Подписчики!A:D,2,FALSE)</f>
        <v>UTC+0</v>
      </c>
      <c r="F59937" s="2">
        <f>VLOOKUP(C59937,Подписчики!A:D,4,FALSE)/24+B59937</f>
        <v>44364.878828478963</v>
      </c>
      <c r="G59937">
        <f t="shared" si="936"/>
        <v>4</v>
      </c>
    </row>
    <row r="59938" spans="1:7" x14ac:dyDescent="0.25">
      <c r="A59938">
        <v>183133</v>
      </c>
      <c r="B59938" s="2">
        <v>44364.879637540449</v>
      </c>
      <c r="C59938">
        <v>238356</v>
      </c>
      <c r="D59938">
        <v>343712</v>
      </c>
      <c r="E59938" t="str">
        <f>VLOOKUP(C59938,Подписчики!A:D,2,FALSE)</f>
        <v>UTC+2</v>
      </c>
      <c r="F59938" s="2">
        <f>VLOOKUP(C59938,Подписчики!A:D,4,FALSE)/24+B59938</f>
        <v>44364.962970873785</v>
      </c>
      <c r="G59938">
        <f t="shared" si="936"/>
        <v>4</v>
      </c>
    </row>
    <row r="59939" spans="1:7" x14ac:dyDescent="0.25">
      <c r="A59939">
        <v>183137</v>
      </c>
      <c r="B59939" s="2">
        <v>44364.8800420712</v>
      </c>
      <c r="C59939">
        <v>183615</v>
      </c>
      <c r="D59939">
        <v>230507</v>
      </c>
      <c r="E59939" t="str">
        <f>VLOOKUP(C59939,Подписчики!A:D,2,FALSE)</f>
        <v>UTC+3</v>
      </c>
      <c r="F59939" s="2">
        <f>VLOOKUP(C59939,Подписчики!A:D,4,FALSE)/24+B59939</f>
        <v>44365.0050420712</v>
      </c>
      <c r="G59939">
        <f t="shared" si="936"/>
        <v>5</v>
      </c>
    </row>
    <row r="59940" spans="1:7" x14ac:dyDescent="0.25">
      <c r="A59940">
        <v>183142</v>
      </c>
      <c r="B59940" s="2">
        <v>44364.880851132686</v>
      </c>
      <c r="C59940">
        <v>111259</v>
      </c>
      <c r="D59940">
        <v>88863</v>
      </c>
      <c r="E59940" t="str">
        <f>VLOOKUP(C59940,Подписчики!A:D,2,FALSE)</f>
        <v>UTC+1</v>
      </c>
      <c r="F59940" s="2">
        <f>VLOOKUP(C59940,Подписчики!A:D,4,FALSE)/24+B59940</f>
        <v>44364.92251779935</v>
      </c>
      <c r="G59940">
        <f t="shared" si="936"/>
        <v>4</v>
      </c>
    </row>
    <row r="59941" spans="1:7" x14ac:dyDescent="0.25">
      <c r="A59941">
        <v>183143</v>
      </c>
      <c r="B59941" s="2">
        <v>44364.882873786402</v>
      </c>
      <c r="C59941">
        <v>89971</v>
      </c>
      <c r="D59941">
        <v>148309</v>
      </c>
      <c r="E59941" t="str">
        <f>VLOOKUP(C59941,Подписчики!A:D,2,FALSE)</f>
        <v>UTC+2</v>
      </c>
      <c r="F59941" s="2">
        <f>VLOOKUP(C59941,Подписчики!A:D,4,FALSE)/24+B59941</f>
        <v>44364.966207119738</v>
      </c>
      <c r="G59941">
        <f t="shared" si="936"/>
        <v>4</v>
      </c>
    </row>
    <row r="59942" spans="1:7" x14ac:dyDescent="0.25">
      <c r="A59942">
        <v>183147</v>
      </c>
      <c r="B59942" s="2">
        <v>44364.884087378647</v>
      </c>
      <c r="C59942">
        <v>313702</v>
      </c>
      <c r="D59942">
        <v>204394</v>
      </c>
      <c r="E59942" t="str">
        <f>VLOOKUP(C59942,Подписчики!A:D,2,FALSE)</f>
        <v>UTC+1</v>
      </c>
      <c r="F59942" s="2">
        <f>VLOOKUP(C59942,Подписчики!A:D,4,FALSE)/24+B59942</f>
        <v>44364.925754045311</v>
      </c>
      <c r="G59942">
        <f t="shared" si="936"/>
        <v>4</v>
      </c>
    </row>
    <row r="59943" spans="1:7" x14ac:dyDescent="0.25">
      <c r="A59943">
        <v>183151</v>
      </c>
      <c r="B59943" s="2">
        <v>44364.884491909383</v>
      </c>
      <c r="C59943">
        <v>321634</v>
      </c>
      <c r="D59943">
        <v>128523</v>
      </c>
      <c r="E59943" t="str">
        <f>VLOOKUP(C59943,Подписчики!A:D,2,FALSE)</f>
        <v>UTC+2</v>
      </c>
      <c r="F59943" s="2">
        <f>VLOOKUP(C59943,Подписчики!A:D,4,FALSE)/24+B59943</f>
        <v>44364.967825242718</v>
      </c>
      <c r="G59943">
        <f t="shared" si="936"/>
        <v>4</v>
      </c>
    </row>
    <row r="59944" spans="1:7" x14ac:dyDescent="0.25">
      <c r="A59944">
        <v>183152</v>
      </c>
      <c r="B59944" s="2">
        <v>44364.884896440126</v>
      </c>
      <c r="C59944">
        <v>32086</v>
      </c>
      <c r="D59944">
        <v>411922</v>
      </c>
      <c r="E59944" t="str">
        <f>VLOOKUP(C59944,Подписчики!A:D,2,FALSE)</f>
        <v>UTC+3</v>
      </c>
      <c r="F59944" s="2">
        <f>VLOOKUP(C59944,Подписчики!A:D,4,FALSE)/24+B59944</f>
        <v>44365.009896440126</v>
      </c>
      <c r="G59944">
        <f t="shared" si="936"/>
        <v>5</v>
      </c>
    </row>
    <row r="59945" spans="1:7" x14ac:dyDescent="0.25">
      <c r="A59945">
        <v>183154</v>
      </c>
      <c r="B59945" s="2">
        <v>44364.885300970869</v>
      </c>
      <c r="C59945">
        <v>166714</v>
      </c>
      <c r="D59945">
        <v>11448</v>
      </c>
      <c r="E59945" t="str">
        <f>VLOOKUP(C59945,Подписчики!A:D,2,FALSE)</f>
        <v>UTC-4</v>
      </c>
      <c r="F59945" s="2">
        <f>VLOOKUP(C59945,Подписчики!A:D,4,FALSE)/24+B59945</f>
        <v>44364.718634304205</v>
      </c>
      <c r="G59945">
        <f t="shared" si="936"/>
        <v>4</v>
      </c>
    </row>
    <row r="59946" spans="1:7" x14ac:dyDescent="0.25">
      <c r="A59946">
        <v>183156</v>
      </c>
      <c r="B59946" s="2">
        <v>44364.88570550162</v>
      </c>
      <c r="C59946">
        <v>326589</v>
      </c>
      <c r="D59946">
        <v>473323</v>
      </c>
      <c r="E59946" t="str">
        <f>VLOOKUP(C59946,Подписчики!A:D,2,FALSE)</f>
        <v>UTC+1</v>
      </c>
      <c r="F59946" s="2">
        <f>VLOOKUP(C59946,Подписчики!A:D,4,FALSE)/24+B59946</f>
        <v>44364.927372168284</v>
      </c>
      <c r="G59946">
        <f t="shared" si="936"/>
        <v>4</v>
      </c>
    </row>
    <row r="59947" spans="1:7" x14ac:dyDescent="0.25">
      <c r="A59947">
        <v>183160</v>
      </c>
      <c r="B59947" s="2">
        <v>44364.886514563106</v>
      </c>
      <c r="C59947">
        <v>343249</v>
      </c>
      <c r="D59947">
        <v>411922</v>
      </c>
      <c r="E59947" t="str">
        <f>VLOOKUP(C59947,Подписчики!A:D,2,FALSE)</f>
        <v>UTC+3</v>
      </c>
      <c r="F59947" s="2">
        <f>VLOOKUP(C59947,Подписчики!A:D,4,FALSE)/24+B59947</f>
        <v>44365.011514563106</v>
      </c>
      <c r="G59947">
        <f t="shared" si="936"/>
        <v>5</v>
      </c>
    </row>
    <row r="59948" spans="1:7" x14ac:dyDescent="0.25">
      <c r="A59948">
        <v>183161</v>
      </c>
      <c r="B59948" s="2">
        <v>44364.886919093849</v>
      </c>
      <c r="C59948">
        <v>243461</v>
      </c>
      <c r="D59948">
        <v>233494</v>
      </c>
      <c r="E59948" t="str">
        <f>VLOOKUP(C59948,Подписчики!A:D,2,FALSE)</f>
        <v>UTC+0</v>
      </c>
      <c r="F59948" s="2">
        <f>VLOOKUP(C59948,Подписчики!A:D,4,FALSE)/24+B59948</f>
        <v>44364.886919093849</v>
      </c>
      <c r="G59948">
        <f t="shared" si="936"/>
        <v>4</v>
      </c>
    </row>
    <row r="59949" spans="1:7" x14ac:dyDescent="0.25">
      <c r="A59949">
        <v>183163</v>
      </c>
      <c r="B59949" s="2">
        <v>44364.8873236246</v>
      </c>
      <c r="C59949">
        <v>128444</v>
      </c>
      <c r="D59949">
        <v>411922</v>
      </c>
      <c r="E59949" t="str">
        <f>VLOOKUP(C59949,Подписчики!A:D,2,FALSE)</f>
        <v>UTC+1</v>
      </c>
      <c r="F59949" s="2">
        <f>VLOOKUP(C59949,Подписчики!A:D,4,FALSE)/24+B59949</f>
        <v>44364.928990291264</v>
      </c>
      <c r="G59949">
        <f t="shared" si="936"/>
        <v>4</v>
      </c>
    </row>
    <row r="59950" spans="1:7" x14ac:dyDescent="0.25">
      <c r="A59950">
        <v>183168</v>
      </c>
      <c r="B59950" s="2">
        <v>44364.887728155336</v>
      </c>
      <c r="C59950">
        <v>265704</v>
      </c>
      <c r="D59950">
        <v>227775</v>
      </c>
      <c r="E59950" t="str">
        <f>VLOOKUP(C59950,Подписчики!A:D,2,FALSE)</f>
        <v>UTC+2</v>
      </c>
      <c r="F59950" s="2">
        <f>VLOOKUP(C59950,Подписчики!A:D,4,FALSE)/24+B59950</f>
        <v>44364.971061488672</v>
      </c>
      <c r="G59950">
        <f t="shared" si="936"/>
        <v>4</v>
      </c>
    </row>
    <row r="59951" spans="1:7" x14ac:dyDescent="0.25">
      <c r="A59951">
        <v>183173</v>
      </c>
      <c r="B59951" s="2">
        <v>44364.888132686086</v>
      </c>
      <c r="C59951">
        <v>69761</v>
      </c>
      <c r="D59951">
        <v>250679</v>
      </c>
      <c r="E59951" t="str">
        <f>VLOOKUP(C59951,Подписчики!A:D,2,FALSE)</f>
        <v>UTC+3</v>
      </c>
      <c r="F59951" s="2">
        <f>VLOOKUP(C59951,Подписчики!A:D,4,FALSE)/24+B59951</f>
        <v>44365.013132686086</v>
      </c>
      <c r="G59951">
        <f t="shared" si="936"/>
        <v>5</v>
      </c>
    </row>
    <row r="59952" spans="1:7" x14ac:dyDescent="0.25">
      <c r="A59952">
        <v>183176</v>
      </c>
      <c r="B59952" s="2">
        <v>44364.888132686086</v>
      </c>
      <c r="C59952">
        <v>76728</v>
      </c>
      <c r="D59952">
        <v>68991</v>
      </c>
      <c r="E59952" t="str">
        <f>VLOOKUP(C59952,Подписчики!A:D,2,FALSE)</f>
        <v>UTC+3</v>
      </c>
      <c r="F59952" s="2">
        <f>VLOOKUP(C59952,Подписчики!A:D,4,FALSE)/24+B59952</f>
        <v>44365.013132686086</v>
      </c>
      <c r="G59952">
        <f t="shared" si="936"/>
        <v>5</v>
      </c>
    </row>
    <row r="59953" spans="1:7" x14ac:dyDescent="0.25">
      <c r="A59953">
        <v>183181</v>
      </c>
      <c r="B59953" s="2">
        <v>44364.888132686086</v>
      </c>
      <c r="C59953">
        <v>340670</v>
      </c>
      <c r="D59953">
        <v>294042</v>
      </c>
      <c r="E59953" t="str">
        <f>VLOOKUP(C59953,Подписчики!A:D,2,FALSE)</f>
        <v>UTC+3</v>
      </c>
      <c r="F59953" s="2">
        <f>VLOOKUP(C59953,Подписчики!A:D,4,FALSE)/24+B59953</f>
        <v>44365.013132686086</v>
      </c>
      <c r="G59953">
        <f t="shared" si="936"/>
        <v>5</v>
      </c>
    </row>
    <row r="59954" spans="1:7" x14ac:dyDescent="0.25">
      <c r="A59954">
        <v>183184</v>
      </c>
      <c r="B59954" s="2">
        <v>44364.88853721683</v>
      </c>
      <c r="C59954">
        <v>200001</v>
      </c>
      <c r="D59954">
        <v>217497</v>
      </c>
      <c r="E59954" t="str">
        <f>VLOOKUP(C59954,Подписчики!A:D,2,FALSE)</f>
        <v>UTC+0</v>
      </c>
      <c r="F59954" s="2">
        <f>VLOOKUP(C59954,Подписчики!A:D,4,FALSE)/24+B59954</f>
        <v>44364.88853721683</v>
      </c>
      <c r="G59954">
        <f t="shared" si="936"/>
        <v>4</v>
      </c>
    </row>
    <row r="59955" spans="1:7" x14ac:dyDescent="0.25">
      <c r="A59955">
        <v>183185</v>
      </c>
      <c r="B59955" s="2">
        <v>44364.888941747573</v>
      </c>
      <c r="C59955">
        <v>211493</v>
      </c>
      <c r="D59955">
        <v>471403</v>
      </c>
      <c r="E59955" t="str">
        <f>VLOOKUP(C59955,Подписчики!A:D,2,FALSE)</f>
        <v>UTC+1</v>
      </c>
      <c r="F59955" s="2">
        <f>VLOOKUP(C59955,Подписчики!A:D,4,FALSE)/24+B59955</f>
        <v>44364.930608414237</v>
      </c>
      <c r="G59955">
        <f t="shared" si="936"/>
        <v>4</v>
      </c>
    </row>
    <row r="59956" spans="1:7" x14ac:dyDescent="0.25">
      <c r="A59956">
        <v>183190</v>
      </c>
      <c r="B59956" s="2">
        <v>44364.888941747573</v>
      </c>
      <c r="C59956">
        <v>312089</v>
      </c>
      <c r="D59956">
        <v>180863</v>
      </c>
      <c r="E59956" t="str">
        <f>VLOOKUP(C59956,Подписчики!A:D,2,FALSE)</f>
        <v>UTC+1</v>
      </c>
      <c r="F59956" s="2">
        <f>VLOOKUP(C59956,Подписчики!A:D,4,FALSE)/24+B59956</f>
        <v>44364.930608414237</v>
      </c>
      <c r="G59956">
        <f t="shared" si="936"/>
        <v>4</v>
      </c>
    </row>
    <row r="59957" spans="1:7" x14ac:dyDescent="0.25">
      <c r="A59957">
        <v>183191</v>
      </c>
      <c r="B59957" s="2">
        <v>44364.890333333336</v>
      </c>
      <c r="C59957">
        <v>202282</v>
      </c>
      <c r="D59957">
        <v>459455</v>
      </c>
      <c r="E59957" t="str">
        <f>VLOOKUP(C59957,Подписчики!A:D,2,FALSE)</f>
        <v>UTC+1</v>
      </c>
      <c r="F59957" s="2">
        <f>VLOOKUP(C59957,Подписчики!A:D,4,FALSE)/24+B59957</f>
        <v>44364.932000000001</v>
      </c>
      <c r="G59957">
        <f t="shared" si="936"/>
        <v>4</v>
      </c>
    </row>
    <row r="59958" spans="1:7" x14ac:dyDescent="0.25">
      <c r="A59958">
        <v>183194</v>
      </c>
      <c r="B59958" s="2">
        <v>44364.89136893204</v>
      </c>
      <c r="C59958">
        <v>135308</v>
      </c>
      <c r="D59958">
        <v>65828</v>
      </c>
      <c r="E59958" t="str">
        <f>VLOOKUP(C59958,Подписчики!A:D,2,FALSE)</f>
        <v>UTC+3</v>
      </c>
      <c r="F59958" s="2">
        <f>VLOOKUP(C59958,Подписчики!A:D,4,FALSE)/24+B59958</f>
        <v>44365.01636893204</v>
      </c>
      <c r="G59958">
        <f t="shared" si="936"/>
        <v>5</v>
      </c>
    </row>
    <row r="59959" spans="1:7" x14ac:dyDescent="0.25">
      <c r="A59959">
        <v>183196</v>
      </c>
      <c r="B59959" s="2">
        <v>44364.891773462783</v>
      </c>
      <c r="C59959">
        <v>278048</v>
      </c>
      <c r="D59959">
        <v>351192</v>
      </c>
      <c r="E59959" t="str">
        <f>VLOOKUP(C59959,Подписчики!A:D,2,FALSE)</f>
        <v>UTC+0</v>
      </c>
      <c r="F59959" s="2">
        <f>VLOOKUP(C59959,Подписчики!A:D,4,FALSE)/24+B59959</f>
        <v>44364.891773462783</v>
      </c>
      <c r="G59959">
        <f t="shared" si="936"/>
        <v>4</v>
      </c>
    </row>
    <row r="59960" spans="1:7" x14ac:dyDescent="0.25">
      <c r="A59960">
        <v>183201</v>
      </c>
      <c r="B59960" s="2">
        <v>44364.892666666667</v>
      </c>
      <c r="C59960">
        <v>143345</v>
      </c>
      <c r="D59960">
        <v>267896</v>
      </c>
      <c r="E59960" t="str">
        <f>VLOOKUP(C59960,Подписчики!A:D,2,FALSE)</f>
        <v>UTC+2</v>
      </c>
      <c r="F59960" s="2">
        <f>VLOOKUP(C59960,Подписчики!A:D,4,FALSE)/24+B59960</f>
        <v>44364.976000000002</v>
      </c>
      <c r="G59960">
        <f t="shared" si="936"/>
        <v>4</v>
      </c>
    </row>
    <row r="59961" spans="1:7" x14ac:dyDescent="0.25">
      <c r="A59961">
        <v>183204</v>
      </c>
      <c r="B59961" s="2">
        <v>44364.893391585763</v>
      </c>
      <c r="C59961">
        <v>192268</v>
      </c>
      <c r="D59961">
        <v>208036</v>
      </c>
      <c r="E59961" t="str">
        <f>VLOOKUP(C59961,Подписчики!A:D,2,FALSE)</f>
        <v>UTC+0</v>
      </c>
      <c r="F59961" s="2">
        <f>VLOOKUP(C59961,Подписчики!A:D,4,FALSE)/24+B59961</f>
        <v>44364.893391585763</v>
      </c>
      <c r="G59961">
        <f t="shared" si="936"/>
        <v>4</v>
      </c>
    </row>
    <row r="59962" spans="1:7" x14ac:dyDescent="0.25">
      <c r="A59962">
        <v>183205</v>
      </c>
      <c r="B59962" s="2">
        <v>44364.893796116507</v>
      </c>
      <c r="C59962">
        <v>147523</v>
      </c>
      <c r="D59962">
        <v>367358</v>
      </c>
      <c r="E59962" t="str">
        <f>VLOOKUP(C59962,Подписчики!A:D,2,FALSE)</f>
        <v>UTC+1</v>
      </c>
      <c r="F59962" s="2">
        <f>VLOOKUP(C59962,Подписчики!A:D,4,FALSE)/24+B59962</f>
        <v>44364.935462783171</v>
      </c>
      <c r="G59962">
        <f t="shared" si="936"/>
        <v>4</v>
      </c>
    </row>
    <row r="59963" spans="1:7" x14ac:dyDescent="0.25">
      <c r="A59963">
        <v>183207</v>
      </c>
      <c r="B59963" s="2">
        <v>44364.894999999997</v>
      </c>
      <c r="C59963">
        <v>198950</v>
      </c>
      <c r="D59963">
        <v>411922</v>
      </c>
      <c r="E59963" t="str">
        <f>VLOOKUP(C59963,Подписчики!A:D,2,FALSE)</f>
        <v>UTC+0</v>
      </c>
      <c r="F59963" s="2">
        <f>VLOOKUP(C59963,Подписчики!A:D,4,FALSE)/24+B59963</f>
        <v>44364.894999999997</v>
      </c>
      <c r="G59963">
        <f t="shared" si="936"/>
        <v>4</v>
      </c>
    </row>
    <row r="59964" spans="1:7" x14ac:dyDescent="0.25">
      <c r="A59964">
        <v>183209</v>
      </c>
      <c r="B59964" s="2">
        <v>44364.895009708736</v>
      </c>
      <c r="C59964">
        <v>25376</v>
      </c>
      <c r="D59964">
        <v>401945</v>
      </c>
      <c r="E59964" t="str">
        <f>VLOOKUP(C59964,Подписчики!A:D,2,FALSE)</f>
        <v>UTC+0</v>
      </c>
      <c r="F59964" s="2">
        <f>VLOOKUP(C59964,Подписчики!A:D,4,FALSE)/24+B59964</f>
        <v>44364.895009708736</v>
      </c>
      <c r="G59964">
        <f t="shared" si="936"/>
        <v>4</v>
      </c>
    </row>
    <row r="59965" spans="1:7" x14ac:dyDescent="0.25">
      <c r="A59965">
        <v>183214</v>
      </c>
      <c r="B59965" s="2">
        <v>44364.895414239487</v>
      </c>
      <c r="C59965">
        <v>100437</v>
      </c>
      <c r="D59965">
        <v>154256</v>
      </c>
      <c r="E59965" t="str">
        <f>VLOOKUP(C59965,Подписчики!A:D,2,FALSE)</f>
        <v>UTC+1</v>
      </c>
      <c r="F59965" s="2">
        <f>VLOOKUP(C59965,Подписчики!A:D,4,FALSE)/24+B59965</f>
        <v>44364.937080906151</v>
      </c>
      <c r="G59965">
        <f t="shared" si="936"/>
        <v>4</v>
      </c>
    </row>
    <row r="59966" spans="1:7" x14ac:dyDescent="0.25">
      <c r="A59966">
        <v>183217</v>
      </c>
      <c r="B59966" s="2">
        <v>44364.896627831717</v>
      </c>
      <c r="C59966">
        <v>148303</v>
      </c>
      <c r="D59966">
        <v>469849</v>
      </c>
      <c r="E59966" t="str">
        <f>VLOOKUP(C59966,Подписчики!A:D,2,FALSE)</f>
        <v>UTC+4</v>
      </c>
      <c r="F59966" s="2">
        <f>VLOOKUP(C59966,Подписчики!A:D,4,FALSE)/24+B59966</f>
        <v>44365.063294498381</v>
      </c>
      <c r="G59966">
        <f t="shared" si="936"/>
        <v>5</v>
      </c>
    </row>
    <row r="59967" spans="1:7" x14ac:dyDescent="0.25">
      <c r="A59967">
        <v>183218</v>
      </c>
      <c r="B59967" s="2">
        <v>44364.897436893203</v>
      </c>
      <c r="C59967">
        <v>281939</v>
      </c>
      <c r="D59967">
        <v>238134</v>
      </c>
      <c r="E59967" t="str">
        <f>VLOOKUP(C59967,Подписчики!A:D,2,FALSE)</f>
        <v>UTC+2</v>
      </c>
      <c r="F59967" s="2">
        <f>VLOOKUP(C59967,Подписчики!A:D,4,FALSE)/24+B59967</f>
        <v>44364.980770226539</v>
      </c>
      <c r="G59967">
        <f t="shared" si="936"/>
        <v>4</v>
      </c>
    </row>
    <row r="59968" spans="1:7" x14ac:dyDescent="0.25">
      <c r="A59968">
        <v>183219</v>
      </c>
      <c r="B59968" s="2">
        <v>44364.89824595469</v>
      </c>
      <c r="C59968">
        <v>26859</v>
      </c>
      <c r="D59968">
        <v>211577</v>
      </c>
      <c r="E59968" t="str">
        <f>VLOOKUP(C59968,Подписчики!A:D,2,FALSE)</f>
        <v>UTC+0</v>
      </c>
      <c r="F59968" s="2">
        <f>VLOOKUP(C59968,Подписчики!A:D,4,FALSE)/24+B59968</f>
        <v>44364.89824595469</v>
      </c>
      <c r="G59968">
        <f t="shared" si="936"/>
        <v>4</v>
      </c>
    </row>
    <row r="59969" spans="1:7" x14ac:dyDescent="0.25">
      <c r="A59969">
        <v>183221</v>
      </c>
      <c r="B59969" s="2">
        <v>44364.89865048544</v>
      </c>
      <c r="C59969">
        <v>261055</v>
      </c>
      <c r="D59969">
        <v>258219</v>
      </c>
      <c r="E59969" t="str">
        <f>VLOOKUP(C59969,Подписчики!A:D,2,FALSE)</f>
        <v>UTC+1</v>
      </c>
      <c r="F59969" s="2">
        <f>VLOOKUP(C59969,Подписчики!A:D,4,FALSE)/24+B59969</f>
        <v>44364.940317152104</v>
      </c>
      <c r="G59969">
        <f t="shared" si="936"/>
        <v>4</v>
      </c>
    </row>
    <row r="59970" spans="1:7" x14ac:dyDescent="0.25">
      <c r="A59970">
        <v>183224</v>
      </c>
      <c r="B59970" s="2">
        <v>44364.89986407767</v>
      </c>
      <c r="C59970">
        <v>37933</v>
      </c>
      <c r="D59970">
        <v>214692</v>
      </c>
      <c r="E59970" t="str">
        <f>VLOOKUP(C59970,Подписчики!A:D,2,FALSE)</f>
        <v>UTC+0</v>
      </c>
      <c r="F59970" s="2">
        <f>VLOOKUP(C59970,Подписчики!A:D,4,FALSE)/24+B59970</f>
        <v>44364.89986407767</v>
      </c>
      <c r="G59970">
        <f t="shared" si="936"/>
        <v>4</v>
      </c>
    </row>
    <row r="59971" spans="1:7" x14ac:dyDescent="0.25">
      <c r="A59971">
        <v>183229</v>
      </c>
      <c r="B59971" s="2">
        <v>44364.900268608413</v>
      </c>
      <c r="C59971">
        <v>21113</v>
      </c>
      <c r="D59971">
        <v>411922</v>
      </c>
      <c r="E59971" t="str">
        <f>VLOOKUP(C59971,Подписчики!A:D,2,FALSE)</f>
        <v>UTC+1</v>
      </c>
      <c r="F59971" s="2">
        <f>VLOOKUP(C59971,Подписчики!A:D,4,FALSE)/24+B59971</f>
        <v>44364.941935275077</v>
      </c>
      <c r="G59971">
        <f t="shared" ref="G59971:G60034" si="937">WEEKDAY(F59971,2)</f>
        <v>4</v>
      </c>
    </row>
    <row r="59972" spans="1:7" x14ac:dyDescent="0.25">
      <c r="A59972">
        <v>183230</v>
      </c>
      <c r="B59972" s="2">
        <v>44364.900268608413</v>
      </c>
      <c r="C59972">
        <v>91742</v>
      </c>
      <c r="D59972">
        <v>228264</v>
      </c>
      <c r="E59972" t="str">
        <f>VLOOKUP(C59972,Подписчики!A:D,2,FALSE)</f>
        <v>UTC+1</v>
      </c>
      <c r="F59972" s="2">
        <f>VLOOKUP(C59972,Подписчики!A:D,4,FALSE)/24+B59972</f>
        <v>44364.941935275077</v>
      </c>
      <c r="G59972">
        <f t="shared" si="937"/>
        <v>4</v>
      </c>
    </row>
    <row r="59973" spans="1:7" x14ac:dyDescent="0.25">
      <c r="A59973">
        <v>183232</v>
      </c>
      <c r="B59973" s="2">
        <v>44364.900673139156</v>
      </c>
      <c r="C59973">
        <v>233924</v>
      </c>
      <c r="D59973">
        <v>411922</v>
      </c>
      <c r="E59973" t="str">
        <f>VLOOKUP(C59973,Подписчики!A:D,2,FALSE)</f>
        <v>UTC+2</v>
      </c>
      <c r="F59973" s="2">
        <f>VLOOKUP(C59973,Подписчики!A:D,4,FALSE)/24+B59973</f>
        <v>44364.984006472492</v>
      </c>
      <c r="G59973">
        <f t="shared" si="937"/>
        <v>4</v>
      </c>
    </row>
    <row r="59974" spans="1:7" x14ac:dyDescent="0.25">
      <c r="A59974">
        <v>183234</v>
      </c>
      <c r="B59974" s="2">
        <v>44364.901886731393</v>
      </c>
      <c r="C59974">
        <v>282055</v>
      </c>
      <c r="D59974">
        <v>461660</v>
      </c>
      <c r="E59974" t="str">
        <f>VLOOKUP(C59974,Подписчики!A:D,2,FALSE)</f>
        <v>UTC+1</v>
      </c>
      <c r="F59974" s="2">
        <f>VLOOKUP(C59974,Подписчики!A:D,4,FALSE)/24+B59974</f>
        <v>44364.943553398058</v>
      </c>
      <c r="G59974">
        <f t="shared" si="937"/>
        <v>4</v>
      </c>
    </row>
    <row r="59975" spans="1:7" x14ac:dyDescent="0.25">
      <c r="A59975">
        <v>183239</v>
      </c>
      <c r="B59975" s="2">
        <v>44364.902291262137</v>
      </c>
      <c r="C59975">
        <v>338445</v>
      </c>
      <c r="D59975">
        <v>191893</v>
      </c>
      <c r="E59975" t="str">
        <f>VLOOKUP(C59975,Подписчики!A:D,2,FALSE)</f>
        <v>UTC-6</v>
      </c>
      <c r="F59975" s="2">
        <f>VLOOKUP(C59975,Подписчики!A:D,4,FALSE)/24+B59975</f>
        <v>44364.652291262137</v>
      </c>
      <c r="G59975">
        <f t="shared" si="937"/>
        <v>4</v>
      </c>
    </row>
    <row r="59976" spans="1:7" x14ac:dyDescent="0.25">
      <c r="A59976">
        <v>183241</v>
      </c>
      <c r="B59976" s="2">
        <v>44364.903100323623</v>
      </c>
      <c r="C59976">
        <v>49971</v>
      </c>
      <c r="D59976">
        <v>204610</v>
      </c>
      <c r="E59976" t="str">
        <f>VLOOKUP(C59976,Подписчики!A:D,2,FALSE)</f>
        <v>UTC+0</v>
      </c>
      <c r="F59976" s="2">
        <f>VLOOKUP(C59976,Подписчики!A:D,4,FALSE)/24+B59976</f>
        <v>44364.903100323623</v>
      </c>
      <c r="G59976">
        <f t="shared" si="937"/>
        <v>4</v>
      </c>
    </row>
    <row r="59977" spans="1:7" x14ac:dyDescent="0.25">
      <c r="A59977">
        <v>183246</v>
      </c>
      <c r="B59977" s="2">
        <v>44364.904718446604</v>
      </c>
      <c r="C59977">
        <v>124117</v>
      </c>
      <c r="D59977">
        <v>388561</v>
      </c>
      <c r="E59977" t="str">
        <f>VLOOKUP(C59977,Подписчики!A:D,2,FALSE)</f>
        <v>UTC+0</v>
      </c>
      <c r="F59977" s="2">
        <f>VLOOKUP(C59977,Подписчики!A:D,4,FALSE)/24+B59977</f>
        <v>44364.904718446604</v>
      </c>
      <c r="G59977">
        <f t="shared" si="937"/>
        <v>4</v>
      </c>
    </row>
    <row r="59978" spans="1:7" x14ac:dyDescent="0.25">
      <c r="A59978">
        <v>183251</v>
      </c>
      <c r="B59978" s="2">
        <v>44364.905122977347</v>
      </c>
      <c r="C59978">
        <v>194363</v>
      </c>
      <c r="D59978">
        <v>31837</v>
      </c>
      <c r="E59978" t="str">
        <f>VLOOKUP(C59978,Подписчики!A:D,2,FALSE)</f>
        <v>UTC+1</v>
      </c>
      <c r="F59978" s="2">
        <f>VLOOKUP(C59978,Подписчики!A:D,4,FALSE)/24+B59978</f>
        <v>44364.946789644011</v>
      </c>
      <c r="G59978">
        <f t="shared" si="937"/>
        <v>4</v>
      </c>
    </row>
    <row r="59979" spans="1:7" x14ac:dyDescent="0.25">
      <c r="A59979">
        <v>183252</v>
      </c>
      <c r="B59979" s="2">
        <v>44364.905932038833</v>
      </c>
      <c r="C59979">
        <v>305379</v>
      </c>
      <c r="D59979">
        <v>59485</v>
      </c>
      <c r="E59979" t="str">
        <f>VLOOKUP(C59979,Подписчики!A:D,2,FALSE)</f>
        <v>UTC+3</v>
      </c>
      <c r="F59979" s="2">
        <f>VLOOKUP(C59979,Подписчики!A:D,4,FALSE)/24+B59979</f>
        <v>44365.030932038833</v>
      </c>
      <c r="G59979">
        <f t="shared" si="937"/>
        <v>5</v>
      </c>
    </row>
    <row r="59980" spans="1:7" x14ac:dyDescent="0.25">
      <c r="A59980">
        <v>183253</v>
      </c>
      <c r="B59980" s="2">
        <v>44364.907954692557</v>
      </c>
      <c r="C59980">
        <v>16294</v>
      </c>
      <c r="D59980">
        <v>258219</v>
      </c>
      <c r="E59980" t="str">
        <f>VLOOKUP(C59980,Подписчики!A:D,2,FALSE)</f>
        <v>UTC+0</v>
      </c>
      <c r="F59980" s="2">
        <f>VLOOKUP(C59980,Подписчики!A:D,4,FALSE)/24+B59980</f>
        <v>44364.907954692557</v>
      </c>
      <c r="G59980">
        <f t="shared" si="937"/>
        <v>4</v>
      </c>
    </row>
    <row r="59981" spans="1:7" x14ac:dyDescent="0.25">
      <c r="A59981">
        <v>183254</v>
      </c>
      <c r="B59981" s="2">
        <v>44364.9083592233</v>
      </c>
      <c r="C59981">
        <v>165218</v>
      </c>
      <c r="D59981">
        <v>182191</v>
      </c>
      <c r="E59981" t="str">
        <f>VLOOKUP(C59981,Подписчики!A:D,2,FALSE)</f>
        <v>UTC+1</v>
      </c>
      <c r="F59981" s="2">
        <f>VLOOKUP(C59981,Подписчики!A:D,4,FALSE)/24+B59981</f>
        <v>44364.950025889964</v>
      </c>
      <c r="G59981">
        <f t="shared" si="937"/>
        <v>4</v>
      </c>
    </row>
    <row r="59982" spans="1:7" x14ac:dyDescent="0.25">
      <c r="A59982">
        <v>183255</v>
      </c>
      <c r="B59982" s="2">
        <v>44364.908763754043</v>
      </c>
      <c r="C59982">
        <v>209293</v>
      </c>
      <c r="D59982">
        <v>219311</v>
      </c>
      <c r="E59982" t="str">
        <f>VLOOKUP(C59982,Подписчики!A:D,2,FALSE)</f>
        <v>UTC+2</v>
      </c>
      <c r="F59982" s="2">
        <f>VLOOKUP(C59982,Подписчики!A:D,4,FALSE)/24+B59982</f>
        <v>44364.992097087379</v>
      </c>
      <c r="G59982">
        <f t="shared" si="937"/>
        <v>4</v>
      </c>
    </row>
    <row r="59983" spans="1:7" x14ac:dyDescent="0.25">
      <c r="A59983">
        <v>183257</v>
      </c>
      <c r="B59983" s="2">
        <v>44364.909572815537</v>
      </c>
      <c r="C59983">
        <v>112620</v>
      </c>
      <c r="D59983">
        <v>347008</v>
      </c>
      <c r="E59983" t="str">
        <f>VLOOKUP(C59983,Подписчики!A:D,2,FALSE)</f>
        <v>UTC+0</v>
      </c>
      <c r="F59983" s="2">
        <f>VLOOKUP(C59983,Подписчики!A:D,4,FALSE)/24+B59983</f>
        <v>44364.909572815537</v>
      </c>
      <c r="G59983">
        <f t="shared" si="937"/>
        <v>4</v>
      </c>
    </row>
    <row r="59984" spans="1:7" x14ac:dyDescent="0.25">
      <c r="A59984">
        <v>183258</v>
      </c>
      <c r="B59984" s="2">
        <v>44364.90997734628</v>
      </c>
      <c r="C59984">
        <v>336018</v>
      </c>
      <c r="D59984">
        <v>258219</v>
      </c>
      <c r="E59984" t="str">
        <f>VLOOKUP(C59984,Подписчики!A:D,2,FALSE)</f>
        <v>UTC+1</v>
      </c>
      <c r="F59984" s="2">
        <f>VLOOKUP(C59984,Подписчики!A:D,4,FALSE)/24+B59984</f>
        <v>44364.951644012945</v>
      </c>
      <c r="G59984">
        <f t="shared" si="937"/>
        <v>4</v>
      </c>
    </row>
    <row r="59985" spans="1:7" x14ac:dyDescent="0.25">
      <c r="A59985">
        <v>183262</v>
      </c>
      <c r="B59985" s="2">
        <v>44364.91</v>
      </c>
      <c r="C59985">
        <v>341023</v>
      </c>
      <c r="D59985">
        <v>250679</v>
      </c>
      <c r="E59985" t="str">
        <f>VLOOKUP(C59985,Подписчики!A:D,2,FALSE)</f>
        <v>UTC+3</v>
      </c>
      <c r="F59985" s="2">
        <f>VLOOKUP(C59985,Подписчики!A:D,4,FALSE)/24+B59985</f>
        <v>44365.035000000003</v>
      </c>
      <c r="G59985">
        <f t="shared" si="937"/>
        <v>5</v>
      </c>
    </row>
    <row r="59986" spans="1:7" x14ac:dyDescent="0.25">
      <c r="A59986">
        <v>183267</v>
      </c>
      <c r="B59986" s="2">
        <v>44364.910381877024</v>
      </c>
      <c r="C59986">
        <v>152322</v>
      </c>
      <c r="D59986">
        <v>320940</v>
      </c>
      <c r="E59986" t="str">
        <f>VLOOKUP(C59986,Подписчики!A:D,2,FALSE)</f>
        <v>UTC+2</v>
      </c>
      <c r="F59986" s="2">
        <f>VLOOKUP(C59986,Подписчики!A:D,4,FALSE)/24+B59986</f>
        <v>44364.993715210359</v>
      </c>
      <c r="G59986">
        <f t="shared" si="937"/>
        <v>4</v>
      </c>
    </row>
    <row r="59987" spans="1:7" x14ac:dyDescent="0.25">
      <c r="A59987">
        <v>183269</v>
      </c>
      <c r="B59987" s="2">
        <v>44364.91119093851</v>
      </c>
      <c r="C59987">
        <v>247035</v>
      </c>
      <c r="D59987">
        <v>233062</v>
      </c>
      <c r="E59987" t="str">
        <f>VLOOKUP(C59987,Подписчики!A:D,2,FALSE)</f>
        <v>UTC-4</v>
      </c>
      <c r="F59987" s="2">
        <f>VLOOKUP(C59987,Подписчики!A:D,4,FALSE)/24+B59987</f>
        <v>44364.744524271846</v>
      </c>
      <c r="G59987">
        <f t="shared" si="937"/>
        <v>4</v>
      </c>
    </row>
    <row r="59988" spans="1:7" x14ac:dyDescent="0.25">
      <c r="A59988">
        <v>183271</v>
      </c>
      <c r="B59988" s="2">
        <v>44364.911333333337</v>
      </c>
      <c r="C59988">
        <v>102114</v>
      </c>
      <c r="D59988">
        <v>362672</v>
      </c>
      <c r="E59988" t="str">
        <f>VLOOKUP(C59988,Подписчики!A:D,2,FALSE)</f>
        <v>UTC+1</v>
      </c>
      <c r="F59988" s="2">
        <f>VLOOKUP(C59988,Подписчики!A:D,4,FALSE)/24+B59988</f>
        <v>44364.953000000001</v>
      </c>
      <c r="G59988">
        <f t="shared" si="937"/>
        <v>4</v>
      </c>
    </row>
    <row r="59989" spans="1:7" x14ac:dyDescent="0.25">
      <c r="A59989">
        <v>183272</v>
      </c>
      <c r="B59989" s="2">
        <v>44364.911595469261</v>
      </c>
      <c r="C59989">
        <v>50951</v>
      </c>
      <c r="D59989">
        <v>230507</v>
      </c>
      <c r="E59989" t="str">
        <f>VLOOKUP(C59989,Подписчики!A:D,2,FALSE)</f>
        <v>UTC+1</v>
      </c>
      <c r="F59989" s="2">
        <f>VLOOKUP(C59989,Подписчики!A:D,4,FALSE)/24+B59989</f>
        <v>44364.953262135925</v>
      </c>
      <c r="G59989">
        <f t="shared" si="937"/>
        <v>4</v>
      </c>
    </row>
    <row r="59990" spans="1:7" x14ac:dyDescent="0.25">
      <c r="A59990">
        <v>183274</v>
      </c>
      <c r="B59990" s="2">
        <v>44364.911595469261</v>
      </c>
      <c r="C59990">
        <v>150259</v>
      </c>
      <c r="D59990">
        <v>166857</v>
      </c>
      <c r="E59990" t="str">
        <f>VLOOKUP(C59990,Подписчики!A:D,2,FALSE)</f>
        <v>UTC+1</v>
      </c>
      <c r="F59990" s="2">
        <f>VLOOKUP(C59990,Подписчики!A:D,4,FALSE)/24+B59990</f>
        <v>44364.953262135925</v>
      </c>
      <c r="G59990">
        <f t="shared" si="937"/>
        <v>4</v>
      </c>
    </row>
    <row r="59991" spans="1:7" x14ac:dyDescent="0.25">
      <c r="A59991">
        <v>183279</v>
      </c>
      <c r="B59991" s="2">
        <v>44364.911595469261</v>
      </c>
      <c r="C59991">
        <v>171402</v>
      </c>
      <c r="D59991">
        <v>176818</v>
      </c>
      <c r="E59991" t="str">
        <f>VLOOKUP(C59991,Подписчики!A:D,2,FALSE)</f>
        <v>UTC+1</v>
      </c>
      <c r="F59991" s="2">
        <f>VLOOKUP(C59991,Подписчики!A:D,4,FALSE)/24+B59991</f>
        <v>44364.953262135925</v>
      </c>
      <c r="G59991">
        <f t="shared" si="937"/>
        <v>4</v>
      </c>
    </row>
    <row r="59992" spans="1:7" x14ac:dyDescent="0.25">
      <c r="A59992">
        <v>183280</v>
      </c>
      <c r="B59992" s="2">
        <v>44364.911595469261</v>
      </c>
      <c r="C59992">
        <v>261048</v>
      </c>
      <c r="D59992">
        <v>128523</v>
      </c>
      <c r="E59992" t="str">
        <f>VLOOKUP(C59992,Подписчики!A:D,2,FALSE)</f>
        <v>UTC+1</v>
      </c>
      <c r="F59992" s="2">
        <f>VLOOKUP(C59992,Подписчики!A:D,4,FALSE)/24+B59992</f>
        <v>44364.953262135925</v>
      </c>
      <c r="G59992">
        <f t="shared" si="937"/>
        <v>4</v>
      </c>
    </row>
    <row r="59993" spans="1:7" x14ac:dyDescent="0.25">
      <c r="A59993">
        <v>183282</v>
      </c>
      <c r="B59993" s="2">
        <v>44364.911595469261</v>
      </c>
      <c r="C59993">
        <v>306799</v>
      </c>
      <c r="D59993">
        <v>251150</v>
      </c>
      <c r="E59993" t="str">
        <f>VLOOKUP(C59993,Подписчики!A:D,2,FALSE)</f>
        <v>UTC+1</v>
      </c>
      <c r="F59993" s="2">
        <f>VLOOKUP(C59993,Подписчики!A:D,4,FALSE)/24+B59993</f>
        <v>44364.953262135925</v>
      </c>
      <c r="G59993">
        <f t="shared" si="937"/>
        <v>4</v>
      </c>
    </row>
    <row r="59994" spans="1:7" x14ac:dyDescent="0.25">
      <c r="A59994">
        <v>183283</v>
      </c>
      <c r="B59994" s="2">
        <v>44364.911999999997</v>
      </c>
      <c r="C59994">
        <v>66448</v>
      </c>
      <c r="D59994">
        <v>182191</v>
      </c>
      <c r="E59994" t="str">
        <f>VLOOKUP(C59994,Подписчики!A:D,2,FALSE)</f>
        <v>UTC+2</v>
      </c>
      <c r="F59994" s="2">
        <f>VLOOKUP(C59994,Подписчики!A:D,4,FALSE)/24+B59994</f>
        <v>44364.995333333332</v>
      </c>
      <c r="G59994">
        <f t="shared" si="937"/>
        <v>4</v>
      </c>
    </row>
    <row r="59995" spans="1:7" x14ac:dyDescent="0.25">
      <c r="A59995">
        <v>183284</v>
      </c>
      <c r="B59995" s="2">
        <v>44364.911999999997</v>
      </c>
      <c r="C59995">
        <v>91074</v>
      </c>
      <c r="D59995">
        <v>133619</v>
      </c>
      <c r="E59995" t="str">
        <f>VLOOKUP(C59995,Подписчики!A:D,2,FALSE)</f>
        <v>UTC+2</v>
      </c>
      <c r="F59995" s="2">
        <f>VLOOKUP(C59995,Подписчики!A:D,4,FALSE)/24+B59995</f>
        <v>44364.995333333332</v>
      </c>
      <c r="G59995">
        <f t="shared" si="937"/>
        <v>4</v>
      </c>
    </row>
    <row r="59996" spans="1:7" x14ac:dyDescent="0.25">
      <c r="A59996">
        <v>183289</v>
      </c>
      <c r="B59996" s="2">
        <v>44364.911999999997</v>
      </c>
      <c r="C59996">
        <v>306474</v>
      </c>
      <c r="D59996">
        <v>111153</v>
      </c>
      <c r="E59996" t="str">
        <f>VLOOKUP(C59996,Подписчики!A:D,2,FALSE)</f>
        <v>UTC+2</v>
      </c>
      <c r="F59996" s="2">
        <f>VLOOKUP(C59996,Подписчики!A:D,4,FALSE)/24+B59996</f>
        <v>44364.995333333332</v>
      </c>
      <c r="G59996">
        <f t="shared" si="937"/>
        <v>4</v>
      </c>
    </row>
    <row r="59997" spans="1:7" x14ac:dyDescent="0.25">
      <c r="A59997">
        <v>183290</v>
      </c>
      <c r="B59997" s="2">
        <v>44364.912809061483</v>
      </c>
      <c r="C59997">
        <v>326649</v>
      </c>
      <c r="D59997">
        <v>297015</v>
      </c>
      <c r="E59997" t="str">
        <f>VLOOKUP(C59997,Подписчики!A:D,2,FALSE)</f>
        <v>UTC-4</v>
      </c>
      <c r="F59997" s="2">
        <f>VLOOKUP(C59997,Подписчики!A:D,4,FALSE)/24+B59997</f>
        <v>44364.746142394819</v>
      </c>
      <c r="G59997">
        <f t="shared" si="937"/>
        <v>4</v>
      </c>
    </row>
    <row r="59998" spans="1:7" x14ac:dyDescent="0.25">
      <c r="A59998">
        <v>183292</v>
      </c>
      <c r="B59998" s="2">
        <v>44364.91280906149</v>
      </c>
      <c r="C59998">
        <v>111850</v>
      </c>
      <c r="D59998">
        <v>230507</v>
      </c>
      <c r="E59998" t="str">
        <f>VLOOKUP(C59998,Подписчики!A:D,2,FALSE)</f>
        <v>UTC+0</v>
      </c>
      <c r="F59998" s="2">
        <f>VLOOKUP(C59998,Подписчики!A:D,4,FALSE)/24+B59998</f>
        <v>44364.91280906149</v>
      </c>
      <c r="G59998">
        <f t="shared" si="937"/>
        <v>4</v>
      </c>
    </row>
    <row r="59999" spans="1:7" x14ac:dyDescent="0.25">
      <c r="A59999">
        <v>183294</v>
      </c>
      <c r="B59999" s="2">
        <v>44364.91280906149</v>
      </c>
      <c r="C59999">
        <v>147554</v>
      </c>
      <c r="D59999">
        <v>153893</v>
      </c>
      <c r="E59999" t="str">
        <f>VLOOKUP(C59999,Подписчики!A:D,2,FALSE)</f>
        <v>UTC+0</v>
      </c>
      <c r="F59999" s="2">
        <f>VLOOKUP(C59999,Подписчики!A:D,4,FALSE)/24+B59999</f>
        <v>44364.91280906149</v>
      </c>
      <c r="G59999">
        <f t="shared" si="937"/>
        <v>4</v>
      </c>
    </row>
    <row r="60000" spans="1:7" x14ac:dyDescent="0.25">
      <c r="A60000">
        <v>183297</v>
      </c>
      <c r="B60000" s="2">
        <v>44364.91280906149</v>
      </c>
      <c r="C60000">
        <v>197134</v>
      </c>
      <c r="D60000">
        <v>270960</v>
      </c>
      <c r="E60000" t="str">
        <f>VLOOKUP(C60000,Подписчики!A:D,2,FALSE)</f>
        <v>UTC+0</v>
      </c>
      <c r="F60000" s="2">
        <f>VLOOKUP(C60000,Подписчики!A:D,4,FALSE)/24+B60000</f>
        <v>44364.91280906149</v>
      </c>
      <c r="G60000">
        <f t="shared" si="937"/>
        <v>4</v>
      </c>
    </row>
    <row r="60001" spans="1:7" x14ac:dyDescent="0.25">
      <c r="A60001">
        <v>183298</v>
      </c>
      <c r="B60001" s="2">
        <v>44364.913333333338</v>
      </c>
      <c r="C60001">
        <v>172409</v>
      </c>
      <c r="D60001">
        <v>140576</v>
      </c>
      <c r="E60001" t="str">
        <f>VLOOKUP(C60001,Подписчики!A:D,2,FALSE)</f>
        <v>UTC-5</v>
      </c>
      <c r="F60001" s="2">
        <f>VLOOKUP(C60001,Подписчики!A:D,4,FALSE)/24+B60001</f>
        <v>44364.705000000002</v>
      </c>
      <c r="G60001">
        <f t="shared" si="937"/>
        <v>4</v>
      </c>
    </row>
    <row r="60002" spans="1:7" x14ac:dyDescent="0.25">
      <c r="A60002">
        <v>183303</v>
      </c>
      <c r="B60002" s="2">
        <v>44364.913618122977</v>
      </c>
      <c r="C60002">
        <v>200738</v>
      </c>
      <c r="D60002">
        <v>258219</v>
      </c>
      <c r="E60002" t="str">
        <f>VLOOKUP(C60002,Подписчики!A:D,2,FALSE)</f>
        <v>UTC+2</v>
      </c>
      <c r="F60002" s="2">
        <f>VLOOKUP(C60002,Подписчики!A:D,4,FALSE)/24+B60002</f>
        <v>44364.996951456313</v>
      </c>
      <c r="G60002">
        <f t="shared" si="937"/>
        <v>4</v>
      </c>
    </row>
    <row r="60003" spans="1:7" x14ac:dyDescent="0.25">
      <c r="A60003">
        <v>183304</v>
      </c>
      <c r="B60003" s="2">
        <v>44364.91402265372</v>
      </c>
      <c r="C60003">
        <v>121059</v>
      </c>
      <c r="D60003">
        <v>347008</v>
      </c>
      <c r="E60003" t="str">
        <f>VLOOKUP(C60003,Подписчики!A:D,2,FALSE)</f>
        <v>UTC+3</v>
      </c>
      <c r="F60003" s="2">
        <f>VLOOKUP(C60003,Подписчики!A:D,4,FALSE)/24+B60003</f>
        <v>44365.03902265372</v>
      </c>
      <c r="G60003">
        <f t="shared" si="937"/>
        <v>5</v>
      </c>
    </row>
    <row r="60004" spans="1:7" x14ac:dyDescent="0.25">
      <c r="A60004">
        <v>183305</v>
      </c>
      <c r="B60004" s="2">
        <v>44364.91402265372</v>
      </c>
      <c r="C60004">
        <v>348404</v>
      </c>
      <c r="D60004">
        <v>96200</v>
      </c>
      <c r="E60004" t="str">
        <f>VLOOKUP(C60004,Подписчики!A:D,2,FALSE)</f>
        <v>UTC+3</v>
      </c>
      <c r="F60004" s="2">
        <f>VLOOKUP(C60004,Подписчики!A:D,4,FALSE)/24+B60004</f>
        <v>44365.03902265372</v>
      </c>
      <c r="G60004">
        <f t="shared" si="937"/>
        <v>5</v>
      </c>
    </row>
    <row r="60005" spans="1:7" x14ac:dyDescent="0.25">
      <c r="A60005">
        <v>183310</v>
      </c>
      <c r="B60005" s="2">
        <v>44364.914427184471</v>
      </c>
      <c r="C60005">
        <v>44385</v>
      </c>
      <c r="D60005">
        <v>83550</v>
      </c>
      <c r="E60005" t="str">
        <f>VLOOKUP(C60005,Подписчики!A:D,2,FALSE)</f>
        <v>UTC-8</v>
      </c>
      <c r="F60005" s="2">
        <f>VLOOKUP(C60005,Подписчики!A:D,4,FALSE)/24+B60005</f>
        <v>44364.581093851135</v>
      </c>
      <c r="G60005">
        <f t="shared" si="937"/>
        <v>4</v>
      </c>
    </row>
    <row r="60006" spans="1:7" x14ac:dyDescent="0.25">
      <c r="A60006">
        <v>183311</v>
      </c>
      <c r="B60006" s="2">
        <v>44364.914831715207</v>
      </c>
      <c r="C60006">
        <v>171245</v>
      </c>
      <c r="D60006">
        <v>42035</v>
      </c>
      <c r="E60006" t="str">
        <f>VLOOKUP(C60006,Подписчики!A:D,2,FALSE)</f>
        <v>UTC-7</v>
      </c>
      <c r="F60006" s="2">
        <f>VLOOKUP(C60006,Подписчики!A:D,4,FALSE)/24+B60006</f>
        <v>44364.623165048542</v>
      </c>
      <c r="G60006">
        <f t="shared" si="937"/>
        <v>4</v>
      </c>
    </row>
    <row r="60007" spans="1:7" x14ac:dyDescent="0.25">
      <c r="A60007">
        <v>183316</v>
      </c>
      <c r="B60007" s="2">
        <v>44364.914831715214</v>
      </c>
      <c r="C60007">
        <v>6752</v>
      </c>
      <c r="D60007">
        <v>347008</v>
      </c>
      <c r="E60007" t="str">
        <f>VLOOKUP(C60007,Подписчики!A:D,2,FALSE)</f>
        <v>UTC+1</v>
      </c>
      <c r="F60007" s="2">
        <f>VLOOKUP(C60007,Подписчики!A:D,4,FALSE)/24+B60007</f>
        <v>44364.956498381878</v>
      </c>
      <c r="G60007">
        <f t="shared" si="937"/>
        <v>4</v>
      </c>
    </row>
    <row r="60008" spans="1:7" x14ac:dyDescent="0.25">
      <c r="A60008">
        <v>183318</v>
      </c>
      <c r="B60008" s="2">
        <v>44364.914831715214</v>
      </c>
      <c r="C60008">
        <v>271808</v>
      </c>
      <c r="D60008">
        <v>230507</v>
      </c>
      <c r="E60008" t="str">
        <f>VLOOKUP(C60008,Подписчики!A:D,2,FALSE)</f>
        <v>UTC+1</v>
      </c>
      <c r="F60008" s="2">
        <f>VLOOKUP(C60008,Подписчики!A:D,4,FALSE)/24+B60008</f>
        <v>44364.956498381878</v>
      </c>
      <c r="G60008">
        <f t="shared" si="937"/>
        <v>4</v>
      </c>
    </row>
    <row r="60009" spans="1:7" x14ac:dyDescent="0.25">
      <c r="A60009">
        <v>183323</v>
      </c>
      <c r="B60009" s="2">
        <v>44364.91523624595</v>
      </c>
      <c r="C60009">
        <v>210302</v>
      </c>
      <c r="D60009">
        <v>81729</v>
      </c>
      <c r="E60009" t="str">
        <f>VLOOKUP(C60009,Подписчики!A:D,2,FALSE)</f>
        <v>UTC+2</v>
      </c>
      <c r="F60009" s="2">
        <f>VLOOKUP(C60009,Подписчики!A:D,4,FALSE)/24+B60009</f>
        <v>44364.998569579286</v>
      </c>
      <c r="G60009">
        <f t="shared" si="937"/>
        <v>4</v>
      </c>
    </row>
    <row r="60010" spans="1:7" x14ac:dyDescent="0.25">
      <c r="A60010">
        <v>183327</v>
      </c>
      <c r="B60010" s="2">
        <v>44364.91523624595</v>
      </c>
      <c r="C60010">
        <v>215858</v>
      </c>
      <c r="D60010">
        <v>158978</v>
      </c>
      <c r="E60010" t="str">
        <f>VLOOKUP(C60010,Подписчики!A:D,2,FALSE)</f>
        <v>UTC+2</v>
      </c>
      <c r="F60010" s="2">
        <f>VLOOKUP(C60010,Подписчики!A:D,4,FALSE)/24+B60010</f>
        <v>44364.998569579286</v>
      </c>
      <c r="G60010">
        <f t="shared" si="937"/>
        <v>4</v>
      </c>
    </row>
    <row r="60011" spans="1:7" x14ac:dyDescent="0.25">
      <c r="A60011">
        <v>183332</v>
      </c>
      <c r="B60011" s="2">
        <v>44364.91523624595</v>
      </c>
      <c r="C60011">
        <v>265060</v>
      </c>
      <c r="D60011">
        <v>21760</v>
      </c>
      <c r="E60011" t="str">
        <f>VLOOKUP(C60011,Подписчики!A:D,2,FALSE)</f>
        <v>UTC+2</v>
      </c>
      <c r="F60011" s="2">
        <f>VLOOKUP(C60011,Подписчики!A:D,4,FALSE)/24+B60011</f>
        <v>44364.998569579286</v>
      </c>
      <c r="G60011">
        <f t="shared" si="937"/>
        <v>4</v>
      </c>
    </row>
    <row r="60012" spans="1:7" x14ac:dyDescent="0.25">
      <c r="A60012">
        <v>183337</v>
      </c>
      <c r="B60012" s="2">
        <v>44364.91523624595</v>
      </c>
      <c r="C60012">
        <v>286011</v>
      </c>
      <c r="D60012">
        <v>413286</v>
      </c>
      <c r="E60012" t="str">
        <f>VLOOKUP(C60012,Подписчики!A:D,2,FALSE)</f>
        <v>UTC+2</v>
      </c>
      <c r="F60012" s="2">
        <f>VLOOKUP(C60012,Подписчики!A:D,4,FALSE)/24+B60012</f>
        <v>44364.998569579286</v>
      </c>
      <c r="G60012">
        <f t="shared" si="937"/>
        <v>4</v>
      </c>
    </row>
    <row r="60013" spans="1:7" x14ac:dyDescent="0.25">
      <c r="A60013">
        <v>183342</v>
      </c>
      <c r="B60013" s="2">
        <v>44364.916449838187</v>
      </c>
      <c r="C60013">
        <v>63671</v>
      </c>
      <c r="D60013">
        <v>405774</v>
      </c>
      <c r="E60013" t="str">
        <f>VLOOKUP(C60013,Подписчики!A:D,2,FALSE)</f>
        <v>UTC+1</v>
      </c>
      <c r="F60013" s="2">
        <f>VLOOKUP(C60013,Подписчики!A:D,4,FALSE)/24+B60013</f>
        <v>44364.958116504851</v>
      </c>
      <c r="G60013">
        <f t="shared" si="937"/>
        <v>4</v>
      </c>
    </row>
    <row r="60014" spans="1:7" x14ac:dyDescent="0.25">
      <c r="A60014">
        <v>183345</v>
      </c>
      <c r="B60014" s="2">
        <v>44364.916449838187</v>
      </c>
      <c r="C60014">
        <v>303928</v>
      </c>
      <c r="D60014">
        <v>317239</v>
      </c>
      <c r="E60014" t="str">
        <f>VLOOKUP(C60014,Подписчики!A:D,2,FALSE)</f>
        <v>UTC+1</v>
      </c>
      <c r="F60014" s="2">
        <f>VLOOKUP(C60014,Подписчики!A:D,4,FALSE)/24+B60014</f>
        <v>44364.958116504851</v>
      </c>
      <c r="G60014">
        <f t="shared" si="937"/>
        <v>4</v>
      </c>
    </row>
    <row r="60015" spans="1:7" x14ac:dyDescent="0.25">
      <c r="A60015">
        <v>183349</v>
      </c>
      <c r="B60015" s="2">
        <v>44364.91685436893</v>
      </c>
      <c r="C60015">
        <v>107651</v>
      </c>
      <c r="D60015">
        <v>351192</v>
      </c>
      <c r="E60015" t="str">
        <f>VLOOKUP(C60015,Подписчики!A:D,2,FALSE)</f>
        <v>UTC+2</v>
      </c>
      <c r="F60015" s="2">
        <f>VLOOKUP(C60015,Подписчики!A:D,4,FALSE)/24+B60015</f>
        <v>44365.000187702266</v>
      </c>
      <c r="G60015">
        <f t="shared" si="937"/>
        <v>5</v>
      </c>
    </row>
    <row r="60016" spans="1:7" x14ac:dyDescent="0.25">
      <c r="A60016">
        <v>183350</v>
      </c>
      <c r="B60016" s="2">
        <v>44364.91685436893</v>
      </c>
      <c r="C60016">
        <v>198761</v>
      </c>
      <c r="D60016">
        <v>230778</v>
      </c>
      <c r="E60016" t="str">
        <f>VLOOKUP(C60016,Подписчики!A:D,2,FALSE)</f>
        <v>UTC+2</v>
      </c>
      <c r="F60016" s="2">
        <f>VLOOKUP(C60016,Подписчики!A:D,4,FALSE)/24+B60016</f>
        <v>44365.000187702266</v>
      </c>
      <c r="G60016">
        <f t="shared" si="937"/>
        <v>5</v>
      </c>
    </row>
    <row r="60017" spans="1:7" x14ac:dyDescent="0.25">
      <c r="A60017">
        <v>183351</v>
      </c>
      <c r="B60017" s="2">
        <v>44364.917258899673</v>
      </c>
      <c r="C60017">
        <v>323589</v>
      </c>
      <c r="D60017">
        <v>66909</v>
      </c>
      <c r="E60017" t="str">
        <f>VLOOKUP(C60017,Подписчики!A:D,2,FALSE)</f>
        <v>UTC+3</v>
      </c>
      <c r="F60017" s="2">
        <f>VLOOKUP(C60017,Подписчики!A:D,4,FALSE)/24+B60017</f>
        <v>44365.042258899673</v>
      </c>
      <c r="G60017">
        <f t="shared" si="937"/>
        <v>5</v>
      </c>
    </row>
    <row r="60018" spans="1:7" x14ac:dyDescent="0.25">
      <c r="A60018">
        <v>183353</v>
      </c>
      <c r="B60018" s="2">
        <v>44364.917663430417</v>
      </c>
      <c r="C60018">
        <v>144441</v>
      </c>
      <c r="D60018">
        <v>106489</v>
      </c>
      <c r="E60018" t="str">
        <f>VLOOKUP(C60018,Подписчики!A:D,2,FALSE)</f>
        <v>UTC-4</v>
      </c>
      <c r="F60018" s="2">
        <f>VLOOKUP(C60018,Подписчики!A:D,4,FALSE)/24+B60018</f>
        <v>44364.750996763752</v>
      </c>
      <c r="G60018">
        <f t="shared" si="937"/>
        <v>4</v>
      </c>
    </row>
    <row r="60019" spans="1:7" x14ac:dyDescent="0.25">
      <c r="A60019">
        <v>183358</v>
      </c>
      <c r="B60019" s="2">
        <v>44364.917663430424</v>
      </c>
      <c r="C60019">
        <v>9365</v>
      </c>
      <c r="D60019">
        <v>78687</v>
      </c>
      <c r="E60019" t="str">
        <f>VLOOKUP(C60019,Подписчики!A:D,2,FALSE)</f>
        <v>UTC+0</v>
      </c>
      <c r="F60019" s="2">
        <f>VLOOKUP(C60019,Подписчики!A:D,4,FALSE)/24+B60019</f>
        <v>44364.917663430424</v>
      </c>
      <c r="G60019">
        <f t="shared" si="937"/>
        <v>4</v>
      </c>
    </row>
    <row r="60020" spans="1:7" x14ac:dyDescent="0.25">
      <c r="A60020">
        <v>183360</v>
      </c>
      <c r="B60020" s="2">
        <v>44364.917663430424</v>
      </c>
      <c r="C60020">
        <v>100117</v>
      </c>
      <c r="D60020">
        <v>411922</v>
      </c>
      <c r="E60020" t="str">
        <f>VLOOKUP(C60020,Подписчики!A:D,2,FALSE)</f>
        <v>UTC+0</v>
      </c>
      <c r="F60020" s="2">
        <f>VLOOKUP(C60020,Подписчики!A:D,4,FALSE)/24+B60020</f>
        <v>44364.917663430424</v>
      </c>
      <c r="G60020">
        <f t="shared" si="937"/>
        <v>4</v>
      </c>
    </row>
    <row r="60021" spans="1:7" x14ac:dyDescent="0.25">
      <c r="A60021">
        <v>183365</v>
      </c>
      <c r="B60021" s="2">
        <v>44364.917663430424</v>
      </c>
      <c r="C60021">
        <v>114343</v>
      </c>
      <c r="D60021">
        <v>189554</v>
      </c>
      <c r="E60021" t="str">
        <f>VLOOKUP(C60021,Подписчики!A:D,2,FALSE)</f>
        <v>UTC+0</v>
      </c>
      <c r="F60021" s="2">
        <f>VLOOKUP(C60021,Подписчики!A:D,4,FALSE)/24+B60021</f>
        <v>44364.917663430424</v>
      </c>
      <c r="G60021">
        <f t="shared" si="937"/>
        <v>4</v>
      </c>
    </row>
    <row r="60022" spans="1:7" x14ac:dyDescent="0.25">
      <c r="A60022">
        <v>183367</v>
      </c>
      <c r="B60022" s="2">
        <v>44364.918067961167</v>
      </c>
      <c r="C60022">
        <v>309933</v>
      </c>
      <c r="D60022">
        <v>379466</v>
      </c>
      <c r="E60022" t="str">
        <f>VLOOKUP(C60022,Подписчики!A:D,2,FALSE)</f>
        <v>UTC+1</v>
      </c>
      <c r="F60022" s="2">
        <f>VLOOKUP(C60022,Подписчики!A:D,4,FALSE)/24+B60022</f>
        <v>44364.959734627831</v>
      </c>
      <c r="G60022">
        <f t="shared" si="937"/>
        <v>4</v>
      </c>
    </row>
    <row r="60023" spans="1:7" x14ac:dyDescent="0.25">
      <c r="A60023">
        <v>183370</v>
      </c>
      <c r="B60023" s="2">
        <v>44364.918067961167</v>
      </c>
      <c r="C60023">
        <v>334066</v>
      </c>
      <c r="D60023">
        <v>339039</v>
      </c>
      <c r="E60023" t="str">
        <f>VLOOKUP(C60023,Подписчики!A:D,2,FALSE)</f>
        <v>UTC+1</v>
      </c>
      <c r="F60023" s="2">
        <f>VLOOKUP(C60023,Подписчики!A:D,4,FALSE)/24+B60023</f>
        <v>44364.959734627831</v>
      </c>
      <c r="G60023">
        <f t="shared" si="937"/>
        <v>4</v>
      </c>
    </row>
    <row r="60024" spans="1:7" x14ac:dyDescent="0.25">
      <c r="A60024">
        <v>183371</v>
      </c>
      <c r="B60024" s="2">
        <v>44364.918472491911</v>
      </c>
      <c r="C60024">
        <v>217054</v>
      </c>
      <c r="D60024">
        <v>411922</v>
      </c>
      <c r="E60024" t="str">
        <f>VLOOKUP(C60024,Подписчики!A:D,2,FALSE)</f>
        <v>UTC+2</v>
      </c>
      <c r="F60024" s="2">
        <f>VLOOKUP(C60024,Подписчики!A:D,4,FALSE)/24+B60024</f>
        <v>44365.001805825246</v>
      </c>
      <c r="G60024">
        <f t="shared" si="937"/>
        <v>5</v>
      </c>
    </row>
    <row r="60025" spans="1:7" x14ac:dyDescent="0.25">
      <c r="A60025">
        <v>183376</v>
      </c>
      <c r="B60025" s="2">
        <v>44364.919686084148</v>
      </c>
      <c r="C60025">
        <v>187060</v>
      </c>
      <c r="D60025">
        <v>351192</v>
      </c>
      <c r="E60025" t="str">
        <f>VLOOKUP(C60025,Подписчики!A:D,2,FALSE)</f>
        <v>UTC+1</v>
      </c>
      <c r="F60025" s="2">
        <f>VLOOKUP(C60025,Подписчики!A:D,4,FALSE)/24+B60025</f>
        <v>44364.961352750812</v>
      </c>
      <c r="G60025">
        <f t="shared" si="937"/>
        <v>4</v>
      </c>
    </row>
    <row r="60026" spans="1:7" x14ac:dyDescent="0.25">
      <c r="A60026">
        <v>183380</v>
      </c>
      <c r="B60026" s="2">
        <v>44364.920090614884</v>
      </c>
      <c r="C60026">
        <v>74632</v>
      </c>
      <c r="D60026">
        <v>242428</v>
      </c>
      <c r="E60026" t="str">
        <f>VLOOKUP(C60026,Подписчики!A:D,2,FALSE)</f>
        <v>UTC+2</v>
      </c>
      <c r="F60026" s="2">
        <f>VLOOKUP(C60026,Подписчики!A:D,4,FALSE)/24+B60026</f>
        <v>44365.003423948219</v>
      </c>
      <c r="G60026">
        <f t="shared" si="937"/>
        <v>5</v>
      </c>
    </row>
    <row r="60027" spans="1:7" x14ac:dyDescent="0.25">
      <c r="A60027">
        <v>183381</v>
      </c>
      <c r="B60027" s="2">
        <v>44364.920090614884</v>
      </c>
      <c r="C60027">
        <v>272961</v>
      </c>
      <c r="D60027">
        <v>459455</v>
      </c>
      <c r="E60027" t="str">
        <f>VLOOKUP(C60027,Подписчики!A:D,2,FALSE)</f>
        <v>UTC+2</v>
      </c>
      <c r="F60027" s="2">
        <f>VLOOKUP(C60027,Подписчики!A:D,4,FALSE)/24+B60027</f>
        <v>44365.003423948219</v>
      </c>
      <c r="G60027">
        <f t="shared" si="937"/>
        <v>5</v>
      </c>
    </row>
    <row r="60028" spans="1:7" x14ac:dyDescent="0.25">
      <c r="A60028">
        <v>183386</v>
      </c>
      <c r="B60028" s="2">
        <v>44364.920090614884</v>
      </c>
      <c r="C60028">
        <v>292913</v>
      </c>
      <c r="D60028">
        <v>217497</v>
      </c>
      <c r="E60028" t="str">
        <f>VLOOKUP(C60028,Подписчики!A:D,2,FALSE)</f>
        <v>UTC+2</v>
      </c>
      <c r="F60028" s="2">
        <f>VLOOKUP(C60028,Подписчики!A:D,4,FALSE)/24+B60028</f>
        <v>44365.003423948219</v>
      </c>
      <c r="G60028">
        <f t="shared" si="937"/>
        <v>5</v>
      </c>
    </row>
    <row r="60029" spans="1:7" x14ac:dyDescent="0.25">
      <c r="A60029">
        <v>183387</v>
      </c>
      <c r="B60029" s="2">
        <v>44364.920495145634</v>
      </c>
      <c r="C60029">
        <v>211915</v>
      </c>
      <c r="D60029">
        <v>371795</v>
      </c>
      <c r="E60029" t="str">
        <f>VLOOKUP(C60029,Подписчики!A:D,2,FALSE)</f>
        <v>UTC+3</v>
      </c>
      <c r="F60029" s="2">
        <f>VLOOKUP(C60029,Подписчики!A:D,4,FALSE)/24+B60029</f>
        <v>44365.045495145634</v>
      </c>
      <c r="G60029">
        <f t="shared" si="937"/>
        <v>5</v>
      </c>
    </row>
    <row r="60030" spans="1:7" x14ac:dyDescent="0.25">
      <c r="A60030">
        <v>183389</v>
      </c>
      <c r="B60030" s="2">
        <v>44364.920899676377</v>
      </c>
      <c r="C60030">
        <v>89199</v>
      </c>
      <c r="D60030">
        <v>5151</v>
      </c>
      <c r="E60030" t="str">
        <f>VLOOKUP(C60030,Подписчики!A:D,2,FALSE)</f>
        <v>UTC-8</v>
      </c>
      <c r="F60030" s="2">
        <f>VLOOKUP(C60030,Подписчики!A:D,4,FALSE)/24+B60030</f>
        <v>44364.587566343042</v>
      </c>
      <c r="G60030">
        <f t="shared" si="937"/>
        <v>4</v>
      </c>
    </row>
    <row r="60031" spans="1:7" x14ac:dyDescent="0.25">
      <c r="A60031">
        <v>183392</v>
      </c>
      <c r="B60031" s="2">
        <v>44364.920899676377</v>
      </c>
      <c r="C60031">
        <v>144836</v>
      </c>
      <c r="D60031">
        <v>432534</v>
      </c>
      <c r="E60031" t="str">
        <f>VLOOKUP(C60031,Подписчики!A:D,2,FALSE)</f>
        <v>UTC+0</v>
      </c>
      <c r="F60031" s="2">
        <f>VLOOKUP(C60031,Подписчики!A:D,4,FALSE)/24+B60031</f>
        <v>44364.920899676377</v>
      </c>
      <c r="G60031">
        <f t="shared" si="937"/>
        <v>4</v>
      </c>
    </row>
    <row r="60032" spans="1:7" x14ac:dyDescent="0.25">
      <c r="A60032">
        <v>183394</v>
      </c>
      <c r="B60032" s="2">
        <v>44364.921333333339</v>
      </c>
      <c r="C60032">
        <v>226806</v>
      </c>
      <c r="D60032">
        <v>21760</v>
      </c>
      <c r="E60032" t="str">
        <f>VLOOKUP(C60032,Подписчики!A:D,2,FALSE)</f>
        <v>UTC+1</v>
      </c>
      <c r="F60032" s="2">
        <f>VLOOKUP(C60032,Подписчики!A:D,4,FALSE)/24+B60032</f>
        <v>44364.963000000003</v>
      </c>
      <c r="G60032">
        <f t="shared" si="937"/>
        <v>4</v>
      </c>
    </row>
    <row r="60033" spans="1:7" x14ac:dyDescent="0.25">
      <c r="A60033">
        <v>183396</v>
      </c>
      <c r="B60033" s="2">
        <v>44364.921708737864</v>
      </c>
      <c r="C60033">
        <v>41224</v>
      </c>
      <c r="D60033">
        <v>383738</v>
      </c>
      <c r="E60033" t="str">
        <f>VLOOKUP(C60033,Подписчики!A:D,2,FALSE)</f>
        <v>UTC+2</v>
      </c>
      <c r="F60033" s="2">
        <f>VLOOKUP(C60033,Подписчики!A:D,4,FALSE)/24+B60033</f>
        <v>44365.0050420712</v>
      </c>
      <c r="G60033">
        <f t="shared" si="937"/>
        <v>5</v>
      </c>
    </row>
    <row r="60034" spans="1:7" x14ac:dyDescent="0.25">
      <c r="A60034">
        <v>183400</v>
      </c>
      <c r="B60034" s="2">
        <v>44364.922922330101</v>
      </c>
      <c r="C60034">
        <v>209114</v>
      </c>
      <c r="D60034">
        <v>411922</v>
      </c>
      <c r="E60034" t="str">
        <f>VLOOKUP(C60034,Подписчики!A:D,2,FALSE)</f>
        <v>UTC+1</v>
      </c>
      <c r="F60034" s="2">
        <f>VLOOKUP(C60034,Подписчики!A:D,4,FALSE)/24+B60034</f>
        <v>44364.964588996765</v>
      </c>
      <c r="G60034">
        <f t="shared" si="937"/>
        <v>4</v>
      </c>
    </row>
    <row r="60035" spans="1:7" x14ac:dyDescent="0.25">
      <c r="A60035">
        <v>183401</v>
      </c>
      <c r="B60035" s="2">
        <v>44364.923326860837</v>
      </c>
      <c r="C60035">
        <v>348528</v>
      </c>
      <c r="D60035">
        <v>230507</v>
      </c>
      <c r="E60035" t="str">
        <f>VLOOKUP(C60035,Подписчики!A:D,2,FALSE)</f>
        <v>UTC+2</v>
      </c>
      <c r="F60035" s="2">
        <f>VLOOKUP(C60035,Подписчики!A:D,4,FALSE)/24+B60035</f>
        <v>44365.006660194173</v>
      </c>
      <c r="G60035">
        <f t="shared" ref="G60035:G60098" si="938">WEEKDAY(F60035,2)</f>
        <v>5</v>
      </c>
    </row>
    <row r="60036" spans="1:7" x14ac:dyDescent="0.25">
      <c r="A60036">
        <v>183406</v>
      </c>
      <c r="B60036" s="2">
        <v>44364.924135922331</v>
      </c>
      <c r="C60036">
        <v>140642</v>
      </c>
      <c r="D60036">
        <v>472712</v>
      </c>
      <c r="E60036" t="str">
        <f>VLOOKUP(C60036,Подписчики!A:D,2,FALSE)</f>
        <v>UTC+0</v>
      </c>
      <c r="F60036" s="2">
        <f>VLOOKUP(C60036,Подписчики!A:D,4,FALSE)/24+B60036</f>
        <v>44364.924135922331</v>
      </c>
      <c r="G60036">
        <f t="shared" si="938"/>
        <v>4</v>
      </c>
    </row>
    <row r="60037" spans="1:7" x14ac:dyDescent="0.25">
      <c r="A60037">
        <v>183407</v>
      </c>
      <c r="B60037" s="2">
        <v>44364.924333333336</v>
      </c>
      <c r="C60037">
        <v>237047</v>
      </c>
      <c r="D60037">
        <v>305608</v>
      </c>
      <c r="E60037" t="str">
        <f>VLOOKUP(C60037,Подписчики!A:D,2,FALSE)</f>
        <v>UTC+1</v>
      </c>
      <c r="F60037" s="2">
        <f>VLOOKUP(C60037,Подписчики!A:D,4,FALSE)/24+B60037</f>
        <v>44364.966</v>
      </c>
      <c r="G60037">
        <f t="shared" si="938"/>
        <v>4</v>
      </c>
    </row>
    <row r="60038" spans="1:7" x14ac:dyDescent="0.25">
      <c r="A60038">
        <v>183412</v>
      </c>
      <c r="B60038" s="2">
        <v>44364.924540453074</v>
      </c>
      <c r="C60038">
        <v>237855</v>
      </c>
      <c r="D60038">
        <v>88863</v>
      </c>
      <c r="E60038" t="str">
        <f>VLOOKUP(C60038,Подписчики!A:D,2,FALSE)</f>
        <v>UTC-3</v>
      </c>
      <c r="F60038" s="2">
        <f>VLOOKUP(C60038,Подписчики!A:D,4,FALSE)/24+B60038</f>
        <v>44364.799540453074</v>
      </c>
      <c r="G60038">
        <f t="shared" si="938"/>
        <v>4</v>
      </c>
    </row>
    <row r="60039" spans="1:7" x14ac:dyDescent="0.25">
      <c r="A60039">
        <v>183417</v>
      </c>
      <c r="B60039" s="2">
        <v>44364.925000000003</v>
      </c>
      <c r="C60039">
        <v>279182</v>
      </c>
      <c r="D60039">
        <v>365000</v>
      </c>
      <c r="E60039" t="str">
        <f>VLOOKUP(C60039,Подписчики!A:D,2,FALSE)</f>
        <v>UTC+0</v>
      </c>
      <c r="F60039" s="2">
        <f>VLOOKUP(C60039,Подписчики!A:D,4,FALSE)/24+B60039</f>
        <v>44364.925000000003</v>
      </c>
      <c r="G60039">
        <f t="shared" si="938"/>
        <v>4</v>
      </c>
    </row>
    <row r="60040" spans="1:7" x14ac:dyDescent="0.25">
      <c r="A60040">
        <v>183422</v>
      </c>
      <c r="B60040" s="2">
        <v>44364.925754045311</v>
      </c>
      <c r="C60040">
        <v>26772</v>
      </c>
      <c r="D60040">
        <v>405774</v>
      </c>
      <c r="E60040" t="str">
        <f>VLOOKUP(C60040,Подписчики!A:D,2,FALSE)</f>
        <v>UTC+0</v>
      </c>
      <c r="F60040" s="2">
        <f>VLOOKUP(C60040,Подписчики!A:D,4,FALSE)/24+B60040</f>
        <v>44364.925754045311</v>
      </c>
      <c r="G60040">
        <f t="shared" si="938"/>
        <v>4</v>
      </c>
    </row>
    <row r="60041" spans="1:7" x14ac:dyDescent="0.25">
      <c r="A60041">
        <v>183426</v>
      </c>
      <c r="B60041" s="2">
        <v>44364.925754045311</v>
      </c>
      <c r="C60041">
        <v>125345</v>
      </c>
      <c r="D60041">
        <v>113183</v>
      </c>
      <c r="E60041" t="str">
        <f>VLOOKUP(C60041,Подписчики!A:D,2,FALSE)</f>
        <v>UTC+4</v>
      </c>
      <c r="F60041" s="2">
        <f>VLOOKUP(C60041,Подписчики!A:D,4,FALSE)/24+B60041</f>
        <v>44365.092420711975</v>
      </c>
      <c r="G60041">
        <f t="shared" si="938"/>
        <v>5</v>
      </c>
    </row>
    <row r="60042" spans="1:7" x14ac:dyDescent="0.25">
      <c r="A60042">
        <v>183430</v>
      </c>
      <c r="B60042" s="2">
        <v>44364.925754045311</v>
      </c>
      <c r="C60042">
        <v>133798</v>
      </c>
      <c r="D60042">
        <v>226744</v>
      </c>
      <c r="E60042" t="str">
        <f>VLOOKUP(C60042,Подписчики!A:D,2,FALSE)</f>
        <v>UTC+4</v>
      </c>
      <c r="F60042" s="2">
        <f>VLOOKUP(C60042,Подписчики!A:D,4,FALSE)/24+B60042</f>
        <v>44365.092420711975</v>
      </c>
      <c r="G60042">
        <f t="shared" si="938"/>
        <v>5</v>
      </c>
    </row>
    <row r="60043" spans="1:7" x14ac:dyDescent="0.25">
      <c r="A60043">
        <v>183434</v>
      </c>
      <c r="B60043" s="2">
        <v>44364.926158576054</v>
      </c>
      <c r="C60043">
        <v>63258</v>
      </c>
      <c r="D60043">
        <v>59172</v>
      </c>
      <c r="E60043" t="str">
        <f>VLOOKUP(C60043,Подписчики!A:D,2,FALSE)</f>
        <v>UTC+1</v>
      </c>
      <c r="F60043" s="2">
        <f>VLOOKUP(C60043,Подписчики!A:D,4,FALSE)/24+B60043</f>
        <v>44364.967825242718</v>
      </c>
      <c r="G60043">
        <f t="shared" si="938"/>
        <v>4</v>
      </c>
    </row>
    <row r="60044" spans="1:7" x14ac:dyDescent="0.25">
      <c r="A60044">
        <v>183438</v>
      </c>
      <c r="B60044" s="2">
        <v>44364.926158576054</v>
      </c>
      <c r="C60044">
        <v>142929</v>
      </c>
      <c r="D60044">
        <v>313721</v>
      </c>
      <c r="E60044" t="str">
        <f>VLOOKUP(C60044,Подписчики!A:D,2,FALSE)</f>
        <v>UTC+1</v>
      </c>
      <c r="F60044" s="2">
        <f>VLOOKUP(C60044,Подписчики!A:D,4,FALSE)/24+B60044</f>
        <v>44364.967825242718</v>
      </c>
      <c r="G60044">
        <f t="shared" si="938"/>
        <v>4</v>
      </c>
    </row>
    <row r="60045" spans="1:7" x14ac:dyDescent="0.25">
      <c r="A60045">
        <v>183443</v>
      </c>
      <c r="B60045" s="2">
        <v>44364.926158576054</v>
      </c>
      <c r="C60045">
        <v>159829</v>
      </c>
      <c r="D60045">
        <v>411922</v>
      </c>
      <c r="E60045" t="str">
        <f>VLOOKUP(C60045,Подписчики!A:D,2,FALSE)</f>
        <v>UTC+1</v>
      </c>
      <c r="F60045" s="2">
        <f>VLOOKUP(C60045,Подписчики!A:D,4,FALSE)/24+B60045</f>
        <v>44364.967825242718</v>
      </c>
      <c r="G60045">
        <f t="shared" si="938"/>
        <v>4</v>
      </c>
    </row>
    <row r="60046" spans="1:7" x14ac:dyDescent="0.25">
      <c r="A60046">
        <v>183446</v>
      </c>
      <c r="B60046" s="2">
        <v>44364.926158576054</v>
      </c>
      <c r="C60046">
        <v>295131</v>
      </c>
      <c r="D60046">
        <v>256570</v>
      </c>
      <c r="E60046" t="str">
        <f>VLOOKUP(C60046,Подписчики!A:D,2,FALSE)</f>
        <v>UTC+1</v>
      </c>
      <c r="F60046" s="2">
        <f>VLOOKUP(C60046,Подписчики!A:D,4,FALSE)/24+B60046</f>
        <v>44364.967825242718</v>
      </c>
      <c r="G60046">
        <f t="shared" si="938"/>
        <v>4</v>
      </c>
    </row>
    <row r="60047" spans="1:7" x14ac:dyDescent="0.25">
      <c r="A60047">
        <v>183447</v>
      </c>
      <c r="B60047" s="2">
        <v>44364.926158576054</v>
      </c>
      <c r="C60047">
        <v>338040</v>
      </c>
      <c r="D60047">
        <v>401945</v>
      </c>
      <c r="E60047" t="str">
        <f>VLOOKUP(C60047,Подписчики!A:D,2,FALSE)</f>
        <v>UTC+1</v>
      </c>
      <c r="F60047" s="2">
        <f>VLOOKUP(C60047,Подписчики!A:D,4,FALSE)/24+B60047</f>
        <v>44364.967825242718</v>
      </c>
      <c r="G60047">
        <f t="shared" si="938"/>
        <v>4</v>
      </c>
    </row>
    <row r="60048" spans="1:7" x14ac:dyDescent="0.25">
      <c r="A60048">
        <v>183450</v>
      </c>
      <c r="B60048" s="2">
        <v>44364.92656310679</v>
      </c>
      <c r="C60048">
        <v>245531</v>
      </c>
      <c r="D60048">
        <v>43842</v>
      </c>
      <c r="E60048" t="str">
        <f>VLOOKUP(C60048,Подписчики!A:D,2,FALSE)</f>
        <v>UTC+2</v>
      </c>
      <c r="F60048" s="2">
        <f>VLOOKUP(C60048,Подписчики!A:D,4,FALSE)/24+B60048</f>
        <v>44365.009896440126</v>
      </c>
      <c r="G60048">
        <f t="shared" si="938"/>
        <v>5</v>
      </c>
    </row>
    <row r="60049" spans="1:7" x14ac:dyDescent="0.25">
      <c r="A60049">
        <v>183454</v>
      </c>
      <c r="B60049" s="2">
        <v>44364.926967637541</v>
      </c>
      <c r="C60049">
        <v>163223</v>
      </c>
      <c r="D60049">
        <v>143150</v>
      </c>
      <c r="E60049" t="str">
        <f>VLOOKUP(C60049,Подписчики!A:D,2,FALSE)</f>
        <v>UTC-5</v>
      </c>
      <c r="F60049" s="2">
        <f>VLOOKUP(C60049,Подписчики!A:D,4,FALSE)/24+B60049</f>
        <v>44364.718634304205</v>
      </c>
      <c r="G60049">
        <f t="shared" si="938"/>
        <v>4</v>
      </c>
    </row>
    <row r="60050" spans="1:7" x14ac:dyDescent="0.25">
      <c r="A60050">
        <v>183456</v>
      </c>
      <c r="B60050" s="2">
        <v>44364.927372168284</v>
      </c>
      <c r="C60050">
        <v>83839</v>
      </c>
      <c r="D60050">
        <v>182191</v>
      </c>
      <c r="E60050" t="str">
        <f>VLOOKUP(C60050,Подписчики!A:D,2,FALSE)</f>
        <v>UTC+0</v>
      </c>
      <c r="F60050" s="2">
        <f>VLOOKUP(C60050,Подписчики!A:D,4,FALSE)/24+B60050</f>
        <v>44364.927372168284</v>
      </c>
      <c r="G60050">
        <f t="shared" si="938"/>
        <v>4</v>
      </c>
    </row>
    <row r="60051" spans="1:7" x14ac:dyDescent="0.25">
      <c r="A60051">
        <v>183460</v>
      </c>
      <c r="B60051" s="2">
        <v>44364.927372168284</v>
      </c>
      <c r="C60051">
        <v>226201</v>
      </c>
      <c r="D60051">
        <v>266426</v>
      </c>
      <c r="E60051" t="str">
        <f>VLOOKUP(C60051,Подписчики!A:D,2,FALSE)</f>
        <v>UTC+0</v>
      </c>
      <c r="F60051" s="2">
        <f>VLOOKUP(C60051,Подписчики!A:D,4,FALSE)/24+B60051</f>
        <v>44364.927372168284</v>
      </c>
      <c r="G60051">
        <f t="shared" si="938"/>
        <v>4</v>
      </c>
    </row>
    <row r="60052" spans="1:7" x14ac:dyDescent="0.25">
      <c r="A60052">
        <v>183462</v>
      </c>
      <c r="B60052" s="2">
        <v>44364.927372168284</v>
      </c>
      <c r="C60052">
        <v>242150</v>
      </c>
      <c r="D60052">
        <v>396575</v>
      </c>
      <c r="E60052" t="str">
        <f>VLOOKUP(C60052,Подписчики!A:D,2,FALSE)</f>
        <v>UTC+0</v>
      </c>
      <c r="F60052" s="2">
        <f>VLOOKUP(C60052,Подписчики!A:D,4,FALSE)/24+B60052</f>
        <v>44364.927372168284</v>
      </c>
      <c r="G60052">
        <f t="shared" si="938"/>
        <v>4</v>
      </c>
    </row>
    <row r="60053" spans="1:7" x14ac:dyDescent="0.25">
      <c r="A60053">
        <v>183464</v>
      </c>
      <c r="B60053" s="2">
        <v>44364.927666666663</v>
      </c>
      <c r="C60053">
        <v>184121</v>
      </c>
      <c r="D60053">
        <v>158978</v>
      </c>
      <c r="E60053" t="str">
        <f>VLOOKUP(C60053,Подписчики!A:D,2,FALSE)</f>
        <v>UTC+2</v>
      </c>
      <c r="F60053" s="2">
        <f>VLOOKUP(C60053,Подписчики!A:D,4,FALSE)/24+B60053</f>
        <v>44365.010999999999</v>
      </c>
      <c r="G60053">
        <f t="shared" si="938"/>
        <v>5</v>
      </c>
    </row>
    <row r="60054" spans="1:7" x14ac:dyDescent="0.25">
      <c r="A60054">
        <v>183466</v>
      </c>
      <c r="B60054" s="2">
        <v>44364.927776699034</v>
      </c>
      <c r="C60054">
        <v>105586</v>
      </c>
      <c r="D60054">
        <v>367087</v>
      </c>
      <c r="E60054" t="str">
        <f>VLOOKUP(C60054,Подписчики!A:D,2,FALSE)</f>
        <v>UTC+1</v>
      </c>
      <c r="F60054" s="2">
        <f>VLOOKUP(C60054,Подписчики!A:D,4,FALSE)/24+B60054</f>
        <v>44364.969443365699</v>
      </c>
      <c r="G60054">
        <f t="shared" si="938"/>
        <v>4</v>
      </c>
    </row>
    <row r="60055" spans="1:7" x14ac:dyDescent="0.25">
      <c r="A60055">
        <v>183471</v>
      </c>
      <c r="B60055" s="2">
        <v>44364.927776699034</v>
      </c>
      <c r="C60055">
        <v>248190</v>
      </c>
      <c r="D60055">
        <v>449379</v>
      </c>
      <c r="E60055" t="str">
        <f>VLOOKUP(C60055,Подписчики!A:D,2,FALSE)</f>
        <v>UTC+1</v>
      </c>
      <c r="F60055" s="2">
        <f>VLOOKUP(C60055,Подписчики!A:D,4,FALSE)/24+B60055</f>
        <v>44364.969443365699</v>
      </c>
      <c r="G60055">
        <f t="shared" si="938"/>
        <v>4</v>
      </c>
    </row>
    <row r="60056" spans="1:7" x14ac:dyDescent="0.25">
      <c r="A60056">
        <v>183475</v>
      </c>
      <c r="B60056" s="2">
        <v>44364.927776699034</v>
      </c>
      <c r="C60056">
        <v>271417</v>
      </c>
      <c r="D60056">
        <v>396686</v>
      </c>
      <c r="E60056" t="str">
        <f>VLOOKUP(C60056,Подписчики!A:D,2,FALSE)</f>
        <v>UTC+1</v>
      </c>
      <c r="F60056" s="2">
        <f>VLOOKUP(C60056,Подписчики!A:D,4,FALSE)/24+B60056</f>
        <v>44364.969443365699</v>
      </c>
      <c r="G60056">
        <f t="shared" si="938"/>
        <v>4</v>
      </c>
    </row>
    <row r="60057" spans="1:7" x14ac:dyDescent="0.25">
      <c r="A60057">
        <v>183477</v>
      </c>
      <c r="B60057" s="2">
        <v>44364.927776699034</v>
      </c>
      <c r="C60057">
        <v>317508</v>
      </c>
      <c r="D60057">
        <v>133259</v>
      </c>
      <c r="E60057" t="str">
        <f>VLOOKUP(C60057,Подписчики!A:D,2,FALSE)</f>
        <v>UTC+1</v>
      </c>
      <c r="F60057" s="2">
        <f>VLOOKUP(C60057,Подписчики!A:D,4,FALSE)/24+B60057</f>
        <v>44364.969443365699</v>
      </c>
      <c r="G60057">
        <f t="shared" si="938"/>
        <v>4</v>
      </c>
    </row>
    <row r="60058" spans="1:7" x14ac:dyDescent="0.25">
      <c r="A60058">
        <v>183482</v>
      </c>
      <c r="B60058" s="2">
        <v>44364.92818122977</v>
      </c>
      <c r="C60058">
        <v>236945</v>
      </c>
      <c r="D60058">
        <v>273920</v>
      </c>
      <c r="E60058" t="str">
        <f>VLOOKUP(C60058,Подписчики!A:D,2,FALSE)</f>
        <v>UTC+2</v>
      </c>
      <c r="F60058" s="2">
        <f>VLOOKUP(C60058,Подписчики!A:D,4,FALSE)/24+B60058</f>
        <v>44365.011514563106</v>
      </c>
      <c r="G60058">
        <f t="shared" si="938"/>
        <v>5</v>
      </c>
    </row>
    <row r="60059" spans="1:7" x14ac:dyDescent="0.25">
      <c r="A60059">
        <v>183483</v>
      </c>
      <c r="B60059" s="2">
        <v>44364.928666666667</v>
      </c>
      <c r="C60059">
        <v>100046</v>
      </c>
      <c r="D60059">
        <v>75550</v>
      </c>
      <c r="E60059" t="str">
        <f>VLOOKUP(C60059,Подписчики!A:D,2,FALSE)</f>
        <v>UTC+2</v>
      </c>
      <c r="F60059" s="2">
        <f>VLOOKUP(C60059,Подписчики!A:D,4,FALSE)/24+B60059</f>
        <v>44365.012000000002</v>
      </c>
      <c r="G60059">
        <f t="shared" si="938"/>
        <v>5</v>
      </c>
    </row>
    <row r="60060" spans="1:7" x14ac:dyDescent="0.25">
      <c r="A60060">
        <v>183486</v>
      </c>
      <c r="B60060" s="2">
        <v>44364.928990291264</v>
      </c>
      <c r="C60060">
        <v>118931</v>
      </c>
      <c r="D60060">
        <v>158978</v>
      </c>
      <c r="E60060" t="str">
        <f>VLOOKUP(C60060,Подписчики!A:D,2,FALSE)</f>
        <v>UTC+0</v>
      </c>
      <c r="F60060" s="2">
        <f>VLOOKUP(C60060,Подписчики!A:D,4,FALSE)/24+B60060</f>
        <v>44364.928990291264</v>
      </c>
      <c r="G60060">
        <f t="shared" si="938"/>
        <v>4</v>
      </c>
    </row>
    <row r="60061" spans="1:7" x14ac:dyDescent="0.25">
      <c r="A60061">
        <v>183489</v>
      </c>
      <c r="B60061" s="2">
        <v>44364.930608414237</v>
      </c>
      <c r="C60061">
        <v>1424</v>
      </c>
      <c r="D60061">
        <v>370651</v>
      </c>
      <c r="E60061" t="str">
        <f>VLOOKUP(C60061,Подписчики!A:D,2,FALSE)</f>
        <v>UTC+0</v>
      </c>
      <c r="F60061" s="2">
        <f>VLOOKUP(C60061,Подписчики!A:D,4,FALSE)/24+B60061</f>
        <v>44364.930608414237</v>
      </c>
      <c r="G60061">
        <f t="shared" si="938"/>
        <v>4</v>
      </c>
    </row>
    <row r="60062" spans="1:7" x14ac:dyDescent="0.25">
      <c r="A60062">
        <v>183490</v>
      </c>
      <c r="B60062" s="2">
        <v>44364.931417475724</v>
      </c>
      <c r="C60062">
        <v>8592</v>
      </c>
      <c r="D60062">
        <v>10958</v>
      </c>
      <c r="E60062" t="str">
        <f>VLOOKUP(C60062,Подписчики!A:D,2,FALSE)</f>
        <v>UTC+2</v>
      </c>
      <c r="F60062" s="2">
        <f>VLOOKUP(C60062,Подписчики!A:D,4,FALSE)/24+B60062</f>
        <v>44365.014750809059</v>
      </c>
      <c r="G60062">
        <f t="shared" si="938"/>
        <v>5</v>
      </c>
    </row>
    <row r="60063" spans="1:7" x14ac:dyDescent="0.25">
      <c r="A60063">
        <v>183492</v>
      </c>
      <c r="B60063" s="2">
        <v>44364.931417475724</v>
      </c>
      <c r="C60063">
        <v>261596</v>
      </c>
      <c r="D60063">
        <v>439190</v>
      </c>
      <c r="E60063" t="str">
        <f>VLOOKUP(C60063,Подписчики!A:D,2,FALSE)</f>
        <v>UTC+2</v>
      </c>
      <c r="F60063" s="2">
        <f>VLOOKUP(C60063,Подписчики!A:D,4,FALSE)/24+B60063</f>
        <v>44365.014750809059</v>
      </c>
      <c r="G60063">
        <f t="shared" si="938"/>
        <v>5</v>
      </c>
    </row>
    <row r="60064" spans="1:7" x14ac:dyDescent="0.25">
      <c r="A60064">
        <v>183497</v>
      </c>
      <c r="B60064" s="2">
        <v>44364.932631067961</v>
      </c>
      <c r="C60064">
        <v>252020</v>
      </c>
      <c r="D60064">
        <v>250679</v>
      </c>
      <c r="E60064" t="str">
        <f>VLOOKUP(C60064,Подписчики!A:D,2,FALSE)</f>
        <v>UTC+1</v>
      </c>
      <c r="F60064" s="2">
        <f>VLOOKUP(C60064,Подписчики!A:D,4,FALSE)/24+B60064</f>
        <v>44364.974297734625</v>
      </c>
      <c r="G60064">
        <f t="shared" si="938"/>
        <v>4</v>
      </c>
    </row>
    <row r="60065" spans="1:7" x14ac:dyDescent="0.25">
      <c r="A60065">
        <v>183499</v>
      </c>
      <c r="B60065" s="2">
        <v>44364.932631067961</v>
      </c>
      <c r="C60065">
        <v>282724</v>
      </c>
      <c r="D60065">
        <v>158978</v>
      </c>
      <c r="E60065" t="str">
        <f>VLOOKUP(C60065,Подписчики!A:D,2,FALSE)</f>
        <v>UTC+1</v>
      </c>
      <c r="F60065" s="2">
        <f>VLOOKUP(C60065,Подписчики!A:D,4,FALSE)/24+B60065</f>
        <v>44364.974297734625</v>
      </c>
      <c r="G60065">
        <f t="shared" si="938"/>
        <v>4</v>
      </c>
    </row>
    <row r="60066" spans="1:7" x14ac:dyDescent="0.25">
      <c r="A60066">
        <v>183503</v>
      </c>
      <c r="B60066" s="2">
        <v>44364.933035598704</v>
      </c>
      <c r="C60066">
        <v>74374</v>
      </c>
      <c r="D60066">
        <v>285365</v>
      </c>
      <c r="E60066" t="str">
        <f>VLOOKUP(C60066,Подписчики!A:D,2,FALSE)</f>
        <v>UTC+2</v>
      </c>
      <c r="F60066" s="2">
        <f>VLOOKUP(C60066,Подписчики!A:D,4,FALSE)/24+B60066</f>
        <v>44365.01636893204</v>
      </c>
      <c r="G60066">
        <f t="shared" si="938"/>
        <v>5</v>
      </c>
    </row>
    <row r="60067" spans="1:7" x14ac:dyDescent="0.25">
      <c r="A60067">
        <v>183507</v>
      </c>
      <c r="B60067" s="2">
        <v>44364.933844660191</v>
      </c>
      <c r="C60067">
        <v>277934</v>
      </c>
      <c r="D60067">
        <v>297015</v>
      </c>
      <c r="E60067" t="str">
        <f>VLOOKUP(C60067,Подписчики!A:D,2,FALSE)</f>
        <v>UTC-4</v>
      </c>
      <c r="F60067" s="2">
        <f>VLOOKUP(C60067,Подписчики!A:D,4,FALSE)/24+B60067</f>
        <v>44364.767177993526</v>
      </c>
      <c r="G60067">
        <f t="shared" si="938"/>
        <v>4</v>
      </c>
    </row>
    <row r="60068" spans="1:7" x14ac:dyDescent="0.25">
      <c r="A60068">
        <v>183509</v>
      </c>
      <c r="B60068" s="2">
        <v>44364.934000000001</v>
      </c>
      <c r="C60068">
        <v>270909</v>
      </c>
      <c r="D60068">
        <v>230507</v>
      </c>
      <c r="E60068" t="str">
        <f>VLOOKUP(C60068,Подписчики!A:D,2,FALSE)</f>
        <v>UTC+3</v>
      </c>
      <c r="F60068" s="2">
        <f>VLOOKUP(C60068,Подписчики!A:D,4,FALSE)/24+B60068</f>
        <v>44365.059000000001</v>
      </c>
      <c r="G60068">
        <f t="shared" si="938"/>
        <v>5</v>
      </c>
    </row>
    <row r="60069" spans="1:7" x14ac:dyDescent="0.25">
      <c r="A60069">
        <v>183513</v>
      </c>
      <c r="B60069" s="2">
        <v>44364.935462783171</v>
      </c>
      <c r="C60069">
        <v>393</v>
      </c>
      <c r="D60069">
        <v>189009</v>
      </c>
      <c r="E60069" t="str">
        <f>VLOOKUP(C60069,Подписчики!A:D,2,FALSE)</f>
        <v>UTC+0</v>
      </c>
      <c r="F60069" s="2">
        <f>VLOOKUP(C60069,Подписчики!A:D,4,FALSE)/24+B60069</f>
        <v>44364.935462783171</v>
      </c>
      <c r="G60069">
        <f t="shared" si="938"/>
        <v>4</v>
      </c>
    </row>
    <row r="60070" spans="1:7" x14ac:dyDescent="0.25">
      <c r="A60070">
        <v>183514</v>
      </c>
      <c r="B60070" s="2">
        <v>44364.935462783171</v>
      </c>
      <c r="C60070">
        <v>190575</v>
      </c>
      <c r="D60070">
        <v>23892</v>
      </c>
      <c r="E60070" t="str">
        <f>VLOOKUP(C60070,Подписчики!A:D,2,FALSE)</f>
        <v>UTC-8</v>
      </c>
      <c r="F60070" s="2">
        <f>VLOOKUP(C60070,Подписчики!A:D,4,FALSE)/24+B60070</f>
        <v>44364.602129449835</v>
      </c>
      <c r="G60070">
        <f t="shared" si="938"/>
        <v>4</v>
      </c>
    </row>
    <row r="60071" spans="1:7" x14ac:dyDescent="0.25">
      <c r="A60071">
        <v>183515</v>
      </c>
      <c r="B60071" s="2">
        <v>44364.935867313921</v>
      </c>
      <c r="C60071">
        <v>19119</v>
      </c>
      <c r="D60071">
        <v>57103</v>
      </c>
      <c r="E60071" t="str">
        <f>VLOOKUP(C60071,Подписчики!A:D,2,FALSE)</f>
        <v>UTC+1</v>
      </c>
      <c r="F60071" s="2">
        <f>VLOOKUP(C60071,Подписчики!A:D,4,FALSE)/24+B60071</f>
        <v>44364.977533980586</v>
      </c>
      <c r="G60071">
        <f t="shared" si="938"/>
        <v>4</v>
      </c>
    </row>
    <row r="60072" spans="1:7" x14ac:dyDescent="0.25">
      <c r="A60072">
        <v>183516</v>
      </c>
      <c r="B60072" s="2">
        <v>44364.935867313921</v>
      </c>
      <c r="C60072">
        <v>94979</v>
      </c>
      <c r="D60072">
        <v>180863</v>
      </c>
      <c r="E60072" t="str">
        <f>VLOOKUP(C60072,Подписчики!A:D,2,FALSE)</f>
        <v>UTC+1</v>
      </c>
      <c r="F60072" s="2">
        <f>VLOOKUP(C60072,Подписчики!A:D,4,FALSE)/24+B60072</f>
        <v>44364.977533980586</v>
      </c>
      <c r="G60072">
        <f t="shared" si="938"/>
        <v>4</v>
      </c>
    </row>
    <row r="60073" spans="1:7" x14ac:dyDescent="0.25">
      <c r="A60073">
        <v>183521</v>
      </c>
      <c r="B60073" s="2">
        <v>44364.935867313921</v>
      </c>
      <c r="C60073">
        <v>101646</v>
      </c>
      <c r="D60073">
        <v>351192</v>
      </c>
      <c r="E60073" t="str">
        <f>VLOOKUP(C60073,Подписчики!A:D,2,FALSE)</f>
        <v>UTC+1</v>
      </c>
      <c r="F60073" s="2">
        <f>VLOOKUP(C60073,Подписчики!A:D,4,FALSE)/24+B60073</f>
        <v>44364.977533980586</v>
      </c>
      <c r="G60073">
        <f t="shared" si="938"/>
        <v>4</v>
      </c>
    </row>
    <row r="60074" spans="1:7" x14ac:dyDescent="0.25">
      <c r="A60074">
        <v>183523</v>
      </c>
      <c r="B60074" s="2">
        <v>44364.936271844657</v>
      </c>
      <c r="C60074">
        <v>333010</v>
      </c>
      <c r="D60074">
        <v>347008</v>
      </c>
      <c r="E60074" t="str">
        <f>VLOOKUP(C60074,Подписчики!A:D,2,FALSE)</f>
        <v>UTC+2</v>
      </c>
      <c r="F60074" s="2">
        <f>VLOOKUP(C60074,Подписчики!A:D,4,FALSE)/24+B60074</f>
        <v>44365.019605177993</v>
      </c>
      <c r="G60074">
        <f t="shared" si="938"/>
        <v>5</v>
      </c>
    </row>
    <row r="60075" spans="1:7" x14ac:dyDescent="0.25">
      <c r="A60075">
        <v>183525</v>
      </c>
      <c r="B60075" s="2">
        <v>44364.936666666661</v>
      </c>
      <c r="C60075">
        <v>138376</v>
      </c>
      <c r="D60075">
        <v>223719</v>
      </c>
      <c r="E60075" t="str">
        <f>VLOOKUP(C60075,Подписчики!A:D,2,FALSE)</f>
        <v>UTC+2</v>
      </c>
      <c r="F60075" s="2">
        <f>VLOOKUP(C60075,Подписчики!A:D,4,FALSE)/24+B60075</f>
        <v>44365.02</v>
      </c>
      <c r="G60075">
        <f t="shared" si="938"/>
        <v>5</v>
      </c>
    </row>
    <row r="60076" spans="1:7" x14ac:dyDescent="0.25">
      <c r="A60076">
        <v>183527</v>
      </c>
      <c r="B60076" s="2">
        <v>44364.936676375408</v>
      </c>
      <c r="C60076">
        <v>224960</v>
      </c>
      <c r="D60076">
        <v>59172</v>
      </c>
      <c r="E60076" t="str">
        <f>VLOOKUP(C60076,Подписчики!A:D,2,FALSE)</f>
        <v>UTC+3</v>
      </c>
      <c r="F60076" s="2">
        <f>VLOOKUP(C60076,Подписчики!A:D,4,FALSE)/24+B60076</f>
        <v>44365.061676375408</v>
      </c>
      <c r="G60076">
        <f t="shared" si="938"/>
        <v>5</v>
      </c>
    </row>
    <row r="60077" spans="1:7" x14ac:dyDescent="0.25">
      <c r="A60077">
        <v>183531</v>
      </c>
      <c r="B60077" s="2">
        <v>44364.937080906144</v>
      </c>
      <c r="C60077">
        <v>135622</v>
      </c>
      <c r="D60077">
        <v>250679</v>
      </c>
      <c r="E60077" t="str">
        <f>VLOOKUP(C60077,Подписчики!A:D,2,FALSE)</f>
        <v>UTC-4</v>
      </c>
      <c r="F60077" s="2">
        <f>VLOOKUP(C60077,Подписчики!A:D,4,FALSE)/24+B60077</f>
        <v>44364.77041423948</v>
      </c>
      <c r="G60077">
        <f t="shared" si="938"/>
        <v>4</v>
      </c>
    </row>
    <row r="60078" spans="1:7" x14ac:dyDescent="0.25">
      <c r="A60078">
        <v>183535</v>
      </c>
      <c r="B60078" s="2">
        <v>44364.937080906144</v>
      </c>
      <c r="C60078">
        <v>319444</v>
      </c>
      <c r="D60078">
        <v>279337</v>
      </c>
      <c r="E60078" t="str">
        <f>VLOOKUP(C60078,Подписчики!A:D,2,FALSE)</f>
        <v>UTC-4</v>
      </c>
      <c r="F60078" s="2">
        <f>VLOOKUP(C60078,Подписчики!A:D,4,FALSE)/24+B60078</f>
        <v>44364.77041423948</v>
      </c>
      <c r="G60078">
        <f t="shared" si="938"/>
        <v>4</v>
      </c>
    </row>
    <row r="60079" spans="1:7" x14ac:dyDescent="0.25">
      <c r="A60079">
        <v>183539</v>
      </c>
      <c r="B60079" s="2">
        <v>44364.937485436894</v>
      </c>
      <c r="C60079">
        <v>116688</v>
      </c>
      <c r="D60079">
        <v>154228</v>
      </c>
      <c r="E60079" t="str">
        <f>VLOOKUP(C60079,Подписчики!A:D,2,FALSE)</f>
        <v>UTC+1</v>
      </c>
      <c r="F60079" s="2">
        <f>VLOOKUP(C60079,Подписчики!A:D,4,FALSE)/24+B60079</f>
        <v>44364.979152103559</v>
      </c>
      <c r="G60079">
        <f t="shared" si="938"/>
        <v>4</v>
      </c>
    </row>
    <row r="60080" spans="1:7" x14ac:dyDescent="0.25">
      <c r="A60080">
        <v>183543</v>
      </c>
      <c r="B60080" s="2">
        <v>44364.938699029124</v>
      </c>
      <c r="C60080">
        <v>3690</v>
      </c>
      <c r="D60080">
        <v>184941</v>
      </c>
      <c r="E60080" t="str">
        <f>VLOOKUP(C60080,Подписчики!A:D,2,FALSE)</f>
        <v>UTC-4</v>
      </c>
      <c r="F60080" s="2">
        <f>VLOOKUP(C60080,Подписчики!A:D,4,FALSE)/24+B60080</f>
        <v>44364.77203236246</v>
      </c>
      <c r="G60080">
        <f t="shared" si="938"/>
        <v>4</v>
      </c>
    </row>
    <row r="60081" spans="1:7" x14ac:dyDescent="0.25">
      <c r="A60081">
        <v>183544</v>
      </c>
      <c r="B60081" s="2">
        <v>44364.938699029124</v>
      </c>
      <c r="C60081">
        <v>119067</v>
      </c>
      <c r="D60081">
        <v>341333</v>
      </c>
      <c r="E60081" t="str">
        <f>VLOOKUP(C60081,Подписчики!A:D,2,FALSE)</f>
        <v>UTC+0</v>
      </c>
      <c r="F60081" s="2">
        <f>VLOOKUP(C60081,Подписчики!A:D,4,FALSE)/24+B60081</f>
        <v>44364.938699029124</v>
      </c>
      <c r="G60081">
        <f t="shared" si="938"/>
        <v>4</v>
      </c>
    </row>
    <row r="60082" spans="1:7" x14ac:dyDescent="0.25">
      <c r="A60082">
        <v>183547</v>
      </c>
      <c r="B60082" s="2">
        <v>44364.938699029131</v>
      </c>
      <c r="C60082">
        <v>326281</v>
      </c>
      <c r="D60082">
        <v>331056</v>
      </c>
      <c r="E60082" t="str">
        <f>VLOOKUP(C60082,Подписчики!A:D,2,FALSE)</f>
        <v>UTC+4</v>
      </c>
      <c r="F60082" s="2">
        <f>VLOOKUP(C60082,Подписчики!A:D,4,FALSE)/24+B60082</f>
        <v>44365.105365695796</v>
      </c>
      <c r="G60082">
        <f t="shared" si="938"/>
        <v>5</v>
      </c>
    </row>
    <row r="60083" spans="1:7" x14ac:dyDescent="0.25">
      <c r="A60083">
        <v>183548</v>
      </c>
      <c r="B60083" s="2">
        <v>44364.938999999998</v>
      </c>
      <c r="C60083">
        <v>61475</v>
      </c>
      <c r="D60083">
        <v>366812</v>
      </c>
      <c r="E60083" t="str">
        <f>VLOOKUP(C60083,Подписчики!A:D,2,FALSE)</f>
        <v>UTC+3</v>
      </c>
      <c r="F60083" s="2">
        <f>VLOOKUP(C60083,Подписчики!A:D,4,FALSE)/24+B60083</f>
        <v>44365.063999999998</v>
      </c>
      <c r="G60083">
        <f t="shared" si="938"/>
        <v>5</v>
      </c>
    </row>
    <row r="60084" spans="1:7" x14ac:dyDescent="0.25">
      <c r="A60084">
        <v>183552</v>
      </c>
      <c r="B60084" s="2">
        <v>44364.940317152104</v>
      </c>
      <c r="C60084">
        <v>239214</v>
      </c>
      <c r="D60084">
        <v>362198</v>
      </c>
      <c r="E60084" t="str">
        <f>VLOOKUP(C60084,Подписчики!A:D,2,FALSE)</f>
        <v>UTC+0</v>
      </c>
      <c r="F60084" s="2">
        <f>VLOOKUP(C60084,Подписчики!A:D,4,FALSE)/24+B60084</f>
        <v>44364.940317152104</v>
      </c>
      <c r="G60084">
        <f t="shared" si="938"/>
        <v>4</v>
      </c>
    </row>
    <row r="60085" spans="1:7" x14ac:dyDescent="0.25">
      <c r="A60085">
        <v>183553</v>
      </c>
      <c r="B60085" s="2">
        <v>44364.940721682848</v>
      </c>
      <c r="C60085">
        <v>331465</v>
      </c>
      <c r="D60085">
        <v>118549</v>
      </c>
      <c r="E60085" t="str">
        <f>VLOOKUP(C60085,Подписчики!A:D,2,FALSE)</f>
        <v>UTC+1</v>
      </c>
      <c r="F60085" s="2">
        <f>VLOOKUP(C60085,Подписчики!A:D,4,FALSE)/24+B60085</f>
        <v>44364.982388349512</v>
      </c>
      <c r="G60085">
        <f t="shared" si="938"/>
        <v>4</v>
      </c>
    </row>
    <row r="60086" spans="1:7" x14ac:dyDescent="0.25">
      <c r="A60086">
        <v>183554</v>
      </c>
      <c r="B60086" s="2">
        <v>44364.941666666666</v>
      </c>
      <c r="C60086">
        <v>169526</v>
      </c>
      <c r="D60086">
        <v>241927</v>
      </c>
      <c r="E60086" t="str">
        <f>VLOOKUP(C60086,Подписчики!A:D,2,FALSE)</f>
        <v>UTC+2</v>
      </c>
      <c r="F60086" s="2">
        <f>VLOOKUP(C60086,Подписчики!A:D,4,FALSE)/24+B60086</f>
        <v>44365.025000000001</v>
      </c>
      <c r="G60086">
        <f t="shared" si="938"/>
        <v>5</v>
      </c>
    </row>
    <row r="60087" spans="1:7" x14ac:dyDescent="0.25">
      <c r="A60087">
        <v>183559</v>
      </c>
      <c r="B60087" s="2">
        <v>44364.941935275077</v>
      </c>
      <c r="C60087">
        <v>166754</v>
      </c>
      <c r="D60087">
        <v>267654</v>
      </c>
      <c r="E60087" t="str">
        <f>VLOOKUP(C60087,Подписчики!A:D,2,FALSE)</f>
        <v>UTC+0</v>
      </c>
      <c r="F60087" s="2">
        <f>VLOOKUP(C60087,Подписчики!A:D,4,FALSE)/24+B60087</f>
        <v>44364.941935275077</v>
      </c>
      <c r="G60087">
        <f t="shared" si="938"/>
        <v>4</v>
      </c>
    </row>
    <row r="60088" spans="1:7" x14ac:dyDescent="0.25">
      <c r="A60088">
        <v>183560</v>
      </c>
      <c r="B60088" s="2">
        <v>44364.942999999999</v>
      </c>
      <c r="C60088">
        <v>85901</v>
      </c>
      <c r="D60088">
        <v>238334</v>
      </c>
      <c r="E60088" t="str">
        <f>VLOOKUP(C60088,Подписчики!A:D,2,FALSE)</f>
        <v>UTC+3</v>
      </c>
      <c r="F60088" s="2">
        <f>VLOOKUP(C60088,Подписчики!A:D,4,FALSE)/24+B60088</f>
        <v>44365.067999999999</v>
      </c>
      <c r="G60088">
        <f t="shared" si="938"/>
        <v>5</v>
      </c>
    </row>
    <row r="60089" spans="1:7" x14ac:dyDescent="0.25">
      <c r="A60089">
        <v>183563</v>
      </c>
      <c r="B60089" s="2">
        <v>44364.943148867314</v>
      </c>
      <c r="C60089">
        <v>339250</v>
      </c>
      <c r="D60089">
        <v>86587</v>
      </c>
      <c r="E60089" t="str">
        <f>VLOOKUP(C60089,Подписчики!A:D,2,FALSE)</f>
        <v>UTC+3</v>
      </c>
      <c r="F60089" s="2">
        <f>VLOOKUP(C60089,Подписчики!A:D,4,FALSE)/24+B60089</f>
        <v>44365.068148867314</v>
      </c>
      <c r="G60089">
        <f t="shared" si="938"/>
        <v>5</v>
      </c>
    </row>
    <row r="60090" spans="1:7" x14ac:dyDescent="0.25">
      <c r="A60090">
        <v>183568</v>
      </c>
      <c r="B60090" s="2">
        <v>44364.943553398058</v>
      </c>
      <c r="C60090">
        <v>52025</v>
      </c>
      <c r="D60090">
        <v>358602</v>
      </c>
      <c r="E60090" t="str">
        <f>VLOOKUP(C60090,Подписчики!A:D,2,FALSE)</f>
        <v>UTC+0</v>
      </c>
      <c r="F60090" s="2">
        <f>VLOOKUP(C60090,Подписчики!A:D,4,FALSE)/24+B60090</f>
        <v>44364.943553398058</v>
      </c>
      <c r="G60090">
        <f t="shared" si="938"/>
        <v>4</v>
      </c>
    </row>
    <row r="60091" spans="1:7" x14ac:dyDescent="0.25">
      <c r="A60091">
        <v>183571</v>
      </c>
      <c r="B60091" s="2">
        <v>44364.943553398058</v>
      </c>
      <c r="C60091">
        <v>189854</v>
      </c>
      <c r="D60091">
        <v>188971</v>
      </c>
      <c r="E60091" t="str">
        <f>VLOOKUP(C60091,Подписчики!A:D,2,FALSE)</f>
        <v>UTC+0</v>
      </c>
      <c r="F60091" s="2">
        <f>VLOOKUP(C60091,Подписчики!A:D,4,FALSE)/24+B60091</f>
        <v>44364.943553398058</v>
      </c>
      <c r="G60091">
        <f t="shared" si="938"/>
        <v>4</v>
      </c>
    </row>
    <row r="60092" spans="1:7" x14ac:dyDescent="0.25">
      <c r="A60092">
        <v>183572</v>
      </c>
      <c r="B60092" s="2">
        <v>44364.943957928808</v>
      </c>
      <c r="C60092">
        <v>264902</v>
      </c>
      <c r="D60092">
        <v>121283</v>
      </c>
      <c r="E60092" t="str">
        <f>VLOOKUP(C60092,Подписчики!A:D,2,FALSE)</f>
        <v>UTC+1</v>
      </c>
      <c r="F60092" s="2">
        <f>VLOOKUP(C60092,Подписчики!A:D,4,FALSE)/24+B60092</f>
        <v>44364.985624595472</v>
      </c>
      <c r="G60092">
        <f t="shared" si="938"/>
        <v>4</v>
      </c>
    </row>
    <row r="60093" spans="1:7" x14ac:dyDescent="0.25">
      <c r="A60093">
        <v>183577</v>
      </c>
      <c r="B60093" s="2">
        <v>44364.943957928808</v>
      </c>
      <c r="C60093">
        <v>283265</v>
      </c>
      <c r="D60093">
        <v>104958</v>
      </c>
      <c r="E60093" t="str">
        <f>VLOOKUP(C60093,Подписчики!A:D,2,FALSE)</f>
        <v>UTC+1</v>
      </c>
      <c r="F60093" s="2">
        <f>VLOOKUP(C60093,Подписчики!A:D,4,FALSE)/24+B60093</f>
        <v>44364.985624595472</v>
      </c>
      <c r="G60093">
        <f t="shared" si="938"/>
        <v>4</v>
      </c>
    </row>
    <row r="60094" spans="1:7" x14ac:dyDescent="0.25">
      <c r="A60094">
        <v>183578</v>
      </c>
      <c r="B60094" s="2">
        <v>44364.943957928808</v>
      </c>
      <c r="C60094">
        <v>294785</v>
      </c>
      <c r="D60094">
        <v>226626</v>
      </c>
      <c r="E60094" t="str">
        <f>VLOOKUP(C60094,Подписчики!A:D,2,FALSE)</f>
        <v>UTC+1</v>
      </c>
      <c r="F60094" s="2">
        <f>VLOOKUP(C60094,Подписчики!A:D,4,FALSE)/24+B60094</f>
        <v>44364.985624595472</v>
      </c>
      <c r="G60094">
        <f t="shared" si="938"/>
        <v>4</v>
      </c>
    </row>
    <row r="60095" spans="1:7" x14ac:dyDescent="0.25">
      <c r="A60095">
        <v>183580</v>
      </c>
      <c r="B60095" s="2">
        <v>44364.944333333333</v>
      </c>
      <c r="C60095">
        <v>73982</v>
      </c>
      <c r="D60095">
        <v>347393</v>
      </c>
      <c r="E60095" t="str">
        <f>VLOOKUP(C60095,Подписчики!A:D,2,FALSE)</f>
        <v>UTC+1</v>
      </c>
      <c r="F60095" s="2">
        <f>VLOOKUP(C60095,Подписчики!A:D,4,FALSE)/24+B60095</f>
        <v>44364.985999999997</v>
      </c>
      <c r="G60095">
        <f t="shared" si="938"/>
        <v>4</v>
      </c>
    </row>
    <row r="60096" spans="1:7" x14ac:dyDescent="0.25">
      <c r="A60096">
        <v>183585</v>
      </c>
      <c r="B60096" s="2">
        <v>44364.944362459544</v>
      </c>
      <c r="C60096">
        <v>60024</v>
      </c>
      <c r="D60096">
        <v>133619</v>
      </c>
      <c r="E60096" t="str">
        <f>VLOOKUP(C60096,Подписчики!A:D,2,FALSE)</f>
        <v>UTC+2</v>
      </c>
      <c r="F60096" s="2">
        <f>VLOOKUP(C60096,Подписчики!A:D,4,FALSE)/24+B60096</f>
        <v>44365.02769579288</v>
      </c>
      <c r="G60096">
        <f t="shared" si="938"/>
        <v>5</v>
      </c>
    </row>
    <row r="60097" spans="1:7" x14ac:dyDescent="0.25">
      <c r="A60097">
        <v>183586</v>
      </c>
      <c r="B60097" s="2">
        <v>44364.944362459544</v>
      </c>
      <c r="C60097">
        <v>144618</v>
      </c>
      <c r="D60097">
        <v>154256</v>
      </c>
      <c r="E60097" t="str">
        <f>VLOOKUP(C60097,Подписчики!A:D,2,FALSE)</f>
        <v>UTC-6</v>
      </c>
      <c r="F60097" s="2">
        <f>VLOOKUP(C60097,Подписчики!A:D,4,FALSE)/24+B60097</f>
        <v>44364.694362459544</v>
      </c>
      <c r="G60097">
        <f t="shared" si="938"/>
        <v>4</v>
      </c>
    </row>
    <row r="60098" spans="1:7" x14ac:dyDescent="0.25">
      <c r="A60098">
        <v>183589</v>
      </c>
      <c r="B60098" s="2">
        <v>44364.944362459544</v>
      </c>
      <c r="C60098">
        <v>216815</v>
      </c>
      <c r="D60098">
        <v>178403</v>
      </c>
      <c r="E60098" t="str">
        <f>VLOOKUP(C60098,Подписчики!A:D,2,FALSE)</f>
        <v>UTC-6</v>
      </c>
      <c r="F60098" s="2">
        <f>VLOOKUP(C60098,Подписчики!A:D,4,FALSE)/24+B60098</f>
        <v>44364.694362459544</v>
      </c>
      <c r="G60098">
        <f t="shared" si="938"/>
        <v>4</v>
      </c>
    </row>
    <row r="60099" spans="1:7" x14ac:dyDescent="0.25">
      <c r="A60099">
        <v>183591</v>
      </c>
      <c r="B60099" s="2">
        <v>44364.944666666663</v>
      </c>
      <c r="C60099">
        <v>102573</v>
      </c>
      <c r="D60099">
        <v>70091</v>
      </c>
      <c r="E60099" t="str">
        <f>VLOOKUP(C60099,Подписчики!A:D,2,FALSE)</f>
        <v>UTC+8</v>
      </c>
      <c r="F60099" s="2">
        <f>VLOOKUP(C60099,Подписчики!A:D,4,FALSE)/24+B60099</f>
        <v>44365.277999999998</v>
      </c>
      <c r="G60099">
        <f t="shared" ref="G60099:G60162" si="939">WEEKDAY(F60099,2)</f>
        <v>5</v>
      </c>
    </row>
    <row r="60100" spans="1:7" x14ac:dyDescent="0.25">
      <c r="A60100">
        <v>183592</v>
      </c>
      <c r="B60100" s="2">
        <v>44364.945576051781</v>
      </c>
      <c r="C60100">
        <v>247489</v>
      </c>
      <c r="D60100">
        <v>392434</v>
      </c>
      <c r="E60100" t="str">
        <f>VLOOKUP(C60100,Подписчики!A:D,2,FALSE)</f>
        <v>UTC+1</v>
      </c>
      <c r="F60100" s="2">
        <f>VLOOKUP(C60100,Подписчики!A:D,4,FALSE)/24+B60100</f>
        <v>44364.987242718445</v>
      </c>
      <c r="G60100">
        <f t="shared" si="939"/>
        <v>4</v>
      </c>
    </row>
    <row r="60101" spans="1:7" x14ac:dyDescent="0.25">
      <c r="A60101">
        <v>183595</v>
      </c>
      <c r="B60101" s="2">
        <v>44364.945980582524</v>
      </c>
      <c r="C60101">
        <v>91375</v>
      </c>
      <c r="D60101">
        <v>351192</v>
      </c>
      <c r="E60101" t="str">
        <f>VLOOKUP(C60101,Подписчики!A:D,2,FALSE)</f>
        <v>UTC+2</v>
      </c>
      <c r="F60101" s="2">
        <f>VLOOKUP(C60101,Подписчики!A:D,4,FALSE)/24+B60101</f>
        <v>44365.02931391586</v>
      </c>
      <c r="G60101">
        <f t="shared" si="939"/>
        <v>5</v>
      </c>
    </row>
    <row r="60102" spans="1:7" x14ac:dyDescent="0.25">
      <c r="A60102">
        <v>183596</v>
      </c>
      <c r="B60102" s="2">
        <v>44364.945980582524</v>
      </c>
      <c r="C60102">
        <v>203104</v>
      </c>
      <c r="D60102">
        <v>460633</v>
      </c>
      <c r="E60102" t="str">
        <f>VLOOKUP(C60102,Подписчики!A:D,2,FALSE)</f>
        <v>UTC+2</v>
      </c>
      <c r="F60102" s="2">
        <f>VLOOKUP(C60102,Подписчики!A:D,4,FALSE)/24+B60102</f>
        <v>44365.02931391586</v>
      </c>
      <c r="G60102">
        <f t="shared" si="939"/>
        <v>5</v>
      </c>
    </row>
    <row r="60103" spans="1:7" x14ac:dyDescent="0.25">
      <c r="A60103">
        <v>183598</v>
      </c>
      <c r="B60103" s="2">
        <v>44364.946385113268</v>
      </c>
      <c r="C60103">
        <v>270633</v>
      </c>
      <c r="D60103">
        <v>347393</v>
      </c>
      <c r="E60103" t="str">
        <f>VLOOKUP(C60103,Подписчики!A:D,2,FALSE)</f>
        <v>UTC+3</v>
      </c>
      <c r="F60103" s="2">
        <f>VLOOKUP(C60103,Подписчики!A:D,4,FALSE)/24+B60103</f>
        <v>44365.071385113268</v>
      </c>
      <c r="G60103">
        <f t="shared" si="939"/>
        <v>5</v>
      </c>
    </row>
    <row r="60104" spans="1:7" x14ac:dyDescent="0.25">
      <c r="A60104">
        <v>183603</v>
      </c>
      <c r="B60104" s="2">
        <v>44364.946789644018</v>
      </c>
      <c r="C60104">
        <v>275672</v>
      </c>
      <c r="D60104">
        <v>336965</v>
      </c>
      <c r="E60104" t="str">
        <f>VLOOKUP(C60104,Подписчики!A:D,2,FALSE)</f>
        <v>UTC+4</v>
      </c>
      <c r="F60104" s="2">
        <f>VLOOKUP(C60104,Подписчики!A:D,4,FALSE)/24+B60104</f>
        <v>44365.113456310683</v>
      </c>
      <c r="G60104">
        <f t="shared" si="939"/>
        <v>5</v>
      </c>
    </row>
    <row r="60105" spans="1:7" x14ac:dyDescent="0.25">
      <c r="A60105">
        <v>183604</v>
      </c>
      <c r="B60105" s="2">
        <v>44364.947598705498</v>
      </c>
      <c r="C60105">
        <v>197963</v>
      </c>
      <c r="D60105">
        <v>230507</v>
      </c>
      <c r="E60105" t="str">
        <f>VLOOKUP(C60105,Подписчики!A:D,2,FALSE)</f>
        <v>UTC+2</v>
      </c>
      <c r="F60105" s="2">
        <f>VLOOKUP(C60105,Подписчики!A:D,4,FALSE)/24+B60105</f>
        <v>44365.030932038833</v>
      </c>
      <c r="G60105">
        <f t="shared" si="939"/>
        <v>5</v>
      </c>
    </row>
    <row r="60106" spans="1:7" x14ac:dyDescent="0.25">
      <c r="A60106">
        <v>183608</v>
      </c>
      <c r="B60106" s="2">
        <v>44364.948812297735</v>
      </c>
      <c r="C60106">
        <v>111454</v>
      </c>
      <c r="D60106">
        <v>176645</v>
      </c>
      <c r="E60106" t="str">
        <f>VLOOKUP(C60106,Подписчики!A:D,2,FALSE)</f>
        <v>UTC+1</v>
      </c>
      <c r="F60106" s="2">
        <f>VLOOKUP(C60106,Подписчики!A:D,4,FALSE)/24+B60106</f>
        <v>44364.990478964399</v>
      </c>
      <c r="G60106">
        <f t="shared" si="939"/>
        <v>4</v>
      </c>
    </row>
    <row r="60107" spans="1:7" x14ac:dyDescent="0.25">
      <c r="A60107">
        <v>183609</v>
      </c>
      <c r="B60107" s="2">
        <v>44364.949216828478</v>
      </c>
      <c r="C60107">
        <v>211722</v>
      </c>
      <c r="D60107">
        <v>283433</v>
      </c>
      <c r="E60107" t="str">
        <f>VLOOKUP(C60107,Подписчики!A:D,2,FALSE)</f>
        <v>UTC+2</v>
      </c>
      <c r="F60107" s="2">
        <f>VLOOKUP(C60107,Подписчики!A:D,4,FALSE)/24+B60107</f>
        <v>44365.032550161814</v>
      </c>
      <c r="G60107">
        <f t="shared" si="939"/>
        <v>5</v>
      </c>
    </row>
    <row r="60108" spans="1:7" x14ac:dyDescent="0.25">
      <c r="A60108">
        <v>183614</v>
      </c>
      <c r="B60108" s="2">
        <v>44364.949621359221</v>
      </c>
      <c r="C60108">
        <v>180420</v>
      </c>
      <c r="D60108">
        <v>118549</v>
      </c>
      <c r="E60108" t="str">
        <f>VLOOKUP(C60108,Подписчики!A:D,2,FALSE)</f>
        <v>UTC+3</v>
      </c>
      <c r="F60108" s="2">
        <f>VLOOKUP(C60108,Подписчики!A:D,4,FALSE)/24+B60108</f>
        <v>44365.074621359221</v>
      </c>
      <c r="G60108">
        <f t="shared" si="939"/>
        <v>5</v>
      </c>
    </row>
    <row r="60109" spans="1:7" x14ac:dyDescent="0.25">
      <c r="A60109">
        <v>183616</v>
      </c>
      <c r="B60109" s="2">
        <v>44364.950025889964</v>
      </c>
      <c r="C60109">
        <v>38912</v>
      </c>
      <c r="D60109">
        <v>158978</v>
      </c>
      <c r="E60109" t="str">
        <f>VLOOKUP(C60109,Подписчики!A:D,2,FALSE)</f>
        <v>UTC+0</v>
      </c>
      <c r="F60109" s="2">
        <f>VLOOKUP(C60109,Подписчики!A:D,4,FALSE)/24+B60109</f>
        <v>44364.950025889964</v>
      </c>
      <c r="G60109">
        <f t="shared" si="939"/>
        <v>4</v>
      </c>
    </row>
    <row r="60110" spans="1:7" x14ac:dyDescent="0.25">
      <c r="A60110">
        <v>183618</v>
      </c>
      <c r="B60110" s="2">
        <v>44364.950430420715</v>
      </c>
      <c r="C60110">
        <v>2662</v>
      </c>
      <c r="D60110">
        <v>241927</v>
      </c>
      <c r="E60110" t="str">
        <f>VLOOKUP(C60110,Подписчики!A:D,2,FALSE)</f>
        <v>UTC+1</v>
      </c>
      <c r="F60110" s="2">
        <f>VLOOKUP(C60110,Подписчики!A:D,4,FALSE)/24+B60110</f>
        <v>44364.992097087379</v>
      </c>
      <c r="G60110">
        <f t="shared" si="939"/>
        <v>4</v>
      </c>
    </row>
    <row r="60111" spans="1:7" x14ac:dyDescent="0.25">
      <c r="A60111">
        <v>183621</v>
      </c>
      <c r="B60111" s="2">
        <v>44364.950430420715</v>
      </c>
      <c r="C60111">
        <v>175119</v>
      </c>
      <c r="D60111">
        <v>347008</v>
      </c>
      <c r="E60111" t="str">
        <f>VLOOKUP(C60111,Подписчики!A:D,2,FALSE)</f>
        <v>UTC+1</v>
      </c>
      <c r="F60111" s="2">
        <f>VLOOKUP(C60111,Подписчики!A:D,4,FALSE)/24+B60111</f>
        <v>44364.992097087379</v>
      </c>
      <c r="G60111">
        <f t="shared" si="939"/>
        <v>4</v>
      </c>
    </row>
    <row r="60112" spans="1:7" x14ac:dyDescent="0.25">
      <c r="A60112">
        <v>183622</v>
      </c>
      <c r="B60112" s="2">
        <v>44364.950666666664</v>
      </c>
      <c r="C60112">
        <v>333945</v>
      </c>
      <c r="D60112">
        <v>298909</v>
      </c>
      <c r="E60112" t="str">
        <f>VLOOKUP(C60112,Подписчики!A:D,2,FALSE)</f>
        <v>UTC+2</v>
      </c>
      <c r="F60112" s="2">
        <f>VLOOKUP(C60112,Подписчики!A:D,4,FALSE)/24+B60112</f>
        <v>44365.034</v>
      </c>
      <c r="G60112">
        <f t="shared" si="939"/>
        <v>5</v>
      </c>
    </row>
    <row r="60113" spans="1:7" x14ac:dyDescent="0.25">
      <c r="A60113">
        <v>183626</v>
      </c>
      <c r="B60113" s="2">
        <v>44364.950834951451</v>
      </c>
      <c r="C60113">
        <v>74463</v>
      </c>
      <c r="D60113">
        <v>411922</v>
      </c>
      <c r="E60113" t="str">
        <f>VLOOKUP(C60113,Подписчики!A:D,2,FALSE)</f>
        <v>UTC+2</v>
      </c>
      <c r="F60113" s="2">
        <f>VLOOKUP(C60113,Подписчики!A:D,4,FALSE)/24+B60113</f>
        <v>44365.034168284787</v>
      </c>
      <c r="G60113">
        <f t="shared" si="939"/>
        <v>5</v>
      </c>
    </row>
    <row r="60114" spans="1:7" x14ac:dyDescent="0.25">
      <c r="A60114">
        <v>183629</v>
      </c>
      <c r="B60114" s="2">
        <v>44364.951999999997</v>
      </c>
      <c r="C60114">
        <v>59218</v>
      </c>
      <c r="D60114">
        <v>478377</v>
      </c>
      <c r="E60114" t="str">
        <f>VLOOKUP(C60114,Подписчики!A:D,2,FALSE)</f>
        <v>UTC+3</v>
      </c>
      <c r="F60114" s="2">
        <f>VLOOKUP(C60114,Подписчики!A:D,4,FALSE)/24+B60114</f>
        <v>44365.076999999997</v>
      </c>
      <c r="G60114">
        <f t="shared" si="939"/>
        <v>5</v>
      </c>
    </row>
    <row r="60115" spans="1:7" x14ac:dyDescent="0.25">
      <c r="A60115">
        <v>183634</v>
      </c>
      <c r="B60115" s="2">
        <v>44364.952048543695</v>
      </c>
      <c r="C60115">
        <v>44285</v>
      </c>
      <c r="D60115">
        <v>250679</v>
      </c>
      <c r="E60115" t="str">
        <f>VLOOKUP(C60115,Подписчики!A:D,2,FALSE)</f>
        <v>UTC+1</v>
      </c>
      <c r="F60115" s="2">
        <f>VLOOKUP(C60115,Подписчики!A:D,4,FALSE)/24+B60115</f>
        <v>44364.993715210359</v>
      </c>
      <c r="G60115">
        <f t="shared" si="939"/>
        <v>4</v>
      </c>
    </row>
    <row r="60116" spans="1:7" x14ac:dyDescent="0.25">
      <c r="A60116">
        <v>183636</v>
      </c>
      <c r="B60116" s="2">
        <v>44364.952048543695</v>
      </c>
      <c r="C60116">
        <v>204133</v>
      </c>
      <c r="D60116">
        <v>202914</v>
      </c>
      <c r="E60116" t="str">
        <f>VLOOKUP(C60116,Подписчики!A:D,2,FALSE)</f>
        <v>UTC+1</v>
      </c>
      <c r="F60116" s="2">
        <f>VLOOKUP(C60116,Подписчики!A:D,4,FALSE)/24+B60116</f>
        <v>44364.993715210359</v>
      </c>
      <c r="G60116">
        <f t="shared" si="939"/>
        <v>4</v>
      </c>
    </row>
    <row r="60117" spans="1:7" x14ac:dyDescent="0.25">
      <c r="A60117">
        <v>183641</v>
      </c>
      <c r="B60117" s="2">
        <v>44364.952048543695</v>
      </c>
      <c r="C60117">
        <v>289139</v>
      </c>
      <c r="D60117">
        <v>118549</v>
      </c>
      <c r="E60117" t="str">
        <f>VLOOKUP(C60117,Подписчики!A:D,2,FALSE)</f>
        <v>UTC+1</v>
      </c>
      <c r="F60117" s="2">
        <f>VLOOKUP(C60117,Подписчики!A:D,4,FALSE)/24+B60117</f>
        <v>44364.993715210359</v>
      </c>
      <c r="G60117">
        <f t="shared" si="939"/>
        <v>4</v>
      </c>
    </row>
    <row r="60118" spans="1:7" x14ac:dyDescent="0.25">
      <c r="A60118">
        <v>183642</v>
      </c>
      <c r="B60118" s="2">
        <v>44364.952048543695</v>
      </c>
      <c r="C60118">
        <v>301054</v>
      </c>
      <c r="D60118">
        <v>191893</v>
      </c>
      <c r="E60118" t="str">
        <f>VLOOKUP(C60118,Подписчики!A:D,2,FALSE)</f>
        <v>UTC+1</v>
      </c>
      <c r="F60118" s="2">
        <f>VLOOKUP(C60118,Подписчики!A:D,4,FALSE)/24+B60118</f>
        <v>44364.993715210359</v>
      </c>
      <c r="G60118">
        <f t="shared" si="939"/>
        <v>4</v>
      </c>
    </row>
    <row r="60119" spans="1:7" x14ac:dyDescent="0.25">
      <c r="A60119">
        <v>183646</v>
      </c>
      <c r="B60119" s="2">
        <v>44364.953262135925</v>
      </c>
      <c r="C60119">
        <v>130654</v>
      </c>
      <c r="D60119">
        <v>82513</v>
      </c>
      <c r="E60119" t="str">
        <f>VLOOKUP(C60119,Подписчики!A:D,2,FALSE)</f>
        <v>UTC+0</v>
      </c>
      <c r="F60119" s="2">
        <f>VLOOKUP(C60119,Подписчики!A:D,4,FALSE)/24+B60119</f>
        <v>44364.953262135925</v>
      </c>
      <c r="G60119">
        <f t="shared" si="939"/>
        <v>4</v>
      </c>
    </row>
    <row r="60120" spans="1:7" x14ac:dyDescent="0.25">
      <c r="A60120">
        <v>183650</v>
      </c>
      <c r="B60120" s="2">
        <v>44364.953666666668</v>
      </c>
      <c r="C60120">
        <v>91864</v>
      </c>
      <c r="D60120">
        <v>258219</v>
      </c>
      <c r="E60120" t="str">
        <f>VLOOKUP(C60120,Подписчики!A:D,2,FALSE)</f>
        <v>UTC-3</v>
      </c>
      <c r="F60120" s="2">
        <f>VLOOKUP(C60120,Подписчики!A:D,4,FALSE)/24+B60120</f>
        <v>44364.828666666668</v>
      </c>
      <c r="G60120">
        <f t="shared" si="939"/>
        <v>4</v>
      </c>
    </row>
    <row r="60121" spans="1:7" x14ac:dyDescent="0.25">
      <c r="A60121">
        <v>183653</v>
      </c>
      <c r="B60121" s="2">
        <v>44364.955689320384</v>
      </c>
      <c r="C60121">
        <v>329723</v>
      </c>
      <c r="D60121">
        <v>198326</v>
      </c>
      <c r="E60121" t="str">
        <f>VLOOKUP(C60121,Подписчики!A:D,2,FALSE)</f>
        <v>UTC+2</v>
      </c>
      <c r="F60121" s="2">
        <f>VLOOKUP(C60121,Подписчики!A:D,4,FALSE)/24+B60121</f>
        <v>44365.03902265372</v>
      </c>
      <c r="G60121">
        <f t="shared" si="939"/>
        <v>5</v>
      </c>
    </row>
    <row r="60122" spans="1:7" x14ac:dyDescent="0.25">
      <c r="A60122">
        <v>183654</v>
      </c>
      <c r="B60122" s="2">
        <v>44364.956902912621</v>
      </c>
      <c r="C60122">
        <v>312558</v>
      </c>
      <c r="D60122">
        <v>149881</v>
      </c>
      <c r="E60122" t="str">
        <f>VLOOKUP(C60122,Подписчики!A:D,2,FALSE)</f>
        <v>UTC+1</v>
      </c>
      <c r="F60122" s="2">
        <f>VLOOKUP(C60122,Подписчики!A:D,4,FALSE)/24+B60122</f>
        <v>44364.998569579286</v>
      </c>
      <c r="G60122">
        <f t="shared" si="939"/>
        <v>4</v>
      </c>
    </row>
    <row r="60123" spans="1:7" x14ac:dyDescent="0.25">
      <c r="A60123">
        <v>183655</v>
      </c>
      <c r="B60123" s="2">
        <v>44364.957307443365</v>
      </c>
      <c r="C60123">
        <v>189815</v>
      </c>
      <c r="D60123">
        <v>88863</v>
      </c>
      <c r="E60123" t="str">
        <f>VLOOKUP(C60123,Подписчики!A:D,2,FALSE)</f>
        <v>UTC+2</v>
      </c>
      <c r="F60123" s="2">
        <f>VLOOKUP(C60123,Подписчики!A:D,4,FALSE)/24+B60123</f>
        <v>44365.0406407767</v>
      </c>
      <c r="G60123">
        <f t="shared" si="939"/>
        <v>5</v>
      </c>
    </row>
    <row r="60124" spans="1:7" x14ac:dyDescent="0.25">
      <c r="A60124">
        <v>183656</v>
      </c>
      <c r="B60124" s="2">
        <v>44364.958666666666</v>
      </c>
      <c r="C60124">
        <v>180477</v>
      </c>
      <c r="D60124">
        <v>194335</v>
      </c>
      <c r="E60124" t="str">
        <f>VLOOKUP(C60124,Подписчики!A:D,2,FALSE)</f>
        <v>UTC+2</v>
      </c>
      <c r="F60124" s="2">
        <f>VLOOKUP(C60124,Подписчики!A:D,4,FALSE)/24+B60124</f>
        <v>44365.042000000001</v>
      </c>
      <c r="G60124">
        <f t="shared" si="939"/>
        <v>5</v>
      </c>
    </row>
    <row r="60125" spans="1:7" x14ac:dyDescent="0.25">
      <c r="A60125">
        <v>183661</v>
      </c>
      <c r="B60125" s="2">
        <v>44364.958666666666</v>
      </c>
      <c r="C60125">
        <v>337873</v>
      </c>
      <c r="D60125">
        <v>230507</v>
      </c>
      <c r="E60125" t="str">
        <f>VLOOKUP(C60125,Подписчики!A:D,2,FALSE)</f>
        <v>UTC+2</v>
      </c>
      <c r="F60125" s="2">
        <f>VLOOKUP(C60125,Подписчики!A:D,4,FALSE)/24+B60125</f>
        <v>44365.042000000001</v>
      </c>
      <c r="G60125">
        <f t="shared" si="939"/>
        <v>5</v>
      </c>
    </row>
    <row r="60126" spans="1:7" x14ac:dyDescent="0.25">
      <c r="A60126">
        <v>183663</v>
      </c>
      <c r="B60126" s="2">
        <v>44364.960543689318</v>
      </c>
      <c r="C60126">
        <v>79815</v>
      </c>
      <c r="D60126">
        <v>477780</v>
      </c>
      <c r="E60126" t="str">
        <f>VLOOKUP(C60126,Подписчики!A:D,2,FALSE)</f>
        <v>UTC+2</v>
      </c>
      <c r="F60126" s="2">
        <f>VLOOKUP(C60126,Подписчики!A:D,4,FALSE)/24+B60126</f>
        <v>44365.043877022654</v>
      </c>
      <c r="G60126">
        <f t="shared" si="939"/>
        <v>5</v>
      </c>
    </row>
    <row r="60127" spans="1:7" x14ac:dyDescent="0.25">
      <c r="A60127">
        <v>183667</v>
      </c>
      <c r="B60127" s="2">
        <v>44364.960543689318</v>
      </c>
      <c r="C60127">
        <v>125458</v>
      </c>
      <c r="D60127">
        <v>296511</v>
      </c>
      <c r="E60127" t="str">
        <f>VLOOKUP(C60127,Подписчики!A:D,2,FALSE)</f>
        <v>UTC+2</v>
      </c>
      <c r="F60127" s="2">
        <f>VLOOKUP(C60127,Подписчики!A:D,4,FALSE)/24+B60127</f>
        <v>44365.043877022654</v>
      </c>
      <c r="G60127">
        <f t="shared" si="939"/>
        <v>5</v>
      </c>
    </row>
    <row r="60128" spans="1:7" x14ac:dyDescent="0.25">
      <c r="A60128">
        <v>183672</v>
      </c>
      <c r="B60128" s="2">
        <v>44364.960543689318</v>
      </c>
      <c r="C60128">
        <v>174160</v>
      </c>
      <c r="D60128">
        <v>411922</v>
      </c>
      <c r="E60128" t="str">
        <f>VLOOKUP(C60128,Подписчики!A:D,2,FALSE)</f>
        <v>UTC+2</v>
      </c>
      <c r="F60128" s="2">
        <f>VLOOKUP(C60128,Подписчики!A:D,4,FALSE)/24+B60128</f>
        <v>44365.043877022654</v>
      </c>
      <c r="G60128">
        <f t="shared" si="939"/>
        <v>5</v>
      </c>
    </row>
    <row r="60129" spans="1:7" x14ac:dyDescent="0.25">
      <c r="A60129">
        <v>183677</v>
      </c>
      <c r="B60129" s="2">
        <v>44364.961333333333</v>
      </c>
      <c r="C60129">
        <v>197985</v>
      </c>
      <c r="D60129">
        <v>411922</v>
      </c>
      <c r="E60129" t="str">
        <f>VLOOKUP(C60129,Подписчики!A:D,2,FALSE)</f>
        <v>UTC+1</v>
      </c>
      <c r="F60129" s="2">
        <f>VLOOKUP(C60129,Подписчики!A:D,4,FALSE)/24+B60129</f>
        <v>44365.002999999997</v>
      </c>
      <c r="G60129">
        <f t="shared" si="939"/>
        <v>5</v>
      </c>
    </row>
    <row r="60130" spans="1:7" x14ac:dyDescent="0.25">
      <c r="A60130">
        <v>183679</v>
      </c>
      <c r="B60130" s="2">
        <v>44364.961757281548</v>
      </c>
      <c r="C60130">
        <v>172871</v>
      </c>
      <c r="D60130">
        <v>405774</v>
      </c>
      <c r="E60130" t="str">
        <f>VLOOKUP(C60130,Подписчики!A:D,2,FALSE)</f>
        <v>UTC-7</v>
      </c>
      <c r="F60130" s="2">
        <f>VLOOKUP(C60130,Подписчики!A:D,4,FALSE)/24+B60130</f>
        <v>44364.670090614884</v>
      </c>
      <c r="G60130">
        <f t="shared" si="939"/>
        <v>4</v>
      </c>
    </row>
    <row r="60131" spans="1:7" x14ac:dyDescent="0.25">
      <c r="A60131">
        <v>183682</v>
      </c>
      <c r="B60131" s="2">
        <v>44364.962161812298</v>
      </c>
      <c r="C60131">
        <v>133330</v>
      </c>
      <c r="D60131">
        <v>46164</v>
      </c>
      <c r="E60131" t="str">
        <f>VLOOKUP(C60131,Подписчики!A:D,2,FALSE)</f>
        <v>UTC+2</v>
      </c>
      <c r="F60131" s="2">
        <f>VLOOKUP(C60131,Подписчики!A:D,4,FALSE)/24+B60131</f>
        <v>44365.045495145634</v>
      </c>
      <c r="G60131">
        <f t="shared" si="939"/>
        <v>5</v>
      </c>
    </row>
    <row r="60132" spans="1:7" x14ac:dyDescent="0.25">
      <c r="A60132">
        <v>183685</v>
      </c>
      <c r="B60132" s="2">
        <v>44364.963375404535</v>
      </c>
      <c r="C60132">
        <v>217200</v>
      </c>
      <c r="D60132">
        <v>324893</v>
      </c>
      <c r="E60132" t="str">
        <f>VLOOKUP(C60132,Подписчики!A:D,2,FALSE)</f>
        <v>UTC+1</v>
      </c>
      <c r="F60132" s="2">
        <f>VLOOKUP(C60132,Подписчики!A:D,4,FALSE)/24+B60132</f>
        <v>44365.0050420712</v>
      </c>
      <c r="G60132">
        <f t="shared" si="939"/>
        <v>5</v>
      </c>
    </row>
    <row r="60133" spans="1:7" x14ac:dyDescent="0.25">
      <c r="A60133">
        <v>183690</v>
      </c>
      <c r="B60133" s="2">
        <v>44364.964993527508</v>
      </c>
      <c r="C60133">
        <v>85149</v>
      </c>
      <c r="D60133">
        <v>347393</v>
      </c>
      <c r="E60133" t="str">
        <f>VLOOKUP(C60133,Подписчики!A:D,2,FALSE)</f>
        <v>UTC+1</v>
      </c>
      <c r="F60133" s="2">
        <f>VLOOKUP(C60133,Подписчики!A:D,4,FALSE)/24+B60133</f>
        <v>44365.006660194173</v>
      </c>
      <c r="G60133">
        <f t="shared" si="939"/>
        <v>5</v>
      </c>
    </row>
    <row r="60134" spans="1:7" x14ac:dyDescent="0.25">
      <c r="A60134">
        <v>183693</v>
      </c>
      <c r="B60134" s="2">
        <v>44364.964993527508</v>
      </c>
      <c r="C60134">
        <v>117139</v>
      </c>
      <c r="D60134">
        <v>282515</v>
      </c>
      <c r="E60134" t="str">
        <f>VLOOKUP(C60134,Подписчики!A:D,2,FALSE)</f>
        <v>UTC+1</v>
      </c>
      <c r="F60134" s="2">
        <f>VLOOKUP(C60134,Подписчики!A:D,4,FALSE)/24+B60134</f>
        <v>44365.006660194173</v>
      </c>
      <c r="G60134">
        <f t="shared" si="939"/>
        <v>5</v>
      </c>
    </row>
    <row r="60135" spans="1:7" x14ac:dyDescent="0.25">
      <c r="A60135">
        <v>183694</v>
      </c>
      <c r="B60135" s="2">
        <v>44364.964993527508</v>
      </c>
      <c r="C60135">
        <v>136162</v>
      </c>
      <c r="D60135">
        <v>411922</v>
      </c>
      <c r="E60135" t="str">
        <f>VLOOKUP(C60135,Подписчики!A:D,2,FALSE)</f>
        <v>UTC+1</v>
      </c>
      <c r="F60135" s="2">
        <f>VLOOKUP(C60135,Подписчики!A:D,4,FALSE)/24+B60135</f>
        <v>44365.006660194173</v>
      </c>
      <c r="G60135">
        <f t="shared" si="939"/>
        <v>5</v>
      </c>
    </row>
    <row r="60136" spans="1:7" x14ac:dyDescent="0.25">
      <c r="A60136">
        <v>183699</v>
      </c>
      <c r="B60136" s="2">
        <v>44364.964993527508</v>
      </c>
      <c r="C60136">
        <v>242139</v>
      </c>
      <c r="D60136">
        <v>351740</v>
      </c>
      <c r="E60136" t="str">
        <f>VLOOKUP(C60136,Подписчики!A:D,2,FALSE)</f>
        <v>UTC+1</v>
      </c>
      <c r="F60136" s="2">
        <f>VLOOKUP(C60136,Подписчики!A:D,4,FALSE)/24+B60136</f>
        <v>44365.006660194173</v>
      </c>
      <c r="G60136">
        <f t="shared" si="939"/>
        <v>5</v>
      </c>
    </row>
    <row r="60137" spans="1:7" x14ac:dyDescent="0.25">
      <c r="A60137">
        <v>183700</v>
      </c>
      <c r="B60137" s="2">
        <v>44364.966207119738</v>
      </c>
      <c r="C60137">
        <v>241470</v>
      </c>
      <c r="D60137">
        <v>91100</v>
      </c>
      <c r="E60137" t="str">
        <f>VLOOKUP(C60137,Подписчики!A:D,2,FALSE)</f>
        <v>UTC+0</v>
      </c>
      <c r="F60137" s="2">
        <f>VLOOKUP(C60137,Подписчики!A:D,4,FALSE)/24+B60137</f>
        <v>44364.966207119738</v>
      </c>
      <c r="G60137">
        <f t="shared" si="939"/>
        <v>4</v>
      </c>
    </row>
    <row r="60138" spans="1:7" x14ac:dyDescent="0.25">
      <c r="A60138">
        <v>183704</v>
      </c>
      <c r="B60138" s="2">
        <v>44364.966611650489</v>
      </c>
      <c r="C60138">
        <v>199876</v>
      </c>
      <c r="D60138">
        <v>430019</v>
      </c>
      <c r="E60138" t="str">
        <f>VLOOKUP(C60138,Подписчики!A:D,2,FALSE)</f>
        <v>UTC+1</v>
      </c>
      <c r="F60138" s="2">
        <f>VLOOKUP(C60138,Подписчики!A:D,4,FALSE)/24+B60138</f>
        <v>44365.008278317153</v>
      </c>
      <c r="G60138">
        <f t="shared" si="939"/>
        <v>5</v>
      </c>
    </row>
    <row r="60139" spans="1:7" x14ac:dyDescent="0.25">
      <c r="A60139">
        <v>183709</v>
      </c>
      <c r="B60139" s="2">
        <v>44364.968000000001</v>
      </c>
      <c r="C60139">
        <v>162548</v>
      </c>
      <c r="D60139">
        <v>357865</v>
      </c>
      <c r="E60139" t="str">
        <f>VLOOKUP(C60139,Подписчики!A:D,2,FALSE)</f>
        <v>UTC+0</v>
      </c>
      <c r="F60139" s="2">
        <f>VLOOKUP(C60139,Подписчики!A:D,4,FALSE)/24+B60139</f>
        <v>44364.968000000001</v>
      </c>
      <c r="G60139">
        <f t="shared" si="939"/>
        <v>4</v>
      </c>
    </row>
    <row r="60140" spans="1:7" x14ac:dyDescent="0.25">
      <c r="A60140">
        <v>183711</v>
      </c>
      <c r="B60140" s="2">
        <v>44364.969443365699</v>
      </c>
      <c r="C60140">
        <v>258375</v>
      </c>
      <c r="D60140">
        <v>3922</v>
      </c>
      <c r="E60140" t="str">
        <f>VLOOKUP(C60140,Подписчики!A:D,2,FALSE)</f>
        <v>UTC+0</v>
      </c>
      <c r="F60140" s="2">
        <f>VLOOKUP(C60140,Подписчики!A:D,4,FALSE)/24+B60140</f>
        <v>44364.969443365699</v>
      </c>
      <c r="G60140">
        <f t="shared" si="939"/>
        <v>4</v>
      </c>
    </row>
    <row r="60141" spans="1:7" x14ac:dyDescent="0.25">
      <c r="A60141">
        <v>183715</v>
      </c>
      <c r="B60141" s="2">
        <v>44364.969847896442</v>
      </c>
      <c r="C60141">
        <v>117517</v>
      </c>
      <c r="D60141">
        <v>285680</v>
      </c>
      <c r="E60141" t="str">
        <f>VLOOKUP(C60141,Подписчики!A:D,2,FALSE)</f>
        <v>UTC+1</v>
      </c>
      <c r="F60141" s="2">
        <f>VLOOKUP(C60141,Подписчики!A:D,4,FALSE)/24+B60141</f>
        <v>44365.011514563106</v>
      </c>
      <c r="G60141">
        <f t="shared" si="939"/>
        <v>5</v>
      </c>
    </row>
    <row r="60142" spans="1:7" x14ac:dyDescent="0.25">
      <c r="A60142">
        <v>183718</v>
      </c>
      <c r="B60142" s="2">
        <v>44364.969847896442</v>
      </c>
      <c r="C60142">
        <v>171667</v>
      </c>
      <c r="D60142">
        <v>351192</v>
      </c>
      <c r="E60142" t="str">
        <f>VLOOKUP(C60142,Подписчики!A:D,2,FALSE)</f>
        <v>UTC+1</v>
      </c>
      <c r="F60142" s="2">
        <f>VLOOKUP(C60142,Подписчики!A:D,4,FALSE)/24+B60142</f>
        <v>44365.011514563106</v>
      </c>
      <c r="G60142">
        <f t="shared" si="939"/>
        <v>5</v>
      </c>
    </row>
    <row r="60143" spans="1:7" x14ac:dyDescent="0.25">
      <c r="A60143">
        <v>183723</v>
      </c>
      <c r="B60143" s="2">
        <v>44364.971466019422</v>
      </c>
      <c r="C60143">
        <v>42277</v>
      </c>
      <c r="D60143">
        <v>328888</v>
      </c>
      <c r="E60143" t="str">
        <f>VLOOKUP(C60143,Подписчики!A:D,2,FALSE)</f>
        <v>UTC+1</v>
      </c>
      <c r="F60143" s="2">
        <f>VLOOKUP(C60143,Подписчики!A:D,4,FALSE)/24+B60143</f>
        <v>44365.013132686086</v>
      </c>
      <c r="G60143">
        <f t="shared" si="939"/>
        <v>5</v>
      </c>
    </row>
    <row r="60144" spans="1:7" x14ac:dyDescent="0.25">
      <c r="A60144">
        <v>183726</v>
      </c>
      <c r="B60144" s="2">
        <v>44364.971666666665</v>
      </c>
      <c r="C60144">
        <v>12298</v>
      </c>
      <c r="D60144">
        <v>76405</v>
      </c>
      <c r="E60144" t="str">
        <f>VLOOKUP(C60144,Подписчики!A:D,2,FALSE)</f>
        <v>UTC+2</v>
      </c>
      <c r="F60144" s="2">
        <f>VLOOKUP(C60144,Подписчики!A:D,4,FALSE)/24+B60144</f>
        <v>44365.055</v>
      </c>
      <c r="G60144">
        <f t="shared" si="939"/>
        <v>5</v>
      </c>
    </row>
    <row r="60145" spans="1:7" x14ac:dyDescent="0.25">
      <c r="A60145">
        <v>183730</v>
      </c>
      <c r="B60145" s="2">
        <v>44364.971870550158</v>
      </c>
      <c r="C60145">
        <v>316606</v>
      </c>
      <c r="D60145">
        <v>346038</v>
      </c>
      <c r="E60145" t="str">
        <f>VLOOKUP(C60145,Подписчики!A:D,2,FALSE)</f>
        <v>UTC+2</v>
      </c>
      <c r="F60145" s="2">
        <f>VLOOKUP(C60145,Подписчики!A:D,4,FALSE)/24+B60145</f>
        <v>44365.055203883494</v>
      </c>
      <c r="G60145">
        <f t="shared" si="939"/>
        <v>5</v>
      </c>
    </row>
    <row r="60146" spans="1:7" x14ac:dyDescent="0.25">
      <c r="A60146">
        <v>183735</v>
      </c>
      <c r="B60146" s="2">
        <v>44364.972000000002</v>
      </c>
      <c r="C60146">
        <v>329787</v>
      </c>
      <c r="D60146">
        <v>471403</v>
      </c>
      <c r="E60146" t="str">
        <f>VLOOKUP(C60146,Подписчики!A:D,2,FALSE)</f>
        <v>UTC+3</v>
      </c>
      <c r="F60146" s="2">
        <f>VLOOKUP(C60146,Подписчики!A:D,4,FALSE)/24+B60146</f>
        <v>44365.097000000002</v>
      </c>
      <c r="G60146">
        <f t="shared" si="939"/>
        <v>5</v>
      </c>
    </row>
    <row r="60147" spans="1:7" x14ac:dyDescent="0.25">
      <c r="A60147">
        <v>183739</v>
      </c>
      <c r="B60147" s="2">
        <v>44364.972333333339</v>
      </c>
      <c r="C60147">
        <v>325260</v>
      </c>
      <c r="D60147">
        <v>178118</v>
      </c>
      <c r="E60147" t="str">
        <f>VLOOKUP(C60147,Подписчики!A:D,2,FALSE)</f>
        <v>UTC+7</v>
      </c>
      <c r="F60147" s="2">
        <f>VLOOKUP(C60147,Подписчики!A:D,4,FALSE)/24+B60147</f>
        <v>44365.264000000003</v>
      </c>
      <c r="G60147">
        <f t="shared" si="939"/>
        <v>5</v>
      </c>
    </row>
    <row r="60148" spans="1:7" x14ac:dyDescent="0.25">
      <c r="A60148">
        <v>183740</v>
      </c>
      <c r="B60148" s="2">
        <v>44364.972679611645</v>
      </c>
      <c r="C60148">
        <v>286937</v>
      </c>
      <c r="D60148">
        <v>253722</v>
      </c>
      <c r="E60148" t="str">
        <f>VLOOKUP(C60148,Подписчики!A:D,2,FALSE)</f>
        <v>UTC-4</v>
      </c>
      <c r="F60148" s="2">
        <f>VLOOKUP(C60148,Подписчики!A:D,4,FALSE)/24+B60148</f>
        <v>44364.80601294498</v>
      </c>
      <c r="G60148">
        <f t="shared" si="939"/>
        <v>4</v>
      </c>
    </row>
    <row r="60149" spans="1:7" x14ac:dyDescent="0.25">
      <c r="A60149">
        <v>183742</v>
      </c>
      <c r="B60149" s="2">
        <v>44364.972679611652</v>
      </c>
      <c r="C60149">
        <v>195667</v>
      </c>
      <c r="D60149">
        <v>436070</v>
      </c>
      <c r="E60149" t="str">
        <f>VLOOKUP(C60149,Подписчики!A:D,2,FALSE)</f>
        <v>UTC+0</v>
      </c>
      <c r="F60149" s="2">
        <f>VLOOKUP(C60149,Подписчики!A:D,4,FALSE)/24+B60149</f>
        <v>44364.972679611652</v>
      </c>
      <c r="G60149">
        <f t="shared" si="939"/>
        <v>4</v>
      </c>
    </row>
    <row r="60150" spans="1:7" x14ac:dyDescent="0.25">
      <c r="A60150">
        <v>183745</v>
      </c>
      <c r="B60150" s="2">
        <v>44364.973084142395</v>
      </c>
      <c r="C60150">
        <v>90477</v>
      </c>
      <c r="D60150">
        <v>397</v>
      </c>
      <c r="E60150" t="str">
        <f>VLOOKUP(C60150,Подписчики!A:D,2,FALSE)</f>
        <v>UTC+1</v>
      </c>
      <c r="F60150" s="2">
        <f>VLOOKUP(C60150,Подписчики!A:D,4,FALSE)/24+B60150</f>
        <v>44365.014750809059</v>
      </c>
      <c r="G60150">
        <f t="shared" si="939"/>
        <v>5</v>
      </c>
    </row>
    <row r="60151" spans="1:7" x14ac:dyDescent="0.25">
      <c r="A60151">
        <v>183750</v>
      </c>
      <c r="B60151" s="2">
        <v>44364.973084142395</v>
      </c>
      <c r="C60151">
        <v>192628</v>
      </c>
      <c r="D60151">
        <v>371515</v>
      </c>
      <c r="E60151" t="str">
        <f>VLOOKUP(C60151,Подписчики!A:D,2,FALSE)</f>
        <v>UTC+1</v>
      </c>
      <c r="F60151" s="2">
        <f>VLOOKUP(C60151,Подписчики!A:D,4,FALSE)/24+B60151</f>
        <v>44365.014750809059</v>
      </c>
      <c r="G60151">
        <f t="shared" si="939"/>
        <v>5</v>
      </c>
    </row>
    <row r="60152" spans="1:7" x14ac:dyDescent="0.25">
      <c r="A60152">
        <v>183754</v>
      </c>
      <c r="B60152" s="2">
        <v>44364.973488673138</v>
      </c>
      <c r="C60152">
        <v>24410</v>
      </c>
      <c r="D60152">
        <v>124881</v>
      </c>
      <c r="E60152" t="str">
        <f>VLOOKUP(C60152,Подписчики!A:D,2,FALSE)</f>
        <v>UTC+2</v>
      </c>
      <c r="F60152" s="2">
        <f>VLOOKUP(C60152,Подписчики!A:D,4,FALSE)/24+B60152</f>
        <v>44365.056822006474</v>
      </c>
      <c r="G60152">
        <f t="shared" si="939"/>
        <v>5</v>
      </c>
    </row>
    <row r="60153" spans="1:7" x14ac:dyDescent="0.25">
      <c r="A60153">
        <v>183759</v>
      </c>
      <c r="B60153" s="2">
        <v>44364.973893203882</v>
      </c>
      <c r="C60153">
        <v>223532</v>
      </c>
      <c r="D60153">
        <v>189009</v>
      </c>
      <c r="E60153" t="str">
        <f>VLOOKUP(C60153,Подписчики!A:D,2,FALSE)</f>
        <v>UTC+3</v>
      </c>
      <c r="F60153" s="2">
        <f>VLOOKUP(C60153,Подписчики!A:D,4,FALSE)/24+B60153</f>
        <v>44365.098893203882</v>
      </c>
      <c r="G60153">
        <f t="shared" si="939"/>
        <v>5</v>
      </c>
    </row>
    <row r="60154" spans="1:7" x14ac:dyDescent="0.25">
      <c r="A60154">
        <v>183760</v>
      </c>
      <c r="B60154" s="2">
        <v>44364.974702265376</v>
      </c>
      <c r="C60154">
        <v>99202</v>
      </c>
      <c r="D60154">
        <v>21760</v>
      </c>
      <c r="E60154" t="str">
        <f>VLOOKUP(C60154,Подписчики!A:D,2,FALSE)</f>
        <v>UTC+1</v>
      </c>
      <c r="F60154" s="2">
        <f>VLOOKUP(C60154,Подписчики!A:D,4,FALSE)/24+B60154</f>
        <v>44365.01636893204</v>
      </c>
      <c r="G60154">
        <f t="shared" si="939"/>
        <v>5</v>
      </c>
    </row>
    <row r="60155" spans="1:7" x14ac:dyDescent="0.25">
      <c r="A60155">
        <v>183761</v>
      </c>
      <c r="B60155" s="2">
        <v>44364.974702265376</v>
      </c>
      <c r="C60155">
        <v>125532</v>
      </c>
      <c r="D60155">
        <v>250679</v>
      </c>
      <c r="E60155" t="str">
        <f>VLOOKUP(C60155,Подписчики!A:D,2,FALSE)</f>
        <v>UTC+1</v>
      </c>
      <c r="F60155" s="2">
        <f>VLOOKUP(C60155,Подписчики!A:D,4,FALSE)/24+B60155</f>
        <v>44365.01636893204</v>
      </c>
      <c r="G60155">
        <f t="shared" si="939"/>
        <v>5</v>
      </c>
    </row>
    <row r="60156" spans="1:7" x14ac:dyDescent="0.25">
      <c r="A60156">
        <v>183763</v>
      </c>
      <c r="B60156" s="2">
        <v>44364.974702265376</v>
      </c>
      <c r="C60156">
        <v>321998</v>
      </c>
      <c r="D60156">
        <v>43842</v>
      </c>
      <c r="E60156" t="str">
        <f>VLOOKUP(C60156,Подписчики!A:D,2,FALSE)</f>
        <v>UTC+1</v>
      </c>
      <c r="F60156" s="2">
        <f>VLOOKUP(C60156,Подписчики!A:D,4,FALSE)/24+B60156</f>
        <v>44365.01636893204</v>
      </c>
      <c r="G60156">
        <f t="shared" si="939"/>
        <v>5</v>
      </c>
    </row>
    <row r="60157" spans="1:7" x14ac:dyDescent="0.25">
      <c r="A60157">
        <v>183765</v>
      </c>
      <c r="B60157" s="2">
        <v>44364.975106796112</v>
      </c>
      <c r="C60157">
        <v>294286</v>
      </c>
      <c r="D60157">
        <v>389702</v>
      </c>
      <c r="E60157" t="str">
        <f>VLOOKUP(C60157,Подписчики!A:D,2,FALSE)</f>
        <v>UTC+2</v>
      </c>
      <c r="F60157" s="2">
        <f>VLOOKUP(C60157,Подписчики!A:D,4,FALSE)/24+B60157</f>
        <v>44365.058440129447</v>
      </c>
      <c r="G60157">
        <f t="shared" si="939"/>
        <v>5</v>
      </c>
    </row>
    <row r="60158" spans="1:7" x14ac:dyDescent="0.25">
      <c r="A60158">
        <v>183769</v>
      </c>
      <c r="B60158" s="2">
        <v>44364.975511326862</v>
      </c>
      <c r="C60158">
        <v>166174</v>
      </c>
      <c r="D60158">
        <v>443457</v>
      </c>
      <c r="E60158" t="str">
        <f>VLOOKUP(C60158,Подписчики!A:D,2,FALSE)</f>
        <v>UTC-1</v>
      </c>
      <c r="F60158" s="2">
        <f>VLOOKUP(C60158,Подписчики!A:D,4,FALSE)/24+B60158</f>
        <v>44364.933844660198</v>
      </c>
      <c r="G60158">
        <f t="shared" si="939"/>
        <v>4</v>
      </c>
    </row>
    <row r="60159" spans="1:7" x14ac:dyDescent="0.25">
      <c r="A60159">
        <v>183772</v>
      </c>
      <c r="B60159" s="2">
        <v>44364.975511326862</v>
      </c>
      <c r="C60159">
        <v>231568</v>
      </c>
      <c r="D60159">
        <v>308537</v>
      </c>
      <c r="E60159" t="str">
        <f>VLOOKUP(C60159,Подписчики!A:D,2,FALSE)</f>
        <v>UTC+3</v>
      </c>
      <c r="F60159" s="2">
        <f>VLOOKUP(C60159,Подписчики!A:D,4,FALSE)/24+B60159</f>
        <v>44365.100511326862</v>
      </c>
      <c r="G60159">
        <f t="shared" si="939"/>
        <v>5</v>
      </c>
    </row>
    <row r="60160" spans="1:7" x14ac:dyDescent="0.25">
      <c r="A60160">
        <v>183775</v>
      </c>
      <c r="B60160" s="2">
        <v>44364.975915857605</v>
      </c>
      <c r="C60160">
        <v>252983</v>
      </c>
      <c r="D60160">
        <v>250679</v>
      </c>
      <c r="E60160" t="str">
        <f>VLOOKUP(C60160,Подписчики!A:D,2,FALSE)</f>
        <v>UTC+0</v>
      </c>
      <c r="F60160" s="2">
        <f>VLOOKUP(C60160,Подписчики!A:D,4,FALSE)/24+B60160</f>
        <v>44364.975915857605</v>
      </c>
      <c r="G60160">
        <f t="shared" si="939"/>
        <v>4</v>
      </c>
    </row>
    <row r="60161" spans="1:7" x14ac:dyDescent="0.25">
      <c r="A60161">
        <v>183777</v>
      </c>
      <c r="B60161" s="2">
        <v>44364.976724919092</v>
      </c>
      <c r="C60161">
        <v>34650</v>
      </c>
      <c r="D60161">
        <v>129210</v>
      </c>
      <c r="E60161" t="str">
        <f>VLOOKUP(C60161,Подписчики!A:D,2,FALSE)</f>
        <v>UTC+2</v>
      </c>
      <c r="F60161" s="2">
        <f>VLOOKUP(C60161,Подписчики!A:D,4,FALSE)/24+B60161</f>
        <v>44365.060058252428</v>
      </c>
      <c r="G60161">
        <f t="shared" si="939"/>
        <v>5</v>
      </c>
    </row>
    <row r="60162" spans="1:7" x14ac:dyDescent="0.25">
      <c r="A60162">
        <v>183782</v>
      </c>
      <c r="B60162" s="2">
        <v>44364.977533980578</v>
      </c>
      <c r="C60162">
        <v>28904</v>
      </c>
      <c r="D60162">
        <v>258251</v>
      </c>
      <c r="E60162" t="str">
        <f>VLOOKUP(C60162,Подписчики!A:D,2,FALSE)</f>
        <v>UTC-4</v>
      </c>
      <c r="F60162" s="2">
        <f>VLOOKUP(C60162,Подписчики!A:D,4,FALSE)/24+B60162</f>
        <v>44364.810867313914</v>
      </c>
      <c r="G60162">
        <f t="shared" si="939"/>
        <v>4</v>
      </c>
    </row>
    <row r="60163" spans="1:7" x14ac:dyDescent="0.25">
      <c r="A60163">
        <v>183786</v>
      </c>
      <c r="B60163" s="2">
        <v>44364.977938511329</v>
      </c>
      <c r="C60163">
        <v>211761</v>
      </c>
      <c r="D60163">
        <v>440811</v>
      </c>
      <c r="E60163" t="str">
        <f>VLOOKUP(C60163,Подписчики!A:D,2,FALSE)</f>
        <v>UTC+1</v>
      </c>
      <c r="F60163" s="2">
        <f>VLOOKUP(C60163,Подписчики!A:D,4,FALSE)/24+B60163</f>
        <v>44365.019605177993</v>
      </c>
      <c r="G60163">
        <f t="shared" ref="G60163:G60226" si="940">WEEKDAY(F60163,2)</f>
        <v>5</v>
      </c>
    </row>
    <row r="60164" spans="1:7" x14ac:dyDescent="0.25">
      <c r="A60164">
        <v>183791</v>
      </c>
      <c r="B60164" s="2">
        <v>44364.978343042072</v>
      </c>
      <c r="C60164">
        <v>240754</v>
      </c>
      <c r="D60164">
        <v>250679</v>
      </c>
      <c r="E60164" t="str">
        <f>VLOOKUP(C60164,Подписчики!A:D,2,FALSE)</f>
        <v>UTC+2</v>
      </c>
      <c r="F60164" s="2">
        <f>VLOOKUP(C60164,Подписчики!A:D,4,FALSE)/24+B60164</f>
        <v>44365.061676375408</v>
      </c>
      <c r="G60164">
        <f t="shared" si="940"/>
        <v>5</v>
      </c>
    </row>
    <row r="60165" spans="1:7" x14ac:dyDescent="0.25">
      <c r="A60165">
        <v>183795</v>
      </c>
      <c r="B60165" s="2">
        <v>44364.979152103559</v>
      </c>
      <c r="C60165">
        <v>185450</v>
      </c>
      <c r="D60165">
        <v>16029</v>
      </c>
      <c r="E60165" t="str">
        <f>VLOOKUP(C60165,Подписчики!A:D,2,FALSE)</f>
        <v>UTC-4</v>
      </c>
      <c r="F60165" s="2">
        <f>VLOOKUP(C60165,Подписчики!A:D,4,FALSE)/24+B60165</f>
        <v>44364.812485436894</v>
      </c>
      <c r="G60165">
        <f t="shared" si="940"/>
        <v>4</v>
      </c>
    </row>
    <row r="60166" spans="1:7" x14ac:dyDescent="0.25">
      <c r="A60166">
        <v>183797</v>
      </c>
      <c r="B60166" s="2">
        <v>44364.979556634302</v>
      </c>
      <c r="C60166">
        <v>315489</v>
      </c>
      <c r="D60166">
        <v>91120</v>
      </c>
      <c r="E60166" t="str">
        <f>VLOOKUP(C60166,Подписчики!A:D,2,FALSE)</f>
        <v>UTC-3</v>
      </c>
      <c r="F60166" s="2">
        <f>VLOOKUP(C60166,Подписчики!A:D,4,FALSE)/24+B60166</f>
        <v>44364.854556634302</v>
      </c>
      <c r="G60166">
        <f t="shared" si="940"/>
        <v>4</v>
      </c>
    </row>
    <row r="60167" spans="1:7" x14ac:dyDescent="0.25">
      <c r="A60167">
        <v>183800</v>
      </c>
      <c r="B60167" s="2">
        <v>44364.979556634309</v>
      </c>
      <c r="C60167">
        <v>159374</v>
      </c>
      <c r="D60167">
        <v>112119</v>
      </c>
      <c r="E60167" t="str">
        <f>VLOOKUP(C60167,Подписчики!A:D,2,FALSE)</f>
        <v>UTC+1</v>
      </c>
      <c r="F60167" s="2">
        <f>VLOOKUP(C60167,Подписчики!A:D,4,FALSE)/24+B60167</f>
        <v>44365.021223300973</v>
      </c>
      <c r="G60167">
        <f t="shared" si="940"/>
        <v>5</v>
      </c>
    </row>
    <row r="60168" spans="1:7" x14ac:dyDescent="0.25">
      <c r="A60168">
        <v>183805</v>
      </c>
      <c r="B60168" s="2">
        <v>44364.979556634309</v>
      </c>
      <c r="C60168">
        <v>171496</v>
      </c>
      <c r="D60168">
        <v>231782</v>
      </c>
      <c r="E60168" t="str">
        <f>VLOOKUP(C60168,Подписчики!A:D,2,FALSE)</f>
        <v>UTC+1</v>
      </c>
      <c r="F60168" s="2">
        <f>VLOOKUP(C60168,Подписчики!A:D,4,FALSE)/24+B60168</f>
        <v>44365.021223300973</v>
      </c>
      <c r="G60168">
        <f t="shared" si="940"/>
        <v>5</v>
      </c>
    </row>
    <row r="60169" spans="1:7" x14ac:dyDescent="0.25">
      <c r="A60169">
        <v>183810</v>
      </c>
      <c r="B60169" s="2">
        <v>44364.981579288025</v>
      </c>
      <c r="C60169">
        <v>122012</v>
      </c>
      <c r="D60169">
        <v>65828</v>
      </c>
      <c r="E60169" t="str">
        <f>VLOOKUP(C60169,Подписчики!A:D,2,FALSE)</f>
        <v>UTC+2</v>
      </c>
      <c r="F60169" s="2">
        <f>VLOOKUP(C60169,Подписчики!A:D,4,FALSE)/24+B60169</f>
        <v>44365.064912621361</v>
      </c>
      <c r="G60169">
        <f t="shared" si="940"/>
        <v>5</v>
      </c>
    </row>
    <row r="60170" spans="1:7" x14ac:dyDescent="0.25">
      <c r="A60170">
        <v>183813</v>
      </c>
      <c r="B60170" s="2">
        <v>44364.982333333333</v>
      </c>
      <c r="C60170">
        <v>264193</v>
      </c>
      <c r="D60170">
        <v>36375</v>
      </c>
      <c r="E60170" t="str">
        <f>VLOOKUP(C60170,Подписчики!A:D,2,FALSE)</f>
        <v>UTC-5</v>
      </c>
      <c r="F60170" s="2">
        <f>VLOOKUP(C60170,Подписчики!A:D,4,FALSE)/24+B60170</f>
        <v>44364.773999999998</v>
      </c>
      <c r="G60170">
        <f t="shared" si="940"/>
        <v>4</v>
      </c>
    </row>
    <row r="60171" spans="1:7" x14ac:dyDescent="0.25">
      <c r="A60171">
        <v>183814</v>
      </c>
      <c r="B60171" s="2">
        <v>44364.982388349512</v>
      </c>
      <c r="C60171">
        <v>271366</v>
      </c>
      <c r="D60171">
        <v>12149</v>
      </c>
      <c r="E60171" t="str">
        <f>VLOOKUP(C60171,Подписчики!A:D,2,FALSE)</f>
        <v>UTC+0</v>
      </c>
      <c r="F60171" s="2">
        <f>VLOOKUP(C60171,Подписчики!A:D,4,FALSE)/24+B60171</f>
        <v>44364.982388349512</v>
      </c>
      <c r="G60171">
        <f t="shared" si="940"/>
        <v>4</v>
      </c>
    </row>
    <row r="60172" spans="1:7" x14ac:dyDescent="0.25">
      <c r="A60172">
        <v>183816</v>
      </c>
      <c r="B60172" s="2">
        <v>44364.982792880262</v>
      </c>
      <c r="C60172">
        <v>291492</v>
      </c>
      <c r="D60172">
        <v>230507</v>
      </c>
      <c r="E60172" t="str">
        <f>VLOOKUP(C60172,Подписчики!A:D,2,FALSE)</f>
        <v>UTC+1</v>
      </c>
      <c r="F60172" s="2">
        <f>VLOOKUP(C60172,Подписчики!A:D,4,FALSE)/24+B60172</f>
        <v>44365.024459546927</v>
      </c>
      <c r="G60172">
        <f t="shared" si="940"/>
        <v>5</v>
      </c>
    </row>
    <row r="60173" spans="1:7" x14ac:dyDescent="0.25">
      <c r="A60173">
        <v>183819</v>
      </c>
      <c r="B60173" s="2">
        <v>44364.984006472492</v>
      </c>
      <c r="C60173">
        <v>133047</v>
      </c>
      <c r="D60173">
        <v>182648</v>
      </c>
      <c r="E60173" t="str">
        <f>VLOOKUP(C60173,Подписчики!A:D,2,FALSE)</f>
        <v>UTC+0</v>
      </c>
      <c r="F60173" s="2">
        <f>VLOOKUP(C60173,Подписчики!A:D,4,FALSE)/24+B60173</f>
        <v>44364.984006472492</v>
      </c>
      <c r="G60173">
        <f t="shared" si="940"/>
        <v>4</v>
      </c>
    </row>
    <row r="60174" spans="1:7" x14ac:dyDescent="0.25">
      <c r="A60174">
        <v>183821</v>
      </c>
      <c r="B60174" s="2">
        <v>44364.985333333338</v>
      </c>
      <c r="C60174">
        <v>183163</v>
      </c>
      <c r="D60174">
        <v>354754</v>
      </c>
      <c r="E60174" t="str">
        <f>VLOOKUP(C60174,Подписчики!A:D,2,FALSE)</f>
        <v>UTC+1</v>
      </c>
      <c r="F60174" s="2">
        <f>VLOOKUP(C60174,Подписчики!A:D,4,FALSE)/24+B60174</f>
        <v>44365.027000000002</v>
      </c>
      <c r="G60174">
        <f t="shared" si="940"/>
        <v>5</v>
      </c>
    </row>
    <row r="60175" spans="1:7" x14ac:dyDescent="0.25">
      <c r="A60175">
        <v>183826</v>
      </c>
      <c r="B60175" s="2">
        <v>44364.986029126216</v>
      </c>
      <c r="C60175">
        <v>157793</v>
      </c>
      <c r="D60175">
        <v>347393</v>
      </c>
      <c r="E60175" t="str">
        <f>VLOOKUP(C60175,Подписчики!A:D,2,FALSE)</f>
        <v>UTC-3</v>
      </c>
      <c r="F60175" s="2">
        <f>VLOOKUP(C60175,Подписчики!A:D,4,FALSE)/24+B60175</f>
        <v>44364.861029126216</v>
      </c>
      <c r="G60175">
        <f t="shared" si="940"/>
        <v>4</v>
      </c>
    </row>
    <row r="60176" spans="1:7" x14ac:dyDescent="0.25">
      <c r="A60176">
        <v>183829</v>
      </c>
      <c r="B60176" s="2">
        <v>44364.987242718445</v>
      </c>
      <c r="C60176">
        <v>121934</v>
      </c>
      <c r="D60176">
        <v>158978</v>
      </c>
      <c r="E60176" t="str">
        <f>VLOOKUP(C60176,Подписчики!A:D,2,FALSE)</f>
        <v>UTC-8</v>
      </c>
      <c r="F60176" s="2">
        <f>VLOOKUP(C60176,Подписчики!A:D,4,FALSE)/24+B60176</f>
        <v>44364.65390938511</v>
      </c>
      <c r="G60176">
        <f t="shared" si="940"/>
        <v>4</v>
      </c>
    </row>
    <row r="60177" spans="1:7" x14ac:dyDescent="0.25">
      <c r="A60177">
        <v>183833</v>
      </c>
      <c r="B60177" s="2">
        <v>44364.988860841426</v>
      </c>
      <c r="C60177">
        <v>44434</v>
      </c>
      <c r="D60177">
        <v>196571</v>
      </c>
      <c r="E60177" t="str">
        <f>VLOOKUP(C60177,Подписчики!A:D,2,FALSE)</f>
        <v>UTC+0</v>
      </c>
      <c r="F60177" s="2">
        <f>VLOOKUP(C60177,Подписчики!A:D,4,FALSE)/24+B60177</f>
        <v>44364.988860841426</v>
      </c>
      <c r="G60177">
        <f t="shared" si="940"/>
        <v>4</v>
      </c>
    </row>
    <row r="60178" spans="1:7" x14ac:dyDescent="0.25">
      <c r="A60178">
        <v>183835</v>
      </c>
      <c r="B60178" s="2">
        <v>44364.990478964399</v>
      </c>
      <c r="C60178">
        <v>75278</v>
      </c>
      <c r="D60178">
        <v>182191</v>
      </c>
      <c r="E60178" t="str">
        <f>VLOOKUP(C60178,Подписчики!A:D,2,FALSE)</f>
        <v>UTC+0</v>
      </c>
      <c r="F60178" s="2">
        <f>VLOOKUP(C60178,Подписчики!A:D,4,FALSE)/24+B60178</f>
        <v>44364.990478964399</v>
      </c>
      <c r="G60178">
        <f t="shared" si="940"/>
        <v>4</v>
      </c>
    </row>
    <row r="60179" spans="1:7" x14ac:dyDescent="0.25">
      <c r="A60179">
        <v>183837</v>
      </c>
      <c r="B60179" s="2">
        <v>44364.990478964399</v>
      </c>
      <c r="C60179">
        <v>268242</v>
      </c>
      <c r="D60179">
        <v>389877</v>
      </c>
      <c r="E60179" t="str">
        <f>VLOOKUP(C60179,Подписчики!A:D,2,FALSE)</f>
        <v>UTC+0</v>
      </c>
      <c r="F60179" s="2">
        <f>VLOOKUP(C60179,Подписчики!A:D,4,FALSE)/24+B60179</f>
        <v>44364.990478964399</v>
      </c>
      <c r="G60179">
        <f t="shared" si="940"/>
        <v>4</v>
      </c>
    </row>
    <row r="60180" spans="1:7" x14ac:dyDescent="0.25">
      <c r="A60180">
        <v>183841</v>
      </c>
      <c r="B60180" s="2">
        <v>44364.992097087379</v>
      </c>
      <c r="C60180">
        <v>175922</v>
      </c>
      <c r="D60180">
        <v>472908</v>
      </c>
      <c r="E60180" t="str">
        <f>VLOOKUP(C60180,Подписчики!A:D,2,FALSE)</f>
        <v>UTC+0</v>
      </c>
      <c r="F60180" s="2">
        <f>VLOOKUP(C60180,Подписчики!A:D,4,FALSE)/24+B60180</f>
        <v>44364.992097087379</v>
      </c>
      <c r="G60180">
        <f t="shared" si="940"/>
        <v>4</v>
      </c>
    </row>
    <row r="60181" spans="1:7" x14ac:dyDescent="0.25">
      <c r="A60181">
        <v>183842</v>
      </c>
      <c r="B60181" s="2">
        <v>44364.992501618122</v>
      </c>
      <c r="C60181">
        <v>36045</v>
      </c>
      <c r="D60181">
        <v>158978</v>
      </c>
      <c r="E60181" t="str">
        <f>VLOOKUP(C60181,Подписчики!A:D,2,FALSE)</f>
        <v>UTC+1</v>
      </c>
      <c r="F60181" s="2">
        <f>VLOOKUP(C60181,Подписчики!A:D,4,FALSE)/24+B60181</f>
        <v>44365.034168284787</v>
      </c>
      <c r="G60181">
        <f t="shared" si="940"/>
        <v>5</v>
      </c>
    </row>
    <row r="60182" spans="1:7" x14ac:dyDescent="0.25">
      <c r="A60182">
        <v>183845</v>
      </c>
      <c r="B60182" s="2">
        <v>44364.992501618122</v>
      </c>
      <c r="C60182">
        <v>117816</v>
      </c>
      <c r="D60182">
        <v>170185</v>
      </c>
      <c r="E60182" t="str">
        <f>VLOOKUP(C60182,Подписчики!A:D,2,FALSE)</f>
        <v>UTC-3</v>
      </c>
      <c r="F60182" s="2">
        <f>VLOOKUP(C60182,Подписчики!A:D,4,FALSE)/24+B60182</f>
        <v>44364.867501618122</v>
      </c>
      <c r="G60182">
        <f t="shared" si="940"/>
        <v>4</v>
      </c>
    </row>
    <row r="60183" spans="1:7" x14ac:dyDescent="0.25">
      <c r="A60183">
        <v>183847</v>
      </c>
      <c r="B60183" s="2">
        <v>44364.992501618122</v>
      </c>
      <c r="C60183">
        <v>348294</v>
      </c>
      <c r="D60183">
        <v>138209</v>
      </c>
      <c r="E60183" t="str">
        <f>VLOOKUP(C60183,Подписчики!A:D,2,FALSE)</f>
        <v>UTC+1</v>
      </c>
      <c r="F60183" s="2">
        <f>VLOOKUP(C60183,Подписчики!A:D,4,FALSE)/24+B60183</f>
        <v>44365.034168284787</v>
      </c>
      <c r="G60183">
        <f t="shared" si="940"/>
        <v>5</v>
      </c>
    </row>
    <row r="60184" spans="1:7" x14ac:dyDescent="0.25">
      <c r="A60184">
        <v>183852</v>
      </c>
      <c r="B60184" s="2">
        <v>44364.993333333339</v>
      </c>
      <c r="C60184">
        <v>252895</v>
      </c>
      <c r="D60184">
        <v>165432</v>
      </c>
      <c r="E60184" t="str">
        <f>VLOOKUP(C60184,Подписчики!A:D,2,FALSE)</f>
        <v>UTC+1</v>
      </c>
      <c r="F60184" s="2">
        <f>VLOOKUP(C60184,Подписчики!A:D,4,FALSE)/24+B60184</f>
        <v>44365.035000000003</v>
      </c>
      <c r="G60184">
        <f t="shared" si="940"/>
        <v>5</v>
      </c>
    </row>
    <row r="60185" spans="1:7" x14ac:dyDescent="0.25">
      <c r="A60185">
        <v>183857</v>
      </c>
      <c r="B60185" s="2">
        <v>44364.993715210359</v>
      </c>
      <c r="C60185">
        <v>307712</v>
      </c>
      <c r="D60185">
        <v>130005</v>
      </c>
      <c r="E60185" t="str">
        <f>VLOOKUP(C60185,Подписчики!A:D,2,FALSE)</f>
        <v>UTC-8</v>
      </c>
      <c r="F60185" s="2">
        <f>VLOOKUP(C60185,Подписчики!A:D,4,FALSE)/24+B60185</f>
        <v>44364.660381877024</v>
      </c>
      <c r="G60185">
        <f t="shared" si="940"/>
        <v>4</v>
      </c>
    </row>
    <row r="60186" spans="1:7" x14ac:dyDescent="0.25">
      <c r="A60186">
        <v>183861</v>
      </c>
      <c r="B60186" s="2">
        <v>44364.994119741103</v>
      </c>
      <c r="C60186">
        <v>172243</v>
      </c>
      <c r="D60186">
        <v>303258</v>
      </c>
      <c r="E60186" t="str">
        <f>VLOOKUP(C60186,Подписчики!A:D,2,FALSE)</f>
        <v>UTC+1</v>
      </c>
      <c r="F60186" s="2">
        <f>VLOOKUP(C60186,Подписчики!A:D,4,FALSE)/24+B60186</f>
        <v>44365.035786407767</v>
      </c>
      <c r="G60186">
        <f t="shared" si="940"/>
        <v>5</v>
      </c>
    </row>
    <row r="60187" spans="1:7" x14ac:dyDescent="0.25">
      <c r="A60187">
        <v>183866</v>
      </c>
      <c r="B60187" s="2">
        <v>44364.994119741103</v>
      </c>
      <c r="C60187">
        <v>245303</v>
      </c>
      <c r="D60187">
        <v>250679</v>
      </c>
      <c r="E60187" t="str">
        <f>VLOOKUP(C60187,Подписчики!A:D,2,FALSE)</f>
        <v>UTC+1</v>
      </c>
      <c r="F60187" s="2">
        <f>VLOOKUP(C60187,Подписчики!A:D,4,FALSE)/24+B60187</f>
        <v>44365.035786407767</v>
      </c>
      <c r="G60187">
        <f t="shared" si="940"/>
        <v>5</v>
      </c>
    </row>
    <row r="60188" spans="1:7" x14ac:dyDescent="0.25">
      <c r="A60188">
        <v>183867</v>
      </c>
      <c r="B60188" s="2">
        <v>44364.994524271839</v>
      </c>
      <c r="C60188">
        <v>291573</v>
      </c>
      <c r="D60188">
        <v>411922</v>
      </c>
      <c r="E60188" t="str">
        <f>VLOOKUP(C60188,Подписчики!A:D,2,FALSE)</f>
        <v>UTC+2</v>
      </c>
      <c r="F60188" s="2">
        <f>VLOOKUP(C60188,Подписчики!A:D,4,FALSE)/24+B60188</f>
        <v>44365.077857605174</v>
      </c>
      <c r="G60188">
        <f t="shared" si="940"/>
        <v>5</v>
      </c>
    </row>
    <row r="60189" spans="1:7" x14ac:dyDescent="0.25">
      <c r="A60189">
        <v>183868</v>
      </c>
      <c r="B60189" s="2">
        <v>44364.995737864083</v>
      </c>
      <c r="C60189">
        <v>59925</v>
      </c>
      <c r="D60189">
        <v>382975</v>
      </c>
      <c r="E60189" t="str">
        <f>VLOOKUP(C60189,Подписчики!A:D,2,FALSE)</f>
        <v>UTC+1</v>
      </c>
      <c r="F60189" s="2">
        <f>VLOOKUP(C60189,Подписчики!A:D,4,FALSE)/24+B60189</f>
        <v>44365.037404530747</v>
      </c>
      <c r="G60189">
        <f t="shared" si="940"/>
        <v>5</v>
      </c>
    </row>
    <row r="60190" spans="1:7" x14ac:dyDescent="0.25">
      <c r="A60190">
        <v>183870</v>
      </c>
      <c r="B60190" s="2">
        <v>44364.996142394819</v>
      </c>
      <c r="C60190">
        <v>25765</v>
      </c>
      <c r="D60190">
        <v>397390</v>
      </c>
      <c r="E60190" t="str">
        <f>VLOOKUP(C60190,Подписчики!A:D,2,FALSE)</f>
        <v>UTC-6</v>
      </c>
      <c r="F60190" s="2">
        <f>VLOOKUP(C60190,Подписчики!A:D,4,FALSE)/24+B60190</f>
        <v>44364.746142394819</v>
      </c>
      <c r="G60190">
        <f t="shared" si="940"/>
        <v>4</v>
      </c>
    </row>
    <row r="60191" spans="1:7" x14ac:dyDescent="0.25">
      <c r="A60191">
        <v>183874</v>
      </c>
      <c r="B60191" s="2">
        <v>44364.996666666666</v>
      </c>
      <c r="C60191">
        <v>30863</v>
      </c>
      <c r="D60191">
        <v>158978</v>
      </c>
      <c r="E60191" t="str">
        <f>VLOOKUP(C60191,Подписчики!A:D,2,FALSE)</f>
        <v>UTC+2</v>
      </c>
      <c r="F60191" s="2">
        <f>VLOOKUP(C60191,Подписчики!A:D,4,FALSE)/24+B60191</f>
        <v>44365.08</v>
      </c>
      <c r="G60191">
        <f t="shared" si="940"/>
        <v>5</v>
      </c>
    </row>
    <row r="60192" spans="1:7" x14ac:dyDescent="0.25">
      <c r="A60192">
        <v>183876</v>
      </c>
      <c r="B60192" s="2">
        <v>44364.998974110036</v>
      </c>
      <c r="C60192">
        <v>39933</v>
      </c>
      <c r="D60192">
        <v>9732</v>
      </c>
      <c r="E60192" t="str">
        <f>VLOOKUP(C60192,Подписчики!A:D,2,FALSE)</f>
        <v>UTC+1</v>
      </c>
      <c r="F60192" s="2">
        <f>VLOOKUP(C60192,Подписчики!A:D,4,FALSE)/24+B60192</f>
        <v>44365.0406407767</v>
      </c>
      <c r="G60192">
        <f t="shared" si="940"/>
        <v>5</v>
      </c>
    </row>
    <row r="60193" spans="1:7" x14ac:dyDescent="0.25">
      <c r="A60193">
        <v>183879</v>
      </c>
      <c r="B60193" s="2">
        <v>44364.999378640772</v>
      </c>
      <c r="C60193">
        <v>232378</v>
      </c>
      <c r="D60193">
        <v>129410</v>
      </c>
      <c r="E60193" t="str">
        <f>VLOOKUP(C60193,Подписчики!A:D,2,FALSE)</f>
        <v>UTC+2</v>
      </c>
      <c r="F60193" s="2">
        <f>VLOOKUP(C60193,Подписчики!A:D,4,FALSE)/24+B60193</f>
        <v>44365.082711974108</v>
      </c>
      <c r="G60193">
        <f t="shared" si="940"/>
        <v>5</v>
      </c>
    </row>
    <row r="60194" spans="1:7" x14ac:dyDescent="0.25">
      <c r="A60194">
        <v>183883</v>
      </c>
      <c r="B60194" s="2">
        <v>44365.000187702266</v>
      </c>
      <c r="C60194">
        <v>83968</v>
      </c>
      <c r="D60194">
        <v>153893</v>
      </c>
      <c r="E60194" t="str">
        <f>VLOOKUP(C60194,Подписчики!A:D,2,FALSE)</f>
        <v>UTC+0</v>
      </c>
      <c r="F60194" s="2">
        <f>VLOOKUP(C60194,Подписчики!A:D,4,FALSE)/24+B60194</f>
        <v>44365.000187702266</v>
      </c>
      <c r="G60194">
        <f t="shared" si="940"/>
        <v>5</v>
      </c>
    </row>
    <row r="60195" spans="1:7" x14ac:dyDescent="0.25">
      <c r="A60195">
        <v>183886</v>
      </c>
      <c r="B60195" s="2">
        <v>44365.000592233009</v>
      </c>
      <c r="C60195">
        <v>106017</v>
      </c>
      <c r="D60195">
        <v>17150</v>
      </c>
      <c r="E60195" t="str">
        <f>VLOOKUP(C60195,Подписчики!A:D,2,FALSE)</f>
        <v>UTC+1</v>
      </c>
      <c r="F60195" s="2">
        <f>VLOOKUP(C60195,Подписчики!A:D,4,FALSE)/24+B60195</f>
        <v>44365.042258899673</v>
      </c>
      <c r="G60195">
        <f t="shared" si="940"/>
        <v>5</v>
      </c>
    </row>
    <row r="60196" spans="1:7" x14ac:dyDescent="0.25">
      <c r="A60196">
        <v>183887</v>
      </c>
      <c r="B60196" s="2">
        <v>44365.000592233009</v>
      </c>
      <c r="C60196">
        <v>277773</v>
      </c>
      <c r="D60196">
        <v>258219</v>
      </c>
      <c r="E60196" t="str">
        <f>VLOOKUP(C60196,Подписчики!A:D,2,FALSE)</f>
        <v>UTC-7</v>
      </c>
      <c r="F60196" s="2">
        <f>VLOOKUP(C60196,Подписчики!A:D,4,FALSE)/24+B60196</f>
        <v>44364.708925566345</v>
      </c>
      <c r="G60196">
        <f t="shared" si="940"/>
        <v>4</v>
      </c>
    </row>
    <row r="60197" spans="1:7" x14ac:dyDescent="0.25">
      <c r="A60197">
        <v>183888</v>
      </c>
      <c r="B60197" s="2">
        <v>44365.00221035599</v>
      </c>
      <c r="C60197">
        <v>308570</v>
      </c>
      <c r="D60197">
        <v>250679</v>
      </c>
      <c r="E60197" t="str">
        <f>VLOOKUP(C60197,Подписчики!A:D,2,FALSE)</f>
        <v>UTC-3</v>
      </c>
      <c r="F60197" s="2">
        <f>VLOOKUP(C60197,Подписчики!A:D,4,FALSE)/24+B60197</f>
        <v>44364.87721035599</v>
      </c>
      <c r="G60197">
        <f t="shared" si="940"/>
        <v>4</v>
      </c>
    </row>
    <row r="60198" spans="1:7" x14ac:dyDescent="0.25">
      <c r="A60198">
        <v>183892</v>
      </c>
      <c r="B60198" s="2">
        <v>44365.00666019418</v>
      </c>
      <c r="C60198">
        <v>336709</v>
      </c>
      <c r="D60198">
        <v>118079</v>
      </c>
      <c r="E60198" t="str">
        <f>VLOOKUP(C60198,Подписчики!A:D,2,FALSE)</f>
        <v>UTC-8</v>
      </c>
      <c r="F60198" s="2">
        <f>VLOOKUP(C60198,Подписчики!A:D,4,FALSE)/24+B60198</f>
        <v>44364.673326860844</v>
      </c>
      <c r="G60198">
        <f t="shared" si="940"/>
        <v>4</v>
      </c>
    </row>
    <row r="60199" spans="1:7" x14ac:dyDescent="0.25">
      <c r="A60199">
        <v>183894</v>
      </c>
      <c r="B60199" s="2">
        <v>44365.006999999998</v>
      </c>
      <c r="C60199">
        <v>243799</v>
      </c>
      <c r="D60199">
        <v>8411</v>
      </c>
      <c r="E60199" t="str">
        <f>VLOOKUP(C60199,Подписчики!A:D,2,FALSE)</f>
        <v>UTC+3</v>
      </c>
      <c r="F60199" s="2">
        <f>VLOOKUP(C60199,Подписчики!A:D,4,FALSE)/24+B60199</f>
        <v>44365.131999999998</v>
      </c>
      <c r="G60199">
        <f t="shared" si="940"/>
        <v>5</v>
      </c>
    </row>
    <row r="60200" spans="1:7" x14ac:dyDescent="0.25">
      <c r="A60200">
        <v>183895</v>
      </c>
      <c r="B60200" s="2">
        <v>44365.007469255659</v>
      </c>
      <c r="C60200">
        <v>117718</v>
      </c>
      <c r="D60200">
        <v>9852</v>
      </c>
      <c r="E60200" t="str">
        <f>VLOOKUP(C60200,Подписчики!A:D,2,FALSE)</f>
        <v>UTC+2</v>
      </c>
      <c r="F60200" s="2">
        <f>VLOOKUP(C60200,Подписчики!A:D,4,FALSE)/24+B60200</f>
        <v>44365.090802588995</v>
      </c>
      <c r="G60200">
        <f t="shared" si="940"/>
        <v>5</v>
      </c>
    </row>
    <row r="60201" spans="1:7" x14ac:dyDescent="0.25">
      <c r="A60201">
        <v>183896</v>
      </c>
      <c r="B60201" s="2">
        <v>44365.007469255659</v>
      </c>
      <c r="C60201">
        <v>203555</v>
      </c>
      <c r="D60201">
        <v>347393</v>
      </c>
      <c r="E60201" t="str">
        <f>VLOOKUP(C60201,Подписчики!A:D,2,FALSE)</f>
        <v>UTC+2</v>
      </c>
      <c r="F60201" s="2">
        <f>VLOOKUP(C60201,Подписчики!A:D,4,FALSE)/24+B60201</f>
        <v>44365.090802588995</v>
      </c>
      <c r="G60201">
        <f t="shared" si="940"/>
        <v>5</v>
      </c>
    </row>
    <row r="60202" spans="1:7" x14ac:dyDescent="0.25">
      <c r="A60202">
        <v>183901</v>
      </c>
      <c r="B60202" s="2">
        <v>44365.00787378641</v>
      </c>
      <c r="C60202">
        <v>255754</v>
      </c>
      <c r="D60202">
        <v>230507</v>
      </c>
      <c r="E60202" t="str">
        <f>VLOOKUP(C60202,Подписчики!A:D,2,FALSE)</f>
        <v>UTC+3</v>
      </c>
      <c r="F60202" s="2">
        <f>VLOOKUP(C60202,Подписчики!A:D,4,FALSE)/24+B60202</f>
        <v>44365.13287378641</v>
      </c>
      <c r="G60202">
        <f t="shared" si="940"/>
        <v>5</v>
      </c>
    </row>
    <row r="60203" spans="1:7" x14ac:dyDescent="0.25">
      <c r="A60203">
        <v>183906</v>
      </c>
      <c r="B60203" s="2">
        <v>44365.008278317153</v>
      </c>
      <c r="C60203">
        <v>259507</v>
      </c>
      <c r="D60203">
        <v>439981</v>
      </c>
      <c r="E60203" t="str">
        <f>VLOOKUP(C60203,Подписчики!A:D,2,FALSE)</f>
        <v>UTC+0</v>
      </c>
      <c r="F60203" s="2">
        <f>VLOOKUP(C60203,Подписчики!A:D,4,FALSE)/24+B60203</f>
        <v>44365.008278317153</v>
      </c>
      <c r="G60203">
        <f t="shared" si="940"/>
        <v>5</v>
      </c>
    </row>
    <row r="60204" spans="1:7" x14ac:dyDescent="0.25">
      <c r="A60204">
        <v>183910</v>
      </c>
      <c r="B60204" s="2">
        <v>44365.008682847896</v>
      </c>
      <c r="C60204">
        <v>22950</v>
      </c>
      <c r="D60204">
        <v>347393</v>
      </c>
      <c r="E60204" t="str">
        <f>VLOOKUP(C60204,Подписчики!A:D,2,FALSE)</f>
        <v>UTC+1</v>
      </c>
      <c r="F60204" s="2">
        <f>VLOOKUP(C60204,Подписчики!A:D,4,FALSE)/24+B60204</f>
        <v>44365.05034951456</v>
      </c>
      <c r="G60204">
        <f t="shared" si="940"/>
        <v>5</v>
      </c>
    </row>
    <row r="60205" spans="1:7" x14ac:dyDescent="0.25">
      <c r="A60205">
        <v>183914</v>
      </c>
      <c r="B60205" s="2">
        <v>44365.008682847896</v>
      </c>
      <c r="C60205">
        <v>322953</v>
      </c>
      <c r="D60205">
        <v>154256</v>
      </c>
      <c r="E60205" t="str">
        <f>VLOOKUP(C60205,Подписчики!A:D,2,FALSE)</f>
        <v>UTC+1</v>
      </c>
      <c r="F60205" s="2">
        <f>VLOOKUP(C60205,Подписчики!A:D,4,FALSE)/24+B60205</f>
        <v>44365.05034951456</v>
      </c>
      <c r="G60205">
        <f t="shared" si="940"/>
        <v>5</v>
      </c>
    </row>
    <row r="60206" spans="1:7" x14ac:dyDescent="0.25">
      <c r="A60206">
        <v>183918</v>
      </c>
      <c r="B60206" s="2">
        <v>44365.009896440126</v>
      </c>
      <c r="C60206">
        <v>240111</v>
      </c>
      <c r="D60206">
        <v>470762</v>
      </c>
      <c r="E60206" t="str">
        <f>VLOOKUP(C60206,Подписчики!A:D,2,FALSE)</f>
        <v>UTC+0</v>
      </c>
      <c r="F60206" s="2">
        <f>VLOOKUP(C60206,Подписчики!A:D,4,FALSE)/24+B60206</f>
        <v>44365.009896440126</v>
      </c>
      <c r="G60206">
        <f t="shared" si="940"/>
        <v>5</v>
      </c>
    </row>
    <row r="60207" spans="1:7" x14ac:dyDescent="0.25">
      <c r="A60207">
        <v>183920</v>
      </c>
      <c r="B60207" s="2">
        <v>44365.011333333336</v>
      </c>
      <c r="C60207">
        <v>91742</v>
      </c>
      <c r="D60207">
        <v>242719</v>
      </c>
      <c r="E60207" t="str">
        <f>VLOOKUP(C60207,Подписчики!A:D,2,FALSE)</f>
        <v>UTC+1</v>
      </c>
      <c r="F60207" s="2">
        <f>VLOOKUP(C60207,Подписчики!A:D,4,FALSE)/24+B60207</f>
        <v>44365.053</v>
      </c>
      <c r="G60207">
        <f t="shared" si="940"/>
        <v>5</v>
      </c>
    </row>
    <row r="60208" spans="1:7" x14ac:dyDescent="0.25">
      <c r="A60208">
        <v>183923</v>
      </c>
      <c r="B60208" s="2">
        <v>44365.011514563106</v>
      </c>
      <c r="C60208">
        <v>273747</v>
      </c>
      <c r="D60208">
        <v>401945</v>
      </c>
      <c r="E60208" t="str">
        <f>VLOOKUP(C60208,Подписчики!A:D,2,FALSE)</f>
        <v>UTC-4</v>
      </c>
      <c r="F60208" s="2">
        <f>VLOOKUP(C60208,Подписчики!A:D,4,FALSE)/24+B60208</f>
        <v>44364.844847896442</v>
      </c>
      <c r="G60208">
        <f t="shared" si="940"/>
        <v>4</v>
      </c>
    </row>
    <row r="60209" spans="1:7" x14ac:dyDescent="0.25">
      <c r="A60209">
        <v>183928</v>
      </c>
      <c r="B60209" s="2">
        <v>44365.013132686086</v>
      </c>
      <c r="C60209">
        <v>283811</v>
      </c>
      <c r="D60209">
        <v>250679</v>
      </c>
      <c r="E60209" t="str">
        <f>VLOOKUP(C60209,Подписчики!A:D,2,FALSE)</f>
        <v>UTC+0</v>
      </c>
      <c r="F60209" s="2">
        <f>VLOOKUP(C60209,Подписчики!A:D,4,FALSE)/24+B60209</f>
        <v>44365.013132686086</v>
      </c>
      <c r="G60209">
        <f t="shared" si="940"/>
        <v>5</v>
      </c>
    </row>
    <row r="60210" spans="1:7" x14ac:dyDescent="0.25">
      <c r="A60210">
        <v>183930</v>
      </c>
      <c r="B60210" s="2">
        <v>44365.013941747573</v>
      </c>
      <c r="C60210">
        <v>226750</v>
      </c>
      <c r="D60210">
        <v>230507</v>
      </c>
      <c r="E60210" t="str">
        <f>VLOOKUP(C60210,Подписчики!A:D,2,FALSE)</f>
        <v>UTC+2</v>
      </c>
      <c r="F60210" s="2">
        <f>VLOOKUP(C60210,Подписчики!A:D,4,FALSE)/24+B60210</f>
        <v>44365.097275080909</v>
      </c>
      <c r="G60210">
        <f t="shared" si="940"/>
        <v>5</v>
      </c>
    </row>
    <row r="60211" spans="1:7" x14ac:dyDescent="0.25">
      <c r="A60211">
        <v>183932</v>
      </c>
      <c r="B60211" s="2">
        <v>44365.01636893204</v>
      </c>
      <c r="C60211">
        <v>299080</v>
      </c>
      <c r="D60211">
        <v>250679</v>
      </c>
      <c r="E60211" t="str">
        <f>VLOOKUP(C60211,Подписчики!A:D,2,FALSE)</f>
        <v>UTC+0</v>
      </c>
      <c r="F60211" s="2">
        <f>VLOOKUP(C60211,Подписчики!A:D,4,FALSE)/24+B60211</f>
        <v>44365.01636893204</v>
      </c>
      <c r="G60211">
        <f t="shared" si="940"/>
        <v>5</v>
      </c>
    </row>
    <row r="60212" spans="1:7" x14ac:dyDescent="0.25">
      <c r="A60212">
        <v>183934</v>
      </c>
      <c r="B60212" s="2">
        <v>44365.016773462783</v>
      </c>
      <c r="C60212">
        <v>287539</v>
      </c>
      <c r="D60212">
        <v>266342</v>
      </c>
      <c r="E60212" t="str">
        <f>VLOOKUP(C60212,Подписчики!A:D,2,FALSE)</f>
        <v>UTC+1</v>
      </c>
      <c r="F60212" s="2">
        <f>VLOOKUP(C60212,Подписчики!A:D,4,FALSE)/24+B60212</f>
        <v>44365.058440129447</v>
      </c>
      <c r="G60212">
        <f t="shared" si="940"/>
        <v>5</v>
      </c>
    </row>
    <row r="60213" spans="1:7" x14ac:dyDescent="0.25">
      <c r="A60213">
        <v>183938</v>
      </c>
      <c r="B60213" s="2">
        <v>44365.017987055013</v>
      </c>
      <c r="C60213">
        <v>134530</v>
      </c>
      <c r="D60213">
        <v>294042</v>
      </c>
      <c r="E60213" t="str">
        <f>VLOOKUP(C60213,Подписчики!A:D,2,FALSE)</f>
        <v>UTC+0</v>
      </c>
      <c r="F60213" s="2">
        <f>VLOOKUP(C60213,Подписчики!A:D,4,FALSE)/24+B60213</f>
        <v>44365.017987055013</v>
      </c>
      <c r="G60213">
        <f t="shared" si="940"/>
        <v>5</v>
      </c>
    </row>
    <row r="60214" spans="1:7" x14ac:dyDescent="0.25">
      <c r="A60214">
        <v>183943</v>
      </c>
      <c r="B60214" s="2">
        <v>44365.017987055013</v>
      </c>
      <c r="C60214">
        <v>183116</v>
      </c>
      <c r="D60214">
        <v>471403</v>
      </c>
      <c r="E60214" t="str">
        <f>VLOOKUP(C60214,Подписчики!A:D,2,FALSE)</f>
        <v>UTC+0</v>
      </c>
      <c r="F60214" s="2">
        <f>VLOOKUP(C60214,Подписчики!A:D,4,FALSE)/24+B60214</f>
        <v>44365.017987055013</v>
      </c>
      <c r="G60214">
        <f t="shared" si="940"/>
        <v>5</v>
      </c>
    </row>
    <row r="60215" spans="1:7" x14ac:dyDescent="0.25">
      <c r="A60215">
        <v>183948</v>
      </c>
      <c r="B60215" s="2">
        <v>44365.02041423948</v>
      </c>
      <c r="C60215">
        <v>204588</v>
      </c>
      <c r="D60215">
        <v>278351</v>
      </c>
      <c r="E60215" t="str">
        <f>VLOOKUP(C60215,Подписчики!A:D,2,FALSE)</f>
        <v>UTC+2</v>
      </c>
      <c r="F60215" s="2">
        <f>VLOOKUP(C60215,Подписчики!A:D,4,FALSE)/24+B60215</f>
        <v>44365.103747572815</v>
      </c>
      <c r="G60215">
        <f t="shared" si="940"/>
        <v>5</v>
      </c>
    </row>
    <row r="60216" spans="1:7" x14ac:dyDescent="0.25">
      <c r="A60216">
        <v>183951</v>
      </c>
      <c r="B60216" s="2">
        <v>44365.024459546927</v>
      </c>
      <c r="C60216">
        <v>128477</v>
      </c>
      <c r="D60216">
        <v>397</v>
      </c>
      <c r="E60216" t="str">
        <f>VLOOKUP(C60216,Подписчики!A:D,2,FALSE)</f>
        <v>UTC+0</v>
      </c>
      <c r="F60216" s="2">
        <f>VLOOKUP(C60216,Подписчики!A:D,4,FALSE)/24+B60216</f>
        <v>44365.024459546927</v>
      </c>
      <c r="G60216">
        <f t="shared" si="940"/>
        <v>5</v>
      </c>
    </row>
    <row r="60217" spans="1:7" x14ac:dyDescent="0.25">
      <c r="A60217">
        <v>183953</v>
      </c>
      <c r="B60217" s="2">
        <v>44365.024459546927</v>
      </c>
      <c r="C60217">
        <v>274455</v>
      </c>
      <c r="D60217">
        <v>89186</v>
      </c>
      <c r="E60217" t="str">
        <f>VLOOKUP(C60217,Подписчики!A:D,2,FALSE)</f>
        <v>UTC+0</v>
      </c>
      <c r="F60217" s="2">
        <f>VLOOKUP(C60217,Подписчики!A:D,4,FALSE)/24+B60217</f>
        <v>44365.024459546927</v>
      </c>
      <c r="G60217">
        <f t="shared" si="940"/>
        <v>5</v>
      </c>
    </row>
    <row r="60218" spans="1:7" x14ac:dyDescent="0.25">
      <c r="A60218">
        <v>183954</v>
      </c>
      <c r="B60218" s="2">
        <v>44365.0260776699</v>
      </c>
      <c r="C60218">
        <v>58351</v>
      </c>
      <c r="D60218">
        <v>394819</v>
      </c>
      <c r="E60218" t="str">
        <f>VLOOKUP(C60218,Подписчики!A:D,2,FALSE)</f>
        <v>UTC+0</v>
      </c>
      <c r="F60218" s="2">
        <f>VLOOKUP(C60218,Подписчики!A:D,4,FALSE)/24+B60218</f>
        <v>44365.0260776699</v>
      </c>
      <c r="G60218">
        <f t="shared" si="940"/>
        <v>5</v>
      </c>
    </row>
    <row r="60219" spans="1:7" x14ac:dyDescent="0.25">
      <c r="A60219">
        <v>183957</v>
      </c>
      <c r="B60219" s="2">
        <v>44365.026333333335</v>
      </c>
      <c r="C60219">
        <v>317749</v>
      </c>
      <c r="D60219">
        <v>472712</v>
      </c>
      <c r="E60219" t="str">
        <f>VLOOKUP(C60219,Подписчики!A:D,2,FALSE)</f>
        <v>UTC+1</v>
      </c>
      <c r="F60219" s="2">
        <f>VLOOKUP(C60219,Подписчики!A:D,4,FALSE)/24+B60219</f>
        <v>44365.067999999999</v>
      </c>
      <c r="G60219">
        <f t="shared" si="940"/>
        <v>5</v>
      </c>
    </row>
    <row r="60220" spans="1:7" x14ac:dyDescent="0.25">
      <c r="A60220">
        <v>183961</v>
      </c>
      <c r="B60220" s="2">
        <v>44365.026886731386</v>
      </c>
      <c r="C60220">
        <v>287230</v>
      </c>
      <c r="D60220">
        <v>117703</v>
      </c>
      <c r="E60220" t="str">
        <f>VLOOKUP(C60220,Подписчики!A:D,2,FALSE)</f>
        <v>UTC+2</v>
      </c>
      <c r="F60220" s="2">
        <f>VLOOKUP(C60220,Подписчики!A:D,4,FALSE)/24+B60220</f>
        <v>44365.110220064722</v>
      </c>
      <c r="G60220">
        <f t="shared" si="940"/>
        <v>5</v>
      </c>
    </row>
    <row r="60221" spans="1:7" x14ac:dyDescent="0.25">
      <c r="A60221">
        <v>183965</v>
      </c>
      <c r="B60221" s="2">
        <v>44365.02769579288</v>
      </c>
      <c r="C60221">
        <v>22640</v>
      </c>
      <c r="D60221">
        <v>361821</v>
      </c>
      <c r="E60221" t="str">
        <f>VLOOKUP(C60221,Подписчики!A:D,2,FALSE)</f>
        <v>UTC-4</v>
      </c>
      <c r="F60221" s="2">
        <f>VLOOKUP(C60221,Подписчики!A:D,4,FALSE)/24+B60221</f>
        <v>44364.861029126216</v>
      </c>
      <c r="G60221">
        <f t="shared" si="940"/>
        <v>4</v>
      </c>
    </row>
    <row r="60222" spans="1:7" x14ac:dyDescent="0.25">
      <c r="A60222">
        <v>183969</v>
      </c>
      <c r="B60222" s="2">
        <v>44365.02769579288</v>
      </c>
      <c r="C60222">
        <v>278535</v>
      </c>
      <c r="D60222">
        <v>43842</v>
      </c>
      <c r="E60222" t="str">
        <f>VLOOKUP(C60222,Подписчики!A:D,2,FALSE)</f>
        <v>UTC-8</v>
      </c>
      <c r="F60222" s="2">
        <f>VLOOKUP(C60222,Подписчики!A:D,4,FALSE)/24+B60222</f>
        <v>44364.694362459544</v>
      </c>
      <c r="G60222">
        <f t="shared" si="940"/>
        <v>4</v>
      </c>
    </row>
    <row r="60223" spans="1:7" x14ac:dyDescent="0.25">
      <c r="A60223">
        <v>183970</v>
      </c>
      <c r="B60223" s="2">
        <v>44365.028504854366</v>
      </c>
      <c r="C60223">
        <v>147801</v>
      </c>
      <c r="D60223">
        <v>118549</v>
      </c>
      <c r="E60223" t="str">
        <f>VLOOKUP(C60223,Подписчики!A:D,2,FALSE)</f>
        <v>UTC+2</v>
      </c>
      <c r="F60223" s="2">
        <f>VLOOKUP(C60223,Подписчики!A:D,4,FALSE)/24+B60223</f>
        <v>44365.111838187702</v>
      </c>
      <c r="G60223">
        <f t="shared" si="940"/>
        <v>5</v>
      </c>
    </row>
    <row r="60224" spans="1:7" x14ac:dyDescent="0.25">
      <c r="A60224">
        <v>183971</v>
      </c>
      <c r="B60224" s="2">
        <v>44365.028909385117</v>
      </c>
      <c r="C60224">
        <v>201575</v>
      </c>
      <c r="D60224">
        <v>411922</v>
      </c>
      <c r="E60224" t="str">
        <f>VLOOKUP(C60224,Подписчики!A:D,2,FALSE)</f>
        <v>UTC-5</v>
      </c>
      <c r="F60224" s="2">
        <f>VLOOKUP(C60224,Подписчики!A:D,4,FALSE)/24+B60224</f>
        <v>44364.820576051781</v>
      </c>
      <c r="G60224">
        <f t="shared" si="940"/>
        <v>4</v>
      </c>
    </row>
    <row r="60225" spans="1:7" x14ac:dyDescent="0.25">
      <c r="A60225">
        <v>183973</v>
      </c>
      <c r="B60225" s="2">
        <v>44365.02931391586</v>
      </c>
      <c r="C60225">
        <v>49563</v>
      </c>
      <c r="D60225">
        <v>437686</v>
      </c>
      <c r="E60225" t="str">
        <f>VLOOKUP(C60225,Подписчики!A:D,2,FALSE)</f>
        <v>UTC+12</v>
      </c>
      <c r="F60225" s="2">
        <f>VLOOKUP(C60225,Подписчики!A:D,4,FALSE)/24+B60225</f>
        <v>44365.070980582524</v>
      </c>
      <c r="G60225">
        <f t="shared" si="940"/>
        <v>5</v>
      </c>
    </row>
    <row r="60226" spans="1:7" x14ac:dyDescent="0.25">
      <c r="A60226">
        <v>183974</v>
      </c>
      <c r="B60226" s="2">
        <v>44365.029666666662</v>
      </c>
      <c r="C60226">
        <v>226935</v>
      </c>
      <c r="D60226">
        <v>230507</v>
      </c>
      <c r="E60226" t="str">
        <f>VLOOKUP(C60226,Подписчики!A:D,2,FALSE)</f>
        <v>UTC+2</v>
      </c>
      <c r="F60226" s="2">
        <f>VLOOKUP(C60226,Подписчики!A:D,4,FALSE)/24+B60226</f>
        <v>44365.112999999998</v>
      </c>
      <c r="G60226">
        <f t="shared" si="940"/>
        <v>5</v>
      </c>
    </row>
    <row r="60227" spans="1:7" x14ac:dyDescent="0.25">
      <c r="A60227">
        <v>183978</v>
      </c>
      <c r="B60227" s="2">
        <v>44365.030932038833</v>
      </c>
      <c r="C60227">
        <v>204367</v>
      </c>
      <c r="D60227">
        <v>470762</v>
      </c>
      <c r="E60227" t="str">
        <f>VLOOKUP(C60227,Подписчики!A:D,2,FALSE)</f>
        <v>UTC+0</v>
      </c>
      <c r="F60227" s="2">
        <f>VLOOKUP(C60227,Подписчики!A:D,4,FALSE)/24+B60227</f>
        <v>44365.030932038833</v>
      </c>
      <c r="G60227">
        <f t="shared" ref="G60227:G60290" si="941">WEEKDAY(F60227,2)</f>
        <v>5</v>
      </c>
    </row>
    <row r="60228" spans="1:7" x14ac:dyDescent="0.25">
      <c r="A60228">
        <v>183979</v>
      </c>
      <c r="B60228" s="2">
        <v>44365.036999999997</v>
      </c>
      <c r="C60228">
        <v>345784</v>
      </c>
      <c r="D60228">
        <v>457278</v>
      </c>
      <c r="E60228" t="str">
        <f>VLOOKUP(C60228,Подписчики!A:D,2,FALSE)</f>
        <v>UTC+3</v>
      </c>
      <c r="F60228" s="2">
        <f>VLOOKUP(C60228,Подписчики!A:D,4,FALSE)/24+B60228</f>
        <v>44365.161999999997</v>
      </c>
      <c r="G60228">
        <f t="shared" si="941"/>
        <v>5</v>
      </c>
    </row>
    <row r="60229" spans="1:7" x14ac:dyDescent="0.25">
      <c r="A60229">
        <v>183984</v>
      </c>
      <c r="B60229" s="2">
        <v>44365.037666666663</v>
      </c>
      <c r="C60229">
        <v>41996</v>
      </c>
      <c r="D60229">
        <v>179296</v>
      </c>
      <c r="E60229" t="str">
        <f>VLOOKUP(C60229,Подписчики!A:D,2,FALSE)</f>
        <v>UTC+2</v>
      </c>
      <c r="F60229" s="2">
        <f>VLOOKUP(C60229,Подписчики!A:D,4,FALSE)/24+B60229</f>
        <v>44365.120999999999</v>
      </c>
      <c r="G60229">
        <f t="shared" si="941"/>
        <v>5</v>
      </c>
    </row>
    <row r="60230" spans="1:7" x14ac:dyDescent="0.25">
      <c r="A60230">
        <v>183987</v>
      </c>
      <c r="B60230" s="2">
        <v>44365.03902265372</v>
      </c>
      <c r="C60230">
        <v>103443</v>
      </c>
      <c r="D60230">
        <v>411922</v>
      </c>
      <c r="E60230" t="str">
        <f>VLOOKUP(C60230,Подписчики!A:D,2,FALSE)</f>
        <v>UTC+0</v>
      </c>
      <c r="F60230" s="2">
        <f>VLOOKUP(C60230,Подписчики!A:D,4,FALSE)/24+B60230</f>
        <v>44365.03902265372</v>
      </c>
      <c r="G60230">
        <f t="shared" si="941"/>
        <v>5</v>
      </c>
    </row>
    <row r="60231" spans="1:7" x14ac:dyDescent="0.25">
      <c r="A60231">
        <v>183988</v>
      </c>
      <c r="B60231" s="2">
        <v>44365.039427184471</v>
      </c>
      <c r="C60231">
        <v>225426</v>
      </c>
      <c r="D60231">
        <v>407796</v>
      </c>
      <c r="E60231" t="str">
        <f>VLOOKUP(C60231,Подписчики!A:D,2,FALSE)</f>
        <v>UTC+1</v>
      </c>
      <c r="F60231" s="2">
        <f>VLOOKUP(C60231,Подписчики!A:D,4,FALSE)/24+B60231</f>
        <v>44365.081093851135</v>
      </c>
      <c r="G60231">
        <f t="shared" si="941"/>
        <v>5</v>
      </c>
    </row>
    <row r="60232" spans="1:7" x14ac:dyDescent="0.25">
      <c r="A60232">
        <v>183993</v>
      </c>
      <c r="B60232" s="2">
        <v>44365.039831715214</v>
      </c>
      <c r="C60232">
        <v>338445</v>
      </c>
      <c r="D60232">
        <v>472712</v>
      </c>
      <c r="E60232" t="str">
        <f>VLOOKUP(C60232,Подписчики!A:D,2,FALSE)</f>
        <v>UTC-6</v>
      </c>
      <c r="F60232" s="2">
        <f>VLOOKUP(C60232,Подписчики!A:D,4,FALSE)/24+B60232</f>
        <v>44364.789831715214</v>
      </c>
      <c r="G60232">
        <f t="shared" si="941"/>
        <v>4</v>
      </c>
    </row>
    <row r="60233" spans="1:7" x14ac:dyDescent="0.25">
      <c r="A60233">
        <v>183998</v>
      </c>
      <c r="B60233" s="2">
        <v>44365.0406407767</v>
      </c>
      <c r="C60233">
        <v>110498</v>
      </c>
      <c r="D60233">
        <v>357547</v>
      </c>
      <c r="E60233" t="str">
        <f>VLOOKUP(C60233,Подписчики!A:D,2,FALSE)</f>
        <v>UTC+0</v>
      </c>
      <c r="F60233" s="2">
        <f>VLOOKUP(C60233,Подписчики!A:D,4,FALSE)/24+B60233</f>
        <v>44365.0406407767</v>
      </c>
      <c r="G60233">
        <f t="shared" si="941"/>
        <v>5</v>
      </c>
    </row>
    <row r="60234" spans="1:7" x14ac:dyDescent="0.25">
      <c r="A60234">
        <v>184000</v>
      </c>
      <c r="B60234" s="2">
        <v>44365.0406407767</v>
      </c>
      <c r="C60234">
        <v>321906</v>
      </c>
      <c r="D60234">
        <v>411922</v>
      </c>
      <c r="E60234" t="str">
        <f>VLOOKUP(C60234,Подписчики!A:D,2,FALSE)</f>
        <v>UTC-8</v>
      </c>
      <c r="F60234" s="2">
        <f>VLOOKUP(C60234,Подписчики!A:D,4,FALSE)/24+B60234</f>
        <v>44364.707307443365</v>
      </c>
      <c r="G60234">
        <f t="shared" si="941"/>
        <v>4</v>
      </c>
    </row>
    <row r="60235" spans="1:7" x14ac:dyDescent="0.25">
      <c r="A60235">
        <v>184002</v>
      </c>
      <c r="B60235" s="2">
        <v>44365.042258899673</v>
      </c>
      <c r="C60235">
        <v>70227</v>
      </c>
      <c r="D60235">
        <v>265569</v>
      </c>
      <c r="E60235" t="str">
        <f>VLOOKUP(C60235,Подписчики!A:D,2,FALSE)</f>
        <v>UTC+0</v>
      </c>
      <c r="F60235" s="2">
        <f>VLOOKUP(C60235,Подписчики!A:D,4,FALSE)/24+B60235</f>
        <v>44365.042258899673</v>
      </c>
      <c r="G60235">
        <f t="shared" si="941"/>
        <v>5</v>
      </c>
    </row>
    <row r="60236" spans="1:7" x14ac:dyDescent="0.25">
      <c r="A60236">
        <v>184004</v>
      </c>
      <c r="B60236" s="2">
        <v>44365.042258899673</v>
      </c>
      <c r="C60236">
        <v>279476</v>
      </c>
      <c r="D60236">
        <v>357547</v>
      </c>
      <c r="E60236" t="str">
        <f>VLOOKUP(C60236,Подписчики!A:D,2,FALSE)</f>
        <v>UTC+0</v>
      </c>
      <c r="F60236" s="2">
        <f>VLOOKUP(C60236,Подписчики!A:D,4,FALSE)/24+B60236</f>
        <v>44365.042258899673</v>
      </c>
      <c r="G60236">
        <f t="shared" si="941"/>
        <v>5</v>
      </c>
    </row>
    <row r="60237" spans="1:7" x14ac:dyDescent="0.25">
      <c r="A60237">
        <v>184005</v>
      </c>
      <c r="B60237" s="2">
        <v>44365.042663430424</v>
      </c>
      <c r="C60237">
        <v>347988</v>
      </c>
      <c r="D60237">
        <v>191706</v>
      </c>
      <c r="E60237" t="str">
        <f>VLOOKUP(C60237,Подписчики!A:D,2,FALSE)</f>
        <v>UTC+1</v>
      </c>
      <c r="F60237" s="2">
        <f>VLOOKUP(C60237,Подписчики!A:D,4,FALSE)/24+B60237</f>
        <v>44365.084330097088</v>
      </c>
      <c r="G60237">
        <f t="shared" si="941"/>
        <v>5</v>
      </c>
    </row>
    <row r="60238" spans="1:7" x14ac:dyDescent="0.25">
      <c r="A60238">
        <v>184009</v>
      </c>
      <c r="B60238" s="2">
        <v>44365.045495145634</v>
      </c>
      <c r="C60238">
        <v>23990</v>
      </c>
      <c r="D60238">
        <v>210018</v>
      </c>
      <c r="E60238" t="str">
        <f>VLOOKUP(C60238,Подписчики!A:D,2,FALSE)</f>
        <v>UTC+0</v>
      </c>
      <c r="F60238" s="2">
        <f>VLOOKUP(C60238,Подписчики!A:D,4,FALSE)/24+B60238</f>
        <v>44365.045495145634</v>
      </c>
      <c r="G60238">
        <f t="shared" si="941"/>
        <v>5</v>
      </c>
    </row>
    <row r="60239" spans="1:7" x14ac:dyDescent="0.25">
      <c r="A60239">
        <v>184013</v>
      </c>
      <c r="B60239" s="2">
        <v>44365.046666666662</v>
      </c>
      <c r="C60239">
        <v>51742</v>
      </c>
      <c r="D60239">
        <v>76735</v>
      </c>
      <c r="E60239" t="str">
        <f>VLOOKUP(C60239,Подписчики!A:D,2,FALSE)</f>
        <v>UTC+5</v>
      </c>
      <c r="F60239" s="2">
        <f>VLOOKUP(C60239,Подписчики!A:D,4,FALSE)/24+B60239</f>
        <v>44365.254999999997</v>
      </c>
      <c r="G60239">
        <f t="shared" si="941"/>
        <v>5</v>
      </c>
    </row>
    <row r="60240" spans="1:7" x14ac:dyDescent="0.25">
      <c r="A60240">
        <v>184017</v>
      </c>
      <c r="B60240" s="2">
        <v>44365.049135922331</v>
      </c>
      <c r="C60240">
        <v>117234</v>
      </c>
      <c r="D60240">
        <v>411922</v>
      </c>
      <c r="E60240" t="str">
        <f>VLOOKUP(C60240,Подписчики!A:D,2,FALSE)</f>
        <v>UTC+1</v>
      </c>
      <c r="F60240" s="2">
        <f>VLOOKUP(C60240,Подписчики!A:D,4,FALSE)/24+B60240</f>
        <v>44365.090802588995</v>
      </c>
      <c r="G60240">
        <f t="shared" si="941"/>
        <v>5</v>
      </c>
    </row>
    <row r="60241" spans="1:7" x14ac:dyDescent="0.25">
      <c r="A60241">
        <v>184022</v>
      </c>
      <c r="B60241" s="2">
        <v>44365.051967637541</v>
      </c>
      <c r="C60241">
        <v>203817</v>
      </c>
      <c r="D60241">
        <v>158978</v>
      </c>
      <c r="E60241" t="str">
        <f>VLOOKUP(C60241,Подписчики!A:D,2,FALSE)</f>
        <v>UTC+0</v>
      </c>
      <c r="F60241" s="2">
        <f>VLOOKUP(C60241,Подписчики!A:D,4,FALSE)/24+B60241</f>
        <v>44365.051967637541</v>
      </c>
      <c r="G60241">
        <f t="shared" si="941"/>
        <v>5</v>
      </c>
    </row>
    <row r="60242" spans="1:7" x14ac:dyDescent="0.25">
      <c r="A60242">
        <v>184024</v>
      </c>
      <c r="B60242" s="2">
        <v>44365.055203883494</v>
      </c>
      <c r="C60242">
        <v>220180</v>
      </c>
      <c r="D60242">
        <v>343491</v>
      </c>
      <c r="E60242" t="str">
        <f>VLOOKUP(C60242,Подписчики!A:D,2,FALSE)</f>
        <v>UTC-4</v>
      </c>
      <c r="F60242" s="2">
        <f>VLOOKUP(C60242,Подписчики!A:D,4,FALSE)/24+B60242</f>
        <v>44364.88853721683</v>
      </c>
      <c r="G60242">
        <f t="shared" si="941"/>
        <v>4</v>
      </c>
    </row>
    <row r="60243" spans="1:7" x14ac:dyDescent="0.25">
      <c r="A60243">
        <v>184027</v>
      </c>
      <c r="B60243" s="2">
        <v>44365.057000000001</v>
      </c>
      <c r="C60243">
        <v>107575</v>
      </c>
      <c r="D60243">
        <v>312954</v>
      </c>
      <c r="E60243" t="str">
        <f>VLOOKUP(C60243,Подписчики!A:D,2,FALSE)</f>
        <v>UTC+3</v>
      </c>
      <c r="F60243" s="2">
        <f>VLOOKUP(C60243,Подписчики!A:D,4,FALSE)/24+B60243</f>
        <v>44365.182000000001</v>
      </c>
      <c r="G60243">
        <f t="shared" si="941"/>
        <v>5</v>
      </c>
    </row>
    <row r="60244" spans="1:7" x14ac:dyDescent="0.25">
      <c r="A60244">
        <v>184028</v>
      </c>
      <c r="B60244" s="2">
        <v>44365.061271844665</v>
      </c>
      <c r="C60244">
        <v>255618</v>
      </c>
      <c r="D60244">
        <v>266042</v>
      </c>
      <c r="E60244" t="str">
        <f>VLOOKUP(C60244,Подписчики!A:D,2,FALSE)</f>
        <v>UTC-5</v>
      </c>
      <c r="F60244" s="2">
        <f>VLOOKUP(C60244,Подписчики!A:D,4,FALSE)/24+B60244</f>
        <v>44364.852938511329</v>
      </c>
      <c r="G60244">
        <f t="shared" si="941"/>
        <v>4</v>
      </c>
    </row>
    <row r="60245" spans="1:7" x14ac:dyDescent="0.25">
      <c r="A60245">
        <v>184033</v>
      </c>
      <c r="B60245" s="2">
        <v>44365.064912621361</v>
      </c>
      <c r="C60245">
        <v>313886</v>
      </c>
      <c r="D60245">
        <v>266896</v>
      </c>
      <c r="E60245" t="str">
        <f>VLOOKUP(C60245,Подписчики!A:D,2,FALSE)</f>
        <v>UTC+0</v>
      </c>
      <c r="F60245" s="2">
        <f>VLOOKUP(C60245,Подписчики!A:D,4,FALSE)/24+B60245</f>
        <v>44365.064912621361</v>
      </c>
      <c r="G60245">
        <f t="shared" si="941"/>
        <v>5</v>
      </c>
    </row>
    <row r="60246" spans="1:7" x14ac:dyDescent="0.25">
      <c r="A60246">
        <v>184034</v>
      </c>
      <c r="B60246" s="2">
        <v>44365.065317152104</v>
      </c>
      <c r="C60246">
        <v>297384</v>
      </c>
      <c r="D60246">
        <v>283467</v>
      </c>
      <c r="E60246" t="str">
        <f>VLOOKUP(C60246,Подписчики!A:D,2,FALSE)</f>
        <v>UTC+1</v>
      </c>
      <c r="F60246" s="2">
        <f>VLOOKUP(C60246,Подписчики!A:D,4,FALSE)/24+B60246</f>
        <v>44365.106983818769</v>
      </c>
      <c r="G60246">
        <f t="shared" si="941"/>
        <v>5</v>
      </c>
    </row>
    <row r="60247" spans="1:7" x14ac:dyDescent="0.25">
      <c r="A60247">
        <v>184035</v>
      </c>
      <c r="B60247" s="2">
        <v>44365.066530744334</v>
      </c>
      <c r="C60247">
        <v>7838</v>
      </c>
      <c r="D60247">
        <v>347393</v>
      </c>
      <c r="E60247" t="str">
        <f>VLOOKUP(C60247,Подписчики!A:D,2,FALSE)</f>
        <v>UTC-4</v>
      </c>
      <c r="F60247" s="2">
        <f>VLOOKUP(C60247,Подписчики!A:D,4,FALSE)/24+B60247</f>
        <v>44364.89986407767</v>
      </c>
      <c r="G60247">
        <f t="shared" si="941"/>
        <v>4</v>
      </c>
    </row>
    <row r="60248" spans="1:7" x14ac:dyDescent="0.25">
      <c r="A60248">
        <v>184039</v>
      </c>
      <c r="B60248" s="2">
        <v>44365.066935275085</v>
      </c>
      <c r="C60248">
        <v>212244</v>
      </c>
      <c r="D60248">
        <v>351192</v>
      </c>
      <c r="E60248" t="str">
        <f>VLOOKUP(C60248,Подписчики!A:D,2,FALSE)</f>
        <v>UTC+1</v>
      </c>
      <c r="F60248" s="2">
        <f>VLOOKUP(C60248,Подписчики!A:D,4,FALSE)/24+B60248</f>
        <v>44365.108601941749</v>
      </c>
      <c r="G60248">
        <f t="shared" si="941"/>
        <v>5</v>
      </c>
    </row>
    <row r="60249" spans="1:7" x14ac:dyDescent="0.25">
      <c r="A60249">
        <v>184044</v>
      </c>
      <c r="B60249" s="2">
        <v>44365.068148867314</v>
      </c>
      <c r="C60249">
        <v>49310</v>
      </c>
      <c r="D60249">
        <v>154228</v>
      </c>
      <c r="E60249" t="str">
        <f>VLOOKUP(C60249,Подписчики!A:D,2,FALSE)</f>
        <v>UTC-4</v>
      </c>
      <c r="F60249" s="2">
        <f>VLOOKUP(C60249,Подписчики!A:D,4,FALSE)/24+B60249</f>
        <v>44364.90148220065</v>
      </c>
      <c r="G60249">
        <f t="shared" si="941"/>
        <v>4</v>
      </c>
    </row>
    <row r="60250" spans="1:7" x14ac:dyDescent="0.25">
      <c r="A60250">
        <v>184048</v>
      </c>
      <c r="B60250" s="2">
        <v>44365.068957928801</v>
      </c>
      <c r="C60250">
        <v>258966</v>
      </c>
      <c r="D60250">
        <v>250679</v>
      </c>
      <c r="E60250" t="str">
        <f>VLOOKUP(C60250,Подписчики!A:D,2,FALSE)</f>
        <v>UTC+2</v>
      </c>
      <c r="F60250" s="2">
        <f>VLOOKUP(C60250,Подписчики!A:D,4,FALSE)/24+B60250</f>
        <v>44365.152291262137</v>
      </c>
      <c r="G60250">
        <f t="shared" si="941"/>
        <v>5</v>
      </c>
    </row>
    <row r="60251" spans="1:7" x14ac:dyDescent="0.25">
      <c r="A60251">
        <v>184053</v>
      </c>
      <c r="B60251" s="2">
        <v>44365.069000000003</v>
      </c>
      <c r="C60251">
        <v>37177</v>
      </c>
      <c r="D60251">
        <v>182191</v>
      </c>
      <c r="E60251" t="str">
        <f>VLOOKUP(C60251,Подписчики!A:D,2,FALSE)</f>
        <v>UTC-6</v>
      </c>
      <c r="F60251" s="2">
        <f>VLOOKUP(C60251,Подписчики!A:D,4,FALSE)/24+B60251</f>
        <v>44364.819000000003</v>
      </c>
      <c r="G60251">
        <f t="shared" si="941"/>
        <v>4</v>
      </c>
    </row>
    <row r="60252" spans="1:7" x14ac:dyDescent="0.25">
      <c r="A60252">
        <v>184058</v>
      </c>
      <c r="B60252" s="2">
        <v>44365.070171521038</v>
      </c>
      <c r="C60252">
        <v>56458</v>
      </c>
      <c r="D60252">
        <v>464030</v>
      </c>
      <c r="E60252" t="str">
        <f>VLOOKUP(C60252,Подписчики!A:D,2,FALSE)</f>
        <v>UTC-3</v>
      </c>
      <c r="F60252" s="2">
        <f>VLOOKUP(C60252,Подписчики!A:D,4,FALSE)/24+B60252</f>
        <v>44364.945171521038</v>
      </c>
      <c r="G60252">
        <f t="shared" si="941"/>
        <v>4</v>
      </c>
    </row>
    <row r="60253" spans="1:7" x14ac:dyDescent="0.25">
      <c r="A60253">
        <v>184059</v>
      </c>
      <c r="B60253" s="2">
        <v>44365.071666666663</v>
      </c>
      <c r="C60253">
        <v>85726</v>
      </c>
      <c r="D60253">
        <v>327633</v>
      </c>
      <c r="E60253" t="str">
        <f>VLOOKUP(C60253,Подписчики!A:D,2,FALSE)</f>
        <v>UTC+2</v>
      </c>
      <c r="F60253" s="2">
        <f>VLOOKUP(C60253,Подписчики!A:D,4,FALSE)/24+B60253</f>
        <v>44365.154999999999</v>
      </c>
      <c r="G60253">
        <f t="shared" si="941"/>
        <v>5</v>
      </c>
    </row>
    <row r="60254" spans="1:7" x14ac:dyDescent="0.25">
      <c r="A60254">
        <v>184061</v>
      </c>
      <c r="B60254" s="2">
        <v>44365.072666666667</v>
      </c>
      <c r="C60254">
        <v>263226</v>
      </c>
      <c r="D60254">
        <v>58504</v>
      </c>
      <c r="E60254" t="str">
        <f>VLOOKUP(C60254,Подписчики!A:D,2,FALSE)</f>
        <v>UTC+2</v>
      </c>
      <c r="F60254" s="2">
        <f>VLOOKUP(C60254,Подписчики!A:D,4,FALSE)/24+B60254</f>
        <v>44365.156000000003</v>
      </c>
      <c r="G60254">
        <f t="shared" si="941"/>
        <v>5</v>
      </c>
    </row>
    <row r="60255" spans="1:7" x14ac:dyDescent="0.25">
      <c r="A60255">
        <v>184062</v>
      </c>
      <c r="B60255" s="2">
        <v>44365.078999999998</v>
      </c>
      <c r="C60255">
        <v>246235</v>
      </c>
      <c r="D60255">
        <v>37644</v>
      </c>
      <c r="E60255" t="str">
        <f>VLOOKUP(C60255,Подписчики!A:D,2,FALSE)</f>
        <v>UTC-3</v>
      </c>
      <c r="F60255" s="2">
        <f>VLOOKUP(C60255,Подписчики!A:D,4,FALSE)/24+B60255</f>
        <v>44364.953999999998</v>
      </c>
      <c r="G60255">
        <f t="shared" si="941"/>
        <v>4</v>
      </c>
    </row>
    <row r="60256" spans="1:7" x14ac:dyDescent="0.25">
      <c r="A60256">
        <v>184064</v>
      </c>
      <c r="B60256" s="2">
        <v>44365.082307443365</v>
      </c>
      <c r="C60256">
        <v>341593</v>
      </c>
      <c r="D60256">
        <v>250679</v>
      </c>
      <c r="E60256" t="str">
        <f>VLOOKUP(C60256,Подписчики!A:D,2,FALSE)</f>
        <v>UTC-1</v>
      </c>
      <c r="F60256" s="2">
        <f>VLOOKUP(C60256,Подписчики!A:D,4,FALSE)/24+B60256</f>
        <v>44365.0406407767</v>
      </c>
      <c r="G60256">
        <f t="shared" si="941"/>
        <v>5</v>
      </c>
    </row>
    <row r="60257" spans="1:7" x14ac:dyDescent="0.25">
      <c r="A60257">
        <v>184067</v>
      </c>
      <c r="B60257" s="2">
        <v>44365.083666666666</v>
      </c>
      <c r="C60257">
        <v>164924</v>
      </c>
      <c r="D60257">
        <v>86587</v>
      </c>
      <c r="E60257" t="str">
        <f>VLOOKUP(C60257,Подписчики!A:D,2,FALSE)</f>
        <v>UTC+2</v>
      </c>
      <c r="F60257" s="2">
        <f>VLOOKUP(C60257,Подписчики!A:D,4,FALSE)/24+B60257</f>
        <v>44365.167000000001</v>
      </c>
      <c r="G60257">
        <f t="shared" si="941"/>
        <v>5</v>
      </c>
    </row>
    <row r="60258" spans="1:7" x14ac:dyDescent="0.25">
      <c r="A60258">
        <v>184070</v>
      </c>
      <c r="B60258" s="2">
        <v>44365.083925566345</v>
      </c>
      <c r="C60258">
        <v>330581</v>
      </c>
      <c r="D60258">
        <v>77663</v>
      </c>
      <c r="E60258" t="str">
        <f>VLOOKUP(C60258,Подписчики!A:D,2,FALSE)</f>
        <v>UTC-5</v>
      </c>
      <c r="F60258" s="2">
        <f>VLOOKUP(C60258,Подписчики!A:D,4,FALSE)/24+B60258</f>
        <v>44364.875592233009</v>
      </c>
      <c r="G60258">
        <f t="shared" si="941"/>
        <v>4</v>
      </c>
    </row>
    <row r="60259" spans="1:7" x14ac:dyDescent="0.25">
      <c r="A60259">
        <v>184075</v>
      </c>
      <c r="B60259" s="2">
        <v>44365.087333333337</v>
      </c>
      <c r="C60259">
        <v>271954</v>
      </c>
      <c r="D60259">
        <v>320620</v>
      </c>
      <c r="E60259" t="str">
        <f>VLOOKUP(C60259,Подписчики!A:D,2,FALSE)</f>
        <v>UTC+1</v>
      </c>
      <c r="F60259" s="2">
        <f>VLOOKUP(C60259,Подписчики!A:D,4,FALSE)/24+B60259</f>
        <v>44365.129000000001</v>
      </c>
      <c r="G60259">
        <f t="shared" si="941"/>
        <v>5</v>
      </c>
    </row>
    <row r="60260" spans="1:7" x14ac:dyDescent="0.25">
      <c r="A60260">
        <v>184076</v>
      </c>
      <c r="B60260" s="2">
        <v>44365.091</v>
      </c>
      <c r="C60260">
        <v>111044</v>
      </c>
      <c r="D60260">
        <v>343712</v>
      </c>
      <c r="E60260" t="str">
        <f>VLOOKUP(C60260,Подписчики!A:D,2,FALSE)</f>
        <v>UTC+3</v>
      </c>
      <c r="F60260" s="2">
        <f>VLOOKUP(C60260,Подписчики!A:D,4,FALSE)/24+B60260</f>
        <v>44365.216</v>
      </c>
      <c r="G60260">
        <f t="shared" si="941"/>
        <v>5</v>
      </c>
    </row>
    <row r="60261" spans="1:7" x14ac:dyDescent="0.25">
      <c r="A60261">
        <v>184081</v>
      </c>
      <c r="B60261" s="2">
        <v>44365.091666666667</v>
      </c>
      <c r="C60261">
        <v>42628</v>
      </c>
      <c r="D60261">
        <v>351192</v>
      </c>
      <c r="E60261" t="str">
        <f>VLOOKUP(C60261,Подписчики!A:D,2,FALSE)</f>
        <v>UTC+2</v>
      </c>
      <c r="F60261" s="2">
        <f>VLOOKUP(C60261,Подписчики!A:D,4,FALSE)/24+B60261</f>
        <v>44365.175000000003</v>
      </c>
      <c r="G60261">
        <f t="shared" si="941"/>
        <v>5</v>
      </c>
    </row>
    <row r="60262" spans="1:7" x14ac:dyDescent="0.25">
      <c r="A60262">
        <v>184083</v>
      </c>
      <c r="B60262" s="2">
        <v>44365.096061488679</v>
      </c>
      <c r="C60262">
        <v>28934</v>
      </c>
      <c r="D60262">
        <v>92666</v>
      </c>
      <c r="E60262" t="str">
        <f>VLOOKUP(C60262,Подписчики!A:D,2,FALSE)</f>
        <v>UTC+1</v>
      </c>
      <c r="F60262" s="2">
        <f>VLOOKUP(C60262,Подписчики!A:D,4,FALSE)/24+B60262</f>
        <v>44365.137728155343</v>
      </c>
      <c r="G60262">
        <f t="shared" si="941"/>
        <v>5</v>
      </c>
    </row>
    <row r="60263" spans="1:7" x14ac:dyDescent="0.25">
      <c r="A60263">
        <v>184085</v>
      </c>
      <c r="B60263" s="2">
        <v>44365.096666666665</v>
      </c>
      <c r="C60263">
        <v>337617</v>
      </c>
      <c r="D60263">
        <v>250679</v>
      </c>
      <c r="E60263" t="str">
        <f>VLOOKUP(C60263,Подписчики!A:D,2,FALSE)</f>
        <v>UTC+2</v>
      </c>
      <c r="F60263" s="2">
        <f>VLOOKUP(C60263,Подписчики!A:D,4,FALSE)/24+B60263</f>
        <v>44365.18</v>
      </c>
      <c r="G60263">
        <f t="shared" si="941"/>
        <v>5</v>
      </c>
    </row>
    <row r="60264" spans="1:7" x14ac:dyDescent="0.25">
      <c r="A60264">
        <v>184088</v>
      </c>
      <c r="B60264" s="2">
        <v>44365.106579288025</v>
      </c>
      <c r="C60264">
        <v>79952</v>
      </c>
      <c r="D60264">
        <v>170185</v>
      </c>
      <c r="E60264" t="str">
        <f>VLOOKUP(C60264,Подписчики!A:D,2,FALSE)</f>
        <v>UTC-9</v>
      </c>
      <c r="F60264" s="2">
        <f>VLOOKUP(C60264,Подписчики!A:D,4,FALSE)/24+B60264</f>
        <v>44364.731579288025</v>
      </c>
      <c r="G60264">
        <f t="shared" si="941"/>
        <v>4</v>
      </c>
    </row>
    <row r="60265" spans="1:7" x14ac:dyDescent="0.25">
      <c r="A60265">
        <v>184091</v>
      </c>
      <c r="B60265" s="2">
        <v>44365.106666666667</v>
      </c>
      <c r="C60265">
        <v>89109</v>
      </c>
      <c r="D60265">
        <v>472712</v>
      </c>
      <c r="E60265" t="str">
        <f>VLOOKUP(C60265,Подписчики!A:D,2,FALSE)</f>
        <v>UTC+2</v>
      </c>
      <c r="F60265" s="2">
        <f>VLOOKUP(C60265,Подписчики!A:D,4,FALSE)/24+B60265</f>
        <v>44365.19</v>
      </c>
      <c r="G60265">
        <f t="shared" si="941"/>
        <v>5</v>
      </c>
    </row>
    <row r="60266" spans="1:7" x14ac:dyDescent="0.25">
      <c r="A60266">
        <v>184093</v>
      </c>
      <c r="B60266" s="2">
        <v>44365.108333333337</v>
      </c>
      <c r="C60266">
        <v>151874</v>
      </c>
      <c r="D60266">
        <v>209122</v>
      </c>
      <c r="E60266" t="str">
        <f>VLOOKUP(C60266,Подписчики!A:D,2,FALSE)</f>
        <v>UTC+1</v>
      </c>
      <c r="F60266" s="2">
        <f>VLOOKUP(C60266,Подписчики!A:D,4,FALSE)/24+B60266</f>
        <v>44365.15</v>
      </c>
      <c r="G60266">
        <f t="shared" si="941"/>
        <v>5</v>
      </c>
    </row>
    <row r="60267" spans="1:7" x14ac:dyDescent="0.25">
      <c r="A60267">
        <v>184095</v>
      </c>
      <c r="B60267" s="2">
        <v>44365.110333333338</v>
      </c>
      <c r="C60267">
        <v>208866</v>
      </c>
      <c r="D60267">
        <v>308796</v>
      </c>
      <c r="E60267" t="str">
        <f>VLOOKUP(C60267,Подписчики!A:D,2,FALSE)</f>
        <v>UTC+1</v>
      </c>
      <c r="F60267" s="2">
        <f>VLOOKUP(C60267,Подписчики!A:D,4,FALSE)/24+B60267</f>
        <v>44365.152000000002</v>
      </c>
      <c r="G60267">
        <f t="shared" si="941"/>
        <v>5</v>
      </c>
    </row>
    <row r="60268" spans="1:7" x14ac:dyDescent="0.25">
      <c r="A60268">
        <v>184096</v>
      </c>
      <c r="B60268" s="2">
        <v>44365.117333333335</v>
      </c>
      <c r="C60268">
        <v>245974</v>
      </c>
      <c r="D60268">
        <v>135377</v>
      </c>
      <c r="E60268" t="str">
        <f>VLOOKUP(C60268,Подписчики!A:D,2,FALSE)</f>
        <v>UTC+1</v>
      </c>
      <c r="F60268" s="2">
        <f>VLOOKUP(C60268,Подписчики!A:D,4,FALSE)/24+B60268</f>
        <v>44365.159</v>
      </c>
      <c r="G60268">
        <f t="shared" si="941"/>
        <v>5</v>
      </c>
    </row>
    <row r="60269" spans="1:7" x14ac:dyDescent="0.25">
      <c r="A60269">
        <v>184097</v>
      </c>
      <c r="B60269" s="2">
        <v>44365.118333333339</v>
      </c>
      <c r="C60269">
        <v>48317</v>
      </c>
      <c r="D60269">
        <v>230347</v>
      </c>
      <c r="E60269" t="str">
        <f>VLOOKUP(C60269,Подписчики!A:D,2,FALSE)</f>
        <v>UTC+4</v>
      </c>
      <c r="F60269" s="2">
        <f>VLOOKUP(C60269,Подписчики!A:D,4,FALSE)/24+B60269</f>
        <v>44365.285000000003</v>
      </c>
      <c r="G60269">
        <f t="shared" si="941"/>
        <v>5</v>
      </c>
    </row>
    <row r="60270" spans="1:7" x14ac:dyDescent="0.25">
      <c r="A60270">
        <v>184099</v>
      </c>
      <c r="B60270" s="2">
        <v>44365.123</v>
      </c>
      <c r="C60270">
        <v>144836</v>
      </c>
      <c r="D60270">
        <v>238334</v>
      </c>
      <c r="E60270" t="str">
        <f>VLOOKUP(C60270,Подписчики!A:D,2,FALSE)</f>
        <v>UTC+0</v>
      </c>
      <c r="F60270" s="2">
        <f>VLOOKUP(C60270,Подписчики!A:D,4,FALSE)/24+B60270</f>
        <v>44365.123</v>
      </c>
      <c r="G60270">
        <f t="shared" si="941"/>
        <v>5</v>
      </c>
    </row>
    <row r="60271" spans="1:7" x14ac:dyDescent="0.25">
      <c r="A60271">
        <v>184102</v>
      </c>
      <c r="B60271" s="2">
        <v>44365.12599676376</v>
      </c>
      <c r="C60271">
        <v>58627</v>
      </c>
      <c r="D60271">
        <v>204218</v>
      </c>
      <c r="E60271" t="str">
        <f>VLOOKUP(C60271,Подписчики!A:D,2,FALSE)</f>
        <v>UTC-5</v>
      </c>
      <c r="F60271" s="2">
        <f>VLOOKUP(C60271,Подписчики!A:D,4,FALSE)/24+B60271</f>
        <v>44364.917663430424</v>
      </c>
      <c r="G60271">
        <f t="shared" si="941"/>
        <v>4</v>
      </c>
    </row>
    <row r="60272" spans="1:7" x14ac:dyDescent="0.25">
      <c r="A60272">
        <v>184104</v>
      </c>
      <c r="B60272" s="2">
        <v>44365.131255663429</v>
      </c>
      <c r="C60272">
        <v>211663</v>
      </c>
      <c r="D60272">
        <v>230507</v>
      </c>
      <c r="E60272" t="str">
        <f>VLOOKUP(C60272,Подписчики!A:D,2,FALSE)</f>
        <v>UTC+0</v>
      </c>
      <c r="F60272" s="2">
        <f>VLOOKUP(C60272,Подписчики!A:D,4,FALSE)/24+B60272</f>
        <v>44365.131255663429</v>
      </c>
      <c r="G60272">
        <f t="shared" si="941"/>
        <v>5</v>
      </c>
    </row>
    <row r="60273" spans="1:7" x14ac:dyDescent="0.25">
      <c r="A60273">
        <v>184106</v>
      </c>
      <c r="B60273" s="2">
        <v>44365.134491909383</v>
      </c>
      <c r="C60273">
        <v>83047</v>
      </c>
      <c r="D60273">
        <v>5151</v>
      </c>
      <c r="E60273" t="str">
        <f>VLOOKUP(C60273,Подписчики!A:D,2,FALSE)</f>
        <v>UTC-4</v>
      </c>
      <c r="F60273" s="2">
        <f>VLOOKUP(C60273,Подписчики!A:D,4,FALSE)/24+B60273</f>
        <v>44364.967825242718</v>
      </c>
      <c r="G60273">
        <f t="shared" si="941"/>
        <v>4</v>
      </c>
    </row>
    <row r="60274" spans="1:7" x14ac:dyDescent="0.25">
      <c r="A60274">
        <v>184110</v>
      </c>
      <c r="B60274" s="2">
        <v>44365.139346278316</v>
      </c>
      <c r="C60274">
        <v>255239</v>
      </c>
      <c r="D60274">
        <v>304722</v>
      </c>
      <c r="E60274" t="str">
        <f>VLOOKUP(C60274,Подписчики!A:D,2,FALSE)</f>
        <v>UTC-4</v>
      </c>
      <c r="F60274" s="2">
        <f>VLOOKUP(C60274,Подписчики!A:D,4,FALSE)/24+B60274</f>
        <v>44364.972679611652</v>
      </c>
      <c r="G60274">
        <f t="shared" si="941"/>
        <v>4</v>
      </c>
    </row>
    <row r="60275" spans="1:7" x14ac:dyDescent="0.25">
      <c r="A60275">
        <v>184113</v>
      </c>
      <c r="B60275" s="2">
        <v>44365.146666666667</v>
      </c>
      <c r="C60275">
        <v>12858</v>
      </c>
      <c r="D60275">
        <v>154256</v>
      </c>
      <c r="E60275" t="str">
        <f>VLOOKUP(C60275,Подписчики!A:D,2,FALSE)</f>
        <v>UTC+2</v>
      </c>
      <c r="F60275" s="2">
        <f>VLOOKUP(C60275,Подписчики!A:D,4,FALSE)/24+B60275</f>
        <v>44365.23</v>
      </c>
      <c r="G60275">
        <f t="shared" si="941"/>
        <v>5</v>
      </c>
    </row>
    <row r="60276" spans="1:7" x14ac:dyDescent="0.25">
      <c r="A60276">
        <v>184116</v>
      </c>
      <c r="B60276" s="2">
        <v>44365.147333333334</v>
      </c>
      <c r="C60276">
        <v>197438</v>
      </c>
      <c r="D60276">
        <v>86587</v>
      </c>
      <c r="E60276" t="str">
        <f>VLOOKUP(C60276,Подписчики!A:D,2,FALSE)</f>
        <v>UTC+1</v>
      </c>
      <c r="F60276" s="2">
        <f>VLOOKUP(C60276,Подписчики!A:D,4,FALSE)/24+B60276</f>
        <v>44365.188999999998</v>
      </c>
      <c r="G60276">
        <f t="shared" si="941"/>
        <v>5</v>
      </c>
    </row>
    <row r="60277" spans="1:7" x14ac:dyDescent="0.25">
      <c r="A60277">
        <v>184118</v>
      </c>
      <c r="B60277" s="2">
        <v>44365.152291262137</v>
      </c>
      <c r="C60277">
        <v>254462</v>
      </c>
      <c r="D60277">
        <v>180863</v>
      </c>
      <c r="E60277" t="str">
        <f>VLOOKUP(C60277,Подписчики!A:D,2,FALSE)</f>
        <v>UTC-4</v>
      </c>
      <c r="F60277" s="2">
        <f>VLOOKUP(C60277,Подписчики!A:D,4,FALSE)/24+B60277</f>
        <v>44364.985624595472</v>
      </c>
      <c r="G60277">
        <f t="shared" si="941"/>
        <v>4</v>
      </c>
    </row>
    <row r="60278" spans="1:7" x14ac:dyDescent="0.25">
      <c r="A60278">
        <v>184119</v>
      </c>
      <c r="B60278" s="2">
        <v>44365.15269579288</v>
      </c>
      <c r="C60278">
        <v>171245</v>
      </c>
      <c r="D60278">
        <v>89660</v>
      </c>
      <c r="E60278" t="str">
        <f>VLOOKUP(C60278,Подписчики!A:D,2,FALSE)</f>
        <v>UTC-7</v>
      </c>
      <c r="F60278" s="2">
        <f>VLOOKUP(C60278,Подписчики!A:D,4,FALSE)/24+B60278</f>
        <v>44364.861029126216</v>
      </c>
      <c r="G60278">
        <f t="shared" si="941"/>
        <v>4</v>
      </c>
    </row>
    <row r="60279" spans="1:7" x14ac:dyDescent="0.25">
      <c r="A60279">
        <v>184123</v>
      </c>
      <c r="B60279" s="2">
        <v>44365.156999999999</v>
      </c>
      <c r="C60279">
        <v>127269</v>
      </c>
      <c r="D60279">
        <v>137327</v>
      </c>
      <c r="E60279" t="str">
        <f>VLOOKUP(C60279,Подписчики!A:D,2,FALSE)</f>
        <v>UTC+3</v>
      </c>
      <c r="F60279" s="2">
        <f>VLOOKUP(C60279,Подписчики!A:D,4,FALSE)/24+B60279</f>
        <v>44365.281999999999</v>
      </c>
      <c r="G60279">
        <f t="shared" si="941"/>
        <v>5</v>
      </c>
    </row>
    <row r="60280" spans="1:7" x14ac:dyDescent="0.25">
      <c r="A60280">
        <v>184126</v>
      </c>
      <c r="B60280" s="2">
        <v>44365.158763754051</v>
      </c>
      <c r="C60280">
        <v>287124</v>
      </c>
      <c r="D60280">
        <v>351116</v>
      </c>
      <c r="E60280" t="str">
        <f>VLOOKUP(C60280,Подписчики!A:D,2,FALSE)</f>
        <v>UTC-8</v>
      </c>
      <c r="F60280" s="2">
        <f>VLOOKUP(C60280,Подписчики!A:D,4,FALSE)/24+B60280</f>
        <v>44364.825430420715</v>
      </c>
      <c r="G60280">
        <f t="shared" si="941"/>
        <v>4</v>
      </c>
    </row>
    <row r="60281" spans="1:7" x14ac:dyDescent="0.25">
      <c r="A60281">
        <v>184129</v>
      </c>
      <c r="B60281" s="2">
        <v>44365.15997734628</v>
      </c>
      <c r="C60281">
        <v>294078</v>
      </c>
      <c r="D60281">
        <v>145779</v>
      </c>
      <c r="E60281" t="str">
        <f>VLOOKUP(C60281,Подписчики!A:D,2,FALSE)</f>
        <v>UTC+7</v>
      </c>
      <c r="F60281" s="2">
        <f>VLOOKUP(C60281,Подписчики!A:D,4,FALSE)/24+B60281</f>
        <v>44365.451644012945</v>
      </c>
      <c r="G60281">
        <f t="shared" si="941"/>
        <v>5</v>
      </c>
    </row>
    <row r="60282" spans="1:7" x14ac:dyDescent="0.25">
      <c r="A60282">
        <v>184132</v>
      </c>
      <c r="B60282" s="2">
        <v>44365.161</v>
      </c>
      <c r="C60282">
        <v>273941</v>
      </c>
      <c r="D60282">
        <v>31749</v>
      </c>
      <c r="E60282" t="str">
        <f>VLOOKUP(C60282,Подписчики!A:D,2,FALSE)</f>
        <v>UTC+3</v>
      </c>
      <c r="F60282" s="2">
        <f>VLOOKUP(C60282,Подписчики!A:D,4,FALSE)/24+B60282</f>
        <v>44365.286</v>
      </c>
      <c r="G60282">
        <f t="shared" si="941"/>
        <v>5</v>
      </c>
    </row>
    <row r="60283" spans="1:7" x14ac:dyDescent="0.25">
      <c r="A60283">
        <v>184135</v>
      </c>
      <c r="B60283" s="2">
        <v>44365.166333333334</v>
      </c>
      <c r="C60283">
        <v>144809</v>
      </c>
      <c r="D60283">
        <v>250679</v>
      </c>
      <c r="E60283" t="str">
        <f>VLOOKUP(C60283,Подписчики!A:D,2,FALSE)</f>
        <v>UTC+1</v>
      </c>
      <c r="F60283" s="2">
        <f>VLOOKUP(C60283,Подписчики!A:D,4,FALSE)/24+B60283</f>
        <v>44365.207999999999</v>
      </c>
      <c r="G60283">
        <f t="shared" si="941"/>
        <v>5</v>
      </c>
    </row>
    <row r="60284" spans="1:7" x14ac:dyDescent="0.25">
      <c r="A60284">
        <v>184139</v>
      </c>
      <c r="B60284" s="2">
        <v>44365.173666666662</v>
      </c>
      <c r="C60284">
        <v>16693</v>
      </c>
      <c r="D60284">
        <v>125091</v>
      </c>
      <c r="E60284" t="str">
        <f>VLOOKUP(C60284,Подписчики!A:D,2,FALSE)</f>
        <v>UTC+2</v>
      </c>
      <c r="F60284" s="2">
        <f>VLOOKUP(C60284,Подписчики!A:D,4,FALSE)/24+B60284</f>
        <v>44365.256999999998</v>
      </c>
      <c r="G60284">
        <f t="shared" si="941"/>
        <v>5</v>
      </c>
    </row>
    <row r="60285" spans="1:7" x14ac:dyDescent="0.25">
      <c r="A60285">
        <v>184141</v>
      </c>
      <c r="B60285" s="2">
        <v>44365.173999999999</v>
      </c>
      <c r="C60285">
        <v>308570</v>
      </c>
      <c r="D60285">
        <v>290088</v>
      </c>
      <c r="E60285" t="str">
        <f>VLOOKUP(C60285,Подписчики!A:D,2,FALSE)</f>
        <v>UTC-3</v>
      </c>
      <c r="F60285" s="2">
        <f>VLOOKUP(C60285,Подписчики!A:D,4,FALSE)/24+B60285</f>
        <v>44365.048999999999</v>
      </c>
      <c r="G60285">
        <f t="shared" si="941"/>
        <v>5</v>
      </c>
    </row>
    <row r="60286" spans="1:7" x14ac:dyDescent="0.25">
      <c r="A60286">
        <v>184143</v>
      </c>
      <c r="B60286" s="2">
        <v>44365.176967637541</v>
      </c>
      <c r="C60286">
        <v>253129</v>
      </c>
      <c r="D60286">
        <v>241927</v>
      </c>
      <c r="E60286" t="str">
        <f>VLOOKUP(C60286,Подписчики!A:D,2,FALSE)</f>
        <v>UTC+9</v>
      </c>
      <c r="F60286" s="2">
        <f>VLOOKUP(C60286,Подписчики!A:D,4,FALSE)/24+B60286</f>
        <v>44365.551967637541</v>
      </c>
      <c r="G60286">
        <f t="shared" si="941"/>
        <v>5</v>
      </c>
    </row>
    <row r="60287" spans="1:7" x14ac:dyDescent="0.25">
      <c r="A60287">
        <v>184145</v>
      </c>
      <c r="B60287" s="2">
        <v>44365.177000000003</v>
      </c>
      <c r="C60287">
        <v>144841</v>
      </c>
      <c r="D60287">
        <v>407315</v>
      </c>
      <c r="E60287" t="str">
        <f>VLOOKUP(C60287,Подписчики!A:D,2,FALSE)</f>
        <v>UTC+0</v>
      </c>
      <c r="F60287" s="2">
        <f>VLOOKUP(C60287,Подписчики!A:D,4,FALSE)/24+B60287</f>
        <v>44365.177000000003</v>
      </c>
      <c r="G60287">
        <f t="shared" si="941"/>
        <v>5</v>
      </c>
    </row>
    <row r="60288" spans="1:7" x14ac:dyDescent="0.25">
      <c r="A60288">
        <v>184148</v>
      </c>
      <c r="B60288" s="2">
        <v>44365.177372168284</v>
      </c>
      <c r="C60288">
        <v>37177</v>
      </c>
      <c r="D60288">
        <v>470762</v>
      </c>
      <c r="E60288" t="str">
        <f>VLOOKUP(C60288,Подписчики!A:D,2,FALSE)</f>
        <v>UTC-6</v>
      </c>
      <c r="F60288" s="2">
        <f>VLOOKUP(C60288,Подписчики!A:D,4,FALSE)/24+B60288</f>
        <v>44364.927372168284</v>
      </c>
      <c r="G60288">
        <f t="shared" si="941"/>
        <v>4</v>
      </c>
    </row>
    <row r="60289" spans="1:7" x14ac:dyDescent="0.25">
      <c r="A60289">
        <v>184152</v>
      </c>
      <c r="B60289" s="2">
        <v>44365.178990291264</v>
      </c>
      <c r="C60289">
        <v>202458</v>
      </c>
      <c r="D60289">
        <v>212708</v>
      </c>
      <c r="E60289" t="str">
        <f>VLOOKUP(C60289,Подписчики!A:D,2,FALSE)</f>
        <v>UTC-6</v>
      </c>
      <c r="F60289" s="2">
        <f>VLOOKUP(C60289,Подписчики!A:D,4,FALSE)/24+B60289</f>
        <v>44364.928990291264</v>
      </c>
      <c r="G60289">
        <f t="shared" si="941"/>
        <v>4</v>
      </c>
    </row>
    <row r="60290" spans="1:7" x14ac:dyDescent="0.25">
      <c r="A60290">
        <v>184154</v>
      </c>
      <c r="B60290" s="2">
        <v>44365.181417475731</v>
      </c>
      <c r="C60290">
        <v>99451</v>
      </c>
      <c r="D60290">
        <v>473323</v>
      </c>
      <c r="E60290" t="str">
        <f>VLOOKUP(C60290,Подписчики!A:D,2,FALSE)</f>
        <v>UTC-8</v>
      </c>
      <c r="F60290" s="2">
        <f>VLOOKUP(C60290,Подписчики!A:D,4,FALSE)/24+B60290</f>
        <v>44364.848084142395</v>
      </c>
      <c r="G60290">
        <f t="shared" si="941"/>
        <v>4</v>
      </c>
    </row>
    <row r="60291" spans="1:7" x14ac:dyDescent="0.25">
      <c r="A60291">
        <v>184155</v>
      </c>
      <c r="B60291" s="2">
        <v>44365.187333333335</v>
      </c>
      <c r="C60291">
        <v>170069</v>
      </c>
      <c r="D60291">
        <v>129210</v>
      </c>
      <c r="E60291" t="str">
        <f>VLOOKUP(C60291,Подписчики!A:D,2,FALSE)</f>
        <v>UTC+1</v>
      </c>
      <c r="F60291" s="2">
        <f>VLOOKUP(C60291,Подписчики!A:D,4,FALSE)/24+B60291</f>
        <v>44365.228999999999</v>
      </c>
      <c r="G60291">
        <f t="shared" ref="G60291:G60354" si="942">WEEKDAY(F60291,2)</f>
        <v>5</v>
      </c>
    </row>
    <row r="60292" spans="1:7" x14ac:dyDescent="0.25">
      <c r="A60292">
        <v>184156</v>
      </c>
      <c r="B60292" s="2">
        <v>44365.187333333335</v>
      </c>
      <c r="C60292">
        <v>331396</v>
      </c>
      <c r="D60292">
        <v>308796</v>
      </c>
      <c r="E60292" t="str">
        <f>VLOOKUP(C60292,Подписчики!A:D,2,FALSE)</f>
        <v>UTC+1</v>
      </c>
      <c r="F60292" s="2">
        <f>VLOOKUP(C60292,Подписчики!A:D,4,FALSE)/24+B60292</f>
        <v>44365.228999999999</v>
      </c>
      <c r="G60292">
        <f t="shared" si="942"/>
        <v>5</v>
      </c>
    </row>
    <row r="60293" spans="1:7" x14ac:dyDescent="0.25">
      <c r="A60293">
        <v>184157</v>
      </c>
      <c r="B60293" s="2">
        <v>44365.191126213591</v>
      </c>
      <c r="C60293">
        <v>176198</v>
      </c>
      <c r="D60293">
        <v>238800</v>
      </c>
      <c r="E60293" t="str">
        <f>VLOOKUP(C60293,Подписчики!A:D,2,FALSE)</f>
        <v>UTC+12</v>
      </c>
      <c r="F60293" s="2">
        <f>VLOOKUP(C60293,Подписчики!A:D,4,FALSE)/24+B60293</f>
        <v>44365.232792880255</v>
      </c>
      <c r="G60293">
        <f t="shared" si="942"/>
        <v>5</v>
      </c>
    </row>
    <row r="60294" spans="1:7" x14ac:dyDescent="0.25">
      <c r="A60294">
        <v>184160</v>
      </c>
      <c r="B60294" s="2">
        <v>44365.196000000004</v>
      </c>
      <c r="C60294">
        <v>99950</v>
      </c>
      <c r="D60294">
        <v>230507</v>
      </c>
      <c r="E60294" t="str">
        <f>VLOOKUP(C60294,Подписчики!A:D,2,FALSE)</f>
        <v>UTC+3</v>
      </c>
      <c r="F60294" s="2">
        <f>VLOOKUP(C60294,Подписчики!A:D,4,FALSE)/24+B60294</f>
        <v>44365.321000000004</v>
      </c>
      <c r="G60294">
        <f t="shared" si="942"/>
        <v>5</v>
      </c>
    </row>
    <row r="60295" spans="1:7" x14ac:dyDescent="0.25">
      <c r="A60295">
        <v>184165</v>
      </c>
      <c r="B60295" s="2">
        <v>44365.203262135925</v>
      </c>
      <c r="C60295">
        <v>205702</v>
      </c>
      <c r="D60295">
        <v>330333</v>
      </c>
      <c r="E60295" t="str">
        <f>VLOOKUP(C60295,Подписчики!A:D,2,FALSE)</f>
        <v>UTC+6</v>
      </c>
      <c r="F60295" s="2">
        <f>VLOOKUP(C60295,Подписчики!A:D,4,FALSE)/24+B60295</f>
        <v>44365.453262135925</v>
      </c>
      <c r="G60295">
        <f t="shared" si="942"/>
        <v>5</v>
      </c>
    </row>
    <row r="60296" spans="1:7" x14ac:dyDescent="0.25">
      <c r="A60296">
        <v>184168</v>
      </c>
      <c r="B60296" s="2">
        <v>44365.207711974108</v>
      </c>
      <c r="C60296">
        <v>31396</v>
      </c>
      <c r="D60296">
        <v>207809</v>
      </c>
      <c r="E60296" t="str">
        <f>VLOOKUP(C60296,Подписчики!A:D,2,FALSE)</f>
        <v>UTC+9</v>
      </c>
      <c r="F60296" s="2">
        <f>VLOOKUP(C60296,Подписчики!A:D,4,FALSE)/24+B60296</f>
        <v>44365.582711974108</v>
      </c>
      <c r="G60296">
        <f t="shared" si="942"/>
        <v>5</v>
      </c>
    </row>
    <row r="60297" spans="1:7" x14ac:dyDescent="0.25">
      <c r="A60297">
        <v>184172</v>
      </c>
      <c r="B60297" s="2">
        <v>44365.209330097088</v>
      </c>
      <c r="C60297">
        <v>304584</v>
      </c>
      <c r="D60297">
        <v>411922</v>
      </c>
      <c r="E60297" t="str">
        <f>VLOOKUP(C60297,Подписчики!A:D,2,FALSE)</f>
        <v>UTC-7</v>
      </c>
      <c r="F60297" s="2">
        <f>VLOOKUP(C60297,Подписчики!A:D,4,FALSE)/24+B60297</f>
        <v>44364.917663430424</v>
      </c>
      <c r="G60297">
        <f t="shared" si="942"/>
        <v>4</v>
      </c>
    </row>
    <row r="60298" spans="1:7" x14ac:dyDescent="0.25">
      <c r="A60298">
        <v>184175</v>
      </c>
      <c r="B60298" s="2">
        <v>44365.212333333337</v>
      </c>
      <c r="C60298">
        <v>245738</v>
      </c>
      <c r="D60298">
        <v>470762</v>
      </c>
      <c r="E60298" t="str">
        <f>VLOOKUP(C60298,Подписчики!A:D,2,FALSE)</f>
        <v>UTC+1</v>
      </c>
      <c r="F60298" s="2">
        <f>VLOOKUP(C60298,Подписчики!A:D,4,FALSE)/24+B60298</f>
        <v>44365.254000000001</v>
      </c>
      <c r="G60298">
        <f t="shared" si="942"/>
        <v>5</v>
      </c>
    </row>
    <row r="60299" spans="1:7" x14ac:dyDescent="0.25">
      <c r="A60299">
        <v>184179</v>
      </c>
      <c r="B60299" s="2">
        <v>44365.218634304205</v>
      </c>
      <c r="C60299">
        <v>158406</v>
      </c>
      <c r="D60299">
        <v>182191</v>
      </c>
      <c r="E60299" t="str">
        <f>VLOOKUP(C60299,Подписчики!A:D,2,FALSE)</f>
        <v>UTC+12</v>
      </c>
      <c r="F60299" s="2">
        <f>VLOOKUP(C60299,Подписчики!A:D,4,FALSE)/24+B60299</f>
        <v>44365.260300970869</v>
      </c>
      <c r="G60299">
        <f t="shared" si="942"/>
        <v>5</v>
      </c>
    </row>
    <row r="60300" spans="1:7" x14ac:dyDescent="0.25">
      <c r="A60300">
        <v>184181</v>
      </c>
      <c r="B60300" s="2">
        <v>44365.219038834948</v>
      </c>
      <c r="C60300">
        <v>105850</v>
      </c>
      <c r="D60300">
        <v>230507</v>
      </c>
      <c r="E60300" t="str">
        <f>VLOOKUP(C60300,Подписчики!A:D,2,FALSE)</f>
        <v>UTC-3</v>
      </c>
      <c r="F60300" s="2">
        <f>VLOOKUP(C60300,Подписчики!A:D,4,FALSE)/24+B60300</f>
        <v>44365.094038834948</v>
      </c>
      <c r="G60300">
        <f t="shared" si="942"/>
        <v>5</v>
      </c>
    </row>
    <row r="60301" spans="1:7" x14ac:dyDescent="0.25">
      <c r="A60301">
        <v>184182</v>
      </c>
      <c r="B60301" s="2">
        <v>44365.219038834955</v>
      </c>
      <c r="C60301">
        <v>229296</v>
      </c>
      <c r="D60301">
        <v>158978</v>
      </c>
      <c r="E60301" t="str">
        <f>VLOOKUP(C60301,Подписчики!A:D,2,FALSE)</f>
        <v>UTC+1</v>
      </c>
      <c r="F60301" s="2">
        <f>VLOOKUP(C60301,Подписчики!A:D,4,FALSE)/24+B60301</f>
        <v>44365.26070550162</v>
      </c>
      <c r="G60301">
        <f t="shared" si="942"/>
        <v>5</v>
      </c>
    </row>
    <row r="60302" spans="1:7" x14ac:dyDescent="0.25">
      <c r="A60302">
        <v>184183</v>
      </c>
      <c r="B60302" s="2">
        <v>44365.219666666664</v>
      </c>
      <c r="C60302">
        <v>275538</v>
      </c>
      <c r="D60302">
        <v>250679</v>
      </c>
      <c r="E60302" t="str">
        <f>VLOOKUP(C60302,Подписчики!A:D,2,FALSE)</f>
        <v>UTC+2</v>
      </c>
      <c r="F60302" s="2">
        <f>VLOOKUP(C60302,Подписчики!A:D,4,FALSE)/24+B60302</f>
        <v>44365.303</v>
      </c>
      <c r="G60302">
        <f t="shared" si="942"/>
        <v>5</v>
      </c>
    </row>
    <row r="60303" spans="1:7" x14ac:dyDescent="0.25">
      <c r="A60303">
        <v>184185</v>
      </c>
      <c r="B60303" s="2">
        <v>44365.220252427185</v>
      </c>
      <c r="C60303">
        <v>4141</v>
      </c>
      <c r="D60303">
        <v>189009</v>
      </c>
      <c r="E60303" t="str">
        <f>VLOOKUP(C60303,Подписчики!A:D,2,FALSE)</f>
        <v>UTC-4</v>
      </c>
      <c r="F60303" s="2">
        <f>VLOOKUP(C60303,Подписчики!A:D,4,FALSE)/24+B60303</f>
        <v>44365.053585760521</v>
      </c>
      <c r="G60303">
        <f t="shared" si="942"/>
        <v>5</v>
      </c>
    </row>
    <row r="60304" spans="1:7" x14ac:dyDescent="0.25">
      <c r="A60304">
        <v>184188</v>
      </c>
      <c r="B60304" s="2">
        <v>44365.220999999998</v>
      </c>
      <c r="C60304">
        <v>116025</v>
      </c>
      <c r="D60304">
        <v>398903</v>
      </c>
      <c r="E60304" t="str">
        <f>VLOOKUP(C60304,Подписчики!A:D,2,FALSE)</f>
        <v>UTC+0</v>
      </c>
      <c r="F60304" s="2">
        <f>VLOOKUP(C60304,Подписчики!A:D,4,FALSE)/24+B60304</f>
        <v>44365.220999999998</v>
      </c>
      <c r="G60304">
        <f t="shared" si="942"/>
        <v>5</v>
      </c>
    </row>
    <row r="60305" spans="1:7" x14ac:dyDescent="0.25">
      <c r="A60305">
        <v>184190</v>
      </c>
      <c r="B60305" s="2">
        <v>44365.222999999998</v>
      </c>
      <c r="C60305">
        <v>165059</v>
      </c>
      <c r="D60305">
        <v>356280</v>
      </c>
      <c r="E60305" t="str">
        <f>VLOOKUP(C60305,Подписчики!A:D,2,FALSE)</f>
        <v>UTC+3</v>
      </c>
      <c r="F60305" s="2">
        <f>VLOOKUP(C60305,Подписчики!A:D,4,FALSE)/24+B60305</f>
        <v>44365.347999999998</v>
      </c>
      <c r="G60305">
        <f t="shared" si="942"/>
        <v>5</v>
      </c>
    </row>
    <row r="60306" spans="1:7" x14ac:dyDescent="0.25">
      <c r="A60306">
        <v>184194</v>
      </c>
      <c r="B60306" s="2">
        <v>44365.223488673138</v>
      </c>
      <c r="C60306">
        <v>125625</v>
      </c>
      <c r="D60306">
        <v>37644</v>
      </c>
      <c r="E60306" t="str">
        <f>VLOOKUP(C60306,Подписчики!A:D,2,FALSE)</f>
        <v>UTC-4</v>
      </c>
      <c r="F60306" s="2">
        <f>VLOOKUP(C60306,Подписчики!A:D,4,FALSE)/24+B60306</f>
        <v>44365.056822006474</v>
      </c>
      <c r="G60306">
        <f t="shared" si="942"/>
        <v>5</v>
      </c>
    </row>
    <row r="60307" spans="1:7" x14ac:dyDescent="0.25">
      <c r="A60307">
        <v>184197</v>
      </c>
      <c r="B60307" s="2">
        <v>44365.226724919092</v>
      </c>
      <c r="C60307">
        <v>282272</v>
      </c>
      <c r="D60307">
        <v>256093</v>
      </c>
      <c r="E60307" t="str">
        <f>VLOOKUP(C60307,Подписчики!A:D,2,FALSE)</f>
        <v>UTC-4</v>
      </c>
      <c r="F60307" s="2">
        <f>VLOOKUP(C60307,Подписчики!A:D,4,FALSE)/24+B60307</f>
        <v>44365.060058252428</v>
      </c>
      <c r="G60307">
        <f t="shared" si="942"/>
        <v>5</v>
      </c>
    </row>
    <row r="60308" spans="1:7" x14ac:dyDescent="0.25">
      <c r="A60308">
        <v>184200</v>
      </c>
      <c r="B60308" s="2">
        <v>44365.228747572815</v>
      </c>
      <c r="C60308">
        <v>121206</v>
      </c>
      <c r="D60308">
        <v>244574</v>
      </c>
      <c r="E60308" t="str">
        <f>VLOOKUP(C60308,Подписчики!A:D,2,FALSE)</f>
        <v>UTC+9</v>
      </c>
      <c r="F60308" s="2">
        <f>VLOOKUP(C60308,Подписчики!A:D,4,FALSE)/24+B60308</f>
        <v>44365.603747572815</v>
      </c>
      <c r="G60308">
        <f t="shared" si="942"/>
        <v>5</v>
      </c>
    </row>
    <row r="60309" spans="1:7" x14ac:dyDescent="0.25">
      <c r="A60309">
        <v>184203</v>
      </c>
      <c r="B60309" s="2">
        <v>44365.229333333336</v>
      </c>
      <c r="C60309">
        <v>181987</v>
      </c>
      <c r="D60309">
        <v>311670</v>
      </c>
      <c r="E60309" t="str">
        <f>VLOOKUP(C60309,Подписчики!A:D,2,FALSE)</f>
        <v>UTC+1</v>
      </c>
      <c r="F60309" s="2">
        <f>VLOOKUP(C60309,Подписчики!A:D,4,FALSE)/24+B60309</f>
        <v>44365.271000000001</v>
      </c>
      <c r="G60309">
        <f t="shared" si="942"/>
        <v>5</v>
      </c>
    </row>
    <row r="60310" spans="1:7" x14ac:dyDescent="0.25">
      <c r="A60310">
        <v>184208</v>
      </c>
      <c r="B60310" s="2">
        <v>44365.229556634302</v>
      </c>
      <c r="C60310">
        <v>56101</v>
      </c>
      <c r="D60310">
        <v>264901</v>
      </c>
      <c r="E60310" t="str">
        <f>VLOOKUP(C60310,Подписчики!A:D,2,FALSE)</f>
        <v>UTC+11</v>
      </c>
      <c r="F60310" s="2">
        <f>VLOOKUP(C60310,Подписчики!A:D,4,FALSE)/24+B60310</f>
        <v>44365.271223300966</v>
      </c>
      <c r="G60310">
        <f t="shared" si="942"/>
        <v>5</v>
      </c>
    </row>
    <row r="60311" spans="1:7" x14ac:dyDescent="0.25">
      <c r="A60311">
        <v>184211</v>
      </c>
      <c r="B60311" s="2">
        <v>44365.231579288025</v>
      </c>
      <c r="C60311">
        <v>90376</v>
      </c>
      <c r="D60311">
        <v>145779</v>
      </c>
      <c r="E60311" t="str">
        <f>VLOOKUP(C60311,Подписчики!A:D,2,FALSE)</f>
        <v>UTC-8</v>
      </c>
      <c r="F60311" s="2">
        <f>VLOOKUP(C60311,Подписчики!A:D,4,FALSE)/24+B60311</f>
        <v>44364.89824595469</v>
      </c>
      <c r="G60311">
        <f t="shared" si="942"/>
        <v>4</v>
      </c>
    </row>
    <row r="60312" spans="1:7" x14ac:dyDescent="0.25">
      <c r="A60312">
        <v>184215</v>
      </c>
      <c r="B60312" s="2">
        <v>44365.236433656959</v>
      </c>
      <c r="C60312">
        <v>85054</v>
      </c>
      <c r="D60312">
        <v>249762</v>
      </c>
      <c r="E60312" t="str">
        <f>VLOOKUP(C60312,Подписчики!A:D,2,FALSE)</f>
        <v>UTC+12</v>
      </c>
      <c r="F60312" s="2">
        <f>VLOOKUP(C60312,Подписчики!A:D,4,FALSE)/24+B60312</f>
        <v>44365.278100323623</v>
      </c>
      <c r="G60312">
        <f t="shared" si="942"/>
        <v>5</v>
      </c>
    </row>
    <row r="60313" spans="1:7" x14ac:dyDescent="0.25">
      <c r="A60313">
        <v>184220</v>
      </c>
      <c r="B60313" s="2">
        <v>44365.236433656959</v>
      </c>
      <c r="C60313">
        <v>200723</v>
      </c>
      <c r="D60313">
        <v>182191</v>
      </c>
      <c r="E60313" t="str">
        <f>VLOOKUP(C60313,Подписчики!A:D,2,FALSE)</f>
        <v>UTC-8</v>
      </c>
      <c r="F60313" s="2">
        <f>VLOOKUP(C60313,Подписчики!A:D,4,FALSE)/24+B60313</f>
        <v>44364.903100323623</v>
      </c>
      <c r="G60313">
        <f t="shared" si="942"/>
        <v>4</v>
      </c>
    </row>
    <row r="60314" spans="1:7" x14ac:dyDescent="0.25">
      <c r="A60314">
        <v>184224</v>
      </c>
      <c r="B60314" s="2">
        <v>44365.251666666663</v>
      </c>
      <c r="C60314">
        <v>67310</v>
      </c>
      <c r="D60314">
        <v>82901</v>
      </c>
      <c r="E60314" t="str">
        <f>VLOOKUP(C60314,Подписчики!A:D,2,FALSE)</f>
        <v>UTC+2</v>
      </c>
      <c r="F60314" s="2">
        <f>VLOOKUP(C60314,Подписчики!A:D,4,FALSE)/24+B60314</f>
        <v>44365.334999999999</v>
      </c>
      <c r="G60314">
        <f t="shared" si="942"/>
        <v>5</v>
      </c>
    </row>
    <row r="60315" spans="1:7" x14ac:dyDescent="0.25">
      <c r="A60315">
        <v>184225</v>
      </c>
      <c r="B60315" s="2">
        <v>44365.253019417476</v>
      </c>
      <c r="C60315">
        <v>299865</v>
      </c>
      <c r="D60315">
        <v>390503</v>
      </c>
      <c r="E60315" t="str">
        <f>VLOOKUP(C60315,Подписчики!A:D,2,FALSE)</f>
        <v>UTC-7</v>
      </c>
      <c r="F60315" s="2">
        <f>VLOOKUP(C60315,Подписчики!A:D,4,FALSE)/24+B60315</f>
        <v>44364.961352750812</v>
      </c>
      <c r="G60315">
        <f t="shared" si="942"/>
        <v>4</v>
      </c>
    </row>
    <row r="60316" spans="1:7" x14ac:dyDescent="0.25">
      <c r="A60316">
        <v>184228</v>
      </c>
      <c r="B60316" s="2">
        <v>44365.259491909383</v>
      </c>
      <c r="C60316">
        <v>254283</v>
      </c>
      <c r="D60316">
        <v>278351</v>
      </c>
      <c r="E60316" t="str">
        <f>VLOOKUP(C60316,Подписчики!A:D,2,FALSE)</f>
        <v>UTC+9</v>
      </c>
      <c r="F60316" s="2">
        <f>VLOOKUP(C60316,Подписчики!A:D,4,FALSE)/24+B60316</f>
        <v>44365.634491909383</v>
      </c>
      <c r="G60316">
        <f t="shared" si="942"/>
        <v>5</v>
      </c>
    </row>
    <row r="60317" spans="1:7" x14ac:dyDescent="0.25">
      <c r="A60317">
        <v>184232</v>
      </c>
      <c r="B60317" s="2">
        <v>44365.271223300973</v>
      </c>
      <c r="C60317">
        <v>77009</v>
      </c>
      <c r="D60317">
        <v>470762</v>
      </c>
      <c r="E60317" t="str">
        <f>VLOOKUP(C60317,Подписчики!A:D,2,FALSE)</f>
        <v>UTC-6</v>
      </c>
      <c r="F60317" s="2">
        <f>VLOOKUP(C60317,Подписчики!A:D,4,FALSE)/24+B60317</f>
        <v>44365.021223300973</v>
      </c>
      <c r="G60317">
        <f t="shared" si="942"/>
        <v>5</v>
      </c>
    </row>
    <row r="60318" spans="1:7" x14ac:dyDescent="0.25">
      <c r="A60318">
        <v>184233</v>
      </c>
      <c r="B60318" s="2">
        <v>44365.275000000001</v>
      </c>
      <c r="C60318">
        <v>84836</v>
      </c>
      <c r="D60318">
        <v>454525</v>
      </c>
      <c r="E60318" t="str">
        <f>VLOOKUP(C60318,Подписчики!A:D,2,FALSE)</f>
        <v>UTC+0</v>
      </c>
      <c r="F60318" s="2">
        <f>VLOOKUP(C60318,Подписчики!A:D,4,FALSE)/24+B60318</f>
        <v>44365.275000000001</v>
      </c>
      <c r="G60318">
        <f t="shared" si="942"/>
        <v>5</v>
      </c>
    </row>
    <row r="60319" spans="1:7" x14ac:dyDescent="0.25">
      <c r="A60319">
        <v>184235</v>
      </c>
      <c r="B60319" s="2">
        <v>44365.28052750809</v>
      </c>
      <c r="C60319">
        <v>322899</v>
      </c>
      <c r="D60319">
        <v>158978</v>
      </c>
      <c r="E60319" t="str">
        <f>VLOOKUP(C60319,Подписчики!A:D,2,FALSE)</f>
        <v>UTC-7</v>
      </c>
      <c r="F60319" s="2">
        <f>VLOOKUP(C60319,Подписчики!A:D,4,FALSE)/24+B60319</f>
        <v>44364.988860841426</v>
      </c>
      <c r="G60319">
        <f t="shared" si="942"/>
        <v>4</v>
      </c>
    </row>
    <row r="60320" spans="1:7" x14ac:dyDescent="0.25">
      <c r="A60320">
        <v>184238</v>
      </c>
      <c r="B60320" s="2">
        <v>44365.281333333332</v>
      </c>
      <c r="C60320">
        <v>251263</v>
      </c>
      <c r="D60320">
        <v>324893</v>
      </c>
      <c r="E60320" t="str">
        <f>VLOOKUP(C60320,Подписчики!A:D,2,FALSE)</f>
        <v>UTC+1</v>
      </c>
      <c r="F60320" s="2">
        <f>VLOOKUP(C60320,Подписчики!A:D,4,FALSE)/24+B60320</f>
        <v>44365.322999999997</v>
      </c>
      <c r="G60320">
        <f t="shared" si="942"/>
        <v>5</v>
      </c>
    </row>
    <row r="60321" spans="1:7" x14ac:dyDescent="0.25">
      <c r="A60321">
        <v>184242</v>
      </c>
      <c r="B60321" s="2">
        <v>44365.286999999997</v>
      </c>
      <c r="C60321">
        <v>17155</v>
      </c>
      <c r="D60321">
        <v>370972</v>
      </c>
      <c r="E60321" t="str">
        <f>VLOOKUP(C60321,Подписчики!A:D,2,FALSE)</f>
        <v>UTC-7</v>
      </c>
      <c r="F60321" s="2">
        <f>VLOOKUP(C60321,Подписчики!A:D,4,FALSE)/24+B60321</f>
        <v>44364.995333333332</v>
      </c>
      <c r="G60321">
        <f t="shared" si="942"/>
        <v>4</v>
      </c>
    </row>
    <row r="60322" spans="1:7" x14ac:dyDescent="0.25">
      <c r="A60322">
        <v>184245</v>
      </c>
      <c r="B60322" s="2">
        <v>44365.286999999997</v>
      </c>
      <c r="C60322">
        <v>212705</v>
      </c>
      <c r="D60322">
        <v>208814</v>
      </c>
      <c r="E60322" t="str">
        <f>VLOOKUP(C60322,Подписчики!A:D,2,FALSE)</f>
        <v>UTC-7</v>
      </c>
      <c r="F60322" s="2">
        <f>VLOOKUP(C60322,Подписчики!A:D,4,FALSE)/24+B60322</f>
        <v>44364.995333333332</v>
      </c>
      <c r="G60322">
        <f t="shared" si="942"/>
        <v>4</v>
      </c>
    </row>
    <row r="60323" spans="1:7" x14ac:dyDescent="0.25">
      <c r="A60323">
        <v>184248</v>
      </c>
      <c r="B60323" s="2">
        <v>44365.288213592234</v>
      </c>
      <c r="C60323">
        <v>311383</v>
      </c>
      <c r="D60323">
        <v>226744</v>
      </c>
      <c r="E60323" t="str">
        <f>VLOOKUP(C60323,Подписчики!A:D,2,FALSE)</f>
        <v>UTC+12</v>
      </c>
      <c r="F60323" s="2">
        <f>VLOOKUP(C60323,Подписчики!A:D,4,FALSE)/24+B60323</f>
        <v>44365.329880258898</v>
      </c>
      <c r="G60323">
        <f t="shared" si="942"/>
        <v>5</v>
      </c>
    </row>
    <row r="60324" spans="1:7" x14ac:dyDescent="0.25">
      <c r="A60324">
        <v>184250</v>
      </c>
      <c r="B60324" s="2">
        <v>44365.289427184463</v>
      </c>
      <c r="C60324">
        <v>223523</v>
      </c>
      <c r="D60324">
        <v>230507</v>
      </c>
      <c r="E60324" t="str">
        <f>VLOOKUP(C60324,Подписчики!A:D,2,FALSE)</f>
        <v>UTC+11</v>
      </c>
      <c r="F60324" s="2">
        <f>VLOOKUP(C60324,Подписчики!A:D,4,FALSE)/24+B60324</f>
        <v>44365.331093851128</v>
      </c>
      <c r="G60324">
        <f t="shared" si="942"/>
        <v>5</v>
      </c>
    </row>
    <row r="60325" spans="1:7" x14ac:dyDescent="0.25">
      <c r="A60325">
        <v>184255</v>
      </c>
      <c r="B60325" s="2">
        <v>44365.29</v>
      </c>
      <c r="C60325">
        <v>46906</v>
      </c>
      <c r="D60325">
        <v>341333</v>
      </c>
      <c r="E60325" t="str">
        <f>VLOOKUP(C60325,Подписчики!A:D,2,FALSE)</f>
        <v>UTC+3</v>
      </c>
      <c r="F60325" s="2">
        <f>VLOOKUP(C60325,Подписчики!A:D,4,FALSE)/24+B60325</f>
        <v>44365.415000000001</v>
      </c>
      <c r="G60325">
        <f t="shared" si="942"/>
        <v>5</v>
      </c>
    </row>
    <row r="60326" spans="1:7" x14ac:dyDescent="0.25">
      <c r="A60326">
        <v>184260</v>
      </c>
      <c r="B60326" s="2">
        <v>44365.296333333339</v>
      </c>
      <c r="C60326">
        <v>296722</v>
      </c>
      <c r="D60326">
        <v>379466</v>
      </c>
      <c r="E60326" t="str">
        <f>VLOOKUP(C60326,Подписчики!A:D,2,FALSE)</f>
        <v>UTC+1</v>
      </c>
      <c r="F60326" s="2">
        <f>VLOOKUP(C60326,Подписчики!A:D,4,FALSE)/24+B60326</f>
        <v>44365.338000000003</v>
      </c>
      <c r="G60326">
        <f t="shared" si="942"/>
        <v>5</v>
      </c>
    </row>
    <row r="60327" spans="1:7" x14ac:dyDescent="0.25">
      <c r="A60327">
        <v>184262</v>
      </c>
      <c r="B60327" s="2">
        <v>44365.298000000003</v>
      </c>
      <c r="C60327">
        <v>304569</v>
      </c>
      <c r="D60327">
        <v>70091</v>
      </c>
      <c r="E60327" t="str">
        <f>VLOOKUP(C60327,Подписчики!A:D,2,FALSE)</f>
        <v>UTC+6</v>
      </c>
      <c r="F60327" s="2">
        <f>VLOOKUP(C60327,Подписчики!A:D,4,FALSE)/24+B60327</f>
        <v>44365.548000000003</v>
      </c>
      <c r="G60327">
        <f t="shared" si="942"/>
        <v>5</v>
      </c>
    </row>
    <row r="60328" spans="1:7" x14ac:dyDescent="0.25">
      <c r="A60328">
        <v>184265</v>
      </c>
      <c r="B60328" s="2">
        <v>44365.305</v>
      </c>
      <c r="C60328">
        <v>329107</v>
      </c>
      <c r="D60328">
        <v>472908</v>
      </c>
      <c r="E60328" t="str">
        <f>VLOOKUP(C60328,Подписчики!A:D,2,FALSE)</f>
        <v>UTC+0</v>
      </c>
      <c r="F60328" s="2">
        <f>VLOOKUP(C60328,Подписчики!A:D,4,FALSE)/24+B60328</f>
        <v>44365.305</v>
      </c>
      <c r="G60328">
        <f t="shared" si="942"/>
        <v>5</v>
      </c>
    </row>
    <row r="60329" spans="1:7" x14ac:dyDescent="0.25">
      <c r="A60329">
        <v>184268</v>
      </c>
      <c r="B60329" s="2">
        <v>44365.307631067961</v>
      </c>
      <c r="C60329">
        <v>223127</v>
      </c>
      <c r="D60329">
        <v>463045</v>
      </c>
      <c r="E60329" t="str">
        <f>VLOOKUP(C60329,Подписчики!A:D,2,FALSE)</f>
        <v>UTC+8</v>
      </c>
      <c r="F60329" s="2">
        <f>VLOOKUP(C60329,Подписчики!A:D,4,FALSE)/24+B60329</f>
        <v>44365.640964401297</v>
      </c>
      <c r="G60329">
        <f t="shared" si="942"/>
        <v>5</v>
      </c>
    </row>
    <row r="60330" spans="1:7" x14ac:dyDescent="0.25">
      <c r="A60330">
        <v>184273</v>
      </c>
      <c r="B60330" s="2">
        <v>44365.310462783171</v>
      </c>
      <c r="C60330">
        <v>335093</v>
      </c>
      <c r="D60330">
        <v>158978</v>
      </c>
      <c r="E60330" t="str">
        <f>VLOOKUP(C60330,Подписчики!A:D,2,FALSE)</f>
        <v>UTC+7</v>
      </c>
      <c r="F60330" s="2">
        <f>VLOOKUP(C60330,Подписчики!A:D,4,FALSE)/24+B60330</f>
        <v>44365.602129449835</v>
      </c>
      <c r="G60330">
        <f t="shared" si="942"/>
        <v>5</v>
      </c>
    </row>
    <row r="60331" spans="1:7" x14ac:dyDescent="0.25">
      <c r="A60331">
        <v>184278</v>
      </c>
      <c r="B60331" s="2">
        <v>44365.313333333339</v>
      </c>
      <c r="C60331">
        <v>331573</v>
      </c>
      <c r="D60331">
        <v>133619</v>
      </c>
      <c r="E60331" t="str">
        <f>VLOOKUP(C60331,Подписчики!A:D,2,FALSE)</f>
        <v>UTC+1</v>
      </c>
      <c r="F60331" s="2">
        <f>VLOOKUP(C60331,Подписчики!A:D,4,FALSE)/24+B60331</f>
        <v>44365.355000000003</v>
      </c>
      <c r="G60331">
        <f t="shared" si="942"/>
        <v>5</v>
      </c>
    </row>
    <row r="60332" spans="1:7" x14ac:dyDescent="0.25">
      <c r="A60332">
        <v>184283</v>
      </c>
      <c r="B60332" s="2">
        <v>44365.316333333336</v>
      </c>
      <c r="C60332">
        <v>329617</v>
      </c>
      <c r="D60332">
        <v>158978</v>
      </c>
      <c r="E60332" t="str">
        <f>VLOOKUP(C60332,Подписчики!A:D,2,FALSE)</f>
        <v>UTC+4</v>
      </c>
      <c r="F60332" s="2">
        <f>VLOOKUP(C60332,Подписчики!A:D,4,FALSE)/24+B60332</f>
        <v>44365.483</v>
      </c>
      <c r="G60332">
        <f t="shared" si="942"/>
        <v>5</v>
      </c>
    </row>
    <row r="60333" spans="1:7" x14ac:dyDescent="0.25">
      <c r="A60333">
        <v>184286</v>
      </c>
      <c r="B60333" s="2">
        <v>44365.317000000003</v>
      </c>
      <c r="C60333">
        <v>264491</v>
      </c>
      <c r="D60333">
        <v>179296</v>
      </c>
      <c r="E60333" t="str">
        <f>VLOOKUP(C60333,Подписчики!A:D,2,FALSE)</f>
        <v>UTC+0</v>
      </c>
      <c r="F60333" s="2">
        <f>VLOOKUP(C60333,Подписчики!A:D,4,FALSE)/24+B60333</f>
        <v>44365.317000000003</v>
      </c>
      <c r="G60333">
        <f t="shared" si="942"/>
        <v>5</v>
      </c>
    </row>
    <row r="60334" spans="1:7" x14ac:dyDescent="0.25">
      <c r="A60334">
        <v>184289</v>
      </c>
      <c r="B60334" s="2">
        <v>44365.317339805828</v>
      </c>
      <c r="C60334">
        <v>99032</v>
      </c>
      <c r="D60334">
        <v>75080</v>
      </c>
      <c r="E60334" t="str">
        <f>VLOOKUP(C60334,Подписчики!A:D,2,FALSE)</f>
        <v>UTC+4</v>
      </c>
      <c r="F60334" s="2">
        <f>VLOOKUP(C60334,Подписчики!A:D,4,FALSE)/24+B60334</f>
        <v>44365.484006472492</v>
      </c>
      <c r="G60334">
        <f t="shared" si="942"/>
        <v>5</v>
      </c>
    </row>
    <row r="60335" spans="1:7" x14ac:dyDescent="0.25">
      <c r="A60335">
        <v>184290</v>
      </c>
      <c r="B60335" s="2">
        <v>44365.320333333337</v>
      </c>
      <c r="C60335">
        <v>326458</v>
      </c>
      <c r="D60335">
        <v>162482</v>
      </c>
      <c r="E60335" t="str">
        <f>VLOOKUP(C60335,Подписчики!A:D,2,FALSE)</f>
        <v>UTC-5</v>
      </c>
      <c r="F60335" s="2">
        <f>VLOOKUP(C60335,Подписчики!A:D,4,FALSE)/24+B60335</f>
        <v>44365.112000000001</v>
      </c>
      <c r="G60335">
        <f t="shared" si="942"/>
        <v>5</v>
      </c>
    </row>
    <row r="60336" spans="1:7" x14ac:dyDescent="0.25">
      <c r="A60336">
        <v>184291</v>
      </c>
      <c r="B60336" s="2">
        <v>44365.320666666667</v>
      </c>
      <c r="C60336">
        <v>289460</v>
      </c>
      <c r="D60336">
        <v>453901</v>
      </c>
      <c r="E60336" t="str">
        <f>VLOOKUP(C60336,Подписчики!A:D,2,FALSE)</f>
        <v>UTC+5</v>
      </c>
      <c r="F60336" s="2">
        <f>VLOOKUP(C60336,Подписчики!A:D,4,FALSE)/24+B60336</f>
        <v>44365.529000000002</v>
      </c>
      <c r="G60336">
        <f t="shared" si="942"/>
        <v>5</v>
      </c>
    </row>
    <row r="60337" spans="1:7" x14ac:dyDescent="0.25">
      <c r="A60337">
        <v>184295</v>
      </c>
      <c r="B60337" s="2">
        <v>44365.322194174754</v>
      </c>
      <c r="C60337">
        <v>158406</v>
      </c>
      <c r="D60337">
        <v>420981</v>
      </c>
      <c r="E60337" t="str">
        <f>VLOOKUP(C60337,Подписчики!A:D,2,FALSE)</f>
        <v>UTC+12</v>
      </c>
      <c r="F60337" s="2">
        <f>VLOOKUP(C60337,Подписчики!A:D,4,FALSE)/24+B60337</f>
        <v>44365.363860841419</v>
      </c>
      <c r="G60337">
        <f t="shared" si="942"/>
        <v>5</v>
      </c>
    </row>
    <row r="60338" spans="1:7" x14ac:dyDescent="0.25">
      <c r="A60338">
        <v>184300</v>
      </c>
      <c r="B60338" s="2">
        <v>44365.326666666668</v>
      </c>
      <c r="C60338">
        <v>20912</v>
      </c>
      <c r="D60338">
        <v>17862</v>
      </c>
      <c r="E60338" t="str">
        <f>VLOOKUP(C60338,Подписчики!A:D,2,FALSE)</f>
        <v>UTC+2</v>
      </c>
      <c r="F60338" s="2">
        <f>VLOOKUP(C60338,Подписчики!A:D,4,FALSE)/24+B60338</f>
        <v>44365.41</v>
      </c>
      <c r="G60338">
        <f t="shared" si="942"/>
        <v>5</v>
      </c>
    </row>
    <row r="60339" spans="1:7" x14ac:dyDescent="0.25">
      <c r="A60339">
        <v>184302</v>
      </c>
      <c r="B60339" s="2">
        <v>44365.330689320392</v>
      </c>
      <c r="C60339">
        <v>184629</v>
      </c>
      <c r="D60339">
        <v>250679</v>
      </c>
      <c r="E60339" t="str">
        <f>VLOOKUP(C60339,Подписчики!A:D,2,FALSE)</f>
        <v>UTC+9</v>
      </c>
      <c r="F60339" s="2">
        <f>VLOOKUP(C60339,Подписчики!A:D,4,FALSE)/24+B60339</f>
        <v>44365.705689320392</v>
      </c>
      <c r="G60339">
        <f t="shared" si="942"/>
        <v>5</v>
      </c>
    </row>
    <row r="60340" spans="1:7" x14ac:dyDescent="0.25">
      <c r="A60340">
        <v>184306</v>
      </c>
      <c r="B60340" s="2">
        <v>44365.331666666665</v>
      </c>
      <c r="C60340">
        <v>149326</v>
      </c>
      <c r="D60340">
        <v>301748</v>
      </c>
      <c r="E60340" t="str">
        <f>VLOOKUP(C60340,Подписчики!A:D,2,FALSE)</f>
        <v>UTC+2</v>
      </c>
      <c r="F60340" s="2">
        <f>VLOOKUP(C60340,Подписчики!A:D,4,FALSE)/24+B60340</f>
        <v>44365.415000000001</v>
      </c>
      <c r="G60340">
        <f t="shared" si="942"/>
        <v>5</v>
      </c>
    </row>
    <row r="60341" spans="1:7" x14ac:dyDescent="0.25">
      <c r="A60341">
        <v>184310</v>
      </c>
      <c r="B60341" s="2">
        <v>44365.333925566338</v>
      </c>
      <c r="C60341">
        <v>82266</v>
      </c>
      <c r="D60341">
        <v>36177</v>
      </c>
      <c r="E60341" t="str">
        <f>VLOOKUP(C60341,Подписчики!A:D,2,FALSE)</f>
        <v>UTC+5</v>
      </c>
      <c r="F60341" s="2">
        <f>VLOOKUP(C60341,Подписчики!A:D,4,FALSE)/24+B60341</f>
        <v>44365.542258899673</v>
      </c>
      <c r="G60341">
        <f t="shared" si="942"/>
        <v>5</v>
      </c>
    </row>
    <row r="60342" spans="1:7" x14ac:dyDescent="0.25">
      <c r="A60342">
        <v>184312</v>
      </c>
      <c r="B60342" s="2">
        <v>44365.336757281548</v>
      </c>
      <c r="C60342">
        <v>172893</v>
      </c>
      <c r="D60342">
        <v>250679</v>
      </c>
      <c r="E60342" t="str">
        <f>VLOOKUP(C60342,Подписчики!A:D,2,FALSE)</f>
        <v>UTC+8</v>
      </c>
      <c r="F60342" s="2">
        <f>VLOOKUP(C60342,Подписчики!A:D,4,FALSE)/24+B60342</f>
        <v>44365.670090614884</v>
      </c>
      <c r="G60342">
        <f t="shared" si="942"/>
        <v>5</v>
      </c>
    </row>
    <row r="60343" spans="1:7" x14ac:dyDescent="0.25">
      <c r="A60343">
        <v>184314</v>
      </c>
      <c r="B60343" s="2">
        <v>44365.338779935271</v>
      </c>
      <c r="C60343">
        <v>48809</v>
      </c>
      <c r="D60343">
        <v>285680</v>
      </c>
      <c r="E60343" t="str">
        <f>VLOOKUP(C60343,Подписчики!A:D,2,FALSE)</f>
        <v>UTC-7</v>
      </c>
      <c r="F60343" s="2">
        <f>VLOOKUP(C60343,Подписчики!A:D,4,FALSE)/24+B60343</f>
        <v>44365.047113268607</v>
      </c>
      <c r="G60343">
        <f t="shared" si="942"/>
        <v>5</v>
      </c>
    </row>
    <row r="60344" spans="1:7" x14ac:dyDescent="0.25">
      <c r="A60344">
        <v>184318</v>
      </c>
      <c r="B60344" s="2">
        <v>44365.341</v>
      </c>
      <c r="C60344">
        <v>308496</v>
      </c>
      <c r="D60344">
        <v>192331</v>
      </c>
      <c r="E60344" t="str">
        <f>VLOOKUP(C60344,Подписчики!A:D,2,FALSE)</f>
        <v>UTC+3</v>
      </c>
      <c r="F60344" s="2">
        <f>VLOOKUP(C60344,Подписчики!A:D,4,FALSE)/24+B60344</f>
        <v>44365.466</v>
      </c>
      <c r="G60344">
        <f t="shared" si="942"/>
        <v>5</v>
      </c>
    </row>
    <row r="60345" spans="1:7" x14ac:dyDescent="0.25">
      <c r="A60345">
        <v>184322</v>
      </c>
      <c r="B60345" s="2">
        <v>44365.345999999998</v>
      </c>
      <c r="C60345">
        <v>330032</v>
      </c>
      <c r="D60345">
        <v>311565</v>
      </c>
      <c r="E60345" t="str">
        <f>VLOOKUP(C60345,Подписчики!A:D,2,FALSE)</f>
        <v>UTC-3</v>
      </c>
      <c r="F60345" s="2">
        <f>VLOOKUP(C60345,Подписчики!A:D,4,FALSE)/24+B60345</f>
        <v>44365.220999999998</v>
      </c>
      <c r="G60345">
        <f t="shared" si="942"/>
        <v>5</v>
      </c>
    </row>
    <row r="60346" spans="1:7" x14ac:dyDescent="0.25">
      <c r="A60346">
        <v>184324</v>
      </c>
      <c r="B60346" s="2">
        <v>44365.355333333333</v>
      </c>
      <c r="C60346">
        <v>21006</v>
      </c>
      <c r="D60346">
        <v>275743</v>
      </c>
      <c r="E60346" t="str">
        <f>VLOOKUP(C60346,Подписчики!A:D,2,FALSE)</f>
        <v>UTC+1</v>
      </c>
      <c r="F60346" s="2">
        <f>VLOOKUP(C60346,Подписчики!A:D,4,FALSE)/24+B60346</f>
        <v>44365.396999999997</v>
      </c>
      <c r="G60346">
        <f t="shared" si="942"/>
        <v>5</v>
      </c>
    </row>
    <row r="60347" spans="1:7" x14ac:dyDescent="0.25">
      <c r="A60347">
        <v>184325</v>
      </c>
      <c r="B60347" s="2">
        <v>44365.359411003235</v>
      </c>
      <c r="C60347">
        <v>281672</v>
      </c>
      <c r="D60347">
        <v>43842</v>
      </c>
      <c r="E60347" t="str">
        <f>VLOOKUP(C60347,Подписчики!A:D,2,FALSE)</f>
        <v>UTC+12</v>
      </c>
      <c r="F60347" s="2">
        <f>VLOOKUP(C60347,Подписчики!A:D,4,FALSE)/24+B60347</f>
        <v>44365.4010776699</v>
      </c>
      <c r="G60347">
        <f t="shared" si="942"/>
        <v>5</v>
      </c>
    </row>
    <row r="60348" spans="1:7" x14ac:dyDescent="0.25">
      <c r="A60348">
        <v>184327</v>
      </c>
      <c r="B60348" s="2">
        <v>44365.361333333334</v>
      </c>
      <c r="C60348">
        <v>29832</v>
      </c>
      <c r="D60348">
        <v>23181</v>
      </c>
      <c r="E60348" t="str">
        <f>VLOOKUP(C60348,Подписчики!A:D,2,FALSE)</f>
        <v>UTC+1</v>
      </c>
      <c r="F60348" s="2">
        <f>VLOOKUP(C60348,Подписчики!A:D,4,FALSE)/24+B60348</f>
        <v>44365.402999999998</v>
      </c>
      <c r="G60348">
        <f t="shared" si="942"/>
        <v>5</v>
      </c>
    </row>
    <row r="60349" spans="1:7" x14ac:dyDescent="0.25">
      <c r="A60349">
        <v>184331</v>
      </c>
      <c r="B60349" s="2">
        <v>44365.362666666668</v>
      </c>
      <c r="C60349">
        <v>38065</v>
      </c>
      <c r="D60349">
        <v>455878</v>
      </c>
      <c r="E60349" t="str">
        <f>VLOOKUP(C60349,Подписчики!A:D,2,FALSE)</f>
        <v>UTC+2</v>
      </c>
      <c r="F60349" s="2">
        <f>VLOOKUP(C60349,Подписчики!A:D,4,FALSE)/24+B60349</f>
        <v>44365.446000000004</v>
      </c>
      <c r="G60349">
        <f t="shared" si="942"/>
        <v>5</v>
      </c>
    </row>
    <row r="60350" spans="1:7" x14ac:dyDescent="0.25">
      <c r="A60350">
        <v>184335</v>
      </c>
      <c r="B60350" s="2">
        <v>44365.363456310683</v>
      </c>
      <c r="C60350">
        <v>143595</v>
      </c>
      <c r="D60350">
        <v>438887</v>
      </c>
      <c r="E60350" t="str">
        <f>VLOOKUP(C60350,Подписчики!A:D,2,FALSE)</f>
        <v>UTC+6</v>
      </c>
      <c r="F60350" s="2">
        <f>VLOOKUP(C60350,Подписчики!A:D,4,FALSE)/24+B60350</f>
        <v>44365.613456310683</v>
      </c>
      <c r="G60350">
        <f t="shared" si="942"/>
        <v>5</v>
      </c>
    </row>
    <row r="60351" spans="1:7" x14ac:dyDescent="0.25">
      <c r="A60351">
        <v>184337</v>
      </c>
      <c r="B60351" s="2">
        <v>44365.364669902912</v>
      </c>
      <c r="C60351">
        <v>91266</v>
      </c>
      <c r="D60351">
        <v>340186</v>
      </c>
      <c r="E60351" t="str">
        <f>VLOOKUP(C60351,Подписчики!A:D,2,FALSE)</f>
        <v>UTC+9</v>
      </c>
      <c r="F60351" s="2">
        <f>VLOOKUP(C60351,Подписчики!A:D,4,FALSE)/24+B60351</f>
        <v>44365.739669902912</v>
      </c>
      <c r="G60351">
        <f t="shared" si="942"/>
        <v>5</v>
      </c>
    </row>
    <row r="60352" spans="1:7" x14ac:dyDescent="0.25">
      <c r="A60352">
        <v>184342</v>
      </c>
      <c r="B60352" s="2">
        <v>44365.366333333339</v>
      </c>
      <c r="C60352">
        <v>105319</v>
      </c>
      <c r="D60352">
        <v>472712</v>
      </c>
      <c r="E60352" t="str">
        <f>VLOOKUP(C60352,Подписчики!A:D,2,FALSE)</f>
        <v>UTC-8</v>
      </c>
      <c r="F60352" s="2">
        <f>VLOOKUP(C60352,Подписчики!A:D,4,FALSE)/24+B60352</f>
        <v>44365.033000000003</v>
      </c>
      <c r="G60352">
        <f t="shared" si="942"/>
        <v>5</v>
      </c>
    </row>
    <row r="60353" spans="1:7" x14ac:dyDescent="0.25">
      <c r="A60353">
        <v>184343</v>
      </c>
      <c r="B60353" s="2">
        <v>44365.366999999998</v>
      </c>
      <c r="C60353">
        <v>337491</v>
      </c>
      <c r="D60353">
        <v>440825</v>
      </c>
      <c r="E60353" t="str">
        <f>VLOOKUP(C60353,Подписчики!A:D,2,FALSE)</f>
        <v>UTC+3</v>
      </c>
      <c r="F60353" s="2">
        <f>VLOOKUP(C60353,Подписчики!A:D,4,FALSE)/24+B60353</f>
        <v>44365.491999999998</v>
      </c>
      <c r="G60353">
        <f t="shared" si="942"/>
        <v>5</v>
      </c>
    </row>
    <row r="60354" spans="1:7" x14ac:dyDescent="0.25">
      <c r="A60354">
        <v>184344</v>
      </c>
      <c r="B60354" s="2">
        <v>44365.369928802589</v>
      </c>
      <c r="C60354">
        <v>91926</v>
      </c>
      <c r="D60354">
        <v>179524</v>
      </c>
      <c r="E60354" t="str">
        <f>VLOOKUP(C60354,Подписчики!A:D,2,FALSE)</f>
        <v>UTC+6</v>
      </c>
      <c r="F60354" s="2">
        <f>VLOOKUP(C60354,Подписчики!A:D,4,FALSE)/24+B60354</f>
        <v>44365.619928802589</v>
      </c>
      <c r="G60354">
        <f t="shared" si="942"/>
        <v>5</v>
      </c>
    </row>
    <row r="60355" spans="1:7" x14ac:dyDescent="0.25">
      <c r="A60355">
        <v>184345</v>
      </c>
      <c r="B60355" s="2">
        <v>44365.371142394819</v>
      </c>
      <c r="C60355">
        <v>3495</v>
      </c>
      <c r="D60355">
        <v>154256</v>
      </c>
      <c r="E60355" t="str">
        <f>VLOOKUP(C60355,Подписчики!A:D,2,FALSE)</f>
        <v>UTC+5</v>
      </c>
      <c r="F60355" s="2">
        <f>VLOOKUP(C60355,Подписчики!A:D,4,FALSE)/24+B60355</f>
        <v>44365.579475728155</v>
      </c>
      <c r="G60355">
        <f t="shared" ref="G60355:G60418" si="943">WEEKDAY(F60355,2)</f>
        <v>5</v>
      </c>
    </row>
    <row r="60356" spans="1:7" x14ac:dyDescent="0.25">
      <c r="A60356">
        <v>184346</v>
      </c>
      <c r="B60356" s="2">
        <v>44365.375333333337</v>
      </c>
      <c r="C60356">
        <v>69502</v>
      </c>
      <c r="D60356">
        <v>254768</v>
      </c>
      <c r="E60356" t="str">
        <f>VLOOKUP(C60356,Подписчики!A:D,2,FALSE)</f>
        <v>UTC+7</v>
      </c>
      <c r="F60356" s="2">
        <f>VLOOKUP(C60356,Подписчики!A:D,4,FALSE)/24+B60356</f>
        <v>44365.667000000001</v>
      </c>
      <c r="G60356">
        <f t="shared" si="943"/>
        <v>5</v>
      </c>
    </row>
    <row r="60357" spans="1:7" x14ac:dyDescent="0.25">
      <c r="A60357">
        <v>184351</v>
      </c>
      <c r="B60357" s="2">
        <v>44365.375592233009</v>
      </c>
      <c r="C60357">
        <v>15139</v>
      </c>
      <c r="D60357">
        <v>351192</v>
      </c>
      <c r="E60357" t="str">
        <f>VLOOKUP(C60357,Подписчики!A:D,2,FALSE)</f>
        <v>UTC+8</v>
      </c>
      <c r="F60357" s="2">
        <f>VLOOKUP(C60357,Подписчики!A:D,4,FALSE)/24+B60357</f>
        <v>44365.708925566345</v>
      </c>
      <c r="G60357">
        <f t="shared" si="943"/>
        <v>5</v>
      </c>
    </row>
    <row r="60358" spans="1:7" x14ac:dyDescent="0.25">
      <c r="A60358">
        <v>184354</v>
      </c>
      <c r="B60358" s="2">
        <v>44365.38166019418</v>
      </c>
      <c r="C60358">
        <v>206377</v>
      </c>
      <c r="D60358">
        <v>361821</v>
      </c>
      <c r="E60358" t="str">
        <f>VLOOKUP(C60358,Подписчики!A:D,2,FALSE)</f>
        <v>UTC+7</v>
      </c>
      <c r="F60358" s="2">
        <f>VLOOKUP(C60358,Подписчики!A:D,4,FALSE)/24+B60358</f>
        <v>44365.673326860844</v>
      </c>
      <c r="G60358">
        <f t="shared" si="943"/>
        <v>5</v>
      </c>
    </row>
    <row r="60359" spans="1:7" x14ac:dyDescent="0.25">
      <c r="A60359">
        <v>184359</v>
      </c>
      <c r="B60359" s="2">
        <v>44365.382469255666</v>
      </c>
      <c r="C60359">
        <v>55130</v>
      </c>
      <c r="D60359">
        <v>440181</v>
      </c>
      <c r="E60359" t="str">
        <f>VLOOKUP(C60359,Подписчики!A:D,2,FALSE)</f>
        <v>UTC+9</v>
      </c>
      <c r="F60359" s="2">
        <f>VLOOKUP(C60359,Подписчики!A:D,4,FALSE)/24+B60359</f>
        <v>44365.757469255666</v>
      </c>
      <c r="G60359">
        <f t="shared" si="943"/>
        <v>5</v>
      </c>
    </row>
    <row r="60360" spans="1:7" x14ac:dyDescent="0.25">
      <c r="A60360">
        <v>184363</v>
      </c>
      <c r="B60360" s="2">
        <v>44365.38287378641</v>
      </c>
      <c r="C60360">
        <v>113956</v>
      </c>
      <c r="D60360">
        <v>230507</v>
      </c>
      <c r="E60360" t="str">
        <f>VLOOKUP(C60360,Подписчики!A:D,2,FALSE)</f>
        <v>UTC+6</v>
      </c>
      <c r="F60360" s="2">
        <f>VLOOKUP(C60360,Подписчики!A:D,4,FALSE)/24+B60360</f>
        <v>44365.63287378641</v>
      </c>
      <c r="G60360">
        <f t="shared" si="943"/>
        <v>5</v>
      </c>
    </row>
    <row r="60361" spans="1:7" x14ac:dyDescent="0.25">
      <c r="A60361">
        <v>184364</v>
      </c>
      <c r="B60361" s="2">
        <v>44365.383333333339</v>
      </c>
      <c r="C60361">
        <v>68791</v>
      </c>
      <c r="D60361">
        <v>227775</v>
      </c>
      <c r="E60361" t="str">
        <f>VLOOKUP(C60361,Подписчики!A:D,2,FALSE)</f>
        <v>UTC-8</v>
      </c>
      <c r="F60361" s="2">
        <f>VLOOKUP(C60361,Подписчики!A:D,4,FALSE)/24+B60361</f>
        <v>44365.05</v>
      </c>
      <c r="G60361">
        <f t="shared" si="943"/>
        <v>5</v>
      </c>
    </row>
    <row r="60362" spans="1:7" x14ac:dyDescent="0.25">
      <c r="A60362">
        <v>184367</v>
      </c>
      <c r="B60362" s="2">
        <v>44365.383333333339</v>
      </c>
      <c r="C60362">
        <v>326505</v>
      </c>
      <c r="D60362">
        <v>312954</v>
      </c>
      <c r="E60362" t="str">
        <f>VLOOKUP(C60362,Подписчики!A:D,2,FALSE)</f>
        <v>UTC+1</v>
      </c>
      <c r="F60362" s="2">
        <f>VLOOKUP(C60362,Подписчики!A:D,4,FALSE)/24+B60362</f>
        <v>44365.425000000003</v>
      </c>
      <c r="G60362">
        <f t="shared" si="943"/>
        <v>5</v>
      </c>
    </row>
    <row r="60363" spans="1:7" x14ac:dyDescent="0.25">
      <c r="A60363">
        <v>184368</v>
      </c>
      <c r="B60363" s="2">
        <v>44365.384666666665</v>
      </c>
      <c r="C60363">
        <v>81114</v>
      </c>
      <c r="D60363">
        <v>39656</v>
      </c>
      <c r="E60363" t="str">
        <f>VLOOKUP(C60363,Подписчики!A:D,2,FALSE)</f>
        <v>UTC+2</v>
      </c>
      <c r="F60363" s="2">
        <f>VLOOKUP(C60363,Подписчики!A:D,4,FALSE)/24+B60363</f>
        <v>44365.468000000001</v>
      </c>
      <c r="G60363">
        <f t="shared" si="943"/>
        <v>5</v>
      </c>
    </row>
    <row r="60364" spans="1:7" x14ac:dyDescent="0.25">
      <c r="A60364">
        <v>184373</v>
      </c>
      <c r="B60364" s="2">
        <v>44365.384896440126</v>
      </c>
      <c r="C60364">
        <v>337093</v>
      </c>
      <c r="D60364">
        <v>241825</v>
      </c>
      <c r="E60364" t="str">
        <f>VLOOKUP(C60364,Подписчики!A:D,2,FALSE)</f>
        <v>UTC+3</v>
      </c>
      <c r="F60364" s="2">
        <f>VLOOKUP(C60364,Подписчики!A:D,4,FALSE)/24+B60364</f>
        <v>44365.509896440126</v>
      </c>
      <c r="G60364">
        <f t="shared" si="943"/>
        <v>5</v>
      </c>
    </row>
    <row r="60365" spans="1:7" x14ac:dyDescent="0.25">
      <c r="A60365">
        <v>184378</v>
      </c>
      <c r="B60365" s="2">
        <v>44365.385000000002</v>
      </c>
      <c r="C60365">
        <v>301086</v>
      </c>
      <c r="D60365">
        <v>391162</v>
      </c>
      <c r="E60365" t="str">
        <f>VLOOKUP(C60365,Подписчики!A:D,2,FALSE)</f>
        <v>UTC+6</v>
      </c>
      <c r="F60365" s="2">
        <f>VLOOKUP(C60365,Подписчики!A:D,4,FALSE)/24+B60365</f>
        <v>44365.635000000002</v>
      </c>
      <c r="G60365">
        <f t="shared" si="943"/>
        <v>5</v>
      </c>
    </row>
    <row r="60366" spans="1:7" x14ac:dyDescent="0.25">
      <c r="A60366">
        <v>184381</v>
      </c>
      <c r="B60366" s="2">
        <v>44365.386514563106</v>
      </c>
      <c r="C60366">
        <v>96280</v>
      </c>
      <c r="D60366">
        <v>250679</v>
      </c>
      <c r="E60366" t="str">
        <f>VLOOKUP(C60366,Подписчики!A:D,2,FALSE)</f>
        <v>UTC+3</v>
      </c>
      <c r="F60366" s="2">
        <f>VLOOKUP(C60366,Подписчики!A:D,4,FALSE)/24+B60366</f>
        <v>44365.511514563106</v>
      </c>
      <c r="G60366">
        <f t="shared" si="943"/>
        <v>5</v>
      </c>
    </row>
    <row r="60367" spans="1:7" x14ac:dyDescent="0.25">
      <c r="A60367">
        <v>184385</v>
      </c>
      <c r="B60367" s="2">
        <v>44365.388537216822</v>
      </c>
      <c r="C60367">
        <v>328975</v>
      </c>
      <c r="D60367">
        <v>158978</v>
      </c>
      <c r="E60367" t="str">
        <f>VLOOKUP(C60367,Подписчики!A:D,2,FALSE)</f>
        <v>UTC+8</v>
      </c>
      <c r="F60367" s="2">
        <f>VLOOKUP(C60367,Подписчики!A:D,4,FALSE)/24+B60367</f>
        <v>44365.721870550158</v>
      </c>
      <c r="G60367">
        <f t="shared" si="943"/>
        <v>5</v>
      </c>
    </row>
    <row r="60368" spans="1:7" x14ac:dyDescent="0.25">
      <c r="A60368">
        <v>184388</v>
      </c>
      <c r="B60368" s="2">
        <v>44365.389346278316</v>
      </c>
      <c r="C60368">
        <v>88184</v>
      </c>
      <c r="D60368">
        <v>273920</v>
      </c>
      <c r="E60368" t="str">
        <f>VLOOKUP(C60368,Подписчики!A:D,2,FALSE)</f>
        <v>UTC+6</v>
      </c>
      <c r="F60368" s="2">
        <f>VLOOKUP(C60368,Подписчики!A:D,4,FALSE)/24+B60368</f>
        <v>44365.639346278316</v>
      </c>
      <c r="G60368">
        <f t="shared" si="943"/>
        <v>5</v>
      </c>
    </row>
    <row r="60369" spans="1:7" x14ac:dyDescent="0.25">
      <c r="A60369">
        <v>184391</v>
      </c>
      <c r="B60369" s="2">
        <v>44365.391773462783</v>
      </c>
      <c r="C60369">
        <v>121388</v>
      </c>
      <c r="D60369">
        <v>470762</v>
      </c>
      <c r="E60369" t="str">
        <f>VLOOKUP(C60369,Подписчики!A:D,2,FALSE)</f>
        <v>UTC+4</v>
      </c>
      <c r="F60369" s="2">
        <f>VLOOKUP(C60369,Подписчики!A:D,4,FALSE)/24+B60369</f>
        <v>44365.558440129447</v>
      </c>
      <c r="G60369">
        <f t="shared" si="943"/>
        <v>5</v>
      </c>
    </row>
    <row r="60370" spans="1:7" x14ac:dyDescent="0.25">
      <c r="A60370">
        <v>184395</v>
      </c>
      <c r="B60370" s="2">
        <v>44365.400333333338</v>
      </c>
      <c r="C60370">
        <v>292130</v>
      </c>
      <c r="D60370">
        <v>154256</v>
      </c>
      <c r="E60370" t="str">
        <f>VLOOKUP(C60370,Подписчики!A:D,2,FALSE)</f>
        <v>UTC+1</v>
      </c>
      <c r="F60370" s="2">
        <f>VLOOKUP(C60370,Подписчики!A:D,4,FALSE)/24+B60370</f>
        <v>44365.442000000003</v>
      </c>
      <c r="G60370">
        <f t="shared" si="943"/>
        <v>5</v>
      </c>
    </row>
    <row r="60371" spans="1:7" x14ac:dyDescent="0.25">
      <c r="A60371">
        <v>184400</v>
      </c>
      <c r="B60371" s="2">
        <v>44365.40148220065</v>
      </c>
      <c r="C60371">
        <v>274505</v>
      </c>
      <c r="D60371">
        <v>143750</v>
      </c>
      <c r="E60371" t="str">
        <f>VLOOKUP(C60371,Подписчики!A:D,2,FALSE)</f>
        <v>UTC+4</v>
      </c>
      <c r="F60371" s="2">
        <f>VLOOKUP(C60371,Подписчики!A:D,4,FALSE)/24+B60371</f>
        <v>44365.568148867314</v>
      </c>
      <c r="G60371">
        <f t="shared" si="943"/>
        <v>5</v>
      </c>
    </row>
    <row r="60372" spans="1:7" x14ac:dyDescent="0.25">
      <c r="A60372">
        <v>184401</v>
      </c>
      <c r="B60372" s="2">
        <v>44365.40269579288</v>
      </c>
      <c r="C60372">
        <v>10145</v>
      </c>
      <c r="D60372">
        <v>347393</v>
      </c>
      <c r="E60372" t="str">
        <f>VLOOKUP(C60372,Подписчики!A:D,2,FALSE)</f>
        <v>UTC+7</v>
      </c>
      <c r="F60372" s="2">
        <f>VLOOKUP(C60372,Подписчики!A:D,4,FALSE)/24+B60372</f>
        <v>44365.694362459544</v>
      </c>
      <c r="G60372">
        <f t="shared" si="943"/>
        <v>5</v>
      </c>
    </row>
    <row r="60373" spans="1:7" x14ac:dyDescent="0.25">
      <c r="A60373">
        <v>184403</v>
      </c>
      <c r="B60373" s="2">
        <v>44365.404718446604</v>
      </c>
      <c r="C60373">
        <v>237402</v>
      </c>
      <c r="D60373">
        <v>314593</v>
      </c>
      <c r="E60373" t="str">
        <f>VLOOKUP(C60373,Подписчики!A:D,2,FALSE)</f>
        <v>UTC+4</v>
      </c>
      <c r="F60373" s="2">
        <f>VLOOKUP(C60373,Подписчики!A:D,4,FALSE)/24+B60373</f>
        <v>44365.571385113268</v>
      </c>
      <c r="G60373">
        <f t="shared" si="943"/>
        <v>5</v>
      </c>
    </row>
    <row r="60374" spans="1:7" x14ac:dyDescent="0.25">
      <c r="A60374">
        <v>184406</v>
      </c>
      <c r="B60374" s="2">
        <v>44365.405122977347</v>
      </c>
      <c r="C60374">
        <v>174103</v>
      </c>
      <c r="D60374">
        <v>139440</v>
      </c>
      <c r="E60374" t="str">
        <f>VLOOKUP(C60374,Подписчики!A:D,2,FALSE)</f>
        <v>UTC+1</v>
      </c>
      <c r="F60374" s="2">
        <f>VLOOKUP(C60374,Подписчики!A:D,4,FALSE)/24+B60374</f>
        <v>44365.446789644011</v>
      </c>
      <c r="G60374">
        <f t="shared" si="943"/>
        <v>5</v>
      </c>
    </row>
    <row r="60375" spans="1:7" x14ac:dyDescent="0.25">
      <c r="A60375">
        <v>184409</v>
      </c>
      <c r="B60375" s="2">
        <v>44365.406336569577</v>
      </c>
      <c r="C60375">
        <v>445</v>
      </c>
      <c r="D60375">
        <v>87064</v>
      </c>
      <c r="E60375" t="str">
        <f>VLOOKUP(C60375,Подписчики!A:D,2,FALSE)</f>
        <v>UTC+8</v>
      </c>
      <c r="F60375" s="2">
        <f>VLOOKUP(C60375,Подписчики!A:D,4,FALSE)/24+B60375</f>
        <v>44365.739669902912</v>
      </c>
      <c r="G60375">
        <f t="shared" si="943"/>
        <v>5</v>
      </c>
    </row>
    <row r="60376" spans="1:7" x14ac:dyDescent="0.25">
      <c r="A60376">
        <v>184412</v>
      </c>
      <c r="B60376" s="2">
        <v>44365.406741100327</v>
      </c>
      <c r="C60376">
        <v>253129</v>
      </c>
      <c r="D60376">
        <v>192331</v>
      </c>
      <c r="E60376" t="str">
        <f>VLOOKUP(C60376,Подписчики!A:D,2,FALSE)</f>
        <v>UTC+9</v>
      </c>
      <c r="F60376" s="2">
        <f>VLOOKUP(C60376,Подписчики!A:D,4,FALSE)/24+B60376</f>
        <v>44365.781741100327</v>
      </c>
      <c r="G60376">
        <f t="shared" si="943"/>
        <v>5</v>
      </c>
    </row>
    <row r="60377" spans="1:7" x14ac:dyDescent="0.25">
      <c r="A60377">
        <v>184416</v>
      </c>
      <c r="B60377" s="2">
        <v>44365.40714563107</v>
      </c>
      <c r="C60377">
        <v>113750</v>
      </c>
      <c r="D60377">
        <v>231678</v>
      </c>
      <c r="E60377" t="str">
        <f>VLOOKUP(C60377,Подписчики!A:D,2,FALSE)</f>
        <v>UTC-6</v>
      </c>
      <c r="F60377" s="2">
        <f>VLOOKUP(C60377,Подписчики!A:D,4,FALSE)/24+B60377</f>
        <v>44365.15714563107</v>
      </c>
      <c r="G60377">
        <f t="shared" si="943"/>
        <v>5</v>
      </c>
    </row>
    <row r="60378" spans="1:7" x14ac:dyDescent="0.25">
      <c r="A60378">
        <v>184420</v>
      </c>
      <c r="B60378" s="2">
        <v>44365.407550161814</v>
      </c>
      <c r="C60378">
        <v>278982</v>
      </c>
      <c r="D60378">
        <v>348155</v>
      </c>
      <c r="E60378" t="str">
        <f>VLOOKUP(C60378,Подписчики!A:D,2,FALSE)</f>
        <v>UTC+7</v>
      </c>
      <c r="F60378" s="2">
        <f>VLOOKUP(C60378,Подписчики!A:D,4,FALSE)/24+B60378</f>
        <v>44365.699216828478</v>
      </c>
      <c r="G60378">
        <f t="shared" si="943"/>
        <v>5</v>
      </c>
    </row>
    <row r="60379" spans="1:7" x14ac:dyDescent="0.25">
      <c r="A60379">
        <v>184422</v>
      </c>
      <c r="B60379" s="2">
        <v>44365.407954692557</v>
      </c>
      <c r="C60379">
        <v>112070</v>
      </c>
      <c r="D60379">
        <v>45364</v>
      </c>
      <c r="E60379" t="str">
        <f>VLOOKUP(C60379,Подписчики!A:D,2,FALSE)</f>
        <v>UTC+8</v>
      </c>
      <c r="F60379" s="2">
        <f>VLOOKUP(C60379,Подписчики!A:D,4,FALSE)/24+B60379</f>
        <v>44365.741288025893</v>
      </c>
      <c r="G60379">
        <f t="shared" si="943"/>
        <v>5</v>
      </c>
    </row>
    <row r="60380" spans="1:7" x14ac:dyDescent="0.25">
      <c r="A60380">
        <v>184424</v>
      </c>
      <c r="B60380" s="2">
        <v>44365.4083592233</v>
      </c>
      <c r="C60380">
        <v>179628</v>
      </c>
      <c r="D60380">
        <v>50669</v>
      </c>
      <c r="E60380" t="str">
        <f>VLOOKUP(C60380,Подписчики!A:D,2,FALSE)</f>
        <v>UTC+9</v>
      </c>
      <c r="F60380" s="2">
        <f>VLOOKUP(C60380,Подписчики!A:D,4,FALSE)/24+B60380</f>
        <v>44365.7833592233</v>
      </c>
      <c r="G60380">
        <f t="shared" si="943"/>
        <v>5</v>
      </c>
    </row>
    <row r="60381" spans="1:7" x14ac:dyDescent="0.25">
      <c r="A60381">
        <v>184429</v>
      </c>
      <c r="B60381" s="2">
        <v>44365.409333333337</v>
      </c>
      <c r="C60381">
        <v>117497</v>
      </c>
      <c r="D60381">
        <v>158978</v>
      </c>
      <c r="E60381" t="str">
        <f>VLOOKUP(C60381,Подписчики!A:D,2,FALSE)</f>
        <v>UTC+1</v>
      </c>
      <c r="F60381" s="2">
        <f>VLOOKUP(C60381,Подписчики!A:D,4,FALSE)/24+B60381</f>
        <v>44365.451000000001</v>
      </c>
      <c r="G60381">
        <f t="shared" si="943"/>
        <v>5</v>
      </c>
    </row>
    <row r="60382" spans="1:7" x14ac:dyDescent="0.25">
      <c r="A60382">
        <v>184434</v>
      </c>
      <c r="B60382" s="2">
        <v>44365.410666666663</v>
      </c>
      <c r="C60382">
        <v>56355</v>
      </c>
      <c r="D60382">
        <v>170185</v>
      </c>
      <c r="E60382" t="str">
        <f>VLOOKUP(C60382,Подписчики!A:D,2,FALSE)</f>
        <v>UTC+2</v>
      </c>
      <c r="F60382" s="2">
        <f>VLOOKUP(C60382,Подписчики!A:D,4,FALSE)/24+B60382</f>
        <v>44365.493999999999</v>
      </c>
      <c r="G60382">
        <f t="shared" si="943"/>
        <v>5</v>
      </c>
    </row>
    <row r="60383" spans="1:7" x14ac:dyDescent="0.25">
      <c r="A60383">
        <v>184435</v>
      </c>
      <c r="B60383" s="2">
        <v>44365.414831715214</v>
      </c>
      <c r="C60383">
        <v>151866</v>
      </c>
      <c r="D60383">
        <v>21760</v>
      </c>
      <c r="E60383" t="str">
        <f>VLOOKUP(C60383,Подписчики!A:D,2,FALSE)</f>
        <v>UTC+1</v>
      </c>
      <c r="F60383" s="2">
        <f>VLOOKUP(C60383,Подписчики!A:D,4,FALSE)/24+B60383</f>
        <v>44365.456498381878</v>
      </c>
      <c r="G60383">
        <f t="shared" si="943"/>
        <v>5</v>
      </c>
    </row>
    <row r="60384" spans="1:7" x14ac:dyDescent="0.25">
      <c r="A60384">
        <v>184438</v>
      </c>
      <c r="B60384" s="2">
        <v>44365.41523624595</v>
      </c>
      <c r="C60384">
        <v>253076</v>
      </c>
      <c r="D60384">
        <v>418854</v>
      </c>
      <c r="E60384" t="str">
        <f>VLOOKUP(C60384,Подписчики!A:D,2,FALSE)</f>
        <v>UTC+2</v>
      </c>
      <c r="F60384" s="2">
        <f>VLOOKUP(C60384,Подписчики!A:D,4,FALSE)/24+B60384</f>
        <v>44365.498569579286</v>
      </c>
      <c r="G60384">
        <f t="shared" si="943"/>
        <v>5</v>
      </c>
    </row>
    <row r="60385" spans="1:7" x14ac:dyDescent="0.25">
      <c r="A60385">
        <v>184442</v>
      </c>
      <c r="B60385" s="2">
        <v>44365.417258899673</v>
      </c>
      <c r="C60385">
        <v>228543</v>
      </c>
      <c r="D60385">
        <v>118549</v>
      </c>
      <c r="E60385" t="str">
        <f>VLOOKUP(C60385,Подписчики!A:D,2,FALSE)</f>
        <v>UTC+3</v>
      </c>
      <c r="F60385" s="2">
        <f>VLOOKUP(C60385,Подписчики!A:D,4,FALSE)/24+B60385</f>
        <v>44365.542258899673</v>
      </c>
      <c r="G60385">
        <f t="shared" si="943"/>
        <v>5</v>
      </c>
    </row>
    <row r="60386" spans="1:7" x14ac:dyDescent="0.25">
      <c r="A60386">
        <v>184446</v>
      </c>
      <c r="B60386" s="2">
        <v>44365.417666666661</v>
      </c>
      <c r="C60386">
        <v>171963</v>
      </c>
      <c r="D60386">
        <v>217497</v>
      </c>
      <c r="E60386" t="str">
        <f>VLOOKUP(C60386,Подписчики!A:D,2,FALSE)</f>
        <v>UTC+2</v>
      </c>
      <c r="F60386" s="2">
        <f>VLOOKUP(C60386,Подписчики!A:D,4,FALSE)/24+B60386</f>
        <v>44365.500999999997</v>
      </c>
      <c r="G60386">
        <f t="shared" si="943"/>
        <v>5</v>
      </c>
    </row>
    <row r="60387" spans="1:7" x14ac:dyDescent="0.25">
      <c r="A60387">
        <v>184447</v>
      </c>
      <c r="B60387" s="2">
        <v>44365.419686084148</v>
      </c>
      <c r="C60387">
        <v>170516</v>
      </c>
      <c r="D60387">
        <v>439981</v>
      </c>
      <c r="E60387" t="str">
        <f>VLOOKUP(C60387,Подписчики!A:D,2,FALSE)</f>
        <v>UTC+1</v>
      </c>
      <c r="F60387" s="2">
        <f>VLOOKUP(C60387,Подписчики!A:D,4,FALSE)/24+B60387</f>
        <v>44365.461352750812</v>
      </c>
      <c r="G60387">
        <f t="shared" si="943"/>
        <v>5</v>
      </c>
    </row>
    <row r="60388" spans="1:7" x14ac:dyDescent="0.25">
      <c r="A60388">
        <v>184448</v>
      </c>
      <c r="B60388" s="2">
        <v>44365.420090614891</v>
      </c>
      <c r="C60388">
        <v>140605</v>
      </c>
      <c r="D60388">
        <v>396686</v>
      </c>
      <c r="E60388" t="str">
        <f>VLOOKUP(C60388,Подписчики!A:D,2,FALSE)</f>
        <v>UTC+10</v>
      </c>
      <c r="F60388" s="2">
        <f>VLOOKUP(C60388,Подписчики!A:D,4,FALSE)/24+B60388</f>
        <v>44365.461757281555</v>
      </c>
      <c r="G60388">
        <f t="shared" si="943"/>
        <v>5</v>
      </c>
    </row>
    <row r="60389" spans="1:7" x14ac:dyDescent="0.25">
      <c r="A60389">
        <v>184449</v>
      </c>
      <c r="B60389" s="2">
        <v>44365.420495145634</v>
      </c>
      <c r="C60389">
        <v>309779</v>
      </c>
      <c r="D60389">
        <v>4199</v>
      </c>
      <c r="E60389" t="str">
        <f>VLOOKUP(C60389,Подписчики!A:D,2,FALSE)</f>
        <v>UTC+3</v>
      </c>
      <c r="F60389" s="2">
        <f>VLOOKUP(C60389,Подписчики!A:D,4,FALSE)/24+B60389</f>
        <v>44365.545495145634</v>
      </c>
      <c r="G60389">
        <f t="shared" si="943"/>
        <v>5</v>
      </c>
    </row>
    <row r="60390" spans="1:7" x14ac:dyDescent="0.25">
      <c r="A60390">
        <v>184453</v>
      </c>
      <c r="B60390" s="2">
        <v>44365.421333333339</v>
      </c>
      <c r="C60390">
        <v>297987</v>
      </c>
      <c r="D60390">
        <v>411922</v>
      </c>
      <c r="E60390" t="str">
        <f>VLOOKUP(C60390,Подписчики!A:D,2,FALSE)</f>
        <v>UTC+1</v>
      </c>
      <c r="F60390" s="2">
        <f>VLOOKUP(C60390,Подписчики!A:D,4,FALSE)/24+B60390</f>
        <v>44365.463000000003</v>
      </c>
      <c r="G60390">
        <f t="shared" si="943"/>
        <v>5</v>
      </c>
    </row>
    <row r="60391" spans="1:7" x14ac:dyDescent="0.25">
      <c r="A60391">
        <v>184456</v>
      </c>
      <c r="B60391" s="2">
        <v>44365.421708737864</v>
      </c>
      <c r="C60391">
        <v>75039</v>
      </c>
      <c r="D60391">
        <v>208723</v>
      </c>
      <c r="E60391" t="str">
        <f>VLOOKUP(C60391,Подписчики!A:D,2,FALSE)</f>
        <v>UTC+2</v>
      </c>
      <c r="F60391" s="2">
        <f>VLOOKUP(C60391,Подписчики!A:D,4,FALSE)/24+B60391</f>
        <v>44365.5050420712</v>
      </c>
      <c r="G60391">
        <f t="shared" si="943"/>
        <v>5</v>
      </c>
    </row>
    <row r="60392" spans="1:7" x14ac:dyDescent="0.25">
      <c r="A60392">
        <v>184461</v>
      </c>
      <c r="B60392" s="2">
        <v>44365.421708737864</v>
      </c>
      <c r="C60392">
        <v>196827</v>
      </c>
      <c r="D60392">
        <v>347393</v>
      </c>
      <c r="E60392" t="str">
        <f>VLOOKUP(C60392,Подписчики!A:D,2,FALSE)</f>
        <v>UTC+2</v>
      </c>
      <c r="F60392" s="2">
        <f>VLOOKUP(C60392,Подписчики!A:D,4,FALSE)/24+B60392</f>
        <v>44365.5050420712</v>
      </c>
      <c r="G60392">
        <f t="shared" si="943"/>
        <v>5</v>
      </c>
    </row>
    <row r="60393" spans="1:7" x14ac:dyDescent="0.25">
      <c r="A60393">
        <v>184462</v>
      </c>
      <c r="B60393" s="2">
        <v>44365.422666666665</v>
      </c>
      <c r="C60393">
        <v>138995</v>
      </c>
      <c r="D60393">
        <v>478898</v>
      </c>
      <c r="E60393" t="str">
        <f>VLOOKUP(C60393,Подписчики!A:D,2,FALSE)</f>
        <v>UTC+2</v>
      </c>
      <c r="F60393" s="2">
        <f>VLOOKUP(C60393,Подписчики!A:D,4,FALSE)/24+B60393</f>
        <v>44365.506000000001</v>
      </c>
      <c r="G60393">
        <f t="shared" si="943"/>
        <v>5</v>
      </c>
    </row>
    <row r="60394" spans="1:7" x14ac:dyDescent="0.25">
      <c r="A60394">
        <v>184464</v>
      </c>
      <c r="B60394" s="2">
        <v>44365.424333333336</v>
      </c>
      <c r="C60394">
        <v>100504</v>
      </c>
      <c r="D60394">
        <v>405774</v>
      </c>
      <c r="E60394" t="str">
        <f>VLOOKUP(C60394,Подписчики!A:D,2,FALSE)</f>
        <v>UTC+7</v>
      </c>
      <c r="F60394" s="2">
        <f>VLOOKUP(C60394,Подписчики!A:D,4,FALSE)/24+B60394</f>
        <v>44365.716</v>
      </c>
      <c r="G60394">
        <f t="shared" si="943"/>
        <v>5</v>
      </c>
    </row>
    <row r="60395" spans="1:7" x14ac:dyDescent="0.25">
      <c r="A60395">
        <v>184469</v>
      </c>
      <c r="B60395" s="2">
        <v>44365.426158576054</v>
      </c>
      <c r="C60395">
        <v>66175</v>
      </c>
      <c r="D60395">
        <v>392434</v>
      </c>
      <c r="E60395" t="str">
        <f>VLOOKUP(C60395,Подписчики!A:D,2,FALSE)</f>
        <v>UTC+1</v>
      </c>
      <c r="F60395" s="2">
        <f>VLOOKUP(C60395,Подписчики!A:D,4,FALSE)/24+B60395</f>
        <v>44365.467825242718</v>
      </c>
      <c r="G60395">
        <f t="shared" si="943"/>
        <v>5</v>
      </c>
    </row>
    <row r="60396" spans="1:7" x14ac:dyDescent="0.25">
      <c r="A60396">
        <v>184474</v>
      </c>
      <c r="B60396" s="2">
        <v>44365.429666666663</v>
      </c>
      <c r="C60396">
        <v>208896</v>
      </c>
      <c r="D60396">
        <v>88863</v>
      </c>
      <c r="E60396" t="str">
        <f>VLOOKUP(C60396,Подписчики!A:D,2,FALSE)</f>
        <v>UTC+2</v>
      </c>
      <c r="F60396" s="2">
        <f>VLOOKUP(C60396,Подписчики!A:D,4,FALSE)/24+B60396</f>
        <v>44365.512999999999</v>
      </c>
      <c r="G60396">
        <f t="shared" si="943"/>
        <v>5</v>
      </c>
    </row>
    <row r="60397" spans="1:7" x14ac:dyDescent="0.25">
      <c r="A60397">
        <v>184477</v>
      </c>
      <c r="B60397" s="2">
        <v>44365.429799352751</v>
      </c>
      <c r="C60397">
        <v>109090</v>
      </c>
      <c r="D60397">
        <v>330333</v>
      </c>
      <c r="E60397" t="str">
        <f>VLOOKUP(C60397,Подписчики!A:D,2,FALSE)</f>
        <v>UTC+2</v>
      </c>
      <c r="F60397" s="2">
        <f>VLOOKUP(C60397,Подписчики!A:D,4,FALSE)/24+B60397</f>
        <v>44365.513132686086</v>
      </c>
      <c r="G60397">
        <f t="shared" si="943"/>
        <v>5</v>
      </c>
    </row>
    <row r="60398" spans="1:7" x14ac:dyDescent="0.25">
      <c r="A60398">
        <v>184479</v>
      </c>
      <c r="B60398" s="2">
        <v>44365.43</v>
      </c>
      <c r="C60398">
        <v>98700</v>
      </c>
      <c r="D60398">
        <v>111058</v>
      </c>
      <c r="E60398" t="str">
        <f>VLOOKUP(C60398,Подписчики!A:D,2,FALSE)</f>
        <v>UTC+0</v>
      </c>
      <c r="F60398" s="2">
        <f>VLOOKUP(C60398,Подписчики!A:D,4,FALSE)/24+B60398</f>
        <v>44365.43</v>
      </c>
      <c r="G60398">
        <f t="shared" si="943"/>
        <v>5</v>
      </c>
    </row>
    <row r="60399" spans="1:7" x14ac:dyDescent="0.25">
      <c r="A60399">
        <v>184481</v>
      </c>
      <c r="B60399" s="2">
        <v>44365.430203883494</v>
      </c>
      <c r="C60399">
        <v>271156</v>
      </c>
      <c r="D60399">
        <v>328371</v>
      </c>
      <c r="E60399" t="str">
        <f>VLOOKUP(C60399,Подписчики!A:D,2,FALSE)</f>
        <v>UTC+7</v>
      </c>
      <c r="F60399" s="2">
        <f>VLOOKUP(C60399,Подписчики!A:D,4,FALSE)/24+B60399</f>
        <v>44365.721870550158</v>
      </c>
      <c r="G60399">
        <f t="shared" si="943"/>
        <v>5</v>
      </c>
    </row>
    <row r="60400" spans="1:7" x14ac:dyDescent="0.25">
      <c r="A60400">
        <v>184483</v>
      </c>
      <c r="B60400" s="2">
        <v>44365.430203883494</v>
      </c>
      <c r="C60400">
        <v>281414</v>
      </c>
      <c r="D60400">
        <v>104958</v>
      </c>
      <c r="E60400" t="str">
        <f>VLOOKUP(C60400,Подписчики!A:D,2,FALSE)</f>
        <v>UTC+3</v>
      </c>
      <c r="F60400" s="2">
        <f>VLOOKUP(C60400,Подписчики!A:D,4,FALSE)/24+B60400</f>
        <v>44365.555203883494</v>
      </c>
      <c r="G60400">
        <f t="shared" si="943"/>
        <v>5</v>
      </c>
    </row>
    <row r="60401" spans="1:7" x14ac:dyDescent="0.25">
      <c r="A60401">
        <v>184484</v>
      </c>
      <c r="B60401" s="2">
        <v>44365.433035598704</v>
      </c>
      <c r="C60401">
        <v>273618</v>
      </c>
      <c r="D60401">
        <v>81226</v>
      </c>
      <c r="E60401" t="str">
        <f>VLOOKUP(C60401,Подписчики!A:D,2,FALSE)</f>
        <v>UTC+2</v>
      </c>
      <c r="F60401" s="2">
        <f>VLOOKUP(C60401,Подписчики!A:D,4,FALSE)/24+B60401</f>
        <v>44365.51636893204</v>
      </c>
      <c r="G60401">
        <f t="shared" si="943"/>
        <v>5</v>
      </c>
    </row>
    <row r="60402" spans="1:7" x14ac:dyDescent="0.25">
      <c r="A60402">
        <v>184488</v>
      </c>
      <c r="B60402" s="2">
        <v>44365.439103559875</v>
      </c>
      <c r="C60402">
        <v>266349</v>
      </c>
      <c r="D60402">
        <v>78646</v>
      </c>
      <c r="E60402" t="str">
        <f>VLOOKUP(C60402,Подписчики!A:D,2,FALSE)</f>
        <v>UTC+1</v>
      </c>
      <c r="F60402" s="2">
        <f>VLOOKUP(C60402,Подписчики!A:D,4,FALSE)/24+B60402</f>
        <v>44365.480770226539</v>
      </c>
      <c r="G60402">
        <f t="shared" si="943"/>
        <v>5</v>
      </c>
    </row>
    <row r="60403" spans="1:7" x14ac:dyDescent="0.25">
      <c r="A60403">
        <v>184490</v>
      </c>
      <c r="B60403" s="2">
        <v>44365.439508090611</v>
      </c>
      <c r="C60403">
        <v>16266</v>
      </c>
      <c r="D60403">
        <v>191893</v>
      </c>
      <c r="E60403" t="str">
        <f>VLOOKUP(C60403,Подписчики!A:D,2,FALSE)</f>
        <v>UTC+2</v>
      </c>
      <c r="F60403" s="2">
        <f>VLOOKUP(C60403,Подписчики!A:D,4,FALSE)/24+B60403</f>
        <v>44365.522841423946</v>
      </c>
      <c r="G60403">
        <f t="shared" si="943"/>
        <v>5</v>
      </c>
    </row>
    <row r="60404" spans="1:7" x14ac:dyDescent="0.25">
      <c r="A60404">
        <v>184494</v>
      </c>
      <c r="B60404" s="2">
        <v>44365.440721682848</v>
      </c>
      <c r="C60404">
        <v>216912</v>
      </c>
      <c r="D60404">
        <v>158978</v>
      </c>
      <c r="E60404" t="str">
        <f>VLOOKUP(C60404,Подписчики!A:D,2,FALSE)</f>
        <v>UTC+1</v>
      </c>
      <c r="F60404" s="2">
        <f>VLOOKUP(C60404,Подписчики!A:D,4,FALSE)/24+B60404</f>
        <v>44365.482388349512</v>
      </c>
      <c r="G60404">
        <f t="shared" si="943"/>
        <v>5</v>
      </c>
    </row>
    <row r="60405" spans="1:7" x14ac:dyDescent="0.25">
      <c r="A60405">
        <v>184499</v>
      </c>
      <c r="B60405" s="2">
        <v>44365.443148867314</v>
      </c>
      <c r="C60405">
        <v>165677</v>
      </c>
      <c r="D60405">
        <v>153893</v>
      </c>
      <c r="E60405" t="str">
        <f>VLOOKUP(C60405,Подписчики!A:D,2,FALSE)</f>
        <v>UTC+3</v>
      </c>
      <c r="F60405" s="2">
        <f>VLOOKUP(C60405,Подписчики!A:D,4,FALSE)/24+B60405</f>
        <v>44365.568148867314</v>
      </c>
      <c r="G60405">
        <f t="shared" si="943"/>
        <v>5</v>
      </c>
    </row>
    <row r="60406" spans="1:7" x14ac:dyDescent="0.25">
      <c r="A60406">
        <v>184503</v>
      </c>
      <c r="B60406" s="2">
        <v>44365.445576051774</v>
      </c>
      <c r="C60406">
        <v>244616</v>
      </c>
      <c r="D60406">
        <v>411922</v>
      </c>
      <c r="E60406" t="str">
        <f>VLOOKUP(C60406,Подписчики!A:D,2,FALSE)</f>
        <v>UTC+5</v>
      </c>
      <c r="F60406" s="2">
        <f>VLOOKUP(C60406,Подписчики!A:D,4,FALSE)/24+B60406</f>
        <v>44365.65390938511</v>
      </c>
      <c r="G60406">
        <f t="shared" si="943"/>
        <v>5</v>
      </c>
    </row>
    <row r="60407" spans="1:7" x14ac:dyDescent="0.25">
      <c r="A60407">
        <v>184506</v>
      </c>
      <c r="B60407" s="2">
        <v>44365.452048543695</v>
      </c>
      <c r="C60407">
        <v>104590</v>
      </c>
      <c r="D60407">
        <v>227775</v>
      </c>
      <c r="E60407" t="str">
        <f>VLOOKUP(C60407,Подписчики!A:D,2,FALSE)</f>
        <v>UTC+1</v>
      </c>
      <c r="F60407" s="2">
        <f>VLOOKUP(C60407,Подписчики!A:D,4,FALSE)/24+B60407</f>
        <v>44365.493715210359</v>
      </c>
      <c r="G60407">
        <f t="shared" si="943"/>
        <v>5</v>
      </c>
    </row>
    <row r="60408" spans="1:7" x14ac:dyDescent="0.25">
      <c r="A60408">
        <v>184508</v>
      </c>
      <c r="B60408" s="2">
        <v>44365.452453074431</v>
      </c>
      <c r="C60408">
        <v>329757</v>
      </c>
      <c r="D60408">
        <v>472908</v>
      </c>
      <c r="E60408" t="str">
        <f>VLOOKUP(C60408,Подписчики!A:D,2,FALSE)</f>
        <v>UTC+2</v>
      </c>
      <c r="F60408" s="2">
        <f>VLOOKUP(C60408,Подписчики!A:D,4,FALSE)/24+B60408</f>
        <v>44365.535786407767</v>
      </c>
      <c r="G60408">
        <f t="shared" si="943"/>
        <v>5</v>
      </c>
    </row>
    <row r="60409" spans="1:7" x14ac:dyDescent="0.25">
      <c r="A60409">
        <v>184512</v>
      </c>
      <c r="B60409" s="2">
        <v>44365.453666666668</v>
      </c>
      <c r="C60409">
        <v>344681</v>
      </c>
      <c r="D60409">
        <v>307093</v>
      </c>
      <c r="E60409" t="str">
        <f>VLOOKUP(C60409,Подписчики!A:D,2,FALSE)</f>
        <v>UTC+1</v>
      </c>
      <c r="F60409" s="2">
        <f>VLOOKUP(C60409,Подписчики!A:D,4,FALSE)/24+B60409</f>
        <v>44365.495333333332</v>
      </c>
      <c r="G60409">
        <f t="shared" si="943"/>
        <v>5</v>
      </c>
    </row>
    <row r="60410" spans="1:7" x14ac:dyDescent="0.25">
      <c r="A60410">
        <v>184516</v>
      </c>
      <c r="B60410" s="2">
        <v>44365.454071197411</v>
      </c>
      <c r="C60410">
        <v>23818</v>
      </c>
      <c r="D60410">
        <v>52197</v>
      </c>
      <c r="E60410" t="str">
        <f>VLOOKUP(C60410,Подписчики!A:D,2,FALSE)</f>
        <v>UTC+6</v>
      </c>
      <c r="F60410" s="2">
        <f>VLOOKUP(C60410,Подписчики!A:D,4,FALSE)/24+B60410</f>
        <v>44365.704071197411</v>
      </c>
      <c r="G60410">
        <f t="shared" si="943"/>
        <v>5</v>
      </c>
    </row>
    <row r="60411" spans="1:7" x14ac:dyDescent="0.25">
      <c r="A60411">
        <v>184521</v>
      </c>
      <c r="B60411" s="2">
        <v>44365.454333333335</v>
      </c>
      <c r="C60411">
        <v>312833</v>
      </c>
      <c r="D60411">
        <v>324893</v>
      </c>
      <c r="E60411" t="str">
        <f>VLOOKUP(C60411,Подписчики!A:D,2,FALSE)</f>
        <v>UTC+4</v>
      </c>
      <c r="F60411" s="2">
        <f>VLOOKUP(C60411,Подписчики!A:D,4,FALSE)/24+B60411</f>
        <v>44365.620999999999</v>
      </c>
      <c r="G60411">
        <f t="shared" si="943"/>
        <v>5</v>
      </c>
    </row>
    <row r="60412" spans="1:7" x14ac:dyDescent="0.25">
      <c r="A60412">
        <v>184526</v>
      </c>
      <c r="B60412" s="2">
        <v>44365.454475728155</v>
      </c>
      <c r="C60412">
        <v>32275</v>
      </c>
      <c r="D60412">
        <v>284325</v>
      </c>
      <c r="E60412" t="str">
        <f>VLOOKUP(C60412,Подписчики!A:D,2,FALSE)</f>
        <v>UTC+3</v>
      </c>
      <c r="F60412" s="2">
        <f>VLOOKUP(C60412,Подписчики!A:D,4,FALSE)/24+B60412</f>
        <v>44365.579475728155</v>
      </c>
      <c r="G60412">
        <f t="shared" si="943"/>
        <v>5</v>
      </c>
    </row>
    <row r="60413" spans="1:7" x14ac:dyDescent="0.25">
      <c r="A60413">
        <v>184531</v>
      </c>
      <c r="B60413" s="2">
        <v>44365.456093851135</v>
      </c>
      <c r="C60413">
        <v>129395</v>
      </c>
      <c r="D60413">
        <v>145209</v>
      </c>
      <c r="E60413" t="str">
        <f>VLOOKUP(C60413,Подписчики!A:D,2,FALSE)</f>
        <v>UTC+3</v>
      </c>
      <c r="F60413" s="2">
        <f>VLOOKUP(C60413,Подписчики!A:D,4,FALSE)/24+B60413</f>
        <v>44365.581093851135</v>
      </c>
      <c r="G60413">
        <f t="shared" si="943"/>
        <v>5</v>
      </c>
    </row>
    <row r="60414" spans="1:7" x14ac:dyDescent="0.25">
      <c r="A60414">
        <v>184536</v>
      </c>
      <c r="B60414" s="2">
        <v>44365.456093851135</v>
      </c>
      <c r="C60414">
        <v>299010</v>
      </c>
      <c r="D60414">
        <v>397</v>
      </c>
      <c r="E60414" t="str">
        <f>VLOOKUP(C60414,Подписчики!A:D,2,FALSE)</f>
        <v>UTC+7</v>
      </c>
      <c r="F60414" s="2">
        <f>VLOOKUP(C60414,Подписчики!A:D,4,FALSE)/24+B60414</f>
        <v>44365.747760517799</v>
      </c>
      <c r="G60414">
        <f t="shared" si="943"/>
        <v>5</v>
      </c>
    </row>
    <row r="60415" spans="1:7" x14ac:dyDescent="0.25">
      <c r="A60415">
        <v>184537</v>
      </c>
      <c r="B60415" s="2">
        <v>44365.458116504851</v>
      </c>
      <c r="C60415">
        <v>135563</v>
      </c>
      <c r="D60415">
        <v>273603</v>
      </c>
      <c r="E60415" t="str">
        <f>VLOOKUP(C60415,Подписчики!A:D,2,FALSE)</f>
        <v>UTC+8</v>
      </c>
      <c r="F60415" s="2">
        <f>VLOOKUP(C60415,Подписчики!A:D,4,FALSE)/24+B60415</f>
        <v>44365.791449838187</v>
      </c>
      <c r="G60415">
        <f t="shared" si="943"/>
        <v>5</v>
      </c>
    </row>
    <row r="60416" spans="1:7" x14ac:dyDescent="0.25">
      <c r="A60416">
        <v>184538</v>
      </c>
      <c r="B60416" s="2">
        <v>44365.458116504858</v>
      </c>
      <c r="C60416">
        <v>211431</v>
      </c>
      <c r="D60416">
        <v>5151</v>
      </c>
      <c r="E60416" t="str">
        <f>VLOOKUP(C60416,Подписчики!A:D,2,FALSE)</f>
        <v>UTC+4</v>
      </c>
      <c r="F60416" s="2">
        <f>VLOOKUP(C60416,Подписчики!A:D,4,FALSE)/24+B60416</f>
        <v>44365.624783171523</v>
      </c>
      <c r="G60416">
        <f t="shared" si="943"/>
        <v>5</v>
      </c>
    </row>
    <row r="60417" spans="1:7" x14ac:dyDescent="0.25">
      <c r="A60417">
        <v>184542</v>
      </c>
      <c r="B60417" s="2">
        <v>44365.460543689318</v>
      </c>
      <c r="C60417">
        <v>332967</v>
      </c>
      <c r="D60417">
        <v>73643</v>
      </c>
      <c r="E60417" t="str">
        <f>VLOOKUP(C60417,Подписчики!A:D,2,FALSE)</f>
        <v>UTC+6</v>
      </c>
      <c r="F60417" s="2">
        <f>VLOOKUP(C60417,Подписчики!A:D,4,FALSE)/24+B60417</f>
        <v>44365.710543689318</v>
      </c>
      <c r="G60417">
        <f t="shared" si="943"/>
        <v>5</v>
      </c>
    </row>
    <row r="60418" spans="1:7" x14ac:dyDescent="0.25">
      <c r="A60418">
        <v>184545</v>
      </c>
      <c r="B60418" s="2">
        <v>44365.460948220061</v>
      </c>
      <c r="C60418">
        <v>183339</v>
      </c>
      <c r="D60418">
        <v>258219</v>
      </c>
      <c r="E60418" t="str">
        <f>VLOOKUP(C60418,Подписчики!A:D,2,FALSE)</f>
        <v>UTC+3</v>
      </c>
      <c r="F60418" s="2">
        <f>VLOOKUP(C60418,Подписчики!A:D,4,FALSE)/24+B60418</f>
        <v>44365.585948220061</v>
      </c>
      <c r="G60418">
        <f t="shared" si="943"/>
        <v>5</v>
      </c>
    </row>
    <row r="60419" spans="1:7" x14ac:dyDescent="0.25">
      <c r="A60419">
        <v>184548</v>
      </c>
      <c r="B60419" s="2">
        <v>44365.461352750812</v>
      </c>
      <c r="C60419">
        <v>33043</v>
      </c>
      <c r="D60419">
        <v>331902</v>
      </c>
      <c r="E60419" t="str">
        <f>VLOOKUP(C60419,Подписчики!A:D,2,FALSE)</f>
        <v>UTC+12</v>
      </c>
      <c r="F60419" s="2">
        <f>VLOOKUP(C60419,Подписчики!A:D,4,FALSE)/24+B60419</f>
        <v>44365.503019417476</v>
      </c>
      <c r="G60419">
        <f t="shared" ref="G60419:G60482" si="944">WEEKDAY(F60419,2)</f>
        <v>5</v>
      </c>
    </row>
    <row r="60420" spans="1:7" x14ac:dyDescent="0.25">
      <c r="A60420">
        <v>184550</v>
      </c>
      <c r="B60420" s="2">
        <v>44365.462161812298</v>
      </c>
      <c r="C60420">
        <v>66120</v>
      </c>
      <c r="D60420">
        <v>227775</v>
      </c>
      <c r="E60420" t="str">
        <f>VLOOKUP(C60420,Подписчики!A:D,2,FALSE)</f>
        <v>UTC+6</v>
      </c>
      <c r="F60420" s="2">
        <f>VLOOKUP(C60420,Подписчики!A:D,4,FALSE)/24+B60420</f>
        <v>44365.712161812298</v>
      </c>
      <c r="G60420">
        <f t="shared" si="944"/>
        <v>5</v>
      </c>
    </row>
    <row r="60421" spans="1:7" x14ac:dyDescent="0.25">
      <c r="A60421">
        <v>184555</v>
      </c>
      <c r="B60421" s="2">
        <v>44365.463779935271</v>
      </c>
      <c r="C60421">
        <v>280908</v>
      </c>
      <c r="D60421">
        <v>81226</v>
      </c>
      <c r="E60421" t="str">
        <f>VLOOKUP(C60421,Подписчики!A:D,2,FALSE)</f>
        <v>UTC+2</v>
      </c>
      <c r="F60421" s="2">
        <f>VLOOKUP(C60421,Подписчики!A:D,4,FALSE)/24+B60421</f>
        <v>44365.547113268607</v>
      </c>
      <c r="G60421">
        <f t="shared" si="944"/>
        <v>5</v>
      </c>
    </row>
    <row r="60422" spans="1:7" x14ac:dyDescent="0.25">
      <c r="A60422">
        <v>184559</v>
      </c>
      <c r="B60422" s="2">
        <v>44365.464</v>
      </c>
      <c r="C60422">
        <v>283148</v>
      </c>
      <c r="D60422">
        <v>470762</v>
      </c>
      <c r="E60422" t="str">
        <f>VLOOKUP(C60422,Подписчики!A:D,2,FALSE)</f>
        <v>UTC+3</v>
      </c>
      <c r="F60422" s="2">
        <f>VLOOKUP(C60422,Подписчики!A:D,4,FALSE)/24+B60422</f>
        <v>44365.589</v>
      </c>
      <c r="G60422">
        <f t="shared" si="944"/>
        <v>5</v>
      </c>
    </row>
    <row r="60423" spans="1:7" x14ac:dyDescent="0.25">
      <c r="A60423">
        <v>184562</v>
      </c>
      <c r="B60423" s="2">
        <v>44365.466611650489</v>
      </c>
      <c r="C60423">
        <v>273647</v>
      </c>
      <c r="D60423">
        <v>347008</v>
      </c>
      <c r="E60423" t="str">
        <f>VLOOKUP(C60423,Подписчики!A:D,2,FALSE)</f>
        <v>UTC+9</v>
      </c>
      <c r="F60423" s="2">
        <f>VLOOKUP(C60423,Подписчики!A:D,4,FALSE)/24+B60423</f>
        <v>44365.841611650489</v>
      </c>
      <c r="G60423">
        <f t="shared" si="944"/>
        <v>5</v>
      </c>
    </row>
    <row r="60424" spans="1:7" x14ac:dyDescent="0.25">
      <c r="A60424">
        <v>184567</v>
      </c>
      <c r="B60424" s="2">
        <v>44365.467420711975</v>
      </c>
      <c r="C60424">
        <v>39470</v>
      </c>
      <c r="D60424">
        <v>364695</v>
      </c>
      <c r="E60424" t="str">
        <f>VLOOKUP(C60424,Подписчики!A:D,2,FALSE)</f>
        <v>UTC+3</v>
      </c>
      <c r="F60424" s="2">
        <f>VLOOKUP(C60424,Подписчики!A:D,4,FALSE)/24+B60424</f>
        <v>44365.592420711975</v>
      </c>
      <c r="G60424">
        <f t="shared" si="944"/>
        <v>5</v>
      </c>
    </row>
    <row r="60425" spans="1:7" x14ac:dyDescent="0.25">
      <c r="A60425">
        <v>184570</v>
      </c>
      <c r="B60425" s="2">
        <v>44365.468666666668</v>
      </c>
      <c r="C60425">
        <v>326497</v>
      </c>
      <c r="D60425">
        <v>411922</v>
      </c>
      <c r="E60425" t="str">
        <f>VLOOKUP(C60425,Подписчики!A:D,2,FALSE)</f>
        <v>UTC+2</v>
      </c>
      <c r="F60425" s="2">
        <f>VLOOKUP(C60425,Подписчики!A:D,4,FALSE)/24+B60425</f>
        <v>44365.552000000003</v>
      </c>
      <c r="G60425">
        <f t="shared" si="944"/>
        <v>5</v>
      </c>
    </row>
    <row r="60426" spans="1:7" x14ac:dyDescent="0.25">
      <c r="A60426">
        <v>184572</v>
      </c>
      <c r="B60426" s="2">
        <v>44365.472999999998</v>
      </c>
      <c r="C60426">
        <v>127704</v>
      </c>
      <c r="D60426">
        <v>81226</v>
      </c>
      <c r="E60426" t="str">
        <f>VLOOKUP(C60426,Подписчики!A:D,2,FALSE)</f>
        <v>UTC+6</v>
      </c>
      <c r="F60426" s="2">
        <f>VLOOKUP(C60426,Подписчики!A:D,4,FALSE)/24+B60426</f>
        <v>44365.722999999998</v>
      </c>
      <c r="G60426">
        <f t="shared" si="944"/>
        <v>5</v>
      </c>
    </row>
    <row r="60427" spans="1:7" x14ac:dyDescent="0.25">
      <c r="A60427">
        <v>184574</v>
      </c>
      <c r="B60427" s="2">
        <v>44365.473084142395</v>
      </c>
      <c r="C60427">
        <v>48484</v>
      </c>
      <c r="D60427">
        <v>478200</v>
      </c>
      <c r="E60427" t="str">
        <f>VLOOKUP(C60427,Подписчики!A:D,2,FALSE)</f>
        <v>UTC+1</v>
      </c>
      <c r="F60427" s="2">
        <f>VLOOKUP(C60427,Подписчики!A:D,4,FALSE)/24+B60427</f>
        <v>44365.514750809059</v>
      </c>
      <c r="G60427">
        <f t="shared" si="944"/>
        <v>5</v>
      </c>
    </row>
    <row r="60428" spans="1:7" x14ac:dyDescent="0.25">
      <c r="A60428">
        <v>184576</v>
      </c>
      <c r="B60428" s="2">
        <v>44365.473488673138</v>
      </c>
      <c r="C60428">
        <v>174685</v>
      </c>
      <c r="D60428">
        <v>351192</v>
      </c>
      <c r="E60428" t="str">
        <f>VLOOKUP(C60428,Подписчики!A:D,2,FALSE)</f>
        <v>UTC+6</v>
      </c>
      <c r="F60428" s="2">
        <f>VLOOKUP(C60428,Подписчики!A:D,4,FALSE)/24+B60428</f>
        <v>44365.723488673138</v>
      </c>
      <c r="G60428">
        <f t="shared" si="944"/>
        <v>5</v>
      </c>
    </row>
    <row r="60429" spans="1:7" x14ac:dyDescent="0.25">
      <c r="A60429">
        <v>184581</v>
      </c>
      <c r="B60429" s="2">
        <v>44365.476724919092</v>
      </c>
      <c r="C60429">
        <v>49278</v>
      </c>
      <c r="D60429">
        <v>37644</v>
      </c>
      <c r="E60429" t="str">
        <f>VLOOKUP(C60429,Подписчики!A:D,2,FALSE)</f>
        <v>UTC+2</v>
      </c>
      <c r="F60429" s="2">
        <f>VLOOKUP(C60429,Подписчики!A:D,4,FALSE)/24+B60429</f>
        <v>44365.560058252428</v>
      </c>
      <c r="G60429">
        <f t="shared" si="944"/>
        <v>5</v>
      </c>
    </row>
    <row r="60430" spans="1:7" x14ac:dyDescent="0.25">
      <c r="A60430">
        <v>184586</v>
      </c>
      <c r="B60430" s="2">
        <v>44365.478343042072</v>
      </c>
      <c r="C60430">
        <v>215146</v>
      </c>
      <c r="D60430">
        <v>118549</v>
      </c>
      <c r="E60430" t="str">
        <f>VLOOKUP(C60430,Подписчики!A:D,2,FALSE)</f>
        <v>UTC+2</v>
      </c>
      <c r="F60430" s="2">
        <f>VLOOKUP(C60430,Подписчики!A:D,4,FALSE)/24+B60430</f>
        <v>44365.561676375408</v>
      </c>
      <c r="G60430">
        <f t="shared" si="944"/>
        <v>5</v>
      </c>
    </row>
    <row r="60431" spans="1:7" x14ac:dyDescent="0.25">
      <c r="A60431">
        <v>184587</v>
      </c>
      <c r="B60431" s="2">
        <v>44365.479556634302</v>
      </c>
      <c r="C60431">
        <v>153135</v>
      </c>
      <c r="D60431">
        <v>363218</v>
      </c>
      <c r="E60431" t="str">
        <f>VLOOKUP(C60431,Подписчики!A:D,2,FALSE)</f>
        <v>UTC+9</v>
      </c>
      <c r="F60431" s="2">
        <f>VLOOKUP(C60431,Подписчики!A:D,4,FALSE)/24+B60431</f>
        <v>44365.854556634302</v>
      </c>
      <c r="G60431">
        <f t="shared" si="944"/>
        <v>5</v>
      </c>
    </row>
    <row r="60432" spans="1:7" x14ac:dyDescent="0.25">
      <c r="A60432">
        <v>184589</v>
      </c>
      <c r="B60432" s="2">
        <v>44365.480365695796</v>
      </c>
      <c r="C60432">
        <v>105924</v>
      </c>
      <c r="D60432">
        <v>466283</v>
      </c>
      <c r="E60432" t="str">
        <f>VLOOKUP(C60432,Подписчики!A:D,2,FALSE)</f>
        <v>UTC+7</v>
      </c>
      <c r="F60432" s="2">
        <f>VLOOKUP(C60432,Подписчики!A:D,4,FALSE)/24+B60432</f>
        <v>44365.77203236246</v>
      </c>
      <c r="G60432">
        <f t="shared" si="944"/>
        <v>5</v>
      </c>
    </row>
    <row r="60433" spans="1:7" x14ac:dyDescent="0.25">
      <c r="A60433">
        <v>184592</v>
      </c>
      <c r="B60433" s="2">
        <v>44365.481983818776</v>
      </c>
      <c r="C60433">
        <v>140118</v>
      </c>
      <c r="D60433">
        <v>357547</v>
      </c>
      <c r="E60433" t="str">
        <f>VLOOKUP(C60433,Подписчики!A:D,2,FALSE)</f>
        <v>UTC+7</v>
      </c>
      <c r="F60433" s="2">
        <f>VLOOKUP(C60433,Подписчики!A:D,4,FALSE)/24+B60433</f>
        <v>44365.77365048544</v>
      </c>
      <c r="G60433">
        <f t="shared" si="944"/>
        <v>5</v>
      </c>
    </row>
    <row r="60434" spans="1:7" x14ac:dyDescent="0.25">
      <c r="A60434">
        <v>184597</v>
      </c>
      <c r="B60434" s="2">
        <v>44365.483601941749</v>
      </c>
      <c r="C60434">
        <v>212288</v>
      </c>
      <c r="D60434">
        <v>411922</v>
      </c>
      <c r="E60434" t="str">
        <f>VLOOKUP(C60434,Подписчики!A:D,2,FALSE)</f>
        <v>UTC+3</v>
      </c>
      <c r="F60434" s="2">
        <f>VLOOKUP(C60434,Подписчики!A:D,4,FALSE)/24+B60434</f>
        <v>44365.608601941749</v>
      </c>
      <c r="G60434">
        <f t="shared" si="944"/>
        <v>5</v>
      </c>
    </row>
    <row r="60435" spans="1:7" x14ac:dyDescent="0.25">
      <c r="A60435">
        <v>184601</v>
      </c>
      <c r="B60435" s="2">
        <v>44365.484815533979</v>
      </c>
      <c r="C60435">
        <v>249464</v>
      </c>
      <c r="D60435">
        <v>347008</v>
      </c>
      <c r="E60435" t="str">
        <f>VLOOKUP(C60435,Подписчики!A:D,2,FALSE)</f>
        <v>UTC+2</v>
      </c>
      <c r="F60435" s="2">
        <f>VLOOKUP(C60435,Подписчики!A:D,4,FALSE)/24+B60435</f>
        <v>44365.568148867314</v>
      </c>
      <c r="G60435">
        <f t="shared" si="944"/>
        <v>5</v>
      </c>
    </row>
    <row r="60436" spans="1:7" x14ac:dyDescent="0.25">
      <c r="A60436">
        <v>184606</v>
      </c>
      <c r="B60436" s="2">
        <v>44365.484815533979</v>
      </c>
      <c r="C60436">
        <v>272141</v>
      </c>
      <c r="D60436">
        <v>266293</v>
      </c>
      <c r="E60436" t="str">
        <f>VLOOKUP(C60436,Подписчики!A:D,2,FALSE)</f>
        <v>UTC+2</v>
      </c>
      <c r="F60436" s="2">
        <f>VLOOKUP(C60436,Подписчики!A:D,4,FALSE)/24+B60436</f>
        <v>44365.568148867314</v>
      </c>
      <c r="G60436">
        <f t="shared" si="944"/>
        <v>5</v>
      </c>
    </row>
    <row r="60437" spans="1:7" x14ac:dyDescent="0.25">
      <c r="A60437">
        <v>184611</v>
      </c>
      <c r="B60437" s="2">
        <v>44365.484815533979</v>
      </c>
      <c r="C60437">
        <v>305629</v>
      </c>
      <c r="D60437">
        <v>82901</v>
      </c>
      <c r="E60437" t="str">
        <f>VLOOKUP(C60437,Подписчики!A:D,2,FALSE)</f>
        <v>UTC+2</v>
      </c>
      <c r="F60437" s="2">
        <f>VLOOKUP(C60437,Подписчики!A:D,4,FALSE)/24+B60437</f>
        <v>44365.568148867314</v>
      </c>
      <c r="G60437">
        <f t="shared" si="944"/>
        <v>5</v>
      </c>
    </row>
    <row r="60438" spans="1:7" x14ac:dyDescent="0.25">
      <c r="A60438">
        <v>184616</v>
      </c>
      <c r="B60438" s="2">
        <v>44365.485220064722</v>
      </c>
      <c r="C60438">
        <v>239430</v>
      </c>
      <c r="D60438">
        <v>43623</v>
      </c>
      <c r="E60438" t="str">
        <f>VLOOKUP(C60438,Подписчики!A:D,2,FALSE)</f>
        <v>UTC+3</v>
      </c>
      <c r="F60438" s="2">
        <f>VLOOKUP(C60438,Подписчики!A:D,4,FALSE)/24+B60438</f>
        <v>44365.610220064722</v>
      </c>
      <c r="G60438">
        <f t="shared" si="944"/>
        <v>5</v>
      </c>
    </row>
    <row r="60439" spans="1:7" x14ac:dyDescent="0.25">
      <c r="A60439">
        <v>184617</v>
      </c>
      <c r="B60439" s="2">
        <v>44365.488456310675</v>
      </c>
      <c r="C60439">
        <v>32100</v>
      </c>
      <c r="D60439">
        <v>112119</v>
      </c>
      <c r="E60439" t="str">
        <f>VLOOKUP(C60439,Подписчики!A:D,2,FALSE)</f>
        <v>UTC+11</v>
      </c>
      <c r="F60439" s="2">
        <f>VLOOKUP(C60439,Подписчики!A:D,4,FALSE)/24+B60439</f>
        <v>44365.530122977339</v>
      </c>
      <c r="G60439">
        <f t="shared" si="944"/>
        <v>5</v>
      </c>
    </row>
    <row r="60440" spans="1:7" x14ac:dyDescent="0.25">
      <c r="A60440">
        <v>184621</v>
      </c>
      <c r="B60440" s="2">
        <v>44365.488456310683</v>
      </c>
      <c r="C60440">
        <v>17063</v>
      </c>
      <c r="D60440">
        <v>230507</v>
      </c>
      <c r="E60440" t="str">
        <f>VLOOKUP(C60440,Подписчики!A:D,2,FALSE)</f>
        <v>UTC+7</v>
      </c>
      <c r="F60440" s="2">
        <f>VLOOKUP(C60440,Подписчики!A:D,4,FALSE)/24+B60440</f>
        <v>44365.780122977347</v>
      </c>
      <c r="G60440">
        <f t="shared" si="944"/>
        <v>5</v>
      </c>
    </row>
    <row r="60441" spans="1:7" x14ac:dyDescent="0.25">
      <c r="A60441">
        <v>184622</v>
      </c>
      <c r="B60441" s="2">
        <v>44365.489265372169</v>
      </c>
      <c r="C60441">
        <v>339386</v>
      </c>
      <c r="D60441">
        <v>105231</v>
      </c>
      <c r="E60441" t="str">
        <f>VLOOKUP(C60441,Подписчики!A:D,2,FALSE)</f>
        <v>UTC+1</v>
      </c>
      <c r="F60441" s="2">
        <f>VLOOKUP(C60441,Подписчики!A:D,4,FALSE)/24+B60441</f>
        <v>44365.530932038833</v>
      </c>
      <c r="G60441">
        <f t="shared" si="944"/>
        <v>5</v>
      </c>
    </row>
    <row r="60442" spans="1:7" x14ac:dyDescent="0.25">
      <c r="A60442">
        <v>184627</v>
      </c>
      <c r="B60442" s="2">
        <v>44365.490074433656</v>
      </c>
      <c r="C60442">
        <v>145450</v>
      </c>
      <c r="D60442">
        <v>5151</v>
      </c>
      <c r="E60442" t="str">
        <f>VLOOKUP(C60442,Подписчики!A:D,2,FALSE)</f>
        <v>UTC+3</v>
      </c>
      <c r="F60442" s="2">
        <f>VLOOKUP(C60442,Подписчики!A:D,4,FALSE)/24+B60442</f>
        <v>44365.615074433656</v>
      </c>
      <c r="G60442">
        <f t="shared" si="944"/>
        <v>5</v>
      </c>
    </row>
    <row r="60443" spans="1:7" x14ac:dyDescent="0.25">
      <c r="A60443">
        <v>184631</v>
      </c>
      <c r="B60443" s="2">
        <v>44365.492097087379</v>
      </c>
      <c r="C60443">
        <v>288110</v>
      </c>
      <c r="D60443">
        <v>158978</v>
      </c>
      <c r="E60443" t="str">
        <f>VLOOKUP(C60443,Подписчики!A:D,2,FALSE)</f>
        <v>UTC+0</v>
      </c>
      <c r="F60443" s="2">
        <f>VLOOKUP(C60443,Подписчики!A:D,4,FALSE)/24+B60443</f>
        <v>44365.492097087379</v>
      </c>
      <c r="G60443">
        <f t="shared" si="944"/>
        <v>5</v>
      </c>
    </row>
    <row r="60444" spans="1:7" x14ac:dyDescent="0.25">
      <c r="A60444">
        <v>184636</v>
      </c>
      <c r="B60444" s="2">
        <v>44365.493999999999</v>
      </c>
      <c r="C60444">
        <v>299953</v>
      </c>
      <c r="D60444">
        <v>111597</v>
      </c>
      <c r="E60444" t="str">
        <f>VLOOKUP(C60444,Подписчики!A:D,2,FALSE)</f>
        <v>UTC+3</v>
      </c>
      <c r="F60444" s="2">
        <f>VLOOKUP(C60444,Подписчики!A:D,4,FALSE)/24+B60444</f>
        <v>44365.618999999999</v>
      </c>
      <c r="G60444">
        <f t="shared" si="944"/>
        <v>5</v>
      </c>
    </row>
    <row r="60445" spans="1:7" x14ac:dyDescent="0.25">
      <c r="A60445">
        <v>184637</v>
      </c>
      <c r="B60445" s="2">
        <v>44365.495737864083</v>
      </c>
      <c r="C60445">
        <v>135641</v>
      </c>
      <c r="D60445">
        <v>458884</v>
      </c>
      <c r="E60445" t="str">
        <f>VLOOKUP(C60445,Подписчики!A:D,2,FALSE)</f>
        <v>UTC+1</v>
      </c>
      <c r="F60445" s="2">
        <f>VLOOKUP(C60445,Подписчики!A:D,4,FALSE)/24+B60445</f>
        <v>44365.537404530747</v>
      </c>
      <c r="G60445">
        <f t="shared" si="944"/>
        <v>5</v>
      </c>
    </row>
    <row r="60446" spans="1:7" x14ac:dyDescent="0.25">
      <c r="A60446">
        <v>184641</v>
      </c>
      <c r="B60446" s="2">
        <v>44365.495999999999</v>
      </c>
      <c r="C60446">
        <v>306908</v>
      </c>
      <c r="D60446">
        <v>285680</v>
      </c>
      <c r="E60446" t="str">
        <f>VLOOKUP(C60446,Подписчики!A:D,2,FALSE)</f>
        <v>UTC-3</v>
      </c>
      <c r="F60446" s="2">
        <f>VLOOKUP(C60446,Подписчики!A:D,4,FALSE)/24+B60446</f>
        <v>44365.370999999999</v>
      </c>
      <c r="G60446">
        <f t="shared" si="944"/>
        <v>5</v>
      </c>
    </row>
    <row r="60447" spans="1:7" x14ac:dyDescent="0.25">
      <c r="A60447">
        <v>184642</v>
      </c>
      <c r="B60447" s="2">
        <v>44365.496546925569</v>
      </c>
      <c r="C60447">
        <v>85978</v>
      </c>
      <c r="D60447">
        <v>117482</v>
      </c>
      <c r="E60447" t="str">
        <f>VLOOKUP(C60447,Подписчики!A:D,2,FALSE)</f>
        <v>UTC+3</v>
      </c>
      <c r="F60447" s="2">
        <f>VLOOKUP(C60447,Подписчики!A:D,4,FALSE)/24+B60447</f>
        <v>44365.621546925569</v>
      </c>
      <c r="G60447">
        <f t="shared" si="944"/>
        <v>5</v>
      </c>
    </row>
    <row r="60448" spans="1:7" x14ac:dyDescent="0.25">
      <c r="A60448">
        <v>184644</v>
      </c>
      <c r="B60448" s="2">
        <v>44365.497355987056</v>
      </c>
      <c r="C60448">
        <v>85396</v>
      </c>
      <c r="D60448">
        <v>249389</v>
      </c>
      <c r="E60448" t="str">
        <f>VLOOKUP(C60448,Подписчики!A:D,2,FALSE)</f>
        <v>UTC+1</v>
      </c>
      <c r="F60448" s="2">
        <f>VLOOKUP(C60448,Подписчики!A:D,4,FALSE)/24+B60448</f>
        <v>44365.53902265372</v>
      </c>
      <c r="G60448">
        <f t="shared" si="944"/>
        <v>5</v>
      </c>
    </row>
    <row r="60449" spans="1:7" x14ac:dyDescent="0.25">
      <c r="A60449">
        <v>184645</v>
      </c>
      <c r="B60449" s="2">
        <v>44365.498666666666</v>
      </c>
      <c r="C60449">
        <v>331721</v>
      </c>
      <c r="D60449">
        <v>401945</v>
      </c>
      <c r="E60449" t="str">
        <f>VLOOKUP(C60449,Подписчики!A:D,2,FALSE)</f>
        <v>UTC-7</v>
      </c>
      <c r="F60449" s="2">
        <f>VLOOKUP(C60449,Подписчики!A:D,4,FALSE)/24+B60449</f>
        <v>44365.207000000002</v>
      </c>
      <c r="G60449">
        <f t="shared" si="944"/>
        <v>5</v>
      </c>
    </row>
    <row r="60450" spans="1:7" x14ac:dyDescent="0.25">
      <c r="A60450">
        <v>184647</v>
      </c>
      <c r="B60450" s="2">
        <v>44365.499378640772</v>
      </c>
      <c r="C60450">
        <v>189815</v>
      </c>
      <c r="D60450">
        <v>16861</v>
      </c>
      <c r="E60450" t="str">
        <f>VLOOKUP(C60450,Подписчики!A:D,2,FALSE)</f>
        <v>UTC+2</v>
      </c>
      <c r="F60450" s="2">
        <f>VLOOKUP(C60450,Подписчики!A:D,4,FALSE)/24+B60450</f>
        <v>44365.582711974108</v>
      </c>
      <c r="G60450">
        <f t="shared" si="944"/>
        <v>5</v>
      </c>
    </row>
    <row r="60451" spans="1:7" x14ac:dyDescent="0.25">
      <c r="A60451">
        <v>184648</v>
      </c>
      <c r="B60451" s="2">
        <v>44365.500592233009</v>
      </c>
      <c r="C60451">
        <v>164583</v>
      </c>
      <c r="D60451">
        <v>81226</v>
      </c>
      <c r="E60451" t="str">
        <f>VLOOKUP(C60451,Подписчики!A:D,2,FALSE)</f>
        <v>UTC+1</v>
      </c>
      <c r="F60451" s="2">
        <f>VLOOKUP(C60451,Подписчики!A:D,4,FALSE)/24+B60451</f>
        <v>44365.542258899673</v>
      </c>
      <c r="G60451">
        <f t="shared" si="944"/>
        <v>5</v>
      </c>
    </row>
    <row r="60452" spans="1:7" x14ac:dyDescent="0.25">
      <c r="A60452">
        <v>184649</v>
      </c>
      <c r="B60452" s="2">
        <v>44365.500996763752</v>
      </c>
      <c r="C60452">
        <v>289032</v>
      </c>
      <c r="D60452">
        <v>153893</v>
      </c>
      <c r="E60452" t="str">
        <f>VLOOKUP(C60452,Подписчики!A:D,2,FALSE)</f>
        <v>UTC+2</v>
      </c>
      <c r="F60452" s="2">
        <f>VLOOKUP(C60452,Подписчики!A:D,4,FALSE)/24+B60452</f>
        <v>44365.584330097088</v>
      </c>
      <c r="G60452">
        <f t="shared" si="944"/>
        <v>5</v>
      </c>
    </row>
    <row r="60453" spans="1:7" x14ac:dyDescent="0.25">
      <c r="A60453">
        <v>184652</v>
      </c>
      <c r="B60453" s="2">
        <v>44365.503333333334</v>
      </c>
      <c r="C60453">
        <v>283042</v>
      </c>
      <c r="D60453">
        <v>330333</v>
      </c>
      <c r="E60453" t="str">
        <f>VLOOKUP(C60453,Подписчики!A:D,2,FALSE)</f>
        <v>UTC+1</v>
      </c>
      <c r="F60453" s="2">
        <f>VLOOKUP(C60453,Подписчики!A:D,4,FALSE)/24+B60453</f>
        <v>44365.544999999998</v>
      </c>
      <c r="G60453">
        <f t="shared" si="944"/>
        <v>5</v>
      </c>
    </row>
    <row r="60454" spans="1:7" x14ac:dyDescent="0.25">
      <c r="A60454">
        <v>184653</v>
      </c>
      <c r="B60454" s="2">
        <v>44365.503423948219</v>
      </c>
      <c r="C60454">
        <v>109956</v>
      </c>
      <c r="D60454">
        <v>20216</v>
      </c>
      <c r="E60454" t="str">
        <f>VLOOKUP(C60454,Подписчики!A:D,2,FALSE)</f>
        <v>UTC+12</v>
      </c>
      <c r="F60454" s="2">
        <f>VLOOKUP(C60454,Подписчики!A:D,4,FALSE)/24+B60454</f>
        <v>44365.545090614884</v>
      </c>
      <c r="G60454">
        <f t="shared" si="944"/>
        <v>5</v>
      </c>
    </row>
    <row r="60455" spans="1:7" x14ac:dyDescent="0.25">
      <c r="A60455">
        <v>184654</v>
      </c>
      <c r="B60455" s="2">
        <v>44365.504637540456</v>
      </c>
      <c r="C60455">
        <v>271958</v>
      </c>
      <c r="D60455">
        <v>225782</v>
      </c>
      <c r="E60455" t="str">
        <f>VLOOKUP(C60455,Подписчики!A:D,2,FALSE)</f>
        <v>UTC+3</v>
      </c>
      <c r="F60455" s="2">
        <f>VLOOKUP(C60455,Подписчики!A:D,4,FALSE)/24+B60455</f>
        <v>44365.629637540456</v>
      </c>
      <c r="G60455">
        <f t="shared" si="944"/>
        <v>5</v>
      </c>
    </row>
    <row r="60456" spans="1:7" x14ac:dyDescent="0.25">
      <c r="A60456">
        <v>184658</v>
      </c>
      <c r="B60456" s="2">
        <v>44365.505851132686</v>
      </c>
      <c r="C60456">
        <v>345828</v>
      </c>
      <c r="D60456">
        <v>158978</v>
      </c>
      <c r="E60456" t="str">
        <f>VLOOKUP(C60456,Подписчики!A:D,2,FALSE)</f>
        <v>UTC+2</v>
      </c>
      <c r="F60456" s="2">
        <f>VLOOKUP(C60456,Подписчики!A:D,4,FALSE)/24+B60456</f>
        <v>44365.589184466022</v>
      </c>
      <c r="G60456">
        <f t="shared" si="944"/>
        <v>5</v>
      </c>
    </row>
    <row r="60457" spans="1:7" x14ac:dyDescent="0.25">
      <c r="A60457">
        <v>184660</v>
      </c>
      <c r="B60457" s="2">
        <v>44365.506255663429</v>
      </c>
      <c r="C60457">
        <v>195832</v>
      </c>
      <c r="D60457">
        <v>471403</v>
      </c>
      <c r="E60457" t="str">
        <f>VLOOKUP(C60457,Подписчики!A:D,2,FALSE)</f>
        <v>UTC+3</v>
      </c>
      <c r="F60457" s="2">
        <f>VLOOKUP(C60457,Подписчики!A:D,4,FALSE)/24+B60457</f>
        <v>44365.631255663429</v>
      </c>
      <c r="G60457">
        <f t="shared" si="944"/>
        <v>5</v>
      </c>
    </row>
    <row r="60458" spans="1:7" x14ac:dyDescent="0.25">
      <c r="A60458">
        <v>184662</v>
      </c>
      <c r="B60458" s="2">
        <v>44365.507064724916</v>
      </c>
      <c r="C60458">
        <v>285423</v>
      </c>
      <c r="D60458">
        <v>16861</v>
      </c>
      <c r="E60458" t="str">
        <f>VLOOKUP(C60458,Подписчики!A:D,2,FALSE)</f>
        <v>UTC+9</v>
      </c>
      <c r="F60458" s="2">
        <f>VLOOKUP(C60458,Подписчики!A:D,4,FALSE)/24+B60458</f>
        <v>44365.882064724916</v>
      </c>
      <c r="G60458">
        <f t="shared" si="944"/>
        <v>5</v>
      </c>
    </row>
    <row r="60459" spans="1:7" x14ac:dyDescent="0.25">
      <c r="A60459">
        <v>184667</v>
      </c>
      <c r="B60459" s="2">
        <v>44365.507333333335</v>
      </c>
      <c r="C60459">
        <v>272079</v>
      </c>
      <c r="D60459">
        <v>447858</v>
      </c>
      <c r="E60459" t="str">
        <f>VLOOKUP(C60459,Подписчики!A:D,2,FALSE)</f>
        <v>UTC+1</v>
      </c>
      <c r="F60459" s="2">
        <f>VLOOKUP(C60459,Подписчики!A:D,4,FALSE)/24+B60459</f>
        <v>44365.548999999999</v>
      </c>
      <c r="G60459">
        <f t="shared" si="944"/>
        <v>5</v>
      </c>
    </row>
    <row r="60460" spans="1:7" x14ac:dyDescent="0.25">
      <c r="A60460">
        <v>184668</v>
      </c>
      <c r="B60460" s="2">
        <v>44365.508682847896</v>
      </c>
      <c r="C60460">
        <v>119377</v>
      </c>
      <c r="D60460">
        <v>433508</v>
      </c>
      <c r="E60460" t="str">
        <f>VLOOKUP(C60460,Подписчики!A:D,2,FALSE)</f>
        <v>UTC+1</v>
      </c>
      <c r="F60460" s="2">
        <f>VLOOKUP(C60460,Подписчики!A:D,4,FALSE)/24+B60460</f>
        <v>44365.55034951456</v>
      </c>
      <c r="G60460">
        <f t="shared" si="944"/>
        <v>5</v>
      </c>
    </row>
    <row r="60461" spans="1:7" x14ac:dyDescent="0.25">
      <c r="A60461">
        <v>184670</v>
      </c>
      <c r="B60461" s="2">
        <v>44365.508682847896</v>
      </c>
      <c r="C60461">
        <v>258428</v>
      </c>
      <c r="D60461">
        <v>347393</v>
      </c>
      <c r="E60461" t="str">
        <f>VLOOKUP(C60461,Подписчики!A:D,2,FALSE)</f>
        <v>UTC+1</v>
      </c>
      <c r="F60461" s="2">
        <f>VLOOKUP(C60461,Подписчики!A:D,4,FALSE)/24+B60461</f>
        <v>44365.55034951456</v>
      </c>
      <c r="G60461">
        <f t="shared" si="944"/>
        <v>5</v>
      </c>
    </row>
    <row r="60462" spans="1:7" x14ac:dyDescent="0.25">
      <c r="A60462">
        <v>184673</v>
      </c>
      <c r="B60462" s="2">
        <v>44365.508682847896</v>
      </c>
      <c r="C60462">
        <v>298597</v>
      </c>
      <c r="D60462">
        <v>217307</v>
      </c>
      <c r="E60462" t="str">
        <f>VLOOKUP(C60462,Подписчики!A:D,2,FALSE)</f>
        <v>UTC+5</v>
      </c>
      <c r="F60462" s="2">
        <f>VLOOKUP(C60462,Подписчики!A:D,4,FALSE)/24+B60462</f>
        <v>44365.717016181232</v>
      </c>
      <c r="G60462">
        <f t="shared" si="944"/>
        <v>5</v>
      </c>
    </row>
    <row r="60463" spans="1:7" x14ac:dyDescent="0.25">
      <c r="A60463">
        <v>184678</v>
      </c>
      <c r="B60463" s="2">
        <v>44365.509087378639</v>
      </c>
      <c r="C60463">
        <v>91074</v>
      </c>
      <c r="D60463">
        <v>316541</v>
      </c>
      <c r="E60463" t="str">
        <f>VLOOKUP(C60463,Подписчики!A:D,2,FALSE)</f>
        <v>UTC+2</v>
      </c>
      <c r="F60463" s="2">
        <f>VLOOKUP(C60463,Подписчики!A:D,4,FALSE)/24+B60463</f>
        <v>44365.592420711975</v>
      </c>
      <c r="G60463">
        <f t="shared" si="944"/>
        <v>5</v>
      </c>
    </row>
    <row r="60464" spans="1:7" x14ac:dyDescent="0.25">
      <c r="A60464">
        <v>184681</v>
      </c>
      <c r="B60464" s="2">
        <v>44365.509087378639</v>
      </c>
      <c r="C60464">
        <v>228323</v>
      </c>
      <c r="D60464">
        <v>250679</v>
      </c>
      <c r="E60464" t="str">
        <f>VLOOKUP(C60464,Подписчики!A:D,2,FALSE)</f>
        <v>UTC+6</v>
      </c>
      <c r="F60464" s="2">
        <f>VLOOKUP(C60464,Подписчики!A:D,4,FALSE)/24+B60464</f>
        <v>44365.759087378639</v>
      </c>
      <c r="G60464">
        <f t="shared" si="944"/>
        <v>5</v>
      </c>
    </row>
    <row r="60465" spans="1:7" x14ac:dyDescent="0.25">
      <c r="A60465">
        <v>184686</v>
      </c>
      <c r="B60465" s="2">
        <v>44365.509896440126</v>
      </c>
      <c r="C60465">
        <v>16016</v>
      </c>
      <c r="D60465">
        <v>301811</v>
      </c>
      <c r="E60465" t="str">
        <f>VLOOKUP(C60465,Подписчики!A:D,2,FALSE)</f>
        <v>UTC+0</v>
      </c>
      <c r="F60465" s="2">
        <f>VLOOKUP(C60465,Подписчики!A:D,4,FALSE)/24+B60465</f>
        <v>44365.509896440126</v>
      </c>
      <c r="G60465">
        <f t="shared" si="944"/>
        <v>5</v>
      </c>
    </row>
    <row r="60466" spans="1:7" x14ac:dyDescent="0.25">
      <c r="A60466">
        <v>184687</v>
      </c>
      <c r="B60466" s="2">
        <v>44365.511919093849</v>
      </c>
      <c r="C60466">
        <v>44788</v>
      </c>
      <c r="D60466">
        <v>122902</v>
      </c>
      <c r="E60466" t="str">
        <f>VLOOKUP(C60466,Подписчики!A:D,2,FALSE)</f>
        <v>UTC+5</v>
      </c>
      <c r="F60466" s="2">
        <f>VLOOKUP(C60466,Подписчики!A:D,4,FALSE)/24+B60466</f>
        <v>44365.720252427185</v>
      </c>
      <c r="G60466">
        <f t="shared" si="944"/>
        <v>5</v>
      </c>
    </row>
    <row r="60467" spans="1:7" x14ac:dyDescent="0.25">
      <c r="A60467">
        <v>184692</v>
      </c>
      <c r="B60467" s="2">
        <v>44365.512323624593</v>
      </c>
      <c r="C60467">
        <v>270801</v>
      </c>
      <c r="D60467">
        <v>112334</v>
      </c>
      <c r="E60467" t="str">
        <f>VLOOKUP(C60467,Подписчики!A:D,2,FALSE)</f>
        <v>UTC+2</v>
      </c>
      <c r="F60467" s="2">
        <f>VLOOKUP(C60467,Подписчики!A:D,4,FALSE)/24+B60467</f>
        <v>44365.595656957928</v>
      </c>
      <c r="G60467">
        <f t="shared" si="944"/>
        <v>5</v>
      </c>
    </row>
    <row r="60468" spans="1:7" x14ac:dyDescent="0.25">
      <c r="A60468">
        <v>184694</v>
      </c>
      <c r="B60468" s="2">
        <v>44365.512728155343</v>
      </c>
      <c r="C60468">
        <v>256411</v>
      </c>
      <c r="D60468">
        <v>343491</v>
      </c>
      <c r="E60468" t="str">
        <f>VLOOKUP(C60468,Подписчики!A:D,2,FALSE)</f>
        <v>UTC+3</v>
      </c>
      <c r="F60468" s="2">
        <f>VLOOKUP(C60468,Подписчики!A:D,4,FALSE)/24+B60468</f>
        <v>44365.637728155343</v>
      </c>
      <c r="G60468">
        <f t="shared" si="944"/>
        <v>5</v>
      </c>
    </row>
    <row r="60469" spans="1:7" x14ac:dyDescent="0.25">
      <c r="A60469">
        <v>184697</v>
      </c>
      <c r="B60469" s="2">
        <v>44365.51636893204</v>
      </c>
      <c r="C60469">
        <v>250077</v>
      </c>
      <c r="D60469">
        <v>158978</v>
      </c>
      <c r="E60469" t="str">
        <f>VLOOKUP(C60469,Подписчики!A:D,2,FALSE)</f>
        <v>UTC+0</v>
      </c>
      <c r="F60469" s="2">
        <f>VLOOKUP(C60469,Подписчики!A:D,4,FALSE)/24+B60469</f>
        <v>44365.51636893204</v>
      </c>
      <c r="G60469">
        <f t="shared" si="944"/>
        <v>5</v>
      </c>
    </row>
    <row r="60470" spans="1:7" x14ac:dyDescent="0.25">
      <c r="A60470">
        <v>184702</v>
      </c>
      <c r="B60470" s="2">
        <v>44365.516773462783</v>
      </c>
      <c r="C60470">
        <v>85581</v>
      </c>
      <c r="D60470">
        <v>411922</v>
      </c>
      <c r="E60470" t="str">
        <f>VLOOKUP(C60470,Подписчики!A:D,2,FALSE)</f>
        <v>UTC+5</v>
      </c>
      <c r="F60470" s="2">
        <f>VLOOKUP(C60470,Подписчики!A:D,4,FALSE)/24+B60470</f>
        <v>44365.725106796119</v>
      </c>
      <c r="G60470">
        <f t="shared" si="944"/>
        <v>5</v>
      </c>
    </row>
    <row r="60471" spans="1:7" x14ac:dyDescent="0.25">
      <c r="A60471">
        <v>184705</v>
      </c>
      <c r="B60471" s="2">
        <v>44365.518391585763</v>
      </c>
      <c r="C60471">
        <v>244281</v>
      </c>
      <c r="D60471">
        <v>347008</v>
      </c>
      <c r="E60471" t="str">
        <f>VLOOKUP(C60471,Подписчики!A:D,2,FALSE)</f>
        <v>UTC+1</v>
      </c>
      <c r="F60471" s="2">
        <f>VLOOKUP(C60471,Подписчики!A:D,4,FALSE)/24+B60471</f>
        <v>44365.560058252428</v>
      </c>
      <c r="G60471">
        <f t="shared" si="944"/>
        <v>5</v>
      </c>
    </row>
    <row r="60472" spans="1:7" x14ac:dyDescent="0.25">
      <c r="A60472">
        <v>184709</v>
      </c>
      <c r="B60472" s="2">
        <v>44365.518796116507</v>
      </c>
      <c r="C60472">
        <v>31349</v>
      </c>
      <c r="D60472">
        <v>122902</v>
      </c>
      <c r="E60472" t="str">
        <f>VLOOKUP(C60472,Подписчики!A:D,2,FALSE)</f>
        <v>UTC+6</v>
      </c>
      <c r="F60472" s="2">
        <f>VLOOKUP(C60472,Подписчики!A:D,4,FALSE)/24+B60472</f>
        <v>44365.768796116507</v>
      </c>
      <c r="G60472">
        <f t="shared" si="944"/>
        <v>5</v>
      </c>
    </row>
    <row r="60473" spans="1:7" x14ac:dyDescent="0.25">
      <c r="A60473">
        <v>184711</v>
      </c>
      <c r="B60473" s="2">
        <v>44365.51920064725</v>
      </c>
      <c r="C60473">
        <v>290135</v>
      </c>
      <c r="D60473">
        <v>158978</v>
      </c>
      <c r="E60473" t="str">
        <f>VLOOKUP(C60473,Подписчики!A:D,2,FALSE)</f>
        <v>UTC+3</v>
      </c>
      <c r="F60473" s="2">
        <f>VLOOKUP(C60473,Подписчики!A:D,4,FALSE)/24+B60473</f>
        <v>44365.64420064725</v>
      </c>
      <c r="G60473">
        <f t="shared" si="944"/>
        <v>5</v>
      </c>
    </row>
    <row r="60474" spans="1:7" x14ac:dyDescent="0.25">
      <c r="A60474">
        <v>184712</v>
      </c>
      <c r="B60474" s="2">
        <v>44365.520333333334</v>
      </c>
      <c r="C60474">
        <v>286907</v>
      </c>
      <c r="D60474">
        <v>75550</v>
      </c>
      <c r="E60474" t="str">
        <f>VLOOKUP(C60474,Подписчики!A:D,2,FALSE)</f>
        <v>UTC+1</v>
      </c>
      <c r="F60474" s="2">
        <f>VLOOKUP(C60474,Подписчики!A:D,4,FALSE)/24+B60474</f>
        <v>44365.561999999998</v>
      </c>
      <c r="G60474">
        <f t="shared" si="944"/>
        <v>5</v>
      </c>
    </row>
    <row r="60475" spans="1:7" x14ac:dyDescent="0.25">
      <c r="A60475">
        <v>184714</v>
      </c>
      <c r="B60475" s="2">
        <v>44365.52041423948</v>
      </c>
      <c r="C60475">
        <v>61774</v>
      </c>
      <c r="D60475">
        <v>397390</v>
      </c>
      <c r="E60475" t="str">
        <f>VLOOKUP(C60475,Подписчики!A:D,2,FALSE)</f>
        <v>UTC+6</v>
      </c>
      <c r="F60475" s="2">
        <f>VLOOKUP(C60475,Подписчики!A:D,4,FALSE)/24+B60475</f>
        <v>44365.77041423948</v>
      </c>
      <c r="G60475">
        <f t="shared" si="944"/>
        <v>5</v>
      </c>
    </row>
    <row r="60476" spans="1:7" x14ac:dyDescent="0.25">
      <c r="A60476">
        <v>184715</v>
      </c>
      <c r="B60476" s="2">
        <v>44365.522436893203</v>
      </c>
      <c r="C60476">
        <v>227814</v>
      </c>
      <c r="D60476">
        <v>451656</v>
      </c>
      <c r="E60476" t="str">
        <f>VLOOKUP(C60476,Подписчики!A:D,2,FALSE)</f>
        <v>UTC+7</v>
      </c>
      <c r="F60476" s="2">
        <f>VLOOKUP(C60476,Подписчики!A:D,4,FALSE)/24+B60476</f>
        <v>44365.814103559867</v>
      </c>
      <c r="G60476">
        <f t="shared" si="944"/>
        <v>5</v>
      </c>
    </row>
    <row r="60477" spans="1:7" x14ac:dyDescent="0.25">
      <c r="A60477">
        <v>184718</v>
      </c>
      <c r="B60477" s="2">
        <v>44365.524055016183</v>
      </c>
      <c r="C60477">
        <v>22298</v>
      </c>
      <c r="D60477">
        <v>418490</v>
      </c>
      <c r="E60477" t="str">
        <f>VLOOKUP(C60477,Подписчики!A:D,2,FALSE)</f>
        <v>UTC+3</v>
      </c>
      <c r="F60477" s="2">
        <f>VLOOKUP(C60477,Подписчики!A:D,4,FALSE)/24+B60477</f>
        <v>44365.649055016183</v>
      </c>
      <c r="G60477">
        <f t="shared" si="944"/>
        <v>5</v>
      </c>
    </row>
    <row r="60478" spans="1:7" x14ac:dyDescent="0.25">
      <c r="A60478">
        <v>184720</v>
      </c>
      <c r="B60478" s="2">
        <v>44365.524055016183</v>
      </c>
      <c r="C60478">
        <v>70790</v>
      </c>
      <c r="D60478">
        <v>411922</v>
      </c>
      <c r="E60478" t="str">
        <f>VLOOKUP(C60478,Подписчики!A:D,2,FALSE)</f>
        <v>UTC+3</v>
      </c>
      <c r="F60478" s="2">
        <f>VLOOKUP(C60478,Подписчики!A:D,4,FALSE)/24+B60478</f>
        <v>44365.649055016183</v>
      </c>
      <c r="G60478">
        <f t="shared" si="944"/>
        <v>5</v>
      </c>
    </row>
    <row r="60479" spans="1:7" x14ac:dyDescent="0.25">
      <c r="A60479">
        <v>184722</v>
      </c>
      <c r="B60479" s="2">
        <v>44365.524055016183</v>
      </c>
      <c r="C60479">
        <v>270672</v>
      </c>
      <c r="D60479">
        <v>18620</v>
      </c>
      <c r="E60479" t="str">
        <f>VLOOKUP(C60479,Подписчики!A:D,2,FALSE)</f>
        <v>UTC+3</v>
      </c>
      <c r="F60479" s="2">
        <f>VLOOKUP(C60479,Подписчики!A:D,4,FALSE)/24+B60479</f>
        <v>44365.649055016183</v>
      </c>
      <c r="G60479">
        <f t="shared" si="944"/>
        <v>5</v>
      </c>
    </row>
    <row r="60480" spans="1:7" x14ac:dyDescent="0.25">
      <c r="A60480">
        <v>184725</v>
      </c>
      <c r="B60480" s="2">
        <v>44365.524459546927</v>
      </c>
      <c r="C60480">
        <v>109032</v>
      </c>
      <c r="D60480">
        <v>161398</v>
      </c>
      <c r="E60480" t="str">
        <f>VLOOKUP(C60480,Подписчики!A:D,2,FALSE)</f>
        <v>UTC+4</v>
      </c>
      <c r="F60480" s="2">
        <f>VLOOKUP(C60480,Подписчики!A:D,4,FALSE)/24+B60480</f>
        <v>44365.691126213591</v>
      </c>
      <c r="G60480">
        <f t="shared" si="944"/>
        <v>5</v>
      </c>
    </row>
    <row r="60481" spans="1:7" x14ac:dyDescent="0.25">
      <c r="A60481">
        <v>184730</v>
      </c>
      <c r="B60481" s="2">
        <v>44365.525673139156</v>
      </c>
      <c r="C60481">
        <v>276930</v>
      </c>
      <c r="D60481">
        <v>68991</v>
      </c>
      <c r="E60481" t="str">
        <f>VLOOKUP(C60481,Подписчики!A:D,2,FALSE)</f>
        <v>UTC+3</v>
      </c>
      <c r="F60481" s="2">
        <f>VLOOKUP(C60481,Подписчики!A:D,4,FALSE)/24+B60481</f>
        <v>44365.650673139156</v>
      </c>
      <c r="G60481">
        <f t="shared" si="944"/>
        <v>5</v>
      </c>
    </row>
    <row r="60482" spans="1:7" x14ac:dyDescent="0.25">
      <c r="A60482">
        <v>184732</v>
      </c>
      <c r="B60482" s="2">
        <v>44365.526333333335</v>
      </c>
      <c r="C60482">
        <v>132341</v>
      </c>
      <c r="D60482">
        <v>189009</v>
      </c>
      <c r="E60482" t="str">
        <f>VLOOKUP(C60482,Подписчики!A:D,2,FALSE)</f>
        <v>UTC+1</v>
      </c>
      <c r="F60482" s="2">
        <f>VLOOKUP(C60482,Подписчики!A:D,4,FALSE)/24+B60482</f>
        <v>44365.567999999999</v>
      </c>
      <c r="G60482">
        <f t="shared" si="944"/>
        <v>5</v>
      </c>
    </row>
    <row r="60483" spans="1:7" x14ac:dyDescent="0.25">
      <c r="A60483">
        <v>184737</v>
      </c>
      <c r="B60483" s="2">
        <v>44365.526886731386</v>
      </c>
      <c r="C60483">
        <v>172378</v>
      </c>
      <c r="D60483">
        <v>230778</v>
      </c>
      <c r="E60483" t="str">
        <f>VLOOKUP(C60483,Подписчики!A:D,2,FALSE)</f>
        <v>UTC+2</v>
      </c>
      <c r="F60483" s="2">
        <f>VLOOKUP(C60483,Подписчики!A:D,4,FALSE)/24+B60483</f>
        <v>44365.610220064722</v>
      </c>
      <c r="G60483">
        <f t="shared" ref="G60483:G60546" si="945">WEEKDAY(F60483,2)</f>
        <v>5</v>
      </c>
    </row>
    <row r="60484" spans="1:7" x14ac:dyDescent="0.25">
      <c r="A60484">
        <v>184742</v>
      </c>
      <c r="B60484" s="2">
        <v>44365.52810032363</v>
      </c>
      <c r="C60484">
        <v>73232</v>
      </c>
      <c r="D60484">
        <v>262099</v>
      </c>
      <c r="E60484" t="str">
        <f>VLOOKUP(C60484,Подписчики!A:D,2,FALSE)</f>
        <v>UTC+1</v>
      </c>
      <c r="F60484" s="2">
        <f>VLOOKUP(C60484,Подписчики!A:D,4,FALSE)/24+B60484</f>
        <v>44365.569766990295</v>
      </c>
      <c r="G60484">
        <f t="shared" si="945"/>
        <v>5</v>
      </c>
    </row>
    <row r="60485" spans="1:7" x14ac:dyDescent="0.25">
      <c r="A60485">
        <v>184746</v>
      </c>
      <c r="B60485" s="2">
        <v>44365.52890938511</v>
      </c>
      <c r="C60485">
        <v>347991</v>
      </c>
      <c r="D60485">
        <v>55354</v>
      </c>
      <c r="E60485" t="str">
        <f>VLOOKUP(C60485,Подписчики!A:D,2,FALSE)</f>
        <v>UTC+3</v>
      </c>
      <c r="F60485" s="2">
        <f>VLOOKUP(C60485,Подписчики!A:D,4,FALSE)/24+B60485</f>
        <v>44365.65390938511</v>
      </c>
      <c r="G60485">
        <f t="shared" si="945"/>
        <v>5</v>
      </c>
    </row>
    <row r="60486" spans="1:7" x14ac:dyDescent="0.25">
      <c r="A60486">
        <v>184751</v>
      </c>
      <c r="B60486" s="2">
        <v>44365.528909385117</v>
      </c>
      <c r="C60486">
        <v>179001</v>
      </c>
      <c r="D60486">
        <v>173184</v>
      </c>
      <c r="E60486" t="str">
        <f>VLOOKUP(C60486,Подписчики!A:D,2,FALSE)</f>
        <v>UTC+7</v>
      </c>
      <c r="F60486" s="2">
        <f>VLOOKUP(C60486,Подписчики!A:D,4,FALSE)/24+B60486</f>
        <v>44365.820576051781</v>
      </c>
      <c r="G60486">
        <f t="shared" si="945"/>
        <v>5</v>
      </c>
    </row>
    <row r="60487" spans="1:7" x14ac:dyDescent="0.25">
      <c r="A60487">
        <v>184752</v>
      </c>
      <c r="B60487" s="2">
        <v>44365.529718446596</v>
      </c>
      <c r="C60487">
        <v>268373</v>
      </c>
      <c r="D60487">
        <v>16029</v>
      </c>
      <c r="E60487" t="str">
        <f>VLOOKUP(C60487,Подписчики!A:D,2,FALSE)</f>
        <v>UTC+5</v>
      </c>
      <c r="F60487" s="2">
        <f>VLOOKUP(C60487,Подписчики!A:D,4,FALSE)/24+B60487</f>
        <v>44365.738051779932</v>
      </c>
      <c r="G60487">
        <f t="shared" si="945"/>
        <v>5</v>
      </c>
    </row>
    <row r="60488" spans="1:7" x14ac:dyDescent="0.25">
      <c r="A60488">
        <v>184753</v>
      </c>
      <c r="B60488" s="2">
        <v>44365.531999999999</v>
      </c>
      <c r="C60488">
        <v>208932</v>
      </c>
      <c r="D60488">
        <v>47802</v>
      </c>
      <c r="E60488" t="str">
        <f>VLOOKUP(C60488,Подписчики!A:D,2,FALSE)</f>
        <v>UTC+6</v>
      </c>
      <c r="F60488" s="2">
        <f>VLOOKUP(C60488,Подписчики!A:D,4,FALSE)/24+B60488</f>
        <v>44365.781999999999</v>
      </c>
      <c r="G60488">
        <f t="shared" si="945"/>
        <v>5</v>
      </c>
    </row>
    <row r="60489" spans="1:7" x14ac:dyDescent="0.25">
      <c r="A60489">
        <v>184758</v>
      </c>
      <c r="B60489" s="2">
        <v>44365.53214563107</v>
      </c>
      <c r="C60489">
        <v>64109</v>
      </c>
      <c r="D60489">
        <v>43623</v>
      </c>
      <c r="E60489" t="str">
        <f>VLOOKUP(C60489,Подписчики!A:D,2,FALSE)</f>
        <v>UTC+3</v>
      </c>
      <c r="F60489" s="2">
        <f>VLOOKUP(C60489,Подписчики!A:D,4,FALSE)/24+B60489</f>
        <v>44365.65714563107</v>
      </c>
      <c r="G60489">
        <f t="shared" si="945"/>
        <v>5</v>
      </c>
    </row>
    <row r="60490" spans="1:7" x14ac:dyDescent="0.25">
      <c r="A60490">
        <v>184760</v>
      </c>
      <c r="B60490" s="2">
        <v>44365.532954692557</v>
      </c>
      <c r="C60490">
        <v>150557</v>
      </c>
      <c r="D60490">
        <v>182191</v>
      </c>
      <c r="E60490" t="str">
        <f>VLOOKUP(C60490,Подписчики!A:D,2,FALSE)</f>
        <v>UTC+1</v>
      </c>
      <c r="F60490" s="2">
        <f>VLOOKUP(C60490,Подписчики!A:D,4,FALSE)/24+B60490</f>
        <v>44365.574621359221</v>
      </c>
      <c r="G60490">
        <f t="shared" si="945"/>
        <v>5</v>
      </c>
    </row>
    <row r="60491" spans="1:7" x14ac:dyDescent="0.25">
      <c r="A60491">
        <v>184764</v>
      </c>
      <c r="B60491" s="2">
        <v>44365.533333333333</v>
      </c>
      <c r="C60491">
        <v>257121</v>
      </c>
      <c r="D60491">
        <v>58674</v>
      </c>
      <c r="E60491" t="str">
        <f>VLOOKUP(C60491,Подписчики!A:D,2,FALSE)</f>
        <v>UTC+1</v>
      </c>
      <c r="F60491" s="2">
        <f>VLOOKUP(C60491,Подписчики!A:D,4,FALSE)/24+B60491</f>
        <v>44365.574999999997</v>
      </c>
      <c r="G60491">
        <f t="shared" si="945"/>
        <v>5</v>
      </c>
    </row>
    <row r="60492" spans="1:7" x14ac:dyDescent="0.25">
      <c r="A60492">
        <v>184769</v>
      </c>
      <c r="B60492" s="2">
        <v>44365.534572815537</v>
      </c>
      <c r="C60492">
        <v>146910</v>
      </c>
      <c r="D60492">
        <v>12149</v>
      </c>
      <c r="E60492" t="str">
        <f>VLOOKUP(C60492,Подписчики!A:D,2,FALSE)</f>
        <v>UTC+1</v>
      </c>
      <c r="F60492" s="2">
        <f>VLOOKUP(C60492,Подписчики!A:D,4,FALSE)/24+B60492</f>
        <v>44365.576239482201</v>
      </c>
      <c r="G60492">
        <f t="shared" si="945"/>
        <v>5</v>
      </c>
    </row>
    <row r="60493" spans="1:7" x14ac:dyDescent="0.25">
      <c r="A60493">
        <v>184770</v>
      </c>
      <c r="B60493" s="2">
        <v>44365.53619093851</v>
      </c>
      <c r="C60493">
        <v>23229</v>
      </c>
      <c r="D60493">
        <v>421419</v>
      </c>
      <c r="E60493" t="str">
        <f>VLOOKUP(C60493,Подписчики!A:D,2,FALSE)</f>
        <v>UTC+1</v>
      </c>
      <c r="F60493" s="2">
        <f>VLOOKUP(C60493,Подписчики!A:D,4,FALSE)/24+B60493</f>
        <v>44365.577857605174</v>
      </c>
      <c r="G60493">
        <f t="shared" si="945"/>
        <v>5</v>
      </c>
    </row>
    <row r="60494" spans="1:7" x14ac:dyDescent="0.25">
      <c r="A60494">
        <v>184773</v>
      </c>
      <c r="B60494" s="2">
        <v>44365.53619093851</v>
      </c>
      <c r="C60494">
        <v>90528</v>
      </c>
      <c r="D60494">
        <v>377180</v>
      </c>
      <c r="E60494" t="str">
        <f>VLOOKUP(C60494,Подписчики!A:D,2,FALSE)</f>
        <v>UTC+1</v>
      </c>
      <c r="F60494" s="2">
        <f>VLOOKUP(C60494,Подписчики!A:D,4,FALSE)/24+B60494</f>
        <v>44365.577857605174</v>
      </c>
      <c r="G60494">
        <f t="shared" si="945"/>
        <v>5</v>
      </c>
    </row>
    <row r="60495" spans="1:7" x14ac:dyDescent="0.25">
      <c r="A60495">
        <v>184776</v>
      </c>
      <c r="B60495" s="2">
        <v>44365.53619093851</v>
      </c>
      <c r="C60495">
        <v>103781</v>
      </c>
      <c r="D60495">
        <v>33076</v>
      </c>
      <c r="E60495" t="str">
        <f>VLOOKUP(C60495,Подписчики!A:D,2,FALSE)</f>
        <v>UTC+1</v>
      </c>
      <c r="F60495" s="2">
        <f>VLOOKUP(C60495,Подписчики!A:D,4,FALSE)/24+B60495</f>
        <v>44365.577857605174</v>
      </c>
      <c r="G60495">
        <f t="shared" si="945"/>
        <v>5</v>
      </c>
    </row>
    <row r="60496" spans="1:7" x14ac:dyDescent="0.25">
      <c r="A60496">
        <v>184777</v>
      </c>
      <c r="B60496" s="2">
        <v>44365.536595469253</v>
      </c>
      <c r="C60496">
        <v>340422</v>
      </c>
      <c r="D60496">
        <v>118549</v>
      </c>
      <c r="E60496" t="str">
        <f>VLOOKUP(C60496,Подписчики!A:D,2,FALSE)</f>
        <v>UTC+2</v>
      </c>
      <c r="F60496" s="2">
        <f>VLOOKUP(C60496,Подписчики!A:D,4,FALSE)/24+B60496</f>
        <v>44365.619928802589</v>
      </c>
      <c r="G60496">
        <f t="shared" si="945"/>
        <v>5</v>
      </c>
    </row>
    <row r="60497" spans="1:7" x14ac:dyDescent="0.25">
      <c r="A60497">
        <v>184782</v>
      </c>
      <c r="B60497" s="2">
        <v>44365.537000000004</v>
      </c>
      <c r="C60497">
        <v>73939</v>
      </c>
      <c r="D60497">
        <v>468566</v>
      </c>
      <c r="E60497" t="str">
        <f>VLOOKUP(C60497,Подписчики!A:D,2,FALSE)</f>
        <v>UTC+7</v>
      </c>
      <c r="F60497" s="2">
        <f>VLOOKUP(C60497,Подписчики!A:D,4,FALSE)/24+B60497</f>
        <v>44365.828666666668</v>
      </c>
      <c r="G60497">
        <f t="shared" si="945"/>
        <v>5</v>
      </c>
    </row>
    <row r="60498" spans="1:7" x14ac:dyDescent="0.25">
      <c r="A60498">
        <v>184787</v>
      </c>
      <c r="B60498" s="2">
        <v>44365.537404530747</v>
      </c>
      <c r="C60498">
        <v>75418</v>
      </c>
      <c r="D60498">
        <v>395061</v>
      </c>
      <c r="E60498" t="str">
        <f>VLOOKUP(C60498,Подписчики!A:D,2,FALSE)</f>
        <v>UTC+12</v>
      </c>
      <c r="F60498" s="2">
        <f>VLOOKUP(C60498,Подписчики!A:D,4,FALSE)/24+B60498</f>
        <v>44365.579071197411</v>
      </c>
      <c r="G60498">
        <f t="shared" si="945"/>
        <v>5</v>
      </c>
    </row>
    <row r="60499" spans="1:7" x14ac:dyDescent="0.25">
      <c r="A60499">
        <v>184791</v>
      </c>
      <c r="B60499" s="2">
        <v>44365.538213592234</v>
      </c>
      <c r="C60499">
        <v>20562</v>
      </c>
      <c r="D60499">
        <v>252898</v>
      </c>
      <c r="E60499" t="str">
        <f>VLOOKUP(C60499,Подписчики!A:D,2,FALSE)</f>
        <v>UTC+2</v>
      </c>
      <c r="F60499" s="2">
        <f>VLOOKUP(C60499,Подписчики!A:D,4,FALSE)/24+B60499</f>
        <v>44365.621546925569</v>
      </c>
      <c r="G60499">
        <f t="shared" si="945"/>
        <v>5</v>
      </c>
    </row>
    <row r="60500" spans="1:7" x14ac:dyDescent="0.25">
      <c r="A60500">
        <v>184796</v>
      </c>
      <c r="B60500" s="2">
        <v>44365.538213592234</v>
      </c>
      <c r="C60500">
        <v>41224</v>
      </c>
      <c r="D60500">
        <v>343491</v>
      </c>
      <c r="E60500" t="str">
        <f>VLOOKUP(C60500,Подписчики!A:D,2,FALSE)</f>
        <v>UTC+2</v>
      </c>
      <c r="F60500" s="2">
        <f>VLOOKUP(C60500,Подписчики!A:D,4,FALSE)/24+B60500</f>
        <v>44365.621546925569</v>
      </c>
      <c r="G60500">
        <f t="shared" si="945"/>
        <v>5</v>
      </c>
    </row>
    <row r="60501" spans="1:7" x14ac:dyDescent="0.25">
      <c r="A60501">
        <v>184799</v>
      </c>
      <c r="B60501" s="2">
        <v>44365.538213592234</v>
      </c>
      <c r="C60501">
        <v>51310</v>
      </c>
      <c r="D60501">
        <v>351192</v>
      </c>
      <c r="E60501" t="str">
        <f>VLOOKUP(C60501,Подписчики!A:D,2,FALSE)</f>
        <v>UTC+2</v>
      </c>
      <c r="F60501" s="2">
        <f>VLOOKUP(C60501,Подписчики!A:D,4,FALSE)/24+B60501</f>
        <v>44365.621546925569</v>
      </c>
      <c r="G60501">
        <f t="shared" si="945"/>
        <v>5</v>
      </c>
    </row>
    <row r="60502" spans="1:7" x14ac:dyDescent="0.25">
      <c r="A60502">
        <v>184800</v>
      </c>
      <c r="B60502" s="2">
        <v>44365.538618122977</v>
      </c>
      <c r="C60502">
        <v>286534</v>
      </c>
      <c r="D60502">
        <v>472712</v>
      </c>
      <c r="E60502" t="str">
        <f>VLOOKUP(C60502,Подписчики!A:D,2,FALSE)</f>
        <v>UTC+3</v>
      </c>
      <c r="F60502" s="2">
        <f>VLOOKUP(C60502,Подписчики!A:D,4,FALSE)/24+B60502</f>
        <v>44365.663618122977</v>
      </c>
      <c r="G60502">
        <f t="shared" si="945"/>
        <v>5</v>
      </c>
    </row>
    <row r="60503" spans="1:7" x14ac:dyDescent="0.25">
      <c r="A60503">
        <v>184801</v>
      </c>
      <c r="B60503" s="2">
        <v>44365.539831715207</v>
      </c>
      <c r="C60503">
        <v>223239</v>
      </c>
      <c r="D60503">
        <v>158978</v>
      </c>
      <c r="E60503" t="str">
        <f>VLOOKUP(C60503,Подписчики!A:D,2,FALSE)</f>
        <v>UTC+2</v>
      </c>
      <c r="F60503" s="2">
        <f>VLOOKUP(C60503,Подписчики!A:D,4,FALSE)/24+B60503</f>
        <v>44365.623165048542</v>
      </c>
      <c r="G60503">
        <f t="shared" si="945"/>
        <v>5</v>
      </c>
    </row>
    <row r="60504" spans="1:7" x14ac:dyDescent="0.25">
      <c r="A60504">
        <v>184802</v>
      </c>
      <c r="B60504" s="2">
        <v>44365.539831715207</v>
      </c>
      <c r="C60504">
        <v>303301</v>
      </c>
      <c r="D60504">
        <v>130031</v>
      </c>
      <c r="E60504" t="str">
        <f>VLOOKUP(C60504,Подписчики!A:D,2,FALSE)</f>
        <v>UTC+2</v>
      </c>
      <c r="F60504" s="2">
        <f>VLOOKUP(C60504,Подписчики!A:D,4,FALSE)/24+B60504</f>
        <v>44365.623165048542</v>
      </c>
      <c r="G60504">
        <f t="shared" si="945"/>
        <v>5</v>
      </c>
    </row>
    <row r="60505" spans="1:7" x14ac:dyDescent="0.25">
      <c r="A60505">
        <v>184807</v>
      </c>
      <c r="B60505" s="2">
        <v>44365.5406407767</v>
      </c>
      <c r="C60505">
        <v>65235</v>
      </c>
      <c r="D60505">
        <v>411922</v>
      </c>
      <c r="E60505" t="str">
        <f>VLOOKUP(C60505,Подписчики!A:D,2,FALSE)</f>
        <v>UTC+0</v>
      </c>
      <c r="F60505" s="2">
        <f>VLOOKUP(C60505,Подписчики!A:D,4,FALSE)/24+B60505</f>
        <v>44365.5406407767</v>
      </c>
      <c r="G60505">
        <f t="shared" si="945"/>
        <v>5</v>
      </c>
    </row>
    <row r="60506" spans="1:7" x14ac:dyDescent="0.25">
      <c r="A60506">
        <v>184810</v>
      </c>
      <c r="B60506" s="2">
        <v>44365.54306796116</v>
      </c>
      <c r="C60506">
        <v>270840</v>
      </c>
      <c r="D60506">
        <v>411922</v>
      </c>
      <c r="E60506" t="str">
        <f>VLOOKUP(C60506,Подписчики!A:D,2,FALSE)</f>
        <v>UTC+2</v>
      </c>
      <c r="F60506" s="2">
        <f>VLOOKUP(C60506,Подписчики!A:D,4,FALSE)/24+B60506</f>
        <v>44365.626401294496</v>
      </c>
      <c r="G60506">
        <f t="shared" si="945"/>
        <v>5</v>
      </c>
    </row>
    <row r="60507" spans="1:7" x14ac:dyDescent="0.25">
      <c r="A60507">
        <v>184815</v>
      </c>
      <c r="B60507" s="2">
        <v>44365.543472491911</v>
      </c>
      <c r="C60507">
        <v>78988</v>
      </c>
      <c r="D60507">
        <v>347393</v>
      </c>
      <c r="E60507" t="str">
        <f>VLOOKUP(C60507,Подписчики!A:D,2,FALSE)</f>
        <v>UTC+3</v>
      </c>
      <c r="F60507" s="2">
        <f>VLOOKUP(C60507,Подписчики!A:D,4,FALSE)/24+B60507</f>
        <v>44365.668472491911</v>
      </c>
      <c r="G60507">
        <f t="shared" si="945"/>
        <v>5</v>
      </c>
    </row>
    <row r="60508" spans="1:7" x14ac:dyDescent="0.25">
      <c r="A60508">
        <v>184819</v>
      </c>
      <c r="B60508" s="2">
        <v>44365.543877022654</v>
      </c>
      <c r="C60508">
        <v>161569</v>
      </c>
      <c r="D60508">
        <v>259597</v>
      </c>
      <c r="E60508" t="str">
        <f>VLOOKUP(C60508,Подписчики!A:D,2,FALSE)</f>
        <v>UTC+4</v>
      </c>
      <c r="F60508" s="2">
        <f>VLOOKUP(C60508,Подписчики!A:D,4,FALSE)/24+B60508</f>
        <v>44365.710543689318</v>
      </c>
      <c r="G60508">
        <f t="shared" si="945"/>
        <v>5</v>
      </c>
    </row>
    <row r="60509" spans="1:7" x14ac:dyDescent="0.25">
      <c r="A60509">
        <v>184821</v>
      </c>
      <c r="B60509" s="2">
        <v>44365.544281553397</v>
      </c>
      <c r="C60509">
        <v>129123</v>
      </c>
      <c r="D60509">
        <v>250679</v>
      </c>
      <c r="E60509" t="str">
        <f>VLOOKUP(C60509,Подписчики!A:D,2,FALSE)</f>
        <v>UTC+1</v>
      </c>
      <c r="F60509" s="2">
        <f>VLOOKUP(C60509,Подписчики!A:D,4,FALSE)/24+B60509</f>
        <v>44365.585948220061</v>
      </c>
      <c r="G60509">
        <f t="shared" si="945"/>
        <v>5</v>
      </c>
    </row>
    <row r="60510" spans="1:7" x14ac:dyDescent="0.25">
      <c r="A60510">
        <v>184825</v>
      </c>
      <c r="B60510" s="2">
        <v>44365.545090614884</v>
      </c>
      <c r="C60510">
        <v>262765</v>
      </c>
      <c r="D60510">
        <v>43842</v>
      </c>
      <c r="E60510" t="str">
        <f>VLOOKUP(C60510,Подписчики!A:D,2,FALSE)</f>
        <v>UTC+3</v>
      </c>
      <c r="F60510" s="2">
        <f>VLOOKUP(C60510,Подписчики!A:D,4,FALSE)/24+B60510</f>
        <v>44365.670090614884</v>
      </c>
      <c r="G60510">
        <f t="shared" si="945"/>
        <v>5</v>
      </c>
    </row>
    <row r="60511" spans="1:7" x14ac:dyDescent="0.25">
      <c r="A60511">
        <v>184826</v>
      </c>
      <c r="B60511" s="2">
        <v>44365.546304207121</v>
      </c>
      <c r="C60511">
        <v>146560</v>
      </c>
      <c r="D60511">
        <v>180863</v>
      </c>
      <c r="E60511" t="str">
        <f>VLOOKUP(C60511,Подписчики!A:D,2,FALSE)</f>
        <v>UTC+2</v>
      </c>
      <c r="F60511" s="2">
        <f>VLOOKUP(C60511,Подписчики!A:D,4,FALSE)/24+B60511</f>
        <v>44365.629637540456</v>
      </c>
      <c r="G60511">
        <f t="shared" si="945"/>
        <v>5</v>
      </c>
    </row>
    <row r="60512" spans="1:7" x14ac:dyDescent="0.25">
      <c r="A60512">
        <v>184829</v>
      </c>
      <c r="B60512" s="2">
        <v>44365.548326860844</v>
      </c>
      <c r="C60512">
        <v>99373</v>
      </c>
      <c r="D60512">
        <v>401297</v>
      </c>
      <c r="E60512" t="str">
        <f>VLOOKUP(C60512,Подписчики!A:D,2,FALSE)</f>
        <v>UTC+3</v>
      </c>
      <c r="F60512" s="2">
        <f>VLOOKUP(C60512,Подписчики!A:D,4,FALSE)/24+B60512</f>
        <v>44365.673326860844</v>
      </c>
      <c r="G60512">
        <f t="shared" si="945"/>
        <v>5</v>
      </c>
    </row>
    <row r="60513" spans="1:7" x14ac:dyDescent="0.25">
      <c r="A60513">
        <v>184833</v>
      </c>
      <c r="B60513" s="2">
        <v>44365.548731391587</v>
      </c>
      <c r="C60513">
        <v>232302</v>
      </c>
      <c r="D60513">
        <v>413764</v>
      </c>
      <c r="E60513" t="str">
        <f>VLOOKUP(C60513,Подписчики!A:D,2,FALSE)</f>
        <v>UTC+4</v>
      </c>
      <c r="F60513" s="2">
        <f>VLOOKUP(C60513,Подписчики!A:D,4,FALSE)/24+B60513</f>
        <v>44365.715398058252</v>
      </c>
      <c r="G60513">
        <f t="shared" si="945"/>
        <v>5</v>
      </c>
    </row>
    <row r="60514" spans="1:7" x14ac:dyDescent="0.25">
      <c r="A60514">
        <v>184835</v>
      </c>
      <c r="B60514" s="2">
        <v>44365.55</v>
      </c>
      <c r="C60514">
        <v>241822</v>
      </c>
      <c r="D60514">
        <v>156336</v>
      </c>
      <c r="E60514" t="str">
        <f>VLOOKUP(C60514,Подписчики!A:D,2,FALSE)</f>
        <v>UTC+0</v>
      </c>
      <c r="F60514" s="2">
        <f>VLOOKUP(C60514,Подписчики!A:D,4,FALSE)/24+B60514</f>
        <v>44365.55</v>
      </c>
      <c r="G60514">
        <f t="shared" si="945"/>
        <v>5</v>
      </c>
    </row>
    <row r="60515" spans="1:7" x14ac:dyDescent="0.25">
      <c r="A60515">
        <v>184837</v>
      </c>
      <c r="B60515" s="2">
        <v>44365.551158576047</v>
      </c>
      <c r="C60515">
        <v>196827</v>
      </c>
      <c r="D60515">
        <v>154256</v>
      </c>
      <c r="E60515" t="str">
        <f>VLOOKUP(C60515,Подписчики!A:D,2,FALSE)</f>
        <v>UTC+2</v>
      </c>
      <c r="F60515" s="2">
        <f>VLOOKUP(C60515,Подписчики!A:D,4,FALSE)/24+B60515</f>
        <v>44365.634491909383</v>
      </c>
      <c r="G60515">
        <f t="shared" si="945"/>
        <v>5</v>
      </c>
    </row>
    <row r="60516" spans="1:7" x14ac:dyDescent="0.25">
      <c r="A60516">
        <v>184839</v>
      </c>
      <c r="B60516" s="2">
        <v>44365.551158576054</v>
      </c>
      <c r="C60516">
        <v>284949</v>
      </c>
      <c r="D60516">
        <v>182191</v>
      </c>
      <c r="E60516" t="str">
        <f>VLOOKUP(C60516,Подписчики!A:D,2,FALSE)</f>
        <v>UTC+6</v>
      </c>
      <c r="F60516" s="2">
        <f>VLOOKUP(C60516,Подписчики!A:D,4,FALSE)/24+B60516</f>
        <v>44365.801158576054</v>
      </c>
      <c r="G60516">
        <f t="shared" si="945"/>
        <v>5</v>
      </c>
    </row>
    <row r="60517" spans="1:7" x14ac:dyDescent="0.25">
      <c r="A60517">
        <v>184841</v>
      </c>
      <c r="B60517" s="2">
        <v>44365.551563106797</v>
      </c>
      <c r="C60517">
        <v>169516</v>
      </c>
      <c r="D60517">
        <v>439190</v>
      </c>
      <c r="E60517" t="str">
        <f>VLOOKUP(C60517,Подписчики!A:D,2,FALSE)</f>
        <v>UTC+3</v>
      </c>
      <c r="F60517" s="2">
        <f>VLOOKUP(C60517,Подписчики!A:D,4,FALSE)/24+B60517</f>
        <v>44365.676563106797</v>
      </c>
      <c r="G60517">
        <f t="shared" si="945"/>
        <v>5</v>
      </c>
    </row>
    <row r="60518" spans="1:7" x14ac:dyDescent="0.25">
      <c r="A60518">
        <v>184846</v>
      </c>
      <c r="B60518" s="2">
        <v>44365.551967637541</v>
      </c>
      <c r="C60518">
        <v>173756</v>
      </c>
      <c r="D60518">
        <v>411922</v>
      </c>
      <c r="E60518" t="str">
        <f>VLOOKUP(C60518,Подписчики!A:D,2,FALSE)</f>
        <v>UTC+0</v>
      </c>
      <c r="F60518" s="2">
        <f>VLOOKUP(C60518,Подписчики!A:D,4,FALSE)/24+B60518</f>
        <v>44365.551967637541</v>
      </c>
      <c r="G60518">
        <f t="shared" si="945"/>
        <v>5</v>
      </c>
    </row>
    <row r="60519" spans="1:7" x14ac:dyDescent="0.25">
      <c r="A60519">
        <v>184848</v>
      </c>
      <c r="B60519" s="2">
        <v>44365.552776699027</v>
      </c>
      <c r="C60519">
        <v>57932</v>
      </c>
      <c r="D60519">
        <v>95024</v>
      </c>
      <c r="E60519" t="str">
        <f>VLOOKUP(C60519,Подписчики!A:D,2,FALSE)</f>
        <v>UTC+2</v>
      </c>
      <c r="F60519" s="2">
        <f>VLOOKUP(C60519,Подписчики!A:D,4,FALSE)/24+B60519</f>
        <v>44365.636110032363</v>
      </c>
      <c r="G60519">
        <f t="shared" si="945"/>
        <v>5</v>
      </c>
    </row>
    <row r="60520" spans="1:7" x14ac:dyDescent="0.25">
      <c r="A60520">
        <v>184849</v>
      </c>
      <c r="B60520" s="2">
        <v>44365.553181229778</v>
      </c>
      <c r="C60520">
        <v>164680</v>
      </c>
      <c r="D60520">
        <v>399559</v>
      </c>
      <c r="E60520" t="str">
        <f>VLOOKUP(C60520,Подписчики!A:D,2,FALSE)</f>
        <v>UTC+7</v>
      </c>
      <c r="F60520" s="2">
        <f>VLOOKUP(C60520,Подписчики!A:D,4,FALSE)/24+B60520</f>
        <v>44365.844847896442</v>
      </c>
      <c r="G60520">
        <f t="shared" si="945"/>
        <v>5</v>
      </c>
    </row>
    <row r="60521" spans="1:7" x14ac:dyDescent="0.25">
      <c r="A60521">
        <v>184852</v>
      </c>
      <c r="B60521" s="2">
        <v>44365.553181229778</v>
      </c>
      <c r="C60521">
        <v>276750</v>
      </c>
      <c r="D60521">
        <v>210069</v>
      </c>
      <c r="E60521" t="str">
        <f>VLOOKUP(C60521,Подписчики!A:D,2,FALSE)</f>
        <v>UTC+7</v>
      </c>
      <c r="F60521" s="2">
        <f>VLOOKUP(C60521,Подписчики!A:D,4,FALSE)/24+B60521</f>
        <v>44365.844847896442</v>
      </c>
      <c r="G60521">
        <f t="shared" si="945"/>
        <v>5</v>
      </c>
    </row>
    <row r="60522" spans="1:7" x14ac:dyDescent="0.25">
      <c r="A60522">
        <v>184856</v>
      </c>
      <c r="B60522" s="2">
        <v>44365.553990291257</v>
      </c>
      <c r="C60522">
        <v>191102</v>
      </c>
      <c r="D60522">
        <v>21407</v>
      </c>
      <c r="E60522" t="str">
        <f>VLOOKUP(C60522,Подписчики!A:D,2,FALSE)</f>
        <v>UTC+5</v>
      </c>
      <c r="F60522" s="2">
        <f>VLOOKUP(C60522,Подписчики!A:D,4,FALSE)/24+B60522</f>
        <v>44365.762323624593</v>
      </c>
      <c r="G60522">
        <f t="shared" si="945"/>
        <v>5</v>
      </c>
    </row>
    <row r="60523" spans="1:7" x14ac:dyDescent="0.25">
      <c r="A60523">
        <v>184859</v>
      </c>
      <c r="B60523" s="2">
        <v>44365.553990291264</v>
      </c>
      <c r="C60523">
        <v>4438</v>
      </c>
      <c r="D60523">
        <v>347008</v>
      </c>
      <c r="E60523" t="str">
        <f>VLOOKUP(C60523,Подписчики!A:D,2,FALSE)</f>
        <v>UTC+1</v>
      </c>
      <c r="F60523" s="2">
        <f>VLOOKUP(C60523,Подписчики!A:D,4,FALSE)/24+B60523</f>
        <v>44365.595656957928</v>
      </c>
      <c r="G60523">
        <f t="shared" si="945"/>
        <v>5</v>
      </c>
    </row>
    <row r="60524" spans="1:7" x14ac:dyDescent="0.25">
      <c r="A60524">
        <v>184864</v>
      </c>
      <c r="B60524" s="2">
        <v>44365.554394822007</v>
      </c>
      <c r="C60524">
        <v>42340</v>
      </c>
      <c r="D60524">
        <v>351192</v>
      </c>
      <c r="E60524" t="str">
        <f>VLOOKUP(C60524,Подписчики!A:D,2,FALSE)</f>
        <v>UTC+2</v>
      </c>
      <c r="F60524" s="2">
        <f>VLOOKUP(C60524,Подписчики!A:D,4,FALSE)/24+B60524</f>
        <v>44365.637728155343</v>
      </c>
      <c r="G60524">
        <f t="shared" si="945"/>
        <v>5</v>
      </c>
    </row>
    <row r="60525" spans="1:7" x14ac:dyDescent="0.25">
      <c r="A60525">
        <v>184867</v>
      </c>
      <c r="B60525" s="2">
        <v>44365.554394822007</v>
      </c>
      <c r="C60525">
        <v>229855</v>
      </c>
      <c r="D60525">
        <v>383738</v>
      </c>
      <c r="E60525" t="str">
        <f>VLOOKUP(C60525,Подписчики!A:D,2,FALSE)</f>
        <v>UTC+6</v>
      </c>
      <c r="F60525" s="2">
        <f>VLOOKUP(C60525,Подписчики!A:D,4,FALSE)/24+B60525</f>
        <v>44365.804394822007</v>
      </c>
      <c r="G60525">
        <f t="shared" si="945"/>
        <v>5</v>
      </c>
    </row>
    <row r="60526" spans="1:7" x14ac:dyDescent="0.25">
      <c r="A60526">
        <v>184868</v>
      </c>
      <c r="B60526" s="2">
        <v>44365.554394822007</v>
      </c>
      <c r="C60526">
        <v>320433</v>
      </c>
      <c r="D60526">
        <v>391162</v>
      </c>
      <c r="E60526" t="str">
        <f>VLOOKUP(C60526,Подписчики!A:D,2,FALSE)</f>
        <v>UTC+2</v>
      </c>
      <c r="F60526" s="2">
        <f>VLOOKUP(C60526,Подписчики!A:D,4,FALSE)/24+B60526</f>
        <v>44365.637728155343</v>
      </c>
      <c r="G60526">
        <f t="shared" si="945"/>
        <v>5</v>
      </c>
    </row>
    <row r="60527" spans="1:7" x14ac:dyDescent="0.25">
      <c r="A60527">
        <v>184870</v>
      </c>
      <c r="B60527" s="2">
        <v>44365.555608414244</v>
      </c>
      <c r="C60527">
        <v>77359</v>
      </c>
      <c r="D60527">
        <v>368115</v>
      </c>
      <c r="E60527" t="str">
        <f>VLOOKUP(C60527,Подписчики!A:D,2,FALSE)</f>
        <v>UTC+1</v>
      </c>
      <c r="F60527" s="2">
        <f>VLOOKUP(C60527,Подписчики!A:D,4,FALSE)/24+B60527</f>
        <v>44365.597275080909</v>
      </c>
      <c r="G60527">
        <f t="shared" si="945"/>
        <v>5</v>
      </c>
    </row>
    <row r="60528" spans="1:7" x14ac:dyDescent="0.25">
      <c r="A60528">
        <v>184874</v>
      </c>
      <c r="B60528" s="2">
        <v>44365.55601294498</v>
      </c>
      <c r="C60528">
        <v>54071</v>
      </c>
      <c r="D60528">
        <v>411922</v>
      </c>
      <c r="E60528" t="str">
        <f>VLOOKUP(C60528,Подписчики!A:D,2,FALSE)</f>
        <v>UTC+2</v>
      </c>
      <c r="F60528" s="2">
        <f>VLOOKUP(C60528,Подписчики!A:D,4,FALSE)/24+B60528</f>
        <v>44365.639346278316</v>
      </c>
      <c r="G60528">
        <f t="shared" si="945"/>
        <v>5</v>
      </c>
    </row>
    <row r="60529" spans="1:7" x14ac:dyDescent="0.25">
      <c r="A60529">
        <v>184877</v>
      </c>
      <c r="B60529" s="2">
        <v>44365.55601294498</v>
      </c>
      <c r="C60529">
        <v>154390</v>
      </c>
      <c r="D60529">
        <v>264901</v>
      </c>
      <c r="E60529" t="str">
        <f>VLOOKUP(C60529,Подписчики!A:D,2,FALSE)</f>
        <v>UTC+2</v>
      </c>
      <c r="F60529" s="2">
        <f>VLOOKUP(C60529,Подписчики!A:D,4,FALSE)/24+B60529</f>
        <v>44365.639346278316</v>
      </c>
      <c r="G60529">
        <f t="shared" si="945"/>
        <v>5</v>
      </c>
    </row>
    <row r="60530" spans="1:7" x14ac:dyDescent="0.25">
      <c r="A60530">
        <v>184878</v>
      </c>
      <c r="B60530" s="2">
        <v>44365.556417475731</v>
      </c>
      <c r="C60530">
        <v>242221</v>
      </c>
      <c r="D60530">
        <v>405774</v>
      </c>
      <c r="E60530" t="str">
        <f>VLOOKUP(C60530,Подписчики!A:D,2,FALSE)</f>
        <v>UTC+7</v>
      </c>
      <c r="F60530" s="2">
        <f>VLOOKUP(C60530,Подписчики!A:D,4,FALSE)/24+B60530</f>
        <v>44365.848084142395</v>
      </c>
      <c r="G60530">
        <f t="shared" si="945"/>
        <v>5</v>
      </c>
    </row>
    <row r="60531" spans="1:7" x14ac:dyDescent="0.25">
      <c r="A60531">
        <v>184883</v>
      </c>
      <c r="B60531" s="2">
        <v>44365.558844660191</v>
      </c>
      <c r="C60531">
        <v>339534</v>
      </c>
      <c r="D60531">
        <v>405366</v>
      </c>
      <c r="E60531" t="str">
        <f>VLOOKUP(C60531,Подписчики!A:D,2,FALSE)</f>
        <v>UTC+5</v>
      </c>
      <c r="F60531" s="2">
        <f>VLOOKUP(C60531,Подписчики!A:D,4,FALSE)/24+B60531</f>
        <v>44365.767177993526</v>
      </c>
      <c r="G60531">
        <f t="shared" si="945"/>
        <v>5</v>
      </c>
    </row>
    <row r="60532" spans="1:7" x14ac:dyDescent="0.25">
      <c r="A60532">
        <v>184884</v>
      </c>
      <c r="B60532" s="2">
        <v>44365.558844660198</v>
      </c>
      <c r="C60532">
        <v>57563</v>
      </c>
      <c r="D60532">
        <v>201832</v>
      </c>
      <c r="E60532" t="str">
        <f>VLOOKUP(C60532,Подписчики!A:D,2,FALSE)</f>
        <v>UTC+1</v>
      </c>
      <c r="F60532" s="2">
        <f>VLOOKUP(C60532,Подписчики!A:D,4,FALSE)/24+B60532</f>
        <v>44365.600511326862</v>
      </c>
      <c r="G60532">
        <f t="shared" si="945"/>
        <v>5</v>
      </c>
    </row>
    <row r="60533" spans="1:7" x14ac:dyDescent="0.25">
      <c r="A60533">
        <v>184887</v>
      </c>
      <c r="B60533" s="2">
        <v>44365.559653721684</v>
      </c>
      <c r="C60533">
        <v>333878</v>
      </c>
      <c r="D60533">
        <v>241927</v>
      </c>
      <c r="E60533" t="str">
        <f>VLOOKUP(C60533,Подписчики!A:D,2,FALSE)</f>
        <v>UTC+7</v>
      </c>
      <c r="F60533" s="2">
        <f>VLOOKUP(C60533,Подписчики!A:D,4,FALSE)/24+B60533</f>
        <v>44365.851320388349</v>
      </c>
      <c r="G60533">
        <f t="shared" si="945"/>
        <v>5</v>
      </c>
    </row>
    <row r="60534" spans="1:7" x14ac:dyDescent="0.25">
      <c r="A60534">
        <v>184888</v>
      </c>
      <c r="B60534" s="2">
        <v>44365.560058252428</v>
      </c>
      <c r="C60534">
        <v>92952</v>
      </c>
      <c r="D60534">
        <v>217307</v>
      </c>
      <c r="E60534" t="str">
        <f>VLOOKUP(C60534,Подписчики!A:D,2,FALSE)</f>
        <v>UTC+4</v>
      </c>
      <c r="F60534" s="2">
        <f>VLOOKUP(C60534,Подписчики!A:D,4,FALSE)/24+B60534</f>
        <v>44365.726724919092</v>
      </c>
      <c r="G60534">
        <f t="shared" si="945"/>
        <v>5</v>
      </c>
    </row>
    <row r="60535" spans="1:7" x14ac:dyDescent="0.25">
      <c r="A60535">
        <v>184889</v>
      </c>
      <c r="B60535" s="2">
        <v>44365.560058252428</v>
      </c>
      <c r="C60535">
        <v>261019</v>
      </c>
      <c r="D60535">
        <v>347008</v>
      </c>
      <c r="E60535" t="str">
        <f>VLOOKUP(C60535,Подписчики!A:D,2,FALSE)</f>
        <v>UTC+4</v>
      </c>
      <c r="F60535" s="2">
        <f>VLOOKUP(C60535,Подписчики!A:D,4,FALSE)/24+B60535</f>
        <v>44365.726724919092</v>
      </c>
      <c r="G60535">
        <f t="shared" si="945"/>
        <v>5</v>
      </c>
    </row>
    <row r="60536" spans="1:7" x14ac:dyDescent="0.25">
      <c r="A60536">
        <v>184892</v>
      </c>
      <c r="B60536" s="2">
        <v>44365.560666666664</v>
      </c>
      <c r="C60536">
        <v>273538</v>
      </c>
      <c r="D60536">
        <v>244574</v>
      </c>
      <c r="E60536" t="str">
        <f>VLOOKUP(C60536,Подписчики!A:D,2,FALSE)</f>
        <v>UTC+5</v>
      </c>
      <c r="F60536" s="2">
        <f>VLOOKUP(C60536,Подписчики!A:D,4,FALSE)/24+B60536</f>
        <v>44365.769</v>
      </c>
      <c r="G60536">
        <f t="shared" si="945"/>
        <v>5</v>
      </c>
    </row>
    <row r="60537" spans="1:7" x14ac:dyDescent="0.25">
      <c r="A60537">
        <v>184897</v>
      </c>
      <c r="B60537" s="2">
        <v>44365.560867313914</v>
      </c>
      <c r="C60537">
        <v>245317</v>
      </c>
      <c r="D60537">
        <v>251150</v>
      </c>
      <c r="E60537" t="str">
        <f>VLOOKUP(C60537,Подписчики!A:D,2,FALSE)</f>
        <v>UTC+2</v>
      </c>
      <c r="F60537" s="2">
        <f>VLOOKUP(C60537,Подписчики!A:D,4,FALSE)/24+B60537</f>
        <v>44365.64420064725</v>
      </c>
      <c r="G60537">
        <f t="shared" si="945"/>
        <v>5</v>
      </c>
    </row>
    <row r="60538" spans="1:7" x14ac:dyDescent="0.25">
      <c r="A60538">
        <v>184899</v>
      </c>
      <c r="B60538" s="2">
        <v>44365.562080906151</v>
      </c>
      <c r="C60538">
        <v>226117</v>
      </c>
      <c r="D60538">
        <v>21480</v>
      </c>
      <c r="E60538" t="str">
        <f>VLOOKUP(C60538,Подписчики!A:D,2,FALSE)</f>
        <v>UTC+1</v>
      </c>
      <c r="F60538" s="2">
        <f>VLOOKUP(C60538,Подписчики!A:D,4,FALSE)/24+B60538</f>
        <v>44365.603747572815</v>
      </c>
      <c r="G60538">
        <f t="shared" si="945"/>
        <v>5</v>
      </c>
    </row>
    <row r="60539" spans="1:7" x14ac:dyDescent="0.25">
      <c r="A60539">
        <v>184902</v>
      </c>
      <c r="B60539" s="2">
        <v>44365.563699029124</v>
      </c>
      <c r="C60539">
        <v>39190</v>
      </c>
      <c r="D60539">
        <v>238922</v>
      </c>
      <c r="E60539" t="str">
        <f>VLOOKUP(C60539,Подписчики!A:D,2,FALSE)</f>
        <v>UTC+5</v>
      </c>
      <c r="F60539" s="2">
        <f>VLOOKUP(C60539,Подписчики!A:D,4,FALSE)/24+B60539</f>
        <v>44365.77203236246</v>
      </c>
      <c r="G60539">
        <f t="shared" si="945"/>
        <v>5</v>
      </c>
    </row>
    <row r="60540" spans="1:7" x14ac:dyDescent="0.25">
      <c r="A60540">
        <v>184904</v>
      </c>
      <c r="B60540" s="2">
        <v>44365.563699029131</v>
      </c>
      <c r="C60540">
        <v>314894</v>
      </c>
      <c r="D60540">
        <v>465525</v>
      </c>
      <c r="E60540" t="str">
        <f>VLOOKUP(C60540,Подписчики!A:D,2,FALSE)</f>
        <v>UTC+1</v>
      </c>
      <c r="F60540" s="2">
        <f>VLOOKUP(C60540,Подписчики!A:D,4,FALSE)/24+B60540</f>
        <v>44365.605365695796</v>
      </c>
      <c r="G60540">
        <f t="shared" si="945"/>
        <v>5</v>
      </c>
    </row>
    <row r="60541" spans="1:7" x14ac:dyDescent="0.25">
      <c r="A60541">
        <v>184909</v>
      </c>
      <c r="B60541" s="2">
        <v>44365.564103559867</v>
      </c>
      <c r="C60541">
        <v>41216</v>
      </c>
      <c r="D60541">
        <v>391162</v>
      </c>
      <c r="E60541" t="str">
        <f>VLOOKUP(C60541,Подписчики!A:D,2,FALSE)</f>
        <v>UTC+2</v>
      </c>
      <c r="F60541" s="2">
        <f>VLOOKUP(C60541,Подписчики!A:D,4,FALSE)/24+B60541</f>
        <v>44365.647436893203</v>
      </c>
      <c r="G60541">
        <f t="shared" si="945"/>
        <v>5</v>
      </c>
    </row>
    <row r="60542" spans="1:7" x14ac:dyDescent="0.25">
      <c r="A60542">
        <v>184912</v>
      </c>
      <c r="B60542" s="2">
        <v>44365.564508090618</v>
      </c>
      <c r="C60542">
        <v>146387</v>
      </c>
      <c r="D60542">
        <v>26847</v>
      </c>
      <c r="E60542" t="str">
        <f>VLOOKUP(C60542,Подписчики!A:D,2,FALSE)</f>
        <v>UTC+7</v>
      </c>
      <c r="F60542" s="2">
        <f>VLOOKUP(C60542,Подписчики!A:D,4,FALSE)/24+B60542</f>
        <v>44365.856174757282</v>
      </c>
      <c r="G60542">
        <f t="shared" si="945"/>
        <v>5</v>
      </c>
    </row>
    <row r="60543" spans="1:7" x14ac:dyDescent="0.25">
      <c r="A60543">
        <v>184916</v>
      </c>
      <c r="B60543" s="2">
        <v>44365.564508090618</v>
      </c>
      <c r="C60543">
        <v>280985</v>
      </c>
      <c r="D60543">
        <v>250679</v>
      </c>
      <c r="E60543" t="str">
        <f>VLOOKUP(C60543,Подписчики!A:D,2,FALSE)</f>
        <v>UTC+3</v>
      </c>
      <c r="F60543" s="2">
        <f>VLOOKUP(C60543,Подписчики!A:D,4,FALSE)/24+B60543</f>
        <v>44365.689508090618</v>
      </c>
      <c r="G60543">
        <f t="shared" si="945"/>
        <v>5</v>
      </c>
    </row>
    <row r="60544" spans="1:7" x14ac:dyDescent="0.25">
      <c r="A60544">
        <v>184918</v>
      </c>
      <c r="B60544" s="2">
        <v>44365.565317152104</v>
      </c>
      <c r="C60544">
        <v>154323</v>
      </c>
      <c r="D60544">
        <v>158978</v>
      </c>
      <c r="E60544" t="str">
        <f>VLOOKUP(C60544,Подписчики!A:D,2,FALSE)</f>
        <v>UTC+1</v>
      </c>
      <c r="F60544" s="2">
        <f>VLOOKUP(C60544,Подписчики!A:D,4,FALSE)/24+B60544</f>
        <v>44365.606983818769</v>
      </c>
      <c r="G60544">
        <f t="shared" si="945"/>
        <v>5</v>
      </c>
    </row>
    <row r="60545" spans="1:7" x14ac:dyDescent="0.25">
      <c r="A60545">
        <v>184919</v>
      </c>
      <c r="B60545" s="2">
        <v>44365.565333333339</v>
      </c>
      <c r="C60545">
        <v>154470</v>
      </c>
      <c r="D60545">
        <v>301748</v>
      </c>
      <c r="E60545" t="str">
        <f>VLOOKUP(C60545,Подписчики!A:D,2,FALSE)</f>
        <v>UTC+1</v>
      </c>
      <c r="F60545" s="2">
        <f>VLOOKUP(C60545,Подписчики!A:D,4,FALSE)/24+B60545</f>
        <v>44365.607000000004</v>
      </c>
      <c r="G60545">
        <f t="shared" si="945"/>
        <v>5</v>
      </c>
    </row>
    <row r="60546" spans="1:7" x14ac:dyDescent="0.25">
      <c r="A60546">
        <v>184923</v>
      </c>
      <c r="B60546" s="2">
        <v>44365.566126213591</v>
      </c>
      <c r="C60546">
        <v>292506</v>
      </c>
      <c r="D60546">
        <v>303686</v>
      </c>
      <c r="E60546" t="str">
        <f>VLOOKUP(C60546,Подписчики!A:D,2,FALSE)</f>
        <v>UTC+3</v>
      </c>
      <c r="F60546" s="2">
        <f>VLOOKUP(C60546,Подписчики!A:D,4,FALSE)/24+B60546</f>
        <v>44365.691126213591</v>
      </c>
      <c r="G60546">
        <f t="shared" si="945"/>
        <v>5</v>
      </c>
    </row>
    <row r="60547" spans="1:7" x14ac:dyDescent="0.25">
      <c r="A60547">
        <v>184924</v>
      </c>
      <c r="B60547" s="2">
        <v>44365.566333333336</v>
      </c>
      <c r="C60547">
        <v>317019</v>
      </c>
      <c r="D60547">
        <v>343491</v>
      </c>
      <c r="E60547" t="str">
        <f>VLOOKUP(C60547,Подписчики!A:D,2,FALSE)</f>
        <v>UTC+1</v>
      </c>
      <c r="F60547" s="2">
        <f>VLOOKUP(C60547,Подписчики!A:D,4,FALSE)/24+B60547</f>
        <v>44365.608</v>
      </c>
      <c r="G60547">
        <f t="shared" ref="G60547:G60610" si="946">WEEKDAY(F60547,2)</f>
        <v>5</v>
      </c>
    </row>
    <row r="60548" spans="1:7" x14ac:dyDescent="0.25">
      <c r="A60548">
        <v>184926</v>
      </c>
      <c r="B60548" s="2">
        <v>44365.567339805821</v>
      </c>
      <c r="C60548">
        <v>108300</v>
      </c>
      <c r="D60548">
        <v>411922</v>
      </c>
      <c r="E60548" t="str">
        <f>VLOOKUP(C60548,Подписчики!A:D,2,FALSE)</f>
        <v>UTC+2</v>
      </c>
      <c r="F60548" s="2">
        <f>VLOOKUP(C60548,Подписчики!A:D,4,FALSE)/24+B60548</f>
        <v>44365.650673139156</v>
      </c>
      <c r="G60548">
        <f t="shared" si="946"/>
        <v>5</v>
      </c>
    </row>
    <row r="60549" spans="1:7" x14ac:dyDescent="0.25">
      <c r="A60549">
        <v>184929</v>
      </c>
      <c r="B60549" s="2">
        <v>44365.567339805821</v>
      </c>
      <c r="C60549">
        <v>340148</v>
      </c>
      <c r="D60549">
        <v>347333</v>
      </c>
      <c r="E60549" t="str">
        <f>VLOOKUP(C60549,Подписчики!A:D,2,FALSE)</f>
        <v>UTC+2</v>
      </c>
      <c r="F60549" s="2">
        <f>VLOOKUP(C60549,Подписчики!A:D,4,FALSE)/24+B60549</f>
        <v>44365.650673139156</v>
      </c>
      <c r="G60549">
        <f t="shared" si="946"/>
        <v>5</v>
      </c>
    </row>
    <row r="60550" spans="1:7" x14ac:dyDescent="0.25">
      <c r="A60550">
        <v>184932</v>
      </c>
      <c r="B60550" s="2">
        <v>44365.568553398058</v>
      </c>
      <c r="C60550">
        <v>338129</v>
      </c>
      <c r="D60550">
        <v>86587</v>
      </c>
      <c r="E60550" t="str">
        <f>VLOOKUP(C60550,Подписчики!A:D,2,FALSE)</f>
        <v>UTC+1</v>
      </c>
      <c r="F60550" s="2">
        <f>VLOOKUP(C60550,Подписчики!A:D,4,FALSE)/24+B60550</f>
        <v>44365.610220064722</v>
      </c>
      <c r="G60550">
        <f t="shared" si="946"/>
        <v>5</v>
      </c>
    </row>
    <row r="60551" spans="1:7" x14ac:dyDescent="0.25">
      <c r="A60551">
        <v>184933</v>
      </c>
      <c r="B60551" s="2">
        <v>44365.569766990295</v>
      </c>
      <c r="C60551">
        <v>316273</v>
      </c>
      <c r="D60551">
        <v>439981</v>
      </c>
      <c r="E60551" t="str">
        <f>VLOOKUP(C60551,Подписчики!A:D,2,FALSE)</f>
        <v>UTC+4</v>
      </c>
      <c r="F60551" s="2">
        <f>VLOOKUP(C60551,Подписчики!A:D,4,FALSE)/24+B60551</f>
        <v>44365.736433656959</v>
      </c>
      <c r="G60551">
        <f t="shared" si="946"/>
        <v>5</v>
      </c>
    </row>
    <row r="60552" spans="1:7" x14ac:dyDescent="0.25">
      <c r="A60552">
        <v>184935</v>
      </c>
      <c r="B60552" s="2">
        <v>44365.570666666667</v>
      </c>
      <c r="C60552">
        <v>15044</v>
      </c>
      <c r="D60552">
        <v>182191</v>
      </c>
      <c r="E60552" t="str">
        <f>VLOOKUP(C60552,Подписчики!A:D,2,FALSE)</f>
        <v>UTC+2</v>
      </c>
      <c r="F60552" s="2">
        <f>VLOOKUP(C60552,Подписчики!A:D,4,FALSE)/24+B60552</f>
        <v>44365.654000000002</v>
      </c>
      <c r="G60552">
        <f t="shared" si="946"/>
        <v>5</v>
      </c>
    </row>
    <row r="60553" spans="1:7" x14ac:dyDescent="0.25">
      <c r="A60553">
        <v>184937</v>
      </c>
      <c r="B60553" s="2">
        <v>44365.571789644018</v>
      </c>
      <c r="C60553">
        <v>111454</v>
      </c>
      <c r="D60553">
        <v>154256</v>
      </c>
      <c r="E60553" t="str">
        <f>VLOOKUP(C60553,Подписчики!A:D,2,FALSE)</f>
        <v>UTC+1</v>
      </c>
      <c r="F60553" s="2">
        <f>VLOOKUP(C60553,Подписчики!A:D,4,FALSE)/24+B60553</f>
        <v>44365.613456310683</v>
      </c>
      <c r="G60553">
        <f t="shared" si="946"/>
        <v>5</v>
      </c>
    </row>
    <row r="60554" spans="1:7" x14ac:dyDescent="0.25">
      <c r="A60554">
        <v>184942</v>
      </c>
      <c r="B60554" s="2">
        <v>44365.571789644018</v>
      </c>
      <c r="C60554">
        <v>140821</v>
      </c>
      <c r="D60554">
        <v>285365</v>
      </c>
      <c r="E60554" t="str">
        <f>VLOOKUP(C60554,Подписчики!A:D,2,FALSE)</f>
        <v>UTC+1</v>
      </c>
      <c r="F60554" s="2">
        <f>VLOOKUP(C60554,Подписчики!A:D,4,FALSE)/24+B60554</f>
        <v>44365.613456310683</v>
      </c>
      <c r="G60554">
        <f t="shared" si="946"/>
        <v>5</v>
      </c>
    </row>
    <row r="60555" spans="1:7" x14ac:dyDescent="0.25">
      <c r="A60555">
        <v>184947</v>
      </c>
      <c r="B60555" s="2">
        <v>44365.571789644018</v>
      </c>
      <c r="C60555">
        <v>258694</v>
      </c>
      <c r="D60555">
        <v>113028</v>
      </c>
      <c r="E60555" t="str">
        <f>VLOOKUP(C60555,Подписчики!A:D,2,FALSE)</f>
        <v>UTC+1</v>
      </c>
      <c r="F60555" s="2">
        <f>VLOOKUP(C60555,Подписчики!A:D,4,FALSE)/24+B60555</f>
        <v>44365.613456310683</v>
      </c>
      <c r="G60555">
        <f t="shared" si="946"/>
        <v>5</v>
      </c>
    </row>
    <row r="60556" spans="1:7" x14ac:dyDescent="0.25">
      <c r="A60556">
        <v>184951</v>
      </c>
      <c r="B60556" s="2">
        <v>44365.571789644018</v>
      </c>
      <c r="C60556">
        <v>302149</v>
      </c>
      <c r="D60556">
        <v>272330</v>
      </c>
      <c r="E60556" t="str">
        <f>VLOOKUP(C60556,Подписчики!A:D,2,FALSE)</f>
        <v>UTC+1</v>
      </c>
      <c r="F60556" s="2">
        <f>VLOOKUP(C60556,Подписчики!A:D,4,FALSE)/24+B60556</f>
        <v>44365.613456310683</v>
      </c>
      <c r="G60556">
        <f t="shared" si="946"/>
        <v>5</v>
      </c>
    </row>
    <row r="60557" spans="1:7" x14ac:dyDescent="0.25">
      <c r="A60557">
        <v>184952</v>
      </c>
      <c r="B60557" s="2">
        <v>44365.572194174754</v>
      </c>
      <c r="C60557">
        <v>112914</v>
      </c>
      <c r="D60557">
        <v>154256</v>
      </c>
      <c r="E60557" t="str">
        <f>VLOOKUP(C60557,Подписчики!A:D,2,FALSE)</f>
        <v>UTC+2</v>
      </c>
      <c r="F60557" s="2">
        <f>VLOOKUP(C60557,Подписчики!A:D,4,FALSE)/24+B60557</f>
        <v>44365.65552750809</v>
      </c>
      <c r="G60557">
        <f t="shared" si="946"/>
        <v>5</v>
      </c>
    </row>
    <row r="60558" spans="1:7" x14ac:dyDescent="0.25">
      <c r="A60558">
        <v>184954</v>
      </c>
      <c r="B60558" s="2">
        <v>44365.572598705505</v>
      </c>
      <c r="C60558">
        <v>281541</v>
      </c>
      <c r="D60558">
        <v>95024</v>
      </c>
      <c r="E60558" t="str">
        <f>VLOOKUP(C60558,Подписчики!A:D,2,FALSE)</f>
        <v>UTC+3</v>
      </c>
      <c r="F60558" s="2">
        <f>VLOOKUP(C60558,Подписчики!A:D,4,FALSE)/24+B60558</f>
        <v>44365.697598705505</v>
      </c>
      <c r="G60558">
        <f t="shared" si="946"/>
        <v>5</v>
      </c>
    </row>
    <row r="60559" spans="1:7" x14ac:dyDescent="0.25">
      <c r="A60559">
        <v>184955</v>
      </c>
      <c r="B60559" s="2">
        <v>44365.573407766991</v>
      </c>
      <c r="C60559">
        <v>49007</v>
      </c>
      <c r="D60559">
        <v>243858</v>
      </c>
      <c r="E60559" t="str">
        <f>VLOOKUP(C60559,Подписчики!A:D,2,FALSE)</f>
        <v>UTC+5</v>
      </c>
      <c r="F60559" s="2">
        <f>VLOOKUP(C60559,Подписчики!A:D,4,FALSE)/24+B60559</f>
        <v>44365.781741100327</v>
      </c>
      <c r="G60559">
        <f t="shared" si="946"/>
        <v>5</v>
      </c>
    </row>
    <row r="60560" spans="1:7" x14ac:dyDescent="0.25">
      <c r="A60560">
        <v>184958</v>
      </c>
      <c r="B60560" s="2">
        <v>44365.573407766991</v>
      </c>
      <c r="C60560">
        <v>77510</v>
      </c>
      <c r="D60560">
        <v>230507</v>
      </c>
      <c r="E60560" t="str">
        <f>VLOOKUP(C60560,Подписчики!A:D,2,FALSE)</f>
        <v>UTC+1</v>
      </c>
      <c r="F60560" s="2">
        <f>VLOOKUP(C60560,Подписчики!A:D,4,FALSE)/24+B60560</f>
        <v>44365.615074433656</v>
      </c>
      <c r="G60560">
        <f t="shared" si="946"/>
        <v>5</v>
      </c>
    </row>
    <row r="60561" spans="1:7" x14ac:dyDescent="0.25">
      <c r="A60561">
        <v>184962</v>
      </c>
      <c r="B60561" s="2">
        <v>44365.573812297735</v>
      </c>
      <c r="C60561">
        <v>135204</v>
      </c>
      <c r="D60561">
        <v>122902</v>
      </c>
      <c r="E60561" t="str">
        <f>VLOOKUP(C60561,Подписчики!A:D,2,FALSE)</f>
        <v>UTC+2</v>
      </c>
      <c r="F60561" s="2">
        <f>VLOOKUP(C60561,Подписчики!A:D,4,FALSE)/24+B60561</f>
        <v>44365.65714563107</v>
      </c>
      <c r="G60561">
        <f t="shared" si="946"/>
        <v>5</v>
      </c>
    </row>
    <row r="60562" spans="1:7" x14ac:dyDescent="0.25">
      <c r="A60562">
        <v>184965</v>
      </c>
      <c r="B60562" s="2">
        <v>44365.574216828478</v>
      </c>
      <c r="C60562">
        <v>134175</v>
      </c>
      <c r="D60562">
        <v>238729</v>
      </c>
      <c r="E60562" t="str">
        <f>VLOOKUP(C60562,Подписчики!A:D,2,FALSE)</f>
        <v>UTC+3</v>
      </c>
      <c r="F60562" s="2">
        <f>VLOOKUP(C60562,Подписчики!A:D,4,FALSE)/24+B60562</f>
        <v>44365.699216828478</v>
      </c>
      <c r="G60562">
        <f t="shared" si="946"/>
        <v>5</v>
      </c>
    </row>
    <row r="60563" spans="1:7" x14ac:dyDescent="0.25">
      <c r="A60563">
        <v>184970</v>
      </c>
      <c r="B60563" s="2">
        <v>44365.574216828478</v>
      </c>
      <c r="C60563">
        <v>144952</v>
      </c>
      <c r="D60563">
        <v>196571</v>
      </c>
      <c r="E60563" t="str">
        <f>VLOOKUP(C60563,Подписчики!A:D,2,FALSE)</f>
        <v>UTC+3</v>
      </c>
      <c r="F60563" s="2">
        <f>VLOOKUP(C60563,Подписчики!A:D,4,FALSE)/24+B60563</f>
        <v>44365.699216828478</v>
      </c>
      <c r="G60563">
        <f t="shared" si="946"/>
        <v>5</v>
      </c>
    </row>
    <row r="60564" spans="1:7" x14ac:dyDescent="0.25">
      <c r="A60564">
        <v>184975</v>
      </c>
      <c r="B60564" s="2">
        <v>44365.575430420708</v>
      </c>
      <c r="C60564">
        <v>121171</v>
      </c>
      <c r="D60564">
        <v>470099</v>
      </c>
      <c r="E60564" t="str">
        <f>VLOOKUP(C60564,Подписчики!A:D,2,FALSE)</f>
        <v>UTC+2</v>
      </c>
      <c r="F60564" s="2">
        <f>VLOOKUP(C60564,Подписчики!A:D,4,FALSE)/24+B60564</f>
        <v>44365.658763754043</v>
      </c>
      <c r="G60564">
        <f t="shared" si="946"/>
        <v>5</v>
      </c>
    </row>
    <row r="60565" spans="1:7" x14ac:dyDescent="0.25">
      <c r="A60565">
        <v>184976</v>
      </c>
      <c r="B60565" s="2">
        <v>44365.575430420715</v>
      </c>
      <c r="C60565">
        <v>145305</v>
      </c>
      <c r="D60565">
        <v>325852</v>
      </c>
      <c r="E60565" t="str">
        <f>VLOOKUP(C60565,Подписчики!A:D,2,FALSE)</f>
        <v>UTC+6</v>
      </c>
      <c r="F60565" s="2">
        <f>VLOOKUP(C60565,Подписчики!A:D,4,FALSE)/24+B60565</f>
        <v>44365.825430420715</v>
      </c>
      <c r="G60565">
        <f t="shared" si="946"/>
        <v>5</v>
      </c>
    </row>
    <row r="60566" spans="1:7" x14ac:dyDescent="0.25">
      <c r="A60566">
        <v>184977</v>
      </c>
      <c r="B60566" s="2">
        <v>44365.575834951458</v>
      </c>
      <c r="C60566">
        <v>239838</v>
      </c>
      <c r="D60566">
        <v>318314</v>
      </c>
      <c r="E60566" t="str">
        <f>VLOOKUP(C60566,Подписчики!A:D,2,FALSE)</f>
        <v>UTC+3</v>
      </c>
      <c r="F60566" s="2">
        <f>VLOOKUP(C60566,Подписчики!A:D,4,FALSE)/24+B60566</f>
        <v>44365.700834951458</v>
      </c>
      <c r="G60566">
        <f t="shared" si="946"/>
        <v>5</v>
      </c>
    </row>
    <row r="60567" spans="1:7" x14ac:dyDescent="0.25">
      <c r="A60567">
        <v>184979</v>
      </c>
      <c r="B60567" s="2">
        <v>44365.576644012945</v>
      </c>
      <c r="C60567">
        <v>309614</v>
      </c>
      <c r="D60567">
        <v>217497</v>
      </c>
      <c r="E60567" t="str">
        <f>VLOOKUP(C60567,Подписчики!A:D,2,FALSE)</f>
        <v>UTC+1</v>
      </c>
      <c r="F60567" s="2">
        <f>VLOOKUP(C60567,Подписчики!A:D,4,FALSE)/24+B60567</f>
        <v>44365.618310679609</v>
      </c>
      <c r="G60567">
        <f t="shared" si="946"/>
        <v>5</v>
      </c>
    </row>
    <row r="60568" spans="1:7" x14ac:dyDescent="0.25">
      <c r="A60568">
        <v>184981</v>
      </c>
      <c r="B60568" s="2">
        <v>44365.577048543688</v>
      </c>
      <c r="C60568">
        <v>166820</v>
      </c>
      <c r="D60568">
        <v>86587</v>
      </c>
      <c r="E60568" t="str">
        <f>VLOOKUP(C60568,Подписчики!A:D,2,FALSE)</f>
        <v>UTC+2</v>
      </c>
      <c r="F60568" s="2">
        <f>VLOOKUP(C60568,Подписчики!A:D,4,FALSE)/24+B60568</f>
        <v>44365.660381877024</v>
      </c>
      <c r="G60568">
        <f t="shared" si="946"/>
        <v>5</v>
      </c>
    </row>
    <row r="60569" spans="1:7" x14ac:dyDescent="0.25">
      <c r="A60569">
        <v>184983</v>
      </c>
      <c r="B60569" s="2">
        <v>44365.577453074431</v>
      </c>
      <c r="C60569">
        <v>231857</v>
      </c>
      <c r="D60569">
        <v>214389</v>
      </c>
      <c r="E60569" t="str">
        <f>VLOOKUP(C60569,Подписчики!A:D,2,FALSE)</f>
        <v>UTC+3</v>
      </c>
      <c r="F60569" s="2">
        <f>VLOOKUP(C60569,Подписчики!A:D,4,FALSE)/24+B60569</f>
        <v>44365.702453074431</v>
      </c>
      <c r="G60569">
        <f t="shared" si="946"/>
        <v>5</v>
      </c>
    </row>
    <row r="60570" spans="1:7" x14ac:dyDescent="0.25">
      <c r="A60570">
        <v>184985</v>
      </c>
      <c r="B60570" s="2">
        <v>44365.578262135925</v>
      </c>
      <c r="C60570">
        <v>35313</v>
      </c>
      <c r="D60570">
        <v>1106</v>
      </c>
      <c r="E60570" t="str">
        <f>VLOOKUP(C60570,Подписчики!A:D,2,FALSE)</f>
        <v>UTC+1</v>
      </c>
      <c r="F60570" s="2">
        <f>VLOOKUP(C60570,Подписчики!A:D,4,FALSE)/24+B60570</f>
        <v>44365.619928802589</v>
      </c>
      <c r="G60570">
        <f t="shared" si="946"/>
        <v>5</v>
      </c>
    </row>
    <row r="60571" spans="1:7" x14ac:dyDescent="0.25">
      <c r="A60571">
        <v>184989</v>
      </c>
      <c r="B60571" s="2">
        <v>44365.578666666661</v>
      </c>
      <c r="C60571">
        <v>9646</v>
      </c>
      <c r="D60571">
        <v>209175</v>
      </c>
      <c r="E60571" t="str">
        <f>VLOOKUP(C60571,Подписчики!A:D,2,FALSE)</f>
        <v>UTC+2</v>
      </c>
      <c r="F60571" s="2">
        <f>VLOOKUP(C60571,Подписчики!A:D,4,FALSE)/24+B60571</f>
        <v>44365.661999999997</v>
      </c>
      <c r="G60571">
        <f t="shared" si="946"/>
        <v>5</v>
      </c>
    </row>
    <row r="60572" spans="1:7" x14ac:dyDescent="0.25">
      <c r="A60572">
        <v>184992</v>
      </c>
      <c r="B60572" s="2">
        <v>44365.578666666661</v>
      </c>
      <c r="C60572">
        <v>57655</v>
      </c>
      <c r="D60572">
        <v>471403</v>
      </c>
      <c r="E60572" t="str">
        <f>VLOOKUP(C60572,Подписчики!A:D,2,FALSE)</f>
        <v>UTC+2</v>
      </c>
      <c r="F60572" s="2">
        <f>VLOOKUP(C60572,Подписчики!A:D,4,FALSE)/24+B60572</f>
        <v>44365.661999999997</v>
      </c>
      <c r="G60572">
        <f t="shared" si="946"/>
        <v>5</v>
      </c>
    </row>
    <row r="60573" spans="1:7" x14ac:dyDescent="0.25">
      <c r="A60573">
        <v>184997</v>
      </c>
      <c r="B60573" s="2">
        <v>44365.578666666661</v>
      </c>
      <c r="C60573">
        <v>266405</v>
      </c>
      <c r="D60573">
        <v>285365</v>
      </c>
      <c r="E60573" t="str">
        <f>VLOOKUP(C60573,Подписчики!A:D,2,FALSE)</f>
        <v>UTC+2</v>
      </c>
      <c r="F60573" s="2">
        <f>VLOOKUP(C60573,Подписчики!A:D,4,FALSE)/24+B60573</f>
        <v>44365.661999999997</v>
      </c>
      <c r="G60573">
        <f t="shared" si="946"/>
        <v>5</v>
      </c>
    </row>
    <row r="60574" spans="1:7" x14ac:dyDescent="0.25">
      <c r="A60574">
        <v>185001</v>
      </c>
      <c r="B60574" s="2">
        <v>44365.578666666661</v>
      </c>
      <c r="C60574">
        <v>323279</v>
      </c>
      <c r="D60574">
        <v>411922</v>
      </c>
      <c r="E60574" t="str">
        <f>VLOOKUP(C60574,Подписчики!A:D,2,FALSE)</f>
        <v>UTC+2</v>
      </c>
      <c r="F60574" s="2">
        <f>VLOOKUP(C60574,Подписчики!A:D,4,FALSE)/24+B60574</f>
        <v>44365.661999999997</v>
      </c>
      <c r="G60574">
        <f t="shared" si="946"/>
        <v>5</v>
      </c>
    </row>
    <row r="60575" spans="1:7" x14ac:dyDescent="0.25">
      <c r="A60575">
        <v>185004</v>
      </c>
      <c r="B60575" s="2">
        <v>44365.579333333335</v>
      </c>
      <c r="C60575">
        <v>187882</v>
      </c>
      <c r="D60575">
        <v>419438</v>
      </c>
      <c r="E60575" t="str">
        <f>VLOOKUP(C60575,Подписчики!A:D,2,FALSE)</f>
        <v>UTC+1</v>
      </c>
      <c r="F60575" s="2">
        <f>VLOOKUP(C60575,Подписчики!A:D,4,FALSE)/24+B60575</f>
        <v>44365.620999999999</v>
      </c>
      <c r="G60575">
        <f t="shared" si="946"/>
        <v>5</v>
      </c>
    </row>
    <row r="60576" spans="1:7" x14ac:dyDescent="0.25">
      <c r="A60576">
        <v>185008</v>
      </c>
      <c r="B60576" s="2">
        <v>44365.580284789641</v>
      </c>
      <c r="C60576">
        <v>123985</v>
      </c>
      <c r="D60576">
        <v>298988</v>
      </c>
      <c r="E60576" t="str">
        <f>VLOOKUP(C60576,Подписчики!A:D,2,FALSE)</f>
        <v>UTC+2</v>
      </c>
      <c r="F60576" s="2">
        <f>VLOOKUP(C60576,Подписчики!A:D,4,FALSE)/24+B60576</f>
        <v>44365.663618122977</v>
      </c>
      <c r="G60576">
        <f t="shared" si="946"/>
        <v>5</v>
      </c>
    </row>
    <row r="60577" spans="1:7" x14ac:dyDescent="0.25">
      <c r="A60577">
        <v>185010</v>
      </c>
      <c r="B60577" s="2">
        <v>44365.581093851135</v>
      </c>
      <c r="C60577">
        <v>258024</v>
      </c>
      <c r="D60577">
        <v>381626</v>
      </c>
      <c r="E60577" t="str">
        <f>VLOOKUP(C60577,Подписчики!A:D,2,FALSE)</f>
        <v>UTC+0</v>
      </c>
      <c r="F60577" s="2">
        <f>VLOOKUP(C60577,Подписчики!A:D,4,FALSE)/24+B60577</f>
        <v>44365.581093851135</v>
      </c>
      <c r="G60577">
        <f t="shared" si="946"/>
        <v>5</v>
      </c>
    </row>
    <row r="60578" spans="1:7" x14ac:dyDescent="0.25">
      <c r="A60578">
        <v>185012</v>
      </c>
      <c r="B60578" s="2">
        <v>44365.581093851135</v>
      </c>
      <c r="C60578">
        <v>283811</v>
      </c>
      <c r="D60578">
        <v>419338</v>
      </c>
      <c r="E60578" t="str">
        <f>VLOOKUP(C60578,Подписчики!A:D,2,FALSE)</f>
        <v>UTC+0</v>
      </c>
      <c r="F60578" s="2">
        <f>VLOOKUP(C60578,Подписчики!A:D,4,FALSE)/24+B60578</f>
        <v>44365.581093851135</v>
      </c>
      <c r="G60578">
        <f t="shared" si="946"/>
        <v>5</v>
      </c>
    </row>
    <row r="60579" spans="1:7" x14ac:dyDescent="0.25">
      <c r="A60579">
        <v>185017</v>
      </c>
      <c r="B60579" s="2">
        <v>44365.581498381878</v>
      </c>
      <c r="C60579">
        <v>275865</v>
      </c>
      <c r="D60579">
        <v>51368</v>
      </c>
      <c r="E60579" t="str">
        <f>VLOOKUP(C60579,Подписчики!A:D,2,FALSE)</f>
        <v>UTC+5</v>
      </c>
      <c r="F60579" s="2">
        <f>VLOOKUP(C60579,Подписчики!A:D,4,FALSE)/24+B60579</f>
        <v>44365.789831715214</v>
      </c>
      <c r="G60579">
        <f t="shared" si="946"/>
        <v>5</v>
      </c>
    </row>
    <row r="60580" spans="1:7" x14ac:dyDescent="0.25">
      <c r="A60580">
        <v>185021</v>
      </c>
      <c r="B60580" s="2">
        <v>44365.581902912621</v>
      </c>
      <c r="C60580">
        <v>147249</v>
      </c>
      <c r="D60580">
        <v>250679</v>
      </c>
      <c r="E60580" t="str">
        <f>VLOOKUP(C60580,Подписчики!A:D,2,FALSE)</f>
        <v>UTC+2</v>
      </c>
      <c r="F60580" s="2">
        <f>VLOOKUP(C60580,Подписчики!A:D,4,FALSE)/24+B60580</f>
        <v>44365.665236245957</v>
      </c>
      <c r="G60580">
        <f t="shared" si="946"/>
        <v>5</v>
      </c>
    </row>
    <row r="60581" spans="1:7" x14ac:dyDescent="0.25">
      <c r="A60581">
        <v>185022</v>
      </c>
      <c r="B60581" s="2">
        <v>44365.583925566345</v>
      </c>
      <c r="C60581">
        <v>16907</v>
      </c>
      <c r="D60581">
        <v>327968</v>
      </c>
      <c r="E60581" t="str">
        <f>VLOOKUP(C60581,Подписчики!A:D,2,FALSE)</f>
        <v>UTC+3</v>
      </c>
      <c r="F60581" s="2">
        <f>VLOOKUP(C60581,Подписчики!A:D,4,FALSE)/24+B60581</f>
        <v>44365.708925566345</v>
      </c>
      <c r="G60581">
        <f t="shared" si="946"/>
        <v>5</v>
      </c>
    </row>
    <row r="60582" spans="1:7" x14ac:dyDescent="0.25">
      <c r="A60582">
        <v>185024</v>
      </c>
      <c r="B60582" s="2">
        <v>44365.584330097088</v>
      </c>
      <c r="C60582">
        <v>73941</v>
      </c>
      <c r="D60582">
        <v>206501</v>
      </c>
      <c r="E60582" t="str">
        <f>VLOOKUP(C60582,Подписчики!A:D,2,FALSE)</f>
        <v>UTC+4</v>
      </c>
      <c r="F60582" s="2">
        <f>VLOOKUP(C60582,Подписчики!A:D,4,FALSE)/24+B60582</f>
        <v>44365.750996763752</v>
      </c>
      <c r="G60582">
        <f t="shared" si="946"/>
        <v>5</v>
      </c>
    </row>
    <row r="60583" spans="1:7" x14ac:dyDescent="0.25">
      <c r="A60583">
        <v>185027</v>
      </c>
      <c r="B60583" s="2">
        <v>44365.584734627831</v>
      </c>
      <c r="C60583">
        <v>205526</v>
      </c>
      <c r="D60583">
        <v>250679</v>
      </c>
      <c r="E60583" t="str">
        <f>VLOOKUP(C60583,Подписчики!A:D,2,FALSE)</f>
        <v>UTC+1</v>
      </c>
      <c r="F60583" s="2">
        <f>VLOOKUP(C60583,Подписчики!A:D,4,FALSE)/24+B60583</f>
        <v>44365.626401294496</v>
      </c>
      <c r="G60583">
        <f t="shared" si="946"/>
        <v>5</v>
      </c>
    </row>
    <row r="60584" spans="1:7" x14ac:dyDescent="0.25">
      <c r="A60584">
        <v>185031</v>
      </c>
      <c r="B60584" s="2">
        <v>44365.585139158575</v>
      </c>
      <c r="C60584">
        <v>258763</v>
      </c>
      <c r="D60584">
        <v>379466</v>
      </c>
      <c r="E60584" t="str">
        <f>VLOOKUP(C60584,Подписчики!A:D,2,FALSE)</f>
        <v>UTC+2</v>
      </c>
      <c r="F60584" s="2">
        <f>VLOOKUP(C60584,Подписчики!A:D,4,FALSE)/24+B60584</f>
        <v>44365.668472491911</v>
      </c>
      <c r="G60584">
        <f t="shared" si="946"/>
        <v>5</v>
      </c>
    </row>
    <row r="60585" spans="1:7" x14ac:dyDescent="0.25">
      <c r="A60585">
        <v>185036</v>
      </c>
      <c r="B60585" s="2">
        <v>44365.586333333333</v>
      </c>
      <c r="C60585">
        <v>263538</v>
      </c>
      <c r="D60585">
        <v>287608</v>
      </c>
      <c r="E60585" t="str">
        <f>VLOOKUP(C60585,Подписчики!A:D,2,FALSE)</f>
        <v>UTC+1</v>
      </c>
      <c r="F60585" s="2">
        <f>VLOOKUP(C60585,Подписчики!A:D,4,FALSE)/24+B60585</f>
        <v>44365.627999999997</v>
      </c>
      <c r="G60585">
        <f t="shared" si="946"/>
        <v>5</v>
      </c>
    </row>
    <row r="60586" spans="1:7" x14ac:dyDescent="0.25">
      <c r="A60586">
        <v>185037</v>
      </c>
      <c r="B60586" s="2">
        <v>44365.586757281548</v>
      </c>
      <c r="C60586">
        <v>272141</v>
      </c>
      <c r="D60586">
        <v>431288</v>
      </c>
      <c r="E60586" t="str">
        <f>VLOOKUP(C60586,Подписчики!A:D,2,FALSE)</f>
        <v>UTC+2</v>
      </c>
      <c r="F60586" s="2">
        <f>VLOOKUP(C60586,Подписчики!A:D,4,FALSE)/24+B60586</f>
        <v>44365.670090614884</v>
      </c>
      <c r="G60586">
        <f t="shared" si="946"/>
        <v>5</v>
      </c>
    </row>
    <row r="60587" spans="1:7" x14ac:dyDescent="0.25">
      <c r="A60587">
        <v>185038</v>
      </c>
      <c r="B60587" s="2">
        <v>44365.587</v>
      </c>
      <c r="C60587">
        <v>7052</v>
      </c>
      <c r="D60587">
        <v>88863</v>
      </c>
      <c r="E60587" t="str">
        <f>VLOOKUP(C60587,Подписчики!A:D,2,FALSE)</f>
        <v>UTC+0</v>
      </c>
      <c r="F60587" s="2">
        <f>VLOOKUP(C60587,Подписчики!A:D,4,FALSE)/24+B60587</f>
        <v>44365.587</v>
      </c>
      <c r="G60587">
        <f t="shared" si="946"/>
        <v>5</v>
      </c>
    </row>
    <row r="60588" spans="1:7" x14ac:dyDescent="0.25">
      <c r="A60588">
        <v>185043</v>
      </c>
      <c r="B60588" s="2">
        <v>44365.587566343042</v>
      </c>
      <c r="C60588">
        <v>99399</v>
      </c>
      <c r="D60588">
        <v>241927</v>
      </c>
      <c r="E60588" t="str">
        <f>VLOOKUP(C60588,Подписчики!A:D,2,FALSE)</f>
        <v>UTC+4</v>
      </c>
      <c r="F60588" s="2">
        <f>VLOOKUP(C60588,Подписчики!A:D,4,FALSE)/24+B60588</f>
        <v>44365.754233009706</v>
      </c>
      <c r="G60588">
        <f t="shared" si="946"/>
        <v>5</v>
      </c>
    </row>
    <row r="60589" spans="1:7" x14ac:dyDescent="0.25">
      <c r="A60589">
        <v>185045</v>
      </c>
      <c r="B60589" s="2">
        <v>44365.587970873792</v>
      </c>
      <c r="C60589">
        <v>202645</v>
      </c>
      <c r="D60589">
        <v>250679</v>
      </c>
      <c r="E60589" t="str">
        <f>VLOOKUP(C60589,Подписчики!A:D,2,FALSE)</f>
        <v>UTC+1</v>
      </c>
      <c r="F60589" s="2">
        <f>VLOOKUP(C60589,Подписчики!A:D,4,FALSE)/24+B60589</f>
        <v>44365.629637540456</v>
      </c>
      <c r="G60589">
        <f t="shared" si="946"/>
        <v>5</v>
      </c>
    </row>
    <row r="60590" spans="1:7" x14ac:dyDescent="0.25">
      <c r="A60590">
        <v>185046</v>
      </c>
      <c r="B60590" s="2">
        <v>44365.588779935279</v>
      </c>
      <c r="C60590">
        <v>318</v>
      </c>
      <c r="D60590">
        <v>88863</v>
      </c>
      <c r="E60590" t="str">
        <f>VLOOKUP(C60590,Подписчики!A:D,2,FALSE)</f>
        <v>UTC+3</v>
      </c>
      <c r="F60590" s="2">
        <f>VLOOKUP(C60590,Подписчики!A:D,4,FALSE)/24+B60590</f>
        <v>44365.713779935279</v>
      </c>
      <c r="G60590">
        <f t="shared" si="946"/>
        <v>5</v>
      </c>
    </row>
    <row r="60591" spans="1:7" x14ac:dyDescent="0.25">
      <c r="A60591">
        <v>185048</v>
      </c>
      <c r="B60591" s="2">
        <v>44365.588779935279</v>
      </c>
      <c r="C60591">
        <v>3275</v>
      </c>
      <c r="D60591">
        <v>5151</v>
      </c>
      <c r="E60591" t="str">
        <f>VLOOKUP(C60591,Подписчики!A:D,2,FALSE)</f>
        <v>UTC+3</v>
      </c>
      <c r="F60591" s="2">
        <f>VLOOKUP(C60591,Подписчики!A:D,4,FALSE)/24+B60591</f>
        <v>44365.713779935279</v>
      </c>
      <c r="G60591">
        <f t="shared" si="946"/>
        <v>5</v>
      </c>
    </row>
    <row r="60592" spans="1:7" x14ac:dyDescent="0.25">
      <c r="A60592">
        <v>185052</v>
      </c>
      <c r="B60592" s="2">
        <v>44365.589333333337</v>
      </c>
      <c r="C60592">
        <v>26999</v>
      </c>
      <c r="D60592">
        <v>191893</v>
      </c>
      <c r="E60592" t="str">
        <f>VLOOKUP(C60592,Подписчики!A:D,2,FALSE)</f>
        <v>UTC+1</v>
      </c>
      <c r="F60592" s="2">
        <f>VLOOKUP(C60592,Подписчики!A:D,4,FALSE)/24+B60592</f>
        <v>44365.631000000001</v>
      </c>
      <c r="G60592">
        <f t="shared" si="946"/>
        <v>5</v>
      </c>
    </row>
    <row r="60593" spans="1:7" x14ac:dyDescent="0.25">
      <c r="A60593">
        <v>185055</v>
      </c>
      <c r="B60593" s="2">
        <v>44365.589588996765</v>
      </c>
      <c r="C60593">
        <v>222227</v>
      </c>
      <c r="D60593">
        <v>86587</v>
      </c>
      <c r="E60593" t="str">
        <f>VLOOKUP(C60593,Подписчики!A:D,2,FALSE)</f>
        <v>UTC+1</v>
      </c>
      <c r="F60593" s="2">
        <f>VLOOKUP(C60593,Подписчики!A:D,4,FALSE)/24+B60593</f>
        <v>44365.631255663429</v>
      </c>
      <c r="G60593">
        <f t="shared" si="946"/>
        <v>5</v>
      </c>
    </row>
    <row r="60594" spans="1:7" x14ac:dyDescent="0.25">
      <c r="A60594">
        <v>185060</v>
      </c>
      <c r="B60594" s="2">
        <v>44365.589993527508</v>
      </c>
      <c r="C60594">
        <v>247577</v>
      </c>
      <c r="D60594">
        <v>472330</v>
      </c>
      <c r="E60594" t="str">
        <f>VLOOKUP(C60594,Подписчики!A:D,2,FALSE)</f>
        <v>UTC+2</v>
      </c>
      <c r="F60594" s="2">
        <f>VLOOKUP(C60594,Подписчики!A:D,4,FALSE)/24+B60594</f>
        <v>44365.673326860844</v>
      </c>
      <c r="G60594">
        <f t="shared" si="946"/>
        <v>5</v>
      </c>
    </row>
    <row r="60595" spans="1:7" x14ac:dyDescent="0.25">
      <c r="A60595">
        <v>185062</v>
      </c>
      <c r="B60595" s="2">
        <v>44365.590802588995</v>
      </c>
      <c r="C60595">
        <v>1918</v>
      </c>
      <c r="D60595">
        <v>36482</v>
      </c>
      <c r="E60595" t="str">
        <f>VLOOKUP(C60595,Подписчики!A:D,2,FALSE)</f>
        <v>UTC+0</v>
      </c>
      <c r="F60595" s="2">
        <f>VLOOKUP(C60595,Подписчики!A:D,4,FALSE)/24+B60595</f>
        <v>44365.590802588995</v>
      </c>
      <c r="G60595">
        <f t="shared" si="946"/>
        <v>5</v>
      </c>
    </row>
    <row r="60596" spans="1:7" x14ac:dyDescent="0.25">
      <c r="A60596">
        <v>185065</v>
      </c>
      <c r="B60596" s="2">
        <v>44365.591611650481</v>
      </c>
      <c r="C60596">
        <v>21910</v>
      </c>
      <c r="D60596">
        <v>242428</v>
      </c>
      <c r="E60596" t="str">
        <f>VLOOKUP(C60596,Подписчики!A:D,2,FALSE)</f>
        <v>UTC+2</v>
      </c>
      <c r="F60596" s="2">
        <f>VLOOKUP(C60596,Подписчики!A:D,4,FALSE)/24+B60596</f>
        <v>44365.674944983817</v>
      </c>
      <c r="G60596">
        <f t="shared" si="946"/>
        <v>5</v>
      </c>
    </row>
    <row r="60597" spans="1:7" x14ac:dyDescent="0.25">
      <c r="A60597">
        <v>185067</v>
      </c>
      <c r="B60597" s="2">
        <v>44365.592420711975</v>
      </c>
      <c r="C60597">
        <v>277778</v>
      </c>
      <c r="D60597">
        <v>250679</v>
      </c>
      <c r="E60597" t="str">
        <f>VLOOKUP(C60597,Подписчики!A:D,2,FALSE)</f>
        <v>UTC+4</v>
      </c>
      <c r="F60597" s="2">
        <f>VLOOKUP(C60597,Подписчики!A:D,4,FALSE)/24+B60597</f>
        <v>44365.759087378639</v>
      </c>
      <c r="G60597">
        <f t="shared" si="946"/>
        <v>5</v>
      </c>
    </row>
    <row r="60598" spans="1:7" x14ac:dyDescent="0.25">
      <c r="A60598">
        <v>185068</v>
      </c>
      <c r="B60598" s="2">
        <v>44365.593634304205</v>
      </c>
      <c r="C60598">
        <v>169958</v>
      </c>
      <c r="D60598">
        <v>37644</v>
      </c>
      <c r="E60598" t="str">
        <f>VLOOKUP(C60598,Подписчики!A:D,2,FALSE)</f>
        <v>UTC+3</v>
      </c>
      <c r="F60598" s="2">
        <f>VLOOKUP(C60598,Подписчики!A:D,4,FALSE)/24+B60598</f>
        <v>44365.718634304205</v>
      </c>
      <c r="G60598">
        <f t="shared" si="946"/>
        <v>5</v>
      </c>
    </row>
    <row r="60599" spans="1:7" x14ac:dyDescent="0.25">
      <c r="A60599">
        <v>185071</v>
      </c>
      <c r="B60599" s="2">
        <v>44365.593634304205</v>
      </c>
      <c r="C60599">
        <v>177368</v>
      </c>
      <c r="D60599">
        <v>238989</v>
      </c>
      <c r="E60599" t="str">
        <f>VLOOKUP(C60599,Подписчики!A:D,2,FALSE)</f>
        <v>UTC+3</v>
      </c>
      <c r="F60599" s="2">
        <f>VLOOKUP(C60599,Подписчики!A:D,4,FALSE)/24+B60599</f>
        <v>44365.718634304205</v>
      </c>
      <c r="G60599">
        <f t="shared" si="946"/>
        <v>5</v>
      </c>
    </row>
    <row r="60600" spans="1:7" x14ac:dyDescent="0.25">
      <c r="A60600">
        <v>185075</v>
      </c>
      <c r="B60600" s="2">
        <v>44365.595252427185</v>
      </c>
      <c r="C60600">
        <v>156945</v>
      </c>
      <c r="D60600">
        <v>336616</v>
      </c>
      <c r="E60600" t="str">
        <f>VLOOKUP(C60600,Подписчики!A:D,2,FALSE)</f>
        <v>UTC+3</v>
      </c>
      <c r="F60600" s="2">
        <f>VLOOKUP(C60600,Подписчики!A:D,4,FALSE)/24+B60600</f>
        <v>44365.720252427185</v>
      </c>
      <c r="G60600">
        <f t="shared" si="946"/>
        <v>5</v>
      </c>
    </row>
    <row r="60601" spans="1:7" x14ac:dyDescent="0.25">
      <c r="A60601">
        <v>185078</v>
      </c>
      <c r="B60601" s="2">
        <v>44365.597275080909</v>
      </c>
      <c r="C60601">
        <v>185075</v>
      </c>
      <c r="D60601">
        <v>351192</v>
      </c>
      <c r="E60601" t="str">
        <f>VLOOKUP(C60601,Подписчики!A:D,2,FALSE)</f>
        <v>UTC+4</v>
      </c>
      <c r="F60601" s="2">
        <f>VLOOKUP(C60601,Подписчики!A:D,4,FALSE)/24+B60601</f>
        <v>44365.763941747573</v>
      </c>
      <c r="G60601">
        <f t="shared" si="946"/>
        <v>5</v>
      </c>
    </row>
    <row r="60602" spans="1:7" x14ac:dyDescent="0.25">
      <c r="A60602">
        <v>185080</v>
      </c>
      <c r="B60602" s="2">
        <v>44365.597275080909</v>
      </c>
      <c r="C60602">
        <v>255039</v>
      </c>
      <c r="D60602">
        <v>5151</v>
      </c>
      <c r="E60602" t="str">
        <f>VLOOKUP(C60602,Подписчики!A:D,2,FALSE)</f>
        <v>UTC+0</v>
      </c>
      <c r="F60602" s="2">
        <f>VLOOKUP(C60602,Подписчики!A:D,4,FALSE)/24+B60602</f>
        <v>44365.597275080909</v>
      </c>
      <c r="G60602">
        <f t="shared" si="946"/>
        <v>5</v>
      </c>
    </row>
    <row r="60603" spans="1:7" x14ac:dyDescent="0.25">
      <c r="A60603">
        <v>185082</v>
      </c>
      <c r="B60603" s="2">
        <v>44365.598893203882</v>
      </c>
      <c r="C60603">
        <v>347116</v>
      </c>
      <c r="D60603">
        <v>411922</v>
      </c>
      <c r="E60603" t="str">
        <f>VLOOKUP(C60603,Подписчики!A:D,2,FALSE)</f>
        <v>UTC+0</v>
      </c>
      <c r="F60603" s="2">
        <f>VLOOKUP(C60603,Подписчики!A:D,4,FALSE)/24+B60603</f>
        <v>44365.598893203882</v>
      </c>
      <c r="G60603">
        <f t="shared" si="946"/>
        <v>5</v>
      </c>
    </row>
    <row r="60604" spans="1:7" x14ac:dyDescent="0.25">
      <c r="A60604">
        <v>185086</v>
      </c>
      <c r="B60604" s="2">
        <v>44365.599297734625</v>
      </c>
      <c r="C60604">
        <v>153776</v>
      </c>
      <c r="D60604">
        <v>250679</v>
      </c>
      <c r="E60604" t="str">
        <f>VLOOKUP(C60604,Подписчики!A:D,2,FALSE)</f>
        <v>UTC+5</v>
      </c>
      <c r="F60604" s="2">
        <f>VLOOKUP(C60604,Подписчики!A:D,4,FALSE)/24+B60604</f>
        <v>44365.807631067961</v>
      </c>
      <c r="G60604">
        <f t="shared" si="946"/>
        <v>5</v>
      </c>
    </row>
    <row r="60605" spans="1:7" x14ac:dyDescent="0.25">
      <c r="A60605">
        <v>185090</v>
      </c>
      <c r="B60605" s="2">
        <v>44365.599702265368</v>
      </c>
      <c r="C60605">
        <v>185098</v>
      </c>
      <c r="D60605">
        <v>250679</v>
      </c>
      <c r="E60605" t="str">
        <f>VLOOKUP(C60605,Подписчики!A:D,2,FALSE)</f>
        <v>UTC+2</v>
      </c>
      <c r="F60605" s="2">
        <f>VLOOKUP(C60605,Подписчики!A:D,4,FALSE)/24+B60605</f>
        <v>44365.683035598704</v>
      </c>
      <c r="G60605">
        <f t="shared" si="946"/>
        <v>5</v>
      </c>
    </row>
    <row r="60606" spans="1:7" x14ac:dyDescent="0.25">
      <c r="A60606">
        <v>185095</v>
      </c>
      <c r="B60606" s="2">
        <v>44365.600106796119</v>
      </c>
      <c r="C60606">
        <v>246510</v>
      </c>
      <c r="D60606">
        <v>141283</v>
      </c>
      <c r="E60606" t="str">
        <f>VLOOKUP(C60606,Подписчики!A:D,2,FALSE)</f>
        <v>UTC+7</v>
      </c>
      <c r="F60606" s="2">
        <f>VLOOKUP(C60606,Подписчики!A:D,4,FALSE)/24+B60606</f>
        <v>44365.891773462783</v>
      </c>
      <c r="G60606">
        <f t="shared" si="946"/>
        <v>5</v>
      </c>
    </row>
    <row r="60607" spans="1:7" x14ac:dyDescent="0.25">
      <c r="A60607">
        <v>185099</v>
      </c>
      <c r="B60607" s="2">
        <v>44365.600915857605</v>
      </c>
      <c r="C60607">
        <v>21792</v>
      </c>
      <c r="D60607">
        <v>244507</v>
      </c>
      <c r="E60607" t="str">
        <f>VLOOKUP(C60607,Подписчики!A:D,2,FALSE)</f>
        <v>UTC+9</v>
      </c>
      <c r="F60607" s="2">
        <f>VLOOKUP(C60607,Подписчики!A:D,4,FALSE)/24+B60607</f>
        <v>44365.975915857605</v>
      </c>
      <c r="G60607">
        <f t="shared" si="946"/>
        <v>5</v>
      </c>
    </row>
    <row r="60608" spans="1:7" x14ac:dyDescent="0.25">
      <c r="A60608">
        <v>185101</v>
      </c>
      <c r="B60608" s="2">
        <v>44365.601333333332</v>
      </c>
      <c r="C60608">
        <v>114520</v>
      </c>
      <c r="D60608">
        <v>245650</v>
      </c>
      <c r="E60608" t="str">
        <f>VLOOKUP(C60608,Подписчики!A:D,2,FALSE)</f>
        <v>UTC+1</v>
      </c>
      <c r="F60608" s="2">
        <f>VLOOKUP(C60608,Подписчики!A:D,4,FALSE)/24+B60608</f>
        <v>44365.642999999996</v>
      </c>
      <c r="G60608">
        <f t="shared" si="946"/>
        <v>5</v>
      </c>
    </row>
    <row r="60609" spans="1:7" x14ac:dyDescent="0.25">
      <c r="A60609">
        <v>185106</v>
      </c>
      <c r="B60609" s="2">
        <v>44365.601724919099</v>
      </c>
      <c r="C60609">
        <v>117640</v>
      </c>
      <c r="D60609">
        <v>118549</v>
      </c>
      <c r="E60609" t="str">
        <f>VLOOKUP(C60609,Подписчики!A:D,2,FALSE)</f>
        <v>UTC+7</v>
      </c>
      <c r="F60609" s="2">
        <f>VLOOKUP(C60609,Подписчики!A:D,4,FALSE)/24+B60609</f>
        <v>44365.893391585763</v>
      </c>
      <c r="G60609">
        <f t="shared" si="946"/>
        <v>5</v>
      </c>
    </row>
    <row r="60610" spans="1:7" x14ac:dyDescent="0.25">
      <c r="A60610">
        <v>185109</v>
      </c>
      <c r="B60610" s="2">
        <v>44365.602333333336</v>
      </c>
      <c r="C60610">
        <v>164756</v>
      </c>
      <c r="D60610">
        <v>252311</v>
      </c>
      <c r="E60610" t="str">
        <f>VLOOKUP(C60610,Подписчики!A:D,2,FALSE)</f>
        <v>UTC+1</v>
      </c>
      <c r="F60610" s="2">
        <f>VLOOKUP(C60610,Подписчики!A:D,4,FALSE)/24+B60610</f>
        <v>44365.644</v>
      </c>
      <c r="G60610">
        <f t="shared" si="946"/>
        <v>5</v>
      </c>
    </row>
    <row r="60611" spans="1:7" x14ac:dyDescent="0.25">
      <c r="A60611">
        <v>185114</v>
      </c>
      <c r="B60611" s="2">
        <v>44365.603747572815</v>
      </c>
      <c r="C60611">
        <v>62908</v>
      </c>
      <c r="D60611">
        <v>411922</v>
      </c>
      <c r="E60611" t="str">
        <f>VLOOKUP(C60611,Подписчики!A:D,2,FALSE)</f>
        <v>UTC+4</v>
      </c>
      <c r="F60611" s="2">
        <f>VLOOKUP(C60611,Подписчики!A:D,4,FALSE)/24+B60611</f>
        <v>44365.77041423948</v>
      </c>
      <c r="G60611">
        <f t="shared" ref="G60611:G60674" si="947">WEEKDAY(F60611,2)</f>
        <v>5</v>
      </c>
    </row>
    <row r="60612" spans="1:7" x14ac:dyDescent="0.25">
      <c r="A60612">
        <v>185119</v>
      </c>
      <c r="B60612" s="2">
        <v>44365.605770226532</v>
      </c>
      <c r="C60612">
        <v>228612</v>
      </c>
      <c r="D60612">
        <v>371668</v>
      </c>
      <c r="E60612" t="str">
        <f>VLOOKUP(C60612,Подписчики!A:D,2,FALSE)</f>
        <v>UTC+5</v>
      </c>
      <c r="F60612" s="2">
        <f>VLOOKUP(C60612,Подписчики!A:D,4,FALSE)/24+B60612</f>
        <v>44365.814103559867</v>
      </c>
      <c r="G60612">
        <f t="shared" si="947"/>
        <v>5</v>
      </c>
    </row>
    <row r="60613" spans="1:7" x14ac:dyDescent="0.25">
      <c r="A60613">
        <v>185124</v>
      </c>
      <c r="B60613" s="2">
        <v>44365.605770226539</v>
      </c>
      <c r="C60613">
        <v>131570</v>
      </c>
      <c r="D60613">
        <v>411922</v>
      </c>
      <c r="E60613" t="str">
        <f>VLOOKUP(C60613,Подписчики!A:D,2,FALSE)</f>
        <v>UTC+1</v>
      </c>
      <c r="F60613" s="2">
        <f>VLOOKUP(C60613,Подписчики!A:D,4,FALSE)/24+B60613</f>
        <v>44365.647436893203</v>
      </c>
      <c r="G60613">
        <f t="shared" si="947"/>
        <v>5</v>
      </c>
    </row>
    <row r="60614" spans="1:7" x14ac:dyDescent="0.25">
      <c r="A60614">
        <v>185125</v>
      </c>
      <c r="B60614" s="2">
        <v>44365.605770226539</v>
      </c>
      <c r="C60614">
        <v>267179</v>
      </c>
      <c r="D60614">
        <v>172251</v>
      </c>
      <c r="E60614" t="str">
        <f>VLOOKUP(C60614,Подписчики!A:D,2,FALSE)</f>
        <v>UTC+1</v>
      </c>
      <c r="F60614" s="2">
        <f>VLOOKUP(C60614,Подписчики!A:D,4,FALSE)/24+B60614</f>
        <v>44365.647436893203</v>
      </c>
      <c r="G60614">
        <f t="shared" si="947"/>
        <v>5</v>
      </c>
    </row>
    <row r="60615" spans="1:7" x14ac:dyDescent="0.25">
      <c r="A60615">
        <v>185129</v>
      </c>
      <c r="B60615" s="2">
        <v>44365.606174757282</v>
      </c>
      <c r="C60615">
        <v>2131</v>
      </c>
      <c r="D60615">
        <v>439981</v>
      </c>
      <c r="E60615" t="str">
        <f>VLOOKUP(C60615,Подписчики!A:D,2,FALSE)</f>
        <v>UTC+2</v>
      </c>
      <c r="F60615" s="2">
        <f>VLOOKUP(C60615,Подписчики!A:D,4,FALSE)/24+B60615</f>
        <v>44365.689508090618</v>
      </c>
      <c r="G60615">
        <f t="shared" si="947"/>
        <v>5</v>
      </c>
    </row>
    <row r="60616" spans="1:7" x14ac:dyDescent="0.25">
      <c r="A60616">
        <v>185132</v>
      </c>
      <c r="B60616" s="2">
        <v>44365.606579288025</v>
      </c>
      <c r="C60616">
        <v>18812</v>
      </c>
      <c r="D60616">
        <v>204394</v>
      </c>
      <c r="E60616" t="str">
        <f>VLOOKUP(C60616,Подписчики!A:D,2,FALSE)</f>
        <v>UTC+7</v>
      </c>
      <c r="F60616" s="2">
        <f>VLOOKUP(C60616,Подписчики!A:D,4,FALSE)/24+B60616</f>
        <v>44365.89824595469</v>
      </c>
      <c r="G60616">
        <f t="shared" si="947"/>
        <v>5</v>
      </c>
    </row>
    <row r="60617" spans="1:7" x14ac:dyDescent="0.25">
      <c r="A60617">
        <v>185136</v>
      </c>
      <c r="B60617" s="2">
        <v>44365.607388349519</v>
      </c>
      <c r="C60617">
        <v>294219</v>
      </c>
      <c r="D60617">
        <v>148570</v>
      </c>
      <c r="E60617" t="str">
        <f>VLOOKUP(C60617,Подписчики!A:D,2,FALSE)</f>
        <v>UTC+1</v>
      </c>
      <c r="F60617" s="2">
        <f>VLOOKUP(C60617,Подписчики!A:D,4,FALSE)/24+B60617</f>
        <v>44365.649055016183</v>
      </c>
      <c r="G60617">
        <f t="shared" si="947"/>
        <v>5</v>
      </c>
    </row>
    <row r="60618" spans="1:7" x14ac:dyDescent="0.25">
      <c r="A60618">
        <v>185138</v>
      </c>
      <c r="B60618" s="2">
        <v>44365.608</v>
      </c>
      <c r="C60618">
        <v>306040</v>
      </c>
      <c r="D60618">
        <v>411922</v>
      </c>
      <c r="E60618" t="str">
        <f>VLOOKUP(C60618,Подписчики!A:D,2,FALSE)</f>
        <v>UTC+0</v>
      </c>
      <c r="F60618" s="2">
        <f>VLOOKUP(C60618,Подписчики!A:D,4,FALSE)/24+B60618</f>
        <v>44365.608</v>
      </c>
      <c r="G60618">
        <f t="shared" si="947"/>
        <v>5</v>
      </c>
    </row>
    <row r="60619" spans="1:7" x14ac:dyDescent="0.25">
      <c r="A60619">
        <v>185141</v>
      </c>
      <c r="B60619" s="2">
        <v>44365.609411003235</v>
      </c>
      <c r="C60619">
        <v>212444</v>
      </c>
      <c r="D60619">
        <v>158978</v>
      </c>
      <c r="E60619" t="str">
        <f>VLOOKUP(C60619,Подписчики!A:D,2,FALSE)</f>
        <v>UTC+2</v>
      </c>
      <c r="F60619" s="2">
        <f>VLOOKUP(C60619,Подписчики!A:D,4,FALSE)/24+B60619</f>
        <v>44365.692744336571</v>
      </c>
      <c r="G60619">
        <f t="shared" si="947"/>
        <v>5</v>
      </c>
    </row>
    <row r="60620" spans="1:7" x14ac:dyDescent="0.25">
      <c r="A60620">
        <v>185142</v>
      </c>
      <c r="B60620" s="2">
        <v>44365.609411003235</v>
      </c>
      <c r="C60620">
        <v>319890</v>
      </c>
      <c r="D60620">
        <v>347393</v>
      </c>
      <c r="E60620" t="str">
        <f>VLOOKUP(C60620,Подписчики!A:D,2,FALSE)</f>
        <v>UTC+2</v>
      </c>
      <c r="F60620" s="2">
        <f>VLOOKUP(C60620,Подписчики!A:D,4,FALSE)/24+B60620</f>
        <v>44365.692744336571</v>
      </c>
      <c r="G60620">
        <f t="shared" si="947"/>
        <v>5</v>
      </c>
    </row>
    <row r="60621" spans="1:7" x14ac:dyDescent="0.25">
      <c r="A60621">
        <v>185143</v>
      </c>
      <c r="B60621" s="2">
        <v>44365.610624595472</v>
      </c>
      <c r="C60621">
        <v>292933</v>
      </c>
      <c r="D60621">
        <v>12845</v>
      </c>
      <c r="E60621" t="str">
        <f>VLOOKUP(C60621,Подписчики!A:D,2,FALSE)</f>
        <v>UTC+1</v>
      </c>
      <c r="F60621" s="2">
        <f>VLOOKUP(C60621,Подписчики!A:D,4,FALSE)/24+B60621</f>
        <v>44365.652291262137</v>
      </c>
      <c r="G60621">
        <f t="shared" si="947"/>
        <v>5</v>
      </c>
    </row>
    <row r="60622" spans="1:7" x14ac:dyDescent="0.25">
      <c r="A60622">
        <v>185148</v>
      </c>
      <c r="B60622" s="2">
        <v>44365.611029126208</v>
      </c>
      <c r="C60622">
        <v>67403</v>
      </c>
      <c r="D60622">
        <v>182191</v>
      </c>
      <c r="E60622" t="str">
        <f>VLOOKUP(C60622,Подписчики!A:D,2,FALSE)</f>
        <v>UTC+2</v>
      </c>
      <c r="F60622" s="2">
        <f>VLOOKUP(C60622,Подписчики!A:D,4,FALSE)/24+B60622</f>
        <v>44365.694362459544</v>
      </c>
      <c r="G60622">
        <f t="shared" si="947"/>
        <v>5</v>
      </c>
    </row>
    <row r="60623" spans="1:7" x14ac:dyDescent="0.25">
      <c r="A60623">
        <v>185150</v>
      </c>
      <c r="B60623" s="2">
        <v>44365.611029126208</v>
      </c>
      <c r="C60623">
        <v>177211</v>
      </c>
      <c r="D60623">
        <v>271435</v>
      </c>
      <c r="E60623" t="str">
        <f>VLOOKUP(C60623,Подписчики!A:D,2,FALSE)</f>
        <v>UTC+2</v>
      </c>
      <c r="F60623" s="2">
        <f>VLOOKUP(C60623,Подписчики!A:D,4,FALSE)/24+B60623</f>
        <v>44365.694362459544</v>
      </c>
      <c r="G60623">
        <f t="shared" si="947"/>
        <v>5</v>
      </c>
    </row>
    <row r="60624" spans="1:7" x14ac:dyDescent="0.25">
      <c r="A60624">
        <v>185153</v>
      </c>
      <c r="B60624" s="2">
        <v>44365.611029126208</v>
      </c>
      <c r="C60624">
        <v>274058</v>
      </c>
      <c r="D60624">
        <v>81558</v>
      </c>
      <c r="E60624" t="str">
        <f>VLOOKUP(C60624,Подписчики!A:D,2,FALSE)</f>
        <v>UTC+2</v>
      </c>
      <c r="F60624" s="2">
        <f>VLOOKUP(C60624,Подписчики!A:D,4,FALSE)/24+B60624</f>
        <v>44365.694362459544</v>
      </c>
      <c r="G60624">
        <f t="shared" si="947"/>
        <v>5</v>
      </c>
    </row>
    <row r="60625" spans="1:7" x14ac:dyDescent="0.25">
      <c r="A60625">
        <v>185158</v>
      </c>
      <c r="B60625" s="2">
        <v>44365.611838187702</v>
      </c>
      <c r="C60625">
        <v>1424</v>
      </c>
      <c r="D60625">
        <v>242428</v>
      </c>
      <c r="E60625" t="str">
        <f>VLOOKUP(C60625,Подписчики!A:D,2,FALSE)</f>
        <v>UTC+0</v>
      </c>
      <c r="F60625" s="2">
        <f>VLOOKUP(C60625,Подписчики!A:D,4,FALSE)/24+B60625</f>
        <v>44365.611838187702</v>
      </c>
      <c r="G60625">
        <f t="shared" si="947"/>
        <v>5</v>
      </c>
    </row>
    <row r="60626" spans="1:7" x14ac:dyDescent="0.25">
      <c r="A60626">
        <v>185162</v>
      </c>
      <c r="B60626" s="2">
        <v>44365.612647249189</v>
      </c>
      <c r="C60626">
        <v>339814</v>
      </c>
      <c r="D60626">
        <v>347393</v>
      </c>
      <c r="E60626" t="str">
        <f>VLOOKUP(C60626,Подписчики!A:D,2,FALSE)</f>
        <v>UTC+2</v>
      </c>
      <c r="F60626" s="2">
        <f>VLOOKUP(C60626,Подписчики!A:D,4,FALSE)/24+B60626</f>
        <v>44365.695980582524</v>
      </c>
      <c r="G60626">
        <f t="shared" si="947"/>
        <v>5</v>
      </c>
    </row>
    <row r="60627" spans="1:7" x14ac:dyDescent="0.25">
      <c r="A60627">
        <v>185166</v>
      </c>
      <c r="B60627" s="2">
        <v>44365.613051779932</v>
      </c>
      <c r="C60627">
        <v>61999</v>
      </c>
      <c r="D60627">
        <v>153893</v>
      </c>
      <c r="E60627" t="str">
        <f>VLOOKUP(C60627,Подписчики!A:D,2,FALSE)</f>
        <v>UTC+3</v>
      </c>
      <c r="F60627" s="2">
        <f>VLOOKUP(C60627,Подписчики!A:D,4,FALSE)/24+B60627</f>
        <v>44365.738051779932</v>
      </c>
      <c r="G60627">
        <f t="shared" si="947"/>
        <v>5</v>
      </c>
    </row>
    <row r="60628" spans="1:7" x14ac:dyDescent="0.25">
      <c r="A60628">
        <v>185171</v>
      </c>
      <c r="B60628" s="2">
        <v>44365.613051779932</v>
      </c>
      <c r="C60628">
        <v>300688</v>
      </c>
      <c r="D60628">
        <v>250679</v>
      </c>
      <c r="E60628" t="str">
        <f>VLOOKUP(C60628,Подписчики!A:D,2,FALSE)</f>
        <v>UTC+3</v>
      </c>
      <c r="F60628" s="2">
        <f>VLOOKUP(C60628,Подписчики!A:D,4,FALSE)/24+B60628</f>
        <v>44365.738051779932</v>
      </c>
      <c r="G60628">
        <f t="shared" si="947"/>
        <v>5</v>
      </c>
    </row>
    <row r="60629" spans="1:7" x14ac:dyDescent="0.25">
      <c r="A60629">
        <v>185172</v>
      </c>
      <c r="B60629" s="2">
        <v>44365.613456310683</v>
      </c>
      <c r="C60629">
        <v>237119</v>
      </c>
      <c r="D60629">
        <v>250679</v>
      </c>
      <c r="E60629" t="str">
        <f>VLOOKUP(C60629,Подписчики!A:D,2,FALSE)</f>
        <v>UTC+0</v>
      </c>
      <c r="F60629" s="2">
        <f>VLOOKUP(C60629,Подписчики!A:D,4,FALSE)/24+B60629</f>
        <v>44365.613456310683</v>
      </c>
      <c r="G60629">
        <f t="shared" si="947"/>
        <v>5</v>
      </c>
    </row>
    <row r="60630" spans="1:7" x14ac:dyDescent="0.25">
      <c r="A60630">
        <v>185176</v>
      </c>
      <c r="B60630" s="2">
        <v>44365.613860841426</v>
      </c>
      <c r="C60630">
        <v>322162</v>
      </c>
      <c r="D60630">
        <v>326622</v>
      </c>
      <c r="E60630" t="str">
        <f>VLOOKUP(C60630,Подписчики!A:D,2,FALSE)</f>
        <v>UTC+1</v>
      </c>
      <c r="F60630" s="2">
        <f>VLOOKUP(C60630,Подписчики!A:D,4,FALSE)/24+B60630</f>
        <v>44365.65552750809</v>
      </c>
      <c r="G60630">
        <f t="shared" si="947"/>
        <v>5</v>
      </c>
    </row>
    <row r="60631" spans="1:7" x14ac:dyDescent="0.25">
      <c r="A60631">
        <v>185177</v>
      </c>
      <c r="B60631" s="2">
        <v>44365.614265372169</v>
      </c>
      <c r="C60631">
        <v>326420</v>
      </c>
      <c r="D60631">
        <v>37644</v>
      </c>
      <c r="E60631" t="str">
        <f>VLOOKUP(C60631,Подписчики!A:D,2,FALSE)</f>
        <v>UTC+2</v>
      </c>
      <c r="F60631" s="2">
        <f>VLOOKUP(C60631,Подписчики!A:D,4,FALSE)/24+B60631</f>
        <v>44365.697598705505</v>
      </c>
      <c r="G60631">
        <f t="shared" si="947"/>
        <v>5</v>
      </c>
    </row>
    <row r="60632" spans="1:7" x14ac:dyDescent="0.25">
      <c r="A60632">
        <v>185178</v>
      </c>
      <c r="B60632" s="2">
        <v>44365.614999999998</v>
      </c>
      <c r="C60632">
        <v>93207</v>
      </c>
      <c r="D60632">
        <v>43842</v>
      </c>
      <c r="E60632" t="str">
        <f>VLOOKUP(C60632,Подписчики!A:D,2,FALSE)</f>
        <v>UTC+0</v>
      </c>
      <c r="F60632" s="2">
        <f>VLOOKUP(C60632,Подписчики!A:D,4,FALSE)/24+B60632</f>
        <v>44365.614999999998</v>
      </c>
      <c r="G60632">
        <f t="shared" si="947"/>
        <v>5</v>
      </c>
    </row>
    <row r="60633" spans="1:7" x14ac:dyDescent="0.25">
      <c r="A60633">
        <v>185179</v>
      </c>
      <c r="B60633" s="2">
        <v>44365.615074433656</v>
      </c>
      <c r="C60633">
        <v>235074</v>
      </c>
      <c r="D60633">
        <v>4316</v>
      </c>
      <c r="E60633" t="str">
        <f>VLOOKUP(C60633,Подписчики!A:D,2,FALSE)</f>
        <v>UTC+0</v>
      </c>
      <c r="F60633" s="2">
        <f>VLOOKUP(C60633,Подписчики!A:D,4,FALSE)/24+B60633</f>
        <v>44365.615074433656</v>
      </c>
      <c r="G60633">
        <f t="shared" si="947"/>
        <v>5</v>
      </c>
    </row>
    <row r="60634" spans="1:7" x14ac:dyDescent="0.25">
      <c r="A60634">
        <v>185180</v>
      </c>
      <c r="B60634" s="2">
        <v>44365.615074433663</v>
      </c>
      <c r="C60634">
        <v>149715</v>
      </c>
      <c r="D60634">
        <v>341333</v>
      </c>
      <c r="E60634" t="str">
        <f>VLOOKUP(C60634,Подписчики!A:D,2,FALSE)</f>
        <v>UTC+4</v>
      </c>
      <c r="F60634" s="2">
        <f>VLOOKUP(C60634,Подписчики!A:D,4,FALSE)/24+B60634</f>
        <v>44365.781741100327</v>
      </c>
      <c r="G60634">
        <f t="shared" si="947"/>
        <v>5</v>
      </c>
    </row>
    <row r="60635" spans="1:7" x14ac:dyDescent="0.25">
      <c r="A60635">
        <v>185184</v>
      </c>
      <c r="B60635" s="2">
        <v>44365.615883495142</v>
      </c>
      <c r="C60635">
        <v>134254</v>
      </c>
      <c r="D60635">
        <v>470762</v>
      </c>
      <c r="E60635" t="str">
        <f>VLOOKUP(C60635,Подписчики!A:D,2,FALSE)</f>
        <v>UTC+2</v>
      </c>
      <c r="F60635" s="2">
        <f>VLOOKUP(C60635,Подписчики!A:D,4,FALSE)/24+B60635</f>
        <v>44365.699216828478</v>
      </c>
      <c r="G60635">
        <f t="shared" si="947"/>
        <v>5</v>
      </c>
    </row>
    <row r="60636" spans="1:7" x14ac:dyDescent="0.25">
      <c r="A60636">
        <v>185186</v>
      </c>
      <c r="B60636" s="2">
        <v>44365.616288025893</v>
      </c>
      <c r="C60636">
        <v>18014</v>
      </c>
      <c r="D60636">
        <v>411922</v>
      </c>
      <c r="E60636" t="str">
        <f>VLOOKUP(C60636,Подписчики!A:D,2,FALSE)</f>
        <v>UTC+7</v>
      </c>
      <c r="F60636" s="2">
        <f>VLOOKUP(C60636,Подписчики!A:D,4,FALSE)/24+B60636</f>
        <v>44365.907954692557</v>
      </c>
      <c r="G60636">
        <f t="shared" si="947"/>
        <v>5</v>
      </c>
    </row>
    <row r="60637" spans="1:7" x14ac:dyDescent="0.25">
      <c r="A60637">
        <v>185191</v>
      </c>
      <c r="B60637" s="2">
        <v>44365.616288025893</v>
      </c>
      <c r="C60637">
        <v>85809</v>
      </c>
      <c r="D60637">
        <v>227775</v>
      </c>
      <c r="E60637" t="str">
        <f>VLOOKUP(C60637,Подписчики!A:D,2,FALSE)</f>
        <v>UTC+3</v>
      </c>
      <c r="F60637" s="2">
        <f>VLOOKUP(C60637,Подписчики!A:D,4,FALSE)/24+B60637</f>
        <v>44365.741288025893</v>
      </c>
      <c r="G60637">
        <f t="shared" si="947"/>
        <v>5</v>
      </c>
    </row>
    <row r="60638" spans="1:7" x14ac:dyDescent="0.25">
      <c r="A60638">
        <v>185193</v>
      </c>
      <c r="B60638" s="2">
        <v>44365.617906148866</v>
      </c>
      <c r="C60638">
        <v>194878</v>
      </c>
      <c r="D60638">
        <v>43842</v>
      </c>
      <c r="E60638" t="str">
        <f>VLOOKUP(C60638,Подписчики!A:D,2,FALSE)</f>
        <v>UTC+3</v>
      </c>
      <c r="F60638" s="2">
        <f>VLOOKUP(C60638,Подписчики!A:D,4,FALSE)/24+B60638</f>
        <v>44365.742906148866</v>
      </c>
      <c r="G60638">
        <f t="shared" si="947"/>
        <v>5</v>
      </c>
    </row>
    <row r="60639" spans="1:7" x14ac:dyDescent="0.25">
      <c r="A60639">
        <v>185196</v>
      </c>
      <c r="B60639" s="2">
        <v>44365.618715210359</v>
      </c>
      <c r="C60639">
        <v>48422</v>
      </c>
      <c r="D60639">
        <v>427136</v>
      </c>
      <c r="E60639" t="str">
        <f>VLOOKUP(C60639,Подписчики!A:D,2,FALSE)</f>
        <v>UTC+1</v>
      </c>
      <c r="F60639" s="2">
        <f>VLOOKUP(C60639,Подписчики!A:D,4,FALSE)/24+B60639</f>
        <v>44365.660381877024</v>
      </c>
      <c r="G60639">
        <f t="shared" si="947"/>
        <v>5</v>
      </c>
    </row>
    <row r="60640" spans="1:7" x14ac:dyDescent="0.25">
      <c r="A60640">
        <v>185201</v>
      </c>
      <c r="B60640" s="2">
        <v>44365.618715210359</v>
      </c>
      <c r="C60640">
        <v>295802</v>
      </c>
      <c r="D60640">
        <v>230507</v>
      </c>
      <c r="E60640" t="str">
        <f>VLOOKUP(C60640,Подписчики!A:D,2,FALSE)</f>
        <v>UTC+1</v>
      </c>
      <c r="F60640" s="2">
        <f>VLOOKUP(C60640,Подписчики!A:D,4,FALSE)/24+B60640</f>
        <v>44365.660381877024</v>
      </c>
      <c r="G60640">
        <f t="shared" si="947"/>
        <v>5</v>
      </c>
    </row>
    <row r="60641" spans="1:7" x14ac:dyDescent="0.25">
      <c r="A60641">
        <v>185202</v>
      </c>
      <c r="B60641" s="2">
        <v>44365.619524271846</v>
      </c>
      <c r="C60641">
        <v>214997</v>
      </c>
      <c r="D60641">
        <v>250679</v>
      </c>
      <c r="E60641" t="str">
        <f>VLOOKUP(C60641,Подписчики!A:D,2,FALSE)</f>
        <v>UTC+3</v>
      </c>
      <c r="F60641" s="2">
        <f>VLOOKUP(C60641,Подписчики!A:D,4,FALSE)/24+B60641</f>
        <v>44365.744524271846</v>
      </c>
      <c r="G60641">
        <f t="shared" si="947"/>
        <v>5</v>
      </c>
    </row>
    <row r="60642" spans="1:7" x14ac:dyDescent="0.25">
      <c r="A60642">
        <v>185206</v>
      </c>
      <c r="B60642" s="2">
        <v>44365.619928802589</v>
      </c>
      <c r="C60642">
        <v>74557</v>
      </c>
      <c r="D60642">
        <v>156268</v>
      </c>
      <c r="E60642" t="str">
        <f>VLOOKUP(C60642,Подписчики!A:D,2,FALSE)</f>
        <v>UTC+0</v>
      </c>
      <c r="F60642" s="2">
        <f>VLOOKUP(C60642,Подписчики!A:D,4,FALSE)/24+B60642</f>
        <v>44365.619928802589</v>
      </c>
      <c r="G60642">
        <f t="shared" si="947"/>
        <v>5</v>
      </c>
    </row>
    <row r="60643" spans="1:7" x14ac:dyDescent="0.25">
      <c r="A60643">
        <v>185208</v>
      </c>
      <c r="B60643" s="2">
        <v>44365.619928802589</v>
      </c>
      <c r="C60643">
        <v>133798</v>
      </c>
      <c r="D60643">
        <v>75550</v>
      </c>
      <c r="E60643" t="str">
        <f>VLOOKUP(C60643,Подписчики!A:D,2,FALSE)</f>
        <v>UTC+4</v>
      </c>
      <c r="F60643" s="2">
        <f>VLOOKUP(C60643,Подписчики!A:D,4,FALSE)/24+B60643</f>
        <v>44365.786595469253</v>
      </c>
      <c r="G60643">
        <f t="shared" si="947"/>
        <v>5</v>
      </c>
    </row>
    <row r="60644" spans="1:7" x14ac:dyDescent="0.25">
      <c r="A60644">
        <v>185212</v>
      </c>
      <c r="B60644" s="2">
        <v>44365.619928802589</v>
      </c>
      <c r="C60644">
        <v>147175</v>
      </c>
      <c r="D60644">
        <v>148630</v>
      </c>
      <c r="E60644" t="str">
        <f>VLOOKUP(C60644,Подписчики!A:D,2,FALSE)</f>
        <v>UTC+4</v>
      </c>
      <c r="F60644" s="2">
        <f>VLOOKUP(C60644,Подписчики!A:D,4,FALSE)/24+B60644</f>
        <v>44365.786595469253</v>
      </c>
      <c r="G60644">
        <f t="shared" si="947"/>
        <v>5</v>
      </c>
    </row>
    <row r="60645" spans="1:7" x14ac:dyDescent="0.25">
      <c r="A60645">
        <v>185217</v>
      </c>
      <c r="B60645" s="2">
        <v>44365.620333333332</v>
      </c>
      <c r="C60645">
        <v>232147</v>
      </c>
      <c r="D60645">
        <v>436070</v>
      </c>
      <c r="E60645" t="str">
        <f>VLOOKUP(C60645,Подписчики!A:D,2,FALSE)</f>
        <v>UTC+1</v>
      </c>
      <c r="F60645" s="2">
        <f>VLOOKUP(C60645,Подписчики!A:D,4,FALSE)/24+B60645</f>
        <v>44365.661999999997</v>
      </c>
      <c r="G60645">
        <f t="shared" si="947"/>
        <v>5</v>
      </c>
    </row>
    <row r="60646" spans="1:7" x14ac:dyDescent="0.25">
      <c r="A60646">
        <v>185222</v>
      </c>
      <c r="B60646" s="2">
        <v>44365.620737864076</v>
      </c>
      <c r="C60646">
        <v>57791</v>
      </c>
      <c r="D60646">
        <v>436070</v>
      </c>
      <c r="E60646" t="str">
        <f>VLOOKUP(C60646,Подписчики!A:D,2,FALSE)</f>
        <v>UTC+2</v>
      </c>
      <c r="F60646" s="2">
        <f>VLOOKUP(C60646,Подписчики!A:D,4,FALSE)/24+B60646</f>
        <v>44365.704071197411</v>
      </c>
      <c r="G60646">
        <f t="shared" si="947"/>
        <v>5</v>
      </c>
    </row>
    <row r="60647" spans="1:7" x14ac:dyDescent="0.25">
      <c r="A60647">
        <v>185225</v>
      </c>
      <c r="B60647" s="2">
        <v>44365.620737864076</v>
      </c>
      <c r="C60647">
        <v>277252</v>
      </c>
      <c r="D60647">
        <v>153893</v>
      </c>
      <c r="E60647" t="str">
        <f>VLOOKUP(C60647,Подписчики!A:D,2,FALSE)</f>
        <v>UTC+2</v>
      </c>
      <c r="F60647" s="2">
        <f>VLOOKUP(C60647,Подписчики!A:D,4,FALSE)/24+B60647</f>
        <v>44365.704071197411</v>
      </c>
      <c r="G60647">
        <f t="shared" si="947"/>
        <v>5</v>
      </c>
    </row>
    <row r="60648" spans="1:7" x14ac:dyDescent="0.25">
      <c r="A60648">
        <v>185230</v>
      </c>
      <c r="B60648" s="2">
        <v>44365.620737864076</v>
      </c>
      <c r="C60648">
        <v>302430</v>
      </c>
      <c r="D60648">
        <v>144803</v>
      </c>
      <c r="E60648" t="str">
        <f>VLOOKUP(C60648,Подписчики!A:D,2,FALSE)</f>
        <v>UTC+2</v>
      </c>
      <c r="F60648" s="2">
        <f>VLOOKUP(C60648,Подписчики!A:D,4,FALSE)/24+B60648</f>
        <v>44365.704071197411</v>
      </c>
      <c r="G60648">
        <f t="shared" si="947"/>
        <v>5</v>
      </c>
    </row>
    <row r="60649" spans="1:7" x14ac:dyDescent="0.25">
      <c r="A60649">
        <v>185231</v>
      </c>
      <c r="B60649" s="2">
        <v>44365.621142394819</v>
      </c>
      <c r="C60649">
        <v>257609</v>
      </c>
      <c r="D60649">
        <v>405774</v>
      </c>
      <c r="E60649" t="str">
        <f>VLOOKUP(C60649,Подписчики!A:D,2,FALSE)</f>
        <v>UTC+3</v>
      </c>
      <c r="F60649" s="2">
        <f>VLOOKUP(C60649,Подписчики!A:D,4,FALSE)/24+B60649</f>
        <v>44365.746142394819</v>
      </c>
      <c r="G60649">
        <f t="shared" si="947"/>
        <v>5</v>
      </c>
    </row>
    <row r="60650" spans="1:7" x14ac:dyDescent="0.25">
      <c r="A60650">
        <v>185235</v>
      </c>
      <c r="B60650" s="2">
        <v>44365.621546925569</v>
      </c>
      <c r="C60650">
        <v>280758</v>
      </c>
      <c r="D60650">
        <v>336965</v>
      </c>
      <c r="E60650" t="str">
        <f>VLOOKUP(C60650,Подписчики!A:D,2,FALSE)</f>
        <v>UTC+0</v>
      </c>
      <c r="F60650" s="2">
        <f>VLOOKUP(C60650,Подписчики!A:D,4,FALSE)/24+B60650</f>
        <v>44365.621546925569</v>
      </c>
      <c r="G60650">
        <f t="shared" si="947"/>
        <v>5</v>
      </c>
    </row>
    <row r="60651" spans="1:7" x14ac:dyDescent="0.25">
      <c r="A60651">
        <v>185236</v>
      </c>
      <c r="B60651" s="2">
        <v>44365.621951456313</v>
      </c>
      <c r="C60651">
        <v>235583</v>
      </c>
      <c r="D60651">
        <v>343626</v>
      </c>
      <c r="E60651" t="str">
        <f>VLOOKUP(C60651,Подписчики!A:D,2,FALSE)</f>
        <v>UTC+1</v>
      </c>
      <c r="F60651" s="2">
        <f>VLOOKUP(C60651,Подписчики!A:D,4,FALSE)/24+B60651</f>
        <v>44365.663618122977</v>
      </c>
      <c r="G60651">
        <f t="shared" si="947"/>
        <v>5</v>
      </c>
    </row>
    <row r="60652" spans="1:7" x14ac:dyDescent="0.25">
      <c r="A60652">
        <v>185238</v>
      </c>
      <c r="B60652" s="2">
        <v>44365.623974110029</v>
      </c>
      <c r="C60652">
        <v>3251</v>
      </c>
      <c r="D60652">
        <v>230507</v>
      </c>
      <c r="E60652" t="str">
        <f>VLOOKUP(C60652,Подписчики!A:D,2,FALSE)</f>
        <v>UTC+2</v>
      </c>
      <c r="F60652" s="2">
        <f>VLOOKUP(C60652,Подписчики!A:D,4,FALSE)/24+B60652</f>
        <v>44365.707307443365</v>
      </c>
      <c r="G60652">
        <f t="shared" si="947"/>
        <v>5</v>
      </c>
    </row>
    <row r="60653" spans="1:7" x14ac:dyDescent="0.25">
      <c r="A60653">
        <v>185239</v>
      </c>
      <c r="B60653" s="2">
        <v>44365.623974110029</v>
      </c>
      <c r="C60653">
        <v>255951</v>
      </c>
      <c r="D60653">
        <v>69845</v>
      </c>
      <c r="E60653" t="str">
        <f>VLOOKUP(C60653,Подписчики!A:D,2,FALSE)</f>
        <v>UTC+2</v>
      </c>
      <c r="F60653" s="2">
        <f>VLOOKUP(C60653,Подписчики!A:D,4,FALSE)/24+B60653</f>
        <v>44365.707307443365</v>
      </c>
      <c r="G60653">
        <f t="shared" si="947"/>
        <v>5</v>
      </c>
    </row>
    <row r="60654" spans="1:7" x14ac:dyDescent="0.25">
      <c r="A60654">
        <v>185240</v>
      </c>
      <c r="B60654" s="2">
        <v>44365.624378640779</v>
      </c>
      <c r="C60654">
        <v>55495</v>
      </c>
      <c r="D60654">
        <v>347008</v>
      </c>
      <c r="E60654" t="str">
        <f>VLOOKUP(C60654,Подписчики!A:D,2,FALSE)</f>
        <v>UTC+3</v>
      </c>
      <c r="F60654" s="2">
        <f>VLOOKUP(C60654,Подписчики!A:D,4,FALSE)/24+B60654</f>
        <v>44365.749378640779</v>
      </c>
      <c r="G60654">
        <f t="shared" si="947"/>
        <v>5</v>
      </c>
    </row>
    <row r="60655" spans="1:7" x14ac:dyDescent="0.25">
      <c r="A60655">
        <v>185241</v>
      </c>
      <c r="B60655" s="2">
        <v>44365.624378640779</v>
      </c>
      <c r="C60655">
        <v>199664</v>
      </c>
      <c r="D60655">
        <v>254150</v>
      </c>
      <c r="E60655" t="str">
        <f>VLOOKUP(C60655,Подписчики!A:D,2,FALSE)</f>
        <v>UTC+3</v>
      </c>
      <c r="F60655" s="2">
        <f>VLOOKUP(C60655,Подписчики!A:D,4,FALSE)/24+B60655</f>
        <v>44365.749378640779</v>
      </c>
      <c r="G60655">
        <f t="shared" si="947"/>
        <v>5</v>
      </c>
    </row>
    <row r="60656" spans="1:7" x14ac:dyDescent="0.25">
      <c r="A60656">
        <v>185243</v>
      </c>
      <c r="B60656" s="2">
        <v>44365.624378640779</v>
      </c>
      <c r="C60656">
        <v>327915</v>
      </c>
      <c r="D60656">
        <v>204394</v>
      </c>
      <c r="E60656" t="str">
        <f>VLOOKUP(C60656,Подписчики!A:D,2,FALSE)</f>
        <v>UTC+3</v>
      </c>
      <c r="F60656" s="2">
        <f>VLOOKUP(C60656,Подписчики!A:D,4,FALSE)/24+B60656</f>
        <v>44365.749378640779</v>
      </c>
      <c r="G60656">
        <f t="shared" si="947"/>
        <v>5</v>
      </c>
    </row>
    <row r="60657" spans="1:7" x14ac:dyDescent="0.25">
      <c r="A60657">
        <v>185245</v>
      </c>
      <c r="B60657" s="2">
        <v>44365.625187702266</v>
      </c>
      <c r="C60657">
        <v>104705</v>
      </c>
      <c r="D60657">
        <v>84062</v>
      </c>
      <c r="E60657" t="str">
        <f>VLOOKUP(C60657,Подписчики!A:D,2,FALSE)</f>
        <v>UTC+1</v>
      </c>
      <c r="F60657" s="2">
        <f>VLOOKUP(C60657,Подписчики!A:D,4,FALSE)/24+B60657</f>
        <v>44365.66685436893</v>
      </c>
      <c r="G60657">
        <f t="shared" si="947"/>
        <v>5</v>
      </c>
    </row>
    <row r="60658" spans="1:7" x14ac:dyDescent="0.25">
      <c r="A60658">
        <v>185248</v>
      </c>
      <c r="B60658" s="2">
        <v>44365.625187702266</v>
      </c>
      <c r="C60658">
        <v>340069</v>
      </c>
      <c r="D60658">
        <v>57103</v>
      </c>
      <c r="E60658" t="str">
        <f>VLOOKUP(C60658,Подписчики!A:D,2,FALSE)</f>
        <v>UTC+1</v>
      </c>
      <c r="F60658" s="2">
        <f>VLOOKUP(C60658,Подписчики!A:D,4,FALSE)/24+B60658</f>
        <v>44365.66685436893</v>
      </c>
      <c r="G60658">
        <f t="shared" si="947"/>
        <v>5</v>
      </c>
    </row>
    <row r="60659" spans="1:7" x14ac:dyDescent="0.25">
      <c r="A60659">
        <v>185253</v>
      </c>
      <c r="B60659" s="2">
        <v>44365.625996763752</v>
      </c>
      <c r="C60659">
        <v>335148</v>
      </c>
      <c r="D60659">
        <v>51968</v>
      </c>
      <c r="E60659" t="str">
        <f>VLOOKUP(C60659,Подписчики!A:D,2,FALSE)</f>
        <v>UTC+3</v>
      </c>
      <c r="F60659" s="2">
        <f>VLOOKUP(C60659,Подписчики!A:D,4,FALSE)/24+B60659</f>
        <v>44365.750996763752</v>
      </c>
      <c r="G60659">
        <f t="shared" si="947"/>
        <v>5</v>
      </c>
    </row>
    <row r="60660" spans="1:7" x14ac:dyDescent="0.25">
      <c r="A60660">
        <v>185257</v>
      </c>
      <c r="B60660" s="2">
        <v>44365.626805825246</v>
      </c>
      <c r="C60660">
        <v>5935</v>
      </c>
      <c r="D60660">
        <v>244574</v>
      </c>
      <c r="E60660" t="str">
        <f>VLOOKUP(C60660,Подписчики!A:D,2,FALSE)</f>
        <v>UTC+1</v>
      </c>
      <c r="F60660" s="2">
        <f>VLOOKUP(C60660,Подписчики!A:D,4,FALSE)/24+B60660</f>
        <v>44365.668472491911</v>
      </c>
      <c r="G60660">
        <f t="shared" si="947"/>
        <v>5</v>
      </c>
    </row>
    <row r="60661" spans="1:7" x14ac:dyDescent="0.25">
      <c r="A60661">
        <v>185259</v>
      </c>
      <c r="B60661" s="2">
        <v>44365.627614886733</v>
      </c>
      <c r="C60661">
        <v>124981</v>
      </c>
      <c r="D60661">
        <v>346056</v>
      </c>
      <c r="E60661" t="str">
        <f>VLOOKUP(C60661,Подписчики!A:D,2,FALSE)</f>
        <v>UTC+3</v>
      </c>
      <c r="F60661" s="2">
        <f>VLOOKUP(C60661,Подписчики!A:D,4,FALSE)/24+B60661</f>
        <v>44365.752614886733</v>
      </c>
      <c r="G60661">
        <f t="shared" si="947"/>
        <v>5</v>
      </c>
    </row>
    <row r="60662" spans="1:7" x14ac:dyDescent="0.25">
      <c r="A60662">
        <v>185264</v>
      </c>
      <c r="B60662" s="2">
        <v>44365.628423948219</v>
      </c>
      <c r="C60662">
        <v>249211</v>
      </c>
      <c r="D60662">
        <v>330333</v>
      </c>
      <c r="E60662" t="str">
        <f>VLOOKUP(C60662,Подписчики!A:D,2,FALSE)</f>
        <v>UTC+1</v>
      </c>
      <c r="F60662" s="2">
        <f>VLOOKUP(C60662,Подписчики!A:D,4,FALSE)/24+B60662</f>
        <v>44365.670090614884</v>
      </c>
      <c r="G60662">
        <f t="shared" si="947"/>
        <v>5</v>
      </c>
    </row>
    <row r="60663" spans="1:7" x14ac:dyDescent="0.25">
      <c r="A60663">
        <v>185269</v>
      </c>
      <c r="B60663" s="2">
        <v>44365.629637540456</v>
      </c>
      <c r="C60663">
        <v>210548</v>
      </c>
      <c r="D60663">
        <v>37644</v>
      </c>
      <c r="E60663" t="str">
        <f>VLOOKUP(C60663,Подписчики!A:D,2,FALSE)</f>
        <v>UTC+0</v>
      </c>
      <c r="F60663" s="2">
        <f>VLOOKUP(C60663,Подписчики!A:D,4,FALSE)/24+B60663</f>
        <v>44365.629637540456</v>
      </c>
      <c r="G60663">
        <f t="shared" si="947"/>
        <v>5</v>
      </c>
    </row>
    <row r="60664" spans="1:7" x14ac:dyDescent="0.25">
      <c r="A60664">
        <v>185272</v>
      </c>
      <c r="B60664" s="2">
        <v>44365.630851132686</v>
      </c>
      <c r="C60664">
        <v>110036</v>
      </c>
      <c r="D60664">
        <v>411922</v>
      </c>
      <c r="E60664" t="str">
        <f>VLOOKUP(C60664,Подписчики!A:D,2,FALSE)</f>
        <v>UTC+3</v>
      </c>
      <c r="F60664" s="2">
        <f>VLOOKUP(C60664,Подписчики!A:D,4,FALSE)/24+B60664</f>
        <v>44365.755851132686</v>
      </c>
      <c r="G60664">
        <f t="shared" si="947"/>
        <v>5</v>
      </c>
    </row>
    <row r="60665" spans="1:7" x14ac:dyDescent="0.25">
      <c r="A60665">
        <v>185274</v>
      </c>
      <c r="B60665" s="2">
        <v>44365.630851132686</v>
      </c>
      <c r="C60665">
        <v>190437</v>
      </c>
      <c r="D60665">
        <v>104958</v>
      </c>
      <c r="E60665" t="str">
        <f>VLOOKUP(C60665,Подписчики!A:D,2,FALSE)</f>
        <v>UTC+3</v>
      </c>
      <c r="F60665" s="2">
        <f>VLOOKUP(C60665,Подписчики!A:D,4,FALSE)/24+B60665</f>
        <v>44365.755851132686</v>
      </c>
      <c r="G60665">
        <f t="shared" si="947"/>
        <v>5</v>
      </c>
    </row>
    <row r="60666" spans="1:7" x14ac:dyDescent="0.25">
      <c r="A60666">
        <v>185277</v>
      </c>
      <c r="B60666" s="2">
        <v>44365.630851132686</v>
      </c>
      <c r="C60666">
        <v>273596</v>
      </c>
      <c r="D60666">
        <v>452383</v>
      </c>
      <c r="E60666" t="str">
        <f>VLOOKUP(C60666,Подписчики!A:D,2,FALSE)</f>
        <v>UTC+3</v>
      </c>
      <c r="F60666" s="2">
        <f>VLOOKUP(C60666,Подписчики!A:D,4,FALSE)/24+B60666</f>
        <v>44365.755851132686</v>
      </c>
      <c r="G60666">
        <f t="shared" si="947"/>
        <v>5</v>
      </c>
    </row>
    <row r="60667" spans="1:7" x14ac:dyDescent="0.25">
      <c r="A60667">
        <v>185279</v>
      </c>
      <c r="B60667" s="2">
        <v>44365.630851132686</v>
      </c>
      <c r="C60667">
        <v>297780</v>
      </c>
      <c r="D60667">
        <v>397531</v>
      </c>
      <c r="E60667" t="str">
        <f>VLOOKUP(C60667,Подписчики!A:D,2,FALSE)</f>
        <v>UTC+3</v>
      </c>
      <c r="F60667" s="2">
        <f>VLOOKUP(C60667,Подписчики!A:D,4,FALSE)/24+B60667</f>
        <v>44365.755851132686</v>
      </c>
      <c r="G60667">
        <f t="shared" si="947"/>
        <v>5</v>
      </c>
    </row>
    <row r="60668" spans="1:7" x14ac:dyDescent="0.25">
      <c r="A60668">
        <v>185284</v>
      </c>
      <c r="B60668" s="2">
        <v>44365.632064724916</v>
      </c>
      <c r="C60668">
        <v>175995</v>
      </c>
      <c r="D60668">
        <v>439981</v>
      </c>
      <c r="E60668" t="str">
        <f>VLOOKUP(C60668,Подписчики!A:D,2,FALSE)</f>
        <v>UTC+2</v>
      </c>
      <c r="F60668" s="2">
        <f>VLOOKUP(C60668,Подписчики!A:D,4,FALSE)/24+B60668</f>
        <v>44365.715398058252</v>
      </c>
      <c r="G60668">
        <f t="shared" si="947"/>
        <v>5</v>
      </c>
    </row>
    <row r="60669" spans="1:7" x14ac:dyDescent="0.25">
      <c r="A60669">
        <v>185285</v>
      </c>
      <c r="B60669" s="2">
        <v>44365.632064724916</v>
      </c>
      <c r="C60669">
        <v>341066</v>
      </c>
      <c r="D60669">
        <v>74173</v>
      </c>
      <c r="E60669" t="str">
        <f>VLOOKUP(C60669,Подписчики!A:D,2,FALSE)</f>
        <v>UTC+6</v>
      </c>
      <c r="F60669" s="2">
        <f>VLOOKUP(C60669,Подписчики!A:D,4,FALSE)/24+B60669</f>
        <v>44365.882064724916</v>
      </c>
      <c r="G60669">
        <f t="shared" si="947"/>
        <v>5</v>
      </c>
    </row>
    <row r="60670" spans="1:7" x14ac:dyDescent="0.25">
      <c r="A60670">
        <v>185287</v>
      </c>
      <c r="B60670" s="2">
        <v>44365.632666666665</v>
      </c>
      <c r="C60670">
        <v>264613</v>
      </c>
      <c r="D60670">
        <v>385065</v>
      </c>
      <c r="E60670" t="str">
        <f>VLOOKUP(C60670,Подписчики!A:D,2,FALSE)</f>
        <v>UTC+2</v>
      </c>
      <c r="F60670" s="2">
        <f>VLOOKUP(C60670,Подписчики!A:D,4,FALSE)/24+B60670</f>
        <v>44365.716</v>
      </c>
      <c r="G60670">
        <f t="shared" si="947"/>
        <v>5</v>
      </c>
    </row>
    <row r="60671" spans="1:7" x14ac:dyDescent="0.25">
      <c r="A60671">
        <v>185292</v>
      </c>
      <c r="B60671" s="2">
        <v>44365.633278317153</v>
      </c>
      <c r="C60671">
        <v>239818</v>
      </c>
      <c r="D60671">
        <v>242428</v>
      </c>
      <c r="E60671" t="str">
        <f>VLOOKUP(C60671,Подписчики!A:D,2,FALSE)</f>
        <v>UTC+1</v>
      </c>
      <c r="F60671" s="2">
        <f>VLOOKUP(C60671,Подписчики!A:D,4,FALSE)/24+B60671</f>
        <v>44365.674944983817</v>
      </c>
      <c r="G60671">
        <f t="shared" si="947"/>
        <v>5</v>
      </c>
    </row>
    <row r="60672" spans="1:7" x14ac:dyDescent="0.25">
      <c r="A60672">
        <v>185294</v>
      </c>
      <c r="B60672" s="2">
        <v>44365.633278317153</v>
      </c>
      <c r="C60672">
        <v>247489</v>
      </c>
      <c r="D60672">
        <v>242428</v>
      </c>
      <c r="E60672" t="str">
        <f>VLOOKUP(C60672,Подписчики!A:D,2,FALSE)</f>
        <v>UTC+1</v>
      </c>
      <c r="F60672" s="2">
        <f>VLOOKUP(C60672,Подписчики!A:D,4,FALSE)/24+B60672</f>
        <v>44365.674944983817</v>
      </c>
      <c r="G60672">
        <f t="shared" si="947"/>
        <v>5</v>
      </c>
    </row>
    <row r="60673" spans="1:7" x14ac:dyDescent="0.25">
      <c r="A60673">
        <v>185298</v>
      </c>
      <c r="B60673" s="2">
        <v>44365.634087378639</v>
      </c>
      <c r="C60673">
        <v>126885</v>
      </c>
      <c r="D60673">
        <v>432277</v>
      </c>
      <c r="E60673" t="str">
        <f>VLOOKUP(C60673,Подписчики!A:D,2,FALSE)</f>
        <v>UTC+3</v>
      </c>
      <c r="F60673" s="2">
        <f>VLOOKUP(C60673,Подписчики!A:D,4,FALSE)/24+B60673</f>
        <v>44365.759087378639</v>
      </c>
      <c r="G60673">
        <f t="shared" si="947"/>
        <v>5</v>
      </c>
    </row>
    <row r="60674" spans="1:7" x14ac:dyDescent="0.25">
      <c r="A60674">
        <v>185300</v>
      </c>
      <c r="B60674" s="2">
        <v>44365.634491909383</v>
      </c>
      <c r="C60674">
        <v>47723</v>
      </c>
      <c r="D60674">
        <v>347393</v>
      </c>
      <c r="E60674" t="str">
        <f>VLOOKUP(C60674,Подписчики!A:D,2,FALSE)</f>
        <v>UTC+0</v>
      </c>
      <c r="F60674" s="2">
        <f>VLOOKUP(C60674,Подписчики!A:D,4,FALSE)/24+B60674</f>
        <v>44365.634491909383</v>
      </c>
      <c r="G60674">
        <f t="shared" si="947"/>
        <v>5</v>
      </c>
    </row>
    <row r="60675" spans="1:7" x14ac:dyDescent="0.25">
      <c r="A60675">
        <v>185302</v>
      </c>
      <c r="B60675" s="2">
        <v>44365.634491909383</v>
      </c>
      <c r="C60675">
        <v>191525</v>
      </c>
      <c r="D60675">
        <v>153893</v>
      </c>
      <c r="E60675" t="str">
        <f>VLOOKUP(C60675,Подписчики!A:D,2,FALSE)</f>
        <v>UTC+0</v>
      </c>
      <c r="F60675" s="2">
        <f>VLOOKUP(C60675,Подписчики!A:D,4,FALSE)/24+B60675</f>
        <v>44365.634491909383</v>
      </c>
      <c r="G60675">
        <f t="shared" ref="G60675:G60738" si="948">WEEKDAY(F60675,2)</f>
        <v>5</v>
      </c>
    </row>
    <row r="60676" spans="1:7" x14ac:dyDescent="0.25">
      <c r="A60676">
        <v>185306</v>
      </c>
      <c r="B60676" s="2">
        <v>44365.634896440126</v>
      </c>
      <c r="C60676">
        <v>48508</v>
      </c>
      <c r="D60676">
        <v>351192</v>
      </c>
      <c r="E60676" t="str">
        <f>VLOOKUP(C60676,Подписчики!A:D,2,FALSE)</f>
        <v>UTC+9</v>
      </c>
      <c r="F60676" s="2">
        <f>VLOOKUP(C60676,Подписчики!A:D,4,FALSE)/24+B60676</f>
        <v>44366.009896440126</v>
      </c>
      <c r="G60676">
        <f t="shared" si="948"/>
        <v>6</v>
      </c>
    </row>
    <row r="60677" spans="1:7" x14ac:dyDescent="0.25">
      <c r="A60677">
        <v>185307</v>
      </c>
      <c r="B60677" s="2">
        <v>44365.634896440133</v>
      </c>
      <c r="C60677">
        <v>198398</v>
      </c>
      <c r="D60677">
        <v>439190</v>
      </c>
      <c r="E60677" t="str">
        <f>VLOOKUP(C60677,Подписчики!A:D,2,FALSE)</f>
        <v>UTC+1</v>
      </c>
      <c r="F60677" s="2">
        <f>VLOOKUP(C60677,Подписчики!A:D,4,FALSE)/24+B60677</f>
        <v>44365.676563106797</v>
      </c>
      <c r="G60677">
        <f t="shared" si="948"/>
        <v>5</v>
      </c>
    </row>
    <row r="60678" spans="1:7" x14ac:dyDescent="0.25">
      <c r="A60678">
        <v>185311</v>
      </c>
      <c r="B60678" s="2">
        <v>44365.634896440133</v>
      </c>
      <c r="C60678">
        <v>322510</v>
      </c>
      <c r="D60678">
        <v>312509</v>
      </c>
      <c r="E60678" t="str">
        <f>VLOOKUP(C60678,Подписчики!A:D,2,FALSE)</f>
        <v>UTC+1</v>
      </c>
      <c r="F60678" s="2">
        <f>VLOOKUP(C60678,Подписчики!A:D,4,FALSE)/24+B60678</f>
        <v>44365.676563106797</v>
      </c>
      <c r="G60678">
        <f t="shared" si="948"/>
        <v>5</v>
      </c>
    </row>
    <row r="60679" spans="1:7" x14ac:dyDescent="0.25">
      <c r="A60679">
        <v>185314</v>
      </c>
      <c r="B60679" s="2">
        <v>44365.634896440133</v>
      </c>
      <c r="C60679">
        <v>342679</v>
      </c>
      <c r="D60679">
        <v>347393</v>
      </c>
      <c r="E60679" t="str">
        <f>VLOOKUP(C60679,Подписчики!A:D,2,FALSE)</f>
        <v>UTC+1</v>
      </c>
      <c r="F60679" s="2">
        <f>VLOOKUP(C60679,Подписчики!A:D,4,FALSE)/24+B60679</f>
        <v>44365.676563106797</v>
      </c>
      <c r="G60679">
        <f t="shared" si="948"/>
        <v>5</v>
      </c>
    </row>
    <row r="60680" spans="1:7" x14ac:dyDescent="0.25">
      <c r="A60680">
        <v>185316</v>
      </c>
      <c r="B60680" s="2">
        <v>44365.63570550162</v>
      </c>
      <c r="C60680">
        <v>183986</v>
      </c>
      <c r="D60680">
        <v>267535</v>
      </c>
      <c r="E60680" t="str">
        <f>VLOOKUP(C60680,Подписчики!A:D,2,FALSE)</f>
        <v>UTC+3</v>
      </c>
      <c r="F60680" s="2">
        <f>VLOOKUP(C60680,Подписчики!A:D,4,FALSE)/24+B60680</f>
        <v>44365.76070550162</v>
      </c>
      <c r="G60680">
        <f t="shared" si="948"/>
        <v>5</v>
      </c>
    </row>
    <row r="60681" spans="1:7" x14ac:dyDescent="0.25">
      <c r="A60681">
        <v>185320</v>
      </c>
      <c r="B60681" s="2">
        <v>44365.63570550162</v>
      </c>
      <c r="C60681">
        <v>195995</v>
      </c>
      <c r="D60681">
        <v>389195</v>
      </c>
      <c r="E60681" t="str">
        <f>VLOOKUP(C60681,Подписчики!A:D,2,FALSE)</f>
        <v>UTC+7</v>
      </c>
      <c r="F60681" s="2">
        <f>VLOOKUP(C60681,Подписчики!A:D,4,FALSE)/24+B60681</f>
        <v>44365.927372168284</v>
      </c>
      <c r="G60681">
        <f t="shared" si="948"/>
        <v>5</v>
      </c>
    </row>
    <row r="60682" spans="1:7" x14ac:dyDescent="0.25">
      <c r="A60682">
        <v>185325</v>
      </c>
      <c r="B60682" s="2">
        <v>44365.636514563106</v>
      </c>
      <c r="C60682">
        <v>137793</v>
      </c>
      <c r="D60682">
        <v>330333</v>
      </c>
      <c r="E60682" t="str">
        <f>VLOOKUP(C60682,Подписчики!A:D,2,FALSE)</f>
        <v>UTC+1</v>
      </c>
      <c r="F60682" s="2">
        <f>VLOOKUP(C60682,Подписчики!A:D,4,FALSE)/24+B60682</f>
        <v>44365.67818122977</v>
      </c>
      <c r="G60682">
        <f t="shared" si="948"/>
        <v>5</v>
      </c>
    </row>
    <row r="60683" spans="1:7" x14ac:dyDescent="0.25">
      <c r="A60683">
        <v>185329</v>
      </c>
      <c r="B60683" s="2">
        <v>44365.636514563106</v>
      </c>
      <c r="C60683">
        <v>188827</v>
      </c>
      <c r="D60683">
        <v>351192</v>
      </c>
      <c r="E60683" t="str">
        <f>VLOOKUP(C60683,Подписчики!A:D,2,FALSE)</f>
        <v>UTC+5</v>
      </c>
      <c r="F60683" s="2">
        <f>VLOOKUP(C60683,Подписчики!A:D,4,FALSE)/24+B60683</f>
        <v>44365.844847896442</v>
      </c>
      <c r="G60683">
        <f t="shared" si="948"/>
        <v>5</v>
      </c>
    </row>
    <row r="60684" spans="1:7" x14ac:dyDescent="0.25">
      <c r="A60684">
        <v>185330</v>
      </c>
      <c r="B60684" s="2">
        <v>44365.636514563106</v>
      </c>
      <c r="C60684">
        <v>257885</v>
      </c>
      <c r="D60684">
        <v>129210</v>
      </c>
      <c r="E60684" t="str">
        <f>VLOOKUP(C60684,Подписчики!A:D,2,FALSE)</f>
        <v>UTC+1</v>
      </c>
      <c r="F60684" s="2">
        <f>VLOOKUP(C60684,Подписчики!A:D,4,FALSE)/24+B60684</f>
        <v>44365.67818122977</v>
      </c>
      <c r="G60684">
        <f t="shared" si="948"/>
        <v>5</v>
      </c>
    </row>
    <row r="60685" spans="1:7" x14ac:dyDescent="0.25">
      <c r="A60685">
        <v>185334</v>
      </c>
      <c r="B60685" s="2">
        <v>44365.636919093849</v>
      </c>
      <c r="C60685">
        <v>91297</v>
      </c>
      <c r="D60685">
        <v>411922</v>
      </c>
      <c r="E60685" t="str">
        <f>VLOOKUP(C60685,Подписчики!A:D,2,FALSE)</f>
        <v>UTC+2</v>
      </c>
      <c r="F60685" s="2">
        <f>VLOOKUP(C60685,Подписчики!A:D,4,FALSE)/24+B60685</f>
        <v>44365.720252427185</v>
      </c>
      <c r="G60685">
        <f t="shared" si="948"/>
        <v>5</v>
      </c>
    </row>
    <row r="60686" spans="1:7" x14ac:dyDescent="0.25">
      <c r="A60686">
        <v>185335</v>
      </c>
      <c r="B60686" s="2">
        <v>44365.637000000002</v>
      </c>
      <c r="C60686">
        <v>242263</v>
      </c>
      <c r="D60686">
        <v>180863</v>
      </c>
      <c r="E60686" t="str">
        <f>VLOOKUP(C60686,Подписчики!A:D,2,FALSE)</f>
        <v>UTC+0</v>
      </c>
      <c r="F60686" s="2">
        <f>VLOOKUP(C60686,Подписчики!A:D,4,FALSE)/24+B60686</f>
        <v>44365.637000000002</v>
      </c>
      <c r="G60686">
        <f t="shared" si="948"/>
        <v>5</v>
      </c>
    </row>
    <row r="60687" spans="1:7" x14ac:dyDescent="0.25">
      <c r="A60687">
        <v>185336</v>
      </c>
      <c r="B60687" s="2">
        <v>44365.638132686086</v>
      </c>
      <c r="C60687">
        <v>76039</v>
      </c>
      <c r="D60687">
        <v>158978</v>
      </c>
      <c r="E60687" t="str">
        <f>VLOOKUP(C60687,Подписчики!A:D,2,FALSE)</f>
        <v>UTC+1</v>
      </c>
      <c r="F60687" s="2">
        <f>VLOOKUP(C60687,Подписчики!A:D,4,FALSE)/24+B60687</f>
        <v>44365.679799352751</v>
      </c>
      <c r="G60687">
        <f t="shared" si="948"/>
        <v>5</v>
      </c>
    </row>
    <row r="60688" spans="1:7" x14ac:dyDescent="0.25">
      <c r="A60688">
        <v>185341</v>
      </c>
      <c r="B60688" s="2">
        <v>44365.638132686086</v>
      </c>
      <c r="C60688">
        <v>109161</v>
      </c>
      <c r="D60688">
        <v>394819</v>
      </c>
      <c r="E60688" t="str">
        <f>VLOOKUP(C60688,Подписчики!A:D,2,FALSE)</f>
        <v>UTC+1</v>
      </c>
      <c r="F60688" s="2">
        <f>VLOOKUP(C60688,Подписчики!A:D,4,FALSE)/24+B60688</f>
        <v>44365.679799352751</v>
      </c>
      <c r="G60688">
        <f t="shared" si="948"/>
        <v>5</v>
      </c>
    </row>
    <row r="60689" spans="1:7" x14ac:dyDescent="0.25">
      <c r="A60689">
        <v>185344</v>
      </c>
      <c r="B60689" s="2">
        <v>44365.638132686086</v>
      </c>
      <c r="C60689">
        <v>152401</v>
      </c>
      <c r="D60689">
        <v>266042</v>
      </c>
      <c r="E60689" t="str">
        <f>VLOOKUP(C60689,Подписчики!A:D,2,FALSE)</f>
        <v>UTC+1</v>
      </c>
      <c r="F60689" s="2">
        <f>VLOOKUP(C60689,Подписчики!A:D,4,FALSE)/24+B60689</f>
        <v>44365.679799352751</v>
      </c>
      <c r="G60689">
        <f t="shared" si="948"/>
        <v>5</v>
      </c>
    </row>
    <row r="60690" spans="1:7" x14ac:dyDescent="0.25">
      <c r="A60690">
        <v>185346</v>
      </c>
      <c r="B60690" s="2">
        <v>44365.638537216822</v>
      </c>
      <c r="C60690">
        <v>208801</v>
      </c>
      <c r="D60690">
        <v>175989</v>
      </c>
      <c r="E60690" t="str">
        <f>VLOOKUP(C60690,Подписчики!A:D,2,FALSE)</f>
        <v>UTC+2</v>
      </c>
      <c r="F60690" s="2">
        <f>VLOOKUP(C60690,Подписчики!A:D,4,FALSE)/24+B60690</f>
        <v>44365.721870550158</v>
      </c>
      <c r="G60690">
        <f t="shared" si="948"/>
        <v>5</v>
      </c>
    </row>
    <row r="60691" spans="1:7" x14ac:dyDescent="0.25">
      <c r="A60691">
        <v>185351</v>
      </c>
      <c r="B60691" s="2">
        <v>44365.638537216822</v>
      </c>
      <c r="C60691">
        <v>257109</v>
      </c>
      <c r="D60691">
        <v>182191</v>
      </c>
      <c r="E60691" t="str">
        <f>VLOOKUP(C60691,Подписчики!A:D,2,FALSE)</f>
        <v>UTC+2</v>
      </c>
      <c r="F60691" s="2">
        <f>VLOOKUP(C60691,Подписчики!A:D,4,FALSE)/24+B60691</f>
        <v>44365.721870550158</v>
      </c>
      <c r="G60691">
        <f t="shared" si="948"/>
        <v>5</v>
      </c>
    </row>
    <row r="60692" spans="1:7" x14ac:dyDescent="0.25">
      <c r="A60692">
        <v>185353</v>
      </c>
      <c r="B60692" s="2">
        <v>44365.638941747573</v>
      </c>
      <c r="C60692">
        <v>39355</v>
      </c>
      <c r="D60692">
        <v>112334</v>
      </c>
      <c r="E60692" t="str">
        <f>VLOOKUP(C60692,Подписчики!A:D,2,FALSE)</f>
        <v>UTC+3</v>
      </c>
      <c r="F60692" s="2">
        <f>VLOOKUP(C60692,Подписчики!A:D,4,FALSE)/24+B60692</f>
        <v>44365.763941747573</v>
      </c>
      <c r="G60692">
        <f t="shared" si="948"/>
        <v>5</v>
      </c>
    </row>
    <row r="60693" spans="1:7" x14ac:dyDescent="0.25">
      <c r="A60693">
        <v>185354</v>
      </c>
      <c r="B60693" s="2">
        <v>44365.638941747573</v>
      </c>
      <c r="C60693">
        <v>206350</v>
      </c>
      <c r="D60693">
        <v>467908</v>
      </c>
      <c r="E60693" t="str">
        <f>VLOOKUP(C60693,Подписчики!A:D,2,FALSE)</f>
        <v>UTC+3</v>
      </c>
      <c r="F60693" s="2">
        <f>VLOOKUP(C60693,Подписчики!A:D,4,FALSE)/24+B60693</f>
        <v>44365.763941747573</v>
      </c>
      <c r="G60693">
        <f t="shared" si="948"/>
        <v>5</v>
      </c>
    </row>
    <row r="60694" spans="1:7" x14ac:dyDescent="0.25">
      <c r="A60694">
        <v>185358</v>
      </c>
      <c r="B60694" s="2">
        <v>44365.638941747573</v>
      </c>
      <c r="C60694">
        <v>298355</v>
      </c>
      <c r="D60694">
        <v>36491</v>
      </c>
      <c r="E60694" t="str">
        <f>VLOOKUP(C60694,Подписчики!A:D,2,FALSE)</f>
        <v>UTC+3</v>
      </c>
      <c r="F60694" s="2">
        <f>VLOOKUP(C60694,Подписчики!A:D,4,FALSE)/24+B60694</f>
        <v>44365.763941747573</v>
      </c>
      <c r="G60694">
        <f t="shared" si="948"/>
        <v>5</v>
      </c>
    </row>
    <row r="60695" spans="1:7" x14ac:dyDescent="0.25">
      <c r="A60695">
        <v>185363</v>
      </c>
      <c r="B60695" s="2">
        <v>44365.639750809067</v>
      </c>
      <c r="C60695">
        <v>201225</v>
      </c>
      <c r="D60695">
        <v>411922</v>
      </c>
      <c r="E60695" t="str">
        <f>VLOOKUP(C60695,Подписчики!A:D,2,FALSE)</f>
        <v>UTC+1</v>
      </c>
      <c r="F60695" s="2">
        <f>VLOOKUP(C60695,Подписчики!A:D,4,FALSE)/24+B60695</f>
        <v>44365.681417475731</v>
      </c>
      <c r="G60695">
        <f t="shared" si="948"/>
        <v>5</v>
      </c>
    </row>
    <row r="60696" spans="1:7" x14ac:dyDescent="0.25">
      <c r="A60696">
        <v>185364</v>
      </c>
      <c r="B60696" s="2">
        <v>44365.640155339803</v>
      </c>
      <c r="C60696">
        <v>113332</v>
      </c>
      <c r="D60696">
        <v>5151</v>
      </c>
      <c r="E60696" t="str">
        <f>VLOOKUP(C60696,Подписчики!A:D,2,FALSE)</f>
        <v>UTC+2</v>
      </c>
      <c r="F60696" s="2">
        <f>VLOOKUP(C60696,Подписчики!A:D,4,FALSE)/24+B60696</f>
        <v>44365.723488673138</v>
      </c>
      <c r="G60696">
        <f t="shared" si="948"/>
        <v>5</v>
      </c>
    </row>
    <row r="60697" spans="1:7" x14ac:dyDescent="0.25">
      <c r="A60697">
        <v>185365</v>
      </c>
      <c r="B60697" s="2">
        <v>44365.640155339803</v>
      </c>
      <c r="C60697">
        <v>172144</v>
      </c>
      <c r="D60697">
        <v>273537</v>
      </c>
      <c r="E60697" t="str">
        <f>VLOOKUP(C60697,Подписчики!A:D,2,FALSE)</f>
        <v>UTC+2</v>
      </c>
      <c r="F60697" s="2">
        <f>VLOOKUP(C60697,Подписчики!A:D,4,FALSE)/24+B60697</f>
        <v>44365.723488673138</v>
      </c>
      <c r="G60697">
        <f t="shared" si="948"/>
        <v>5</v>
      </c>
    </row>
    <row r="60698" spans="1:7" x14ac:dyDescent="0.25">
      <c r="A60698">
        <v>185370</v>
      </c>
      <c r="B60698" s="2">
        <v>44365.640559870553</v>
      </c>
      <c r="C60698">
        <v>328946</v>
      </c>
      <c r="D60698">
        <v>470762</v>
      </c>
      <c r="E60698" t="str">
        <f>VLOOKUP(C60698,Подписчики!A:D,2,FALSE)</f>
        <v>UTC+3</v>
      </c>
      <c r="F60698" s="2">
        <f>VLOOKUP(C60698,Подписчики!A:D,4,FALSE)/24+B60698</f>
        <v>44365.765559870553</v>
      </c>
      <c r="G60698">
        <f t="shared" si="948"/>
        <v>5</v>
      </c>
    </row>
    <row r="60699" spans="1:7" x14ac:dyDescent="0.25">
      <c r="A60699">
        <v>185374</v>
      </c>
      <c r="B60699" s="2">
        <v>44365.641773462783</v>
      </c>
      <c r="C60699">
        <v>287896</v>
      </c>
      <c r="D60699">
        <v>17862</v>
      </c>
      <c r="E60699" t="str">
        <f>VLOOKUP(C60699,Подписчики!A:D,2,FALSE)</f>
        <v>UTC+2</v>
      </c>
      <c r="F60699" s="2">
        <f>VLOOKUP(C60699,Подписчики!A:D,4,FALSE)/24+B60699</f>
        <v>44365.725106796119</v>
      </c>
      <c r="G60699">
        <f t="shared" si="948"/>
        <v>5</v>
      </c>
    </row>
    <row r="60700" spans="1:7" x14ac:dyDescent="0.25">
      <c r="A60700">
        <v>185377</v>
      </c>
      <c r="B60700" s="2">
        <v>44365.642177993534</v>
      </c>
      <c r="C60700">
        <v>138928</v>
      </c>
      <c r="D60700">
        <v>112334</v>
      </c>
      <c r="E60700" t="str">
        <f>VLOOKUP(C60700,Подписчики!A:D,2,FALSE)</f>
        <v>UTC+7</v>
      </c>
      <c r="F60700" s="2">
        <f>VLOOKUP(C60700,Подписчики!A:D,4,FALSE)/24+B60700</f>
        <v>44365.933844660198</v>
      </c>
      <c r="G60700">
        <f t="shared" si="948"/>
        <v>5</v>
      </c>
    </row>
    <row r="60701" spans="1:7" x14ac:dyDescent="0.25">
      <c r="A60701">
        <v>185382</v>
      </c>
      <c r="B60701" s="2">
        <v>44365.64298705502</v>
      </c>
      <c r="C60701">
        <v>238133</v>
      </c>
      <c r="D60701">
        <v>466283</v>
      </c>
      <c r="E60701" t="str">
        <f>VLOOKUP(C60701,Подписчики!A:D,2,FALSE)</f>
        <v>UTC+1</v>
      </c>
      <c r="F60701" s="2">
        <f>VLOOKUP(C60701,Подписчики!A:D,4,FALSE)/24+B60701</f>
        <v>44365.684653721684</v>
      </c>
      <c r="G60701">
        <f t="shared" si="948"/>
        <v>5</v>
      </c>
    </row>
    <row r="60702" spans="1:7" x14ac:dyDescent="0.25">
      <c r="A60702">
        <v>185386</v>
      </c>
      <c r="B60702" s="2">
        <v>44365.64298705502</v>
      </c>
      <c r="C60702">
        <v>301425</v>
      </c>
      <c r="D60702">
        <v>21760</v>
      </c>
      <c r="E60702" t="str">
        <f>VLOOKUP(C60702,Подписчики!A:D,2,FALSE)</f>
        <v>UTC+1</v>
      </c>
      <c r="F60702" s="2">
        <f>VLOOKUP(C60702,Подписчики!A:D,4,FALSE)/24+B60702</f>
        <v>44365.684653721684</v>
      </c>
      <c r="G60702">
        <f t="shared" si="948"/>
        <v>5</v>
      </c>
    </row>
    <row r="60703" spans="1:7" x14ac:dyDescent="0.25">
      <c r="A60703">
        <v>185391</v>
      </c>
      <c r="B60703" s="2">
        <v>44365.643391585756</v>
      </c>
      <c r="C60703">
        <v>49675</v>
      </c>
      <c r="D60703">
        <v>357547</v>
      </c>
      <c r="E60703" t="str">
        <f>VLOOKUP(C60703,Подписчики!A:D,2,FALSE)</f>
        <v>UTC+2</v>
      </c>
      <c r="F60703" s="2">
        <f>VLOOKUP(C60703,Подписчики!A:D,4,FALSE)/24+B60703</f>
        <v>44365.726724919092</v>
      </c>
      <c r="G60703">
        <f t="shared" si="948"/>
        <v>5</v>
      </c>
    </row>
    <row r="60704" spans="1:7" x14ac:dyDescent="0.25">
      <c r="A60704">
        <v>185396</v>
      </c>
      <c r="B60704" s="2">
        <v>44365.64420064725</v>
      </c>
      <c r="C60704">
        <v>75667</v>
      </c>
      <c r="D60704">
        <v>251574</v>
      </c>
      <c r="E60704" t="str">
        <f>VLOOKUP(C60704,Подписчики!A:D,2,FALSE)</f>
        <v>UTC+4</v>
      </c>
      <c r="F60704" s="2">
        <f>VLOOKUP(C60704,Подписчики!A:D,4,FALSE)/24+B60704</f>
        <v>44365.810867313914</v>
      </c>
      <c r="G60704">
        <f t="shared" si="948"/>
        <v>5</v>
      </c>
    </row>
    <row r="60705" spans="1:7" x14ac:dyDescent="0.25">
      <c r="A60705">
        <v>185397</v>
      </c>
      <c r="B60705" s="2">
        <v>44365.644605177993</v>
      </c>
      <c r="C60705">
        <v>5166</v>
      </c>
      <c r="D60705">
        <v>389689</v>
      </c>
      <c r="E60705" t="str">
        <f>VLOOKUP(C60705,Подписчики!A:D,2,FALSE)</f>
        <v>UTC+1</v>
      </c>
      <c r="F60705" s="2">
        <f>VLOOKUP(C60705,Подписчики!A:D,4,FALSE)/24+B60705</f>
        <v>44365.686271844657</v>
      </c>
      <c r="G60705">
        <f t="shared" si="948"/>
        <v>5</v>
      </c>
    </row>
    <row r="60706" spans="1:7" x14ac:dyDescent="0.25">
      <c r="A60706">
        <v>185400</v>
      </c>
      <c r="B60706" s="2">
        <v>44365.644605177993</v>
      </c>
      <c r="C60706">
        <v>260912</v>
      </c>
      <c r="D60706">
        <v>357547</v>
      </c>
      <c r="E60706" t="str">
        <f>VLOOKUP(C60706,Подписчики!A:D,2,FALSE)</f>
        <v>UTC+1</v>
      </c>
      <c r="F60706" s="2">
        <f>VLOOKUP(C60706,Подписчики!A:D,4,FALSE)/24+B60706</f>
        <v>44365.686271844657</v>
      </c>
      <c r="G60706">
        <f t="shared" si="948"/>
        <v>5</v>
      </c>
    </row>
    <row r="60707" spans="1:7" x14ac:dyDescent="0.25">
      <c r="A60707">
        <v>185405</v>
      </c>
      <c r="B60707" s="2">
        <v>44365.644605177993</v>
      </c>
      <c r="C60707">
        <v>282919</v>
      </c>
      <c r="D60707">
        <v>143750</v>
      </c>
      <c r="E60707" t="str">
        <f>VLOOKUP(C60707,Подписчики!A:D,2,FALSE)</f>
        <v>UTC+1</v>
      </c>
      <c r="F60707" s="2">
        <f>VLOOKUP(C60707,Подписчики!A:D,4,FALSE)/24+B60707</f>
        <v>44365.686271844657</v>
      </c>
      <c r="G60707">
        <f t="shared" si="948"/>
        <v>5</v>
      </c>
    </row>
    <row r="60708" spans="1:7" x14ac:dyDescent="0.25">
      <c r="A60708">
        <v>185408</v>
      </c>
      <c r="B60708" s="2">
        <v>44365.645009708736</v>
      </c>
      <c r="C60708">
        <v>116440</v>
      </c>
      <c r="D60708">
        <v>105352</v>
      </c>
      <c r="E60708" t="str">
        <f>VLOOKUP(C60708,Подписчики!A:D,2,FALSE)</f>
        <v>UTC+2</v>
      </c>
      <c r="F60708" s="2">
        <f>VLOOKUP(C60708,Подписчики!A:D,4,FALSE)/24+B60708</f>
        <v>44365.728343042072</v>
      </c>
      <c r="G60708">
        <f t="shared" si="948"/>
        <v>5</v>
      </c>
    </row>
    <row r="60709" spans="1:7" x14ac:dyDescent="0.25">
      <c r="A60709">
        <v>185412</v>
      </c>
      <c r="B60709" s="2">
        <v>44365.645009708736</v>
      </c>
      <c r="C60709">
        <v>277749</v>
      </c>
      <c r="D60709">
        <v>182191</v>
      </c>
      <c r="E60709" t="str">
        <f>VLOOKUP(C60709,Подписчики!A:D,2,FALSE)</f>
        <v>UTC+2</v>
      </c>
      <c r="F60709" s="2">
        <f>VLOOKUP(C60709,Подписчики!A:D,4,FALSE)/24+B60709</f>
        <v>44365.728343042072</v>
      </c>
      <c r="G60709">
        <f t="shared" si="948"/>
        <v>5</v>
      </c>
    </row>
    <row r="60710" spans="1:7" x14ac:dyDescent="0.25">
      <c r="A60710">
        <v>185416</v>
      </c>
      <c r="B60710" s="2">
        <v>44365.64541423948</v>
      </c>
      <c r="C60710">
        <v>218761</v>
      </c>
      <c r="D60710">
        <v>469849</v>
      </c>
      <c r="E60710" t="str">
        <f>VLOOKUP(C60710,Подписчики!A:D,2,FALSE)</f>
        <v>UTC+3</v>
      </c>
      <c r="F60710" s="2">
        <f>VLOOKUP(C60710,Подписчики!A:D,4,FALSE)/24+B60710</f>
        <v>44365.77041423948</v>
      </c>
      <c r="G60710">
        <f t="shared" si="948"/>
        <v>5</v>
      </c>
    </row>
    <row r="60711" spans="1:7" x14ac:dyDescent="0.25">
      <c r="A60711">
        <v>185419</v>
      </c>
      <c r="B60711" s="2">
        <v>44365.64541423948</v>
      </c>
      <c r="C60711">
        <v>248316</v>
      </c>
      <c r="D60711">
        <v>182191</v>
      </c>
      <c r="E60711" t="str">
        <f>VLOOKUP(C60711,Подписчики!A:D,2,FALSE)</f>
        <v>UTC+3</v>
      </c>
      <c r="F60711" s="2">
        <f>VLOOKUP(C60711,Подписчики!A:D,4,FALSE)/24+B60711</f>
        <v>44365.77041423948</v>
      </c>
      <c r="G60711">
        <f t="shared" si="948"/>
        <v>5</v>
      </c>
    </row>
    <row r="60712" spans="1:7" x14ac:dyDescent="0.25">
      <c r="A60712">
        <v>185422</v>
      </c>
      <c r="B60712" s="2">
        <v>44365.64581877023</v>
      </c>
      <c r="C60712">
        <v>19397</v>
      </c>
      <c r="D60712">
        <v>250679</v>
      </c>
      <c r="E60712" t="str">
        <f>VLOOKUP(C60712,Подписчики!A:D,2,FALSE)</f>
        <v>UTC+0</v>
      </c>
      <c r="F60712" s="2">
        <f>VLOOKUP(C60712,Подписчики!A:D,4,FALSE)/24+B60712</f>
        <v>44365.64581877023</v>
      </c>
      <c r="G60712">
        <f t="shared" si="948"/>
        <v>5</v>
      </c>
    </row>
    <row r="60713" spans="1:7" x14ac:dyDescent="0.25">
      <c r="A60713">
        <v>185423</v>
      </c>
      <c r="B60713" s="2">
        <v>44365.646223300966</v>
      </c>
      <c r="C60713">
        <v>123336</v>
      </c>
      <c r="D60713">
        <v>279264</v>
      </c>
      <c r="E60713" t="str">
        <f>VLOOKUP(C60713,Подписчики!A:D,2,FALSE)</f>
        <v>UTC+5</v>
      </c>
      <c r="F60713" s="2">
        <f>VLOOKUP(C60713,Подписчики!A:D,4,FALSE)/24+B60713</f>
        <v>44365.854556634302</v>
      </c>
      <c r="G60713">
        <f t="shared" si="948"/>
        <v>5</v>
      </c>
    </row>
    <row r="60714" spans="1:7" x14ac:dyDescent="0.25">
      <c r="A60714">
        <v>185428</v>
      </c>
      <c r="B60714" s="2">
        <v>44365.646627831709</v>
      </c>
      <c r="C60714">
        <v>92142</v>
      </c>
      <c r="D60714">
        <v>305874</v>
      </c>
      <c r="E60714" t="str">
        <f>VLOOKUP(C60714,Подписчики!A:D,2,FALSE)</f>
        <v>UTC+2</v>
      </c>
      <c r="F60714" s="2">
        <f>VLOOKUP(C60714,Подписчики!A:D,4,FALSE)/24+B60714</f>
        <v>44365.729961165045</v>
      </c>
      <c r="G60714">
        <f t="shared" si="948"/>
        <v>5</v>
      </c>
    </row>
    <row r="60715" spans="1:7" x14ac:dyDescent="0.25">
      <c r="A60715">
        <v>185433</v>
      </c>
      <c r="B60715" s="2">
        <v>44365.64703236246</v>
      </c>
      <c r="C60715">
        <v>202306</v>
      </c>
      <c r="D60715">
        <v>411922</v>
      </c>
      <c r="E60715" t="str">
        <f>VLOOKUP(C60715,Подписчики!A:D,2,FALSE)</f>
        <v>UTC+3</v>
      </c>
      <c r="F60715" s="2">
        <f>VLOOKUP(C60715,Подписчики!A:D,4,FALSE)/24+B60715</f>
        <v>44365.77203236246</v>
      </c>
      <c r="G60715">
        <f t="shared" si="948"/>
        <v>5</v>
      </c>
    </row>
    <row r="60716" spans="1:7" x14ac:dyDescent="0.25">
      <c r="A60716">
        <v>185438</v>
      </c>
      <c r="B60716" s="2">
        <v>44365.647436893203</v>
      </c>
      <c r="C60716">
        <v>260827</v>
      </c>
      <c r="D60716">
        <v>330333</v>
      </c>
      <c r="E60716" t="str">
        <f>VLOOKUP(C60716,Подписчики!A:D,2,FALSE)</f>
        <v>UTC+0</v>
      </c>
      <c r="F60716" s="2">
        <f>VLOOKUP(C60716,Подписчики!A:D,4,FALSE)/24+B60716</f>
        <v>44365.647436893203</v>
      </c>
      <c r="G60716">
        <f t="shared" si="948"/>
        <v>5</v>
      </c>
    </row>
    <row r="60717" spans="1:7" x14ac:dyDescent="0.25">
      <c r="A60717">
        <v>185439</v>
      </c>
      <c r="B60717" s="2">
        <v>44365.647841423954</v>
      </c>
      <c r="C60717">
        <v>276096</v>
      </c>
      <c r="D60717">
        <v>137899</v>
      </c>
      <c r="E60717" t="str">
        <f>VLOOKUP(C60717,Подписчики!A:D,2,FALSE)</f>
        <v>UTC+1</v>
      </c>
      <c r="F60717" s="2">
        <f>VLOOKUP(C60717,Подписчики!A:D,4,FALSE)/24+B60717</f>
        <v>44365.689508090618</v>
      </c>
      <c r="G60717">
        <f t="shared" si="948"/>
        <v>5</v>
      </c>
    </row>
    <row r="60718" spans="1:7" x14ac:dyDescent="0.25">
      <c r="A60718">
        <v>185441</v>
      </c>
      <c r="B60718" s="2">
        <v>44365.64824595469</v>
      </c>
      <c r="C60718">
        <v>186291</v>
      </c>
      <c r="D60718">
        <v>217497</v>
      </c>
      <c r="E60718" t="str">
        <f>VLOOKUP(C60718,Подписчики!A:D,2,FALSE)</f>
        <v>UTC+2</v>
      </c>
      <c r="F60718" s="2">
        <f>VLOOKUP(C60718,Подписчики!A:D,4,FALSE)/24+B60718</f>
        <v>44365.731579288025</v>
      </c>
      <c r="G60718">
        <f t="shared" si="948"/>
        <v>5</v>
      </c>
    </row>
    <row r="60719" spans="1:7" x14ac:dyDescent="0.25">
      <c r="A60719">
        <v>185446</v>
      </c>
      <c r="B60719" s="2">
        <v>44365.64865048544</v>
      </c>
      <c r="C60719">
        <v>104297</v>
      </c>
      <c r="D60719">
        <v>36482</v>
      </c>
      <c r="E60719" t="str">
        <f>VLOOKUP(C60719,Подписчики!A:D,2,FALSE)</f>
        <v>UTC+3</v>
      </c>
      <c r="F60719" s="2">
        <f>VLOOKUP(C60719,Подписчики!A:D,4,FALSE)/24+B60719</f>
        <v>44365.77365048544</v>
      </c>
      <c r="G60719">
        <f t="shared" si="948"/>
        <v>5</v>
      </c>
    </row>
    <row r="60720" spans="1:7" x14ac:dyDescent="0.25">
      <c r="A60720">
        <v>185449</v>
      </c>
      <c r="B60720" s="2">
        <v>44365.649459546927</v>
      </c>
      <c r="C60720">
        <v>114783</v>
      </c>
      <c r="D60720">
        <v>351192</v>
      </c>
      <c r="E60720" t="str">
        <f>VLOOKUP(C60720,Подписчики!A:D,2,FALSE)</f>
        <v>UTC+1</v>
      </c>
      <c r="F60720" s="2">
        <f>VLOOKUP(C60720,Подписчики!A:D,4,FALSE)/24+B60720</f>
        <v>44365.691126213591</v>
      </c>
      <c r="G60720">
        <f t="shared" si="948"/>
        <v>5</v>
      </c>
    </row>
    <row r="60721" spans="1:7" x14ac:dyDescent="0.25">
      <c r="A60721">
        <v>185451</v>
      </c>
      <c r="B60721" s="2">
        <v>44365.64986407767</v>
      </c>
      <c r="C60721">
        <v>167831</v>
      </c>
      <c r="D60721">
        <v>18748</v>
      </c>
      <c r="E60721" t="str">
        <f>VLOOKUP(C60721,Подписчики!A:D,2,FALSE)</f>
        <v>UTC+2</v>
      </c>
      <c r="F60721" s="2">
        <f>VLOOKUP(C60721,Подписчики!A:D,4,FALSE)/24+B60721</f>
        <v>44365.733197411006</v>
      </c>
      <c r="G60721">
        <f t="shared" si="948"/>
        <v>5</v>
      </c>
    </row>
    <row r="60722" spans="1:7" x14ac:dyDescent="0.25">
      <c r="A60722">
        <v>185452</v>
      </c>
      <c r="B60722" s="2">
        <v>44365.64986407767</v>
      </c>
      <c r="C60722">
        <v>215626</v>
      </c>
      <c r="D60722">
        <v>204394</v>
      </c>
      <c r="E60722" t="str">
        <f>VLOOKUP(C60722,Подписчики!A:D,2,FALSE)</f>
        <v>UTC+2</v>
      </c>
      <c r="F60722" s="2">
        <f>VLOOKUP(C60722,Подписчики!A:D,4,FALSE)/24+B60722</f>
        <v>44365.733197411006</v>
      </c>
      <c r="G60722">
        <f t="shared" si="948"/>
        <v>5</v>
      </c>
    </row>
    <row r="60723" spans="1:7" x14ac:dyDescent="0.25">
      <c r="A60723">
        <v>185456</v>
      </c>
      <c r="B60723" s="2">
        <v>44365.65</v>
      </c>
      <c r="C60723">
        <v>161983</v>
      </c>
      <c r="D60723">
        <v>74456</v>
      </c>
      <c r="E60723" t="str">
        <f>VLOOKUP(C60723,Подписчики!A:D,2,FALSE)</f>
        <v>UTC+0</v>
      </c>
      <c r="F60723" s="2">
        <f>VLOOKUP(C60723,Подписчики!A:D,4,FALSE)/24+B60723</f>
        <v>44365.65</v>
      </c>
      <c r="G60723">
        <f t="shared" si="948"/>
        <v>5</v>
      </c>
    </row>
    <row r="60724" spans="1:7" x14ac:dyDescent="0.25">
      <c r="A60724">
        <v>185460</v>
      </c>
      <c r="B60724" s="2">
        <v>44365.650268608413</v>
      </c>
      <c r="C60724">
        <v>347991</v>
      </c>
      <c r="D60724">
        <v>364695</v>
      </c>
      <c r="E60724" t="str">
        <f>VLOOKUP(C60724,Подписчики!A:D,2,FALSE)</f>
        <v>UTC+3</v>
      </c>
      <c r="F60724" s="2">
        <f>VLOOKUP(C60724,Подписчики!A:D,4,FALSE)/24+B60724</f>
        <v>44365.775268608413</v>
      </c>
      <c r="G60724">
        <f t="shared" si="948"/>
        <v>5</v>
      </c>
    </row>
    <row r="60725" spans="1:7" x14ac:dyDescent="0.25">
      <c r="A60725">
        <v>185464</v>
      </c>
      <c r="B60725" s="2">
        <v>44365.650673139156</v>
      </c>
      <c r="C60725">
        <v>266436</v>
      </c>
      <c r="D60725">
        <v>23621</v>
      </c>
      <c r="E60725" t="str">
        <f>VLOOKUP(C60725,Подписчики!A:D,2,FALSE)</f>
        <v>UTC+0</v>
      </c>
      <c r="F60725" s="2">
        <f>VLOOKUP(C60725,Подписчики!A:D,4,FALSE)/24+B60725</f>
        <v>44365.650673139156</v>
      </c>
      <c r="G60725">
        <f t="shared" si="948"/>
        <v>5</v>
      </c>
    </row>
    <row r="60726" spans="1:7" x14ac:dyDescent="0.25">
      <c r="A60726">
        <v>185466</v>
      </c>
      <c r="B60726" s="2">
        <v>44365.651077669907</v>
      </c>
      <c r="C60726">
        <v>14780</v>
      </c>
      <c r="D60726">
        <v>88863</v>
      </c>
      <c r="E60726" t="str">
        <f>VLOOKUP(C60726,Подписчики!A:D,2,FALSE)</f>
        <v>UTC+1</v>
      </c>
      <c r="F60726" s="2">
        <f>VLOOKUP(C60726,Подписчики!A:D,4,FALSE)/24+B60726</f>
        <v>44365.692744336571</v>
      </c>
      <c r="G60726">
        <f t="shared" si="948"/>
        <v>5</v>
      </c>
    </row>
    <row r="60727" spans="1:7" x14ac:dyDescent="0.25">
      <c r="A60727">
        <v>185468</v>
      </c>
      <c r="B60727" s="2">
        <v>44365.651077669907</v>
      </c>
      <c r="C60727">
        <v>47948</v>
      </c>
      <c r="D60727">
        <v>301748</v>
      </c>
      <c r="E60727" t="str">
        <f>VLOOKUP(C60727,Подписчики!A:D,2,FALSE)</f>
        <v>UTC+1</v>
      </c>
      <c r="F60727" s="2">
        <f>VLOOKUP(C60727,Подписчики!A:D,4,FALSE)/24+B60727</f>
        <v>44365.692744336571</v>
      </c>
      <c r="G60727">
        <f t="shared" si="948"/>
        <v>5</v>
      </c>
    </row>
    <row r="60728" spans="1:7" x14ac:dyDescent="0.25">
      <c r="A60728">
        <v>185472</v>
      </c>
      <c r="B60728" s="2">
        <v>44365.651077669907</v>
      </c>
      <c r="C60728">
        <v>53879</v>
      </c>
      <c r="D60728">
        <v>5151</v>
      </c>
      <c r="E60728" t="str">
        <f>VLOOKUP(C60728,Подписчики!A:D,2,FALSE)</f>
        <v>UTC+1</v>
      </c>
      <c r="F60728" s="2">
        <f>VLOOKUP(C60728,Подписчики!A:D,4,FALSE)/24+B60728</f>
        <v>44365.692744336571</v>
      </c>
      <c r="G60728">
        <f t="shared" si="948"/>
        <v>5</v>
      </c>
    </row>
    <row r="60729" spans="1:7" x14ac:dyDescent="0.25">
      <c r="A60729">
        <v>185474</v>
      </c>
      <c r="B60729" s="2">
        <v>44365.651077669907</v>
      </c>
      <c r="C60729">
        <v>144633</v>
      </c>
      <c r="D60729">
        <v>188004</v>
      </c>
      <c r="E60729" t="str">
        <f>VLOOKUP(C60729,Подписчики!A:D,2,FALSE)</f>
        <v>UTC+1</v>
      </c>
      <c r="F60729" s="2">
        <f>VLOOKUP(C60729,Подписчики!A:D,4,FALSE)/24+B60729</f>
        <v>44365.692744336571</v>
      </c>
      <c r="G60729">
        <f t="shared" si="948"/>
        <v>5</v>
      </c>
    </row>
    <row r="60730" spans="1:7" x14ac:dyDescent="0.25">
      <c r="A60730">
        <v>185479</v>
      </c>
      <c r="B60730" s="2">
        <v>44365.651077669907</v>
      </c>
      <c r="C60730">
        <v>158228</v>
      </c>
      <c r="D60730">
        <v>349014</v>
      </c>
      <c r="E60730" t="str">
        <f>VLOOKUP(C60730,Подписчики!A:D,2,FALSE)</f>
        <v>UTC+1</v>
      </c>
      <c r="F60730" s="2">
        <f>VLOOKUP(C60730,Подписчики!A:D,4,FALSE)/24+B60730</f>
        <v>44365.692744336571</v>
      </c>
      <c r="G60730">
        <f t="shared" si="948"/>
        <v>5</v>
      </c>
    </row>
    <row r="60731" spans="1:7" x14ac:dyDescent="0.25">
      <c r="A60731">
        <v>185482</v>
      </c>
      <c r="B60731" s="2">
        <v>44365.651077669907</v>
      </c>
      <c r="C60731">
        <v>178286</v>
      </c>
      <c r="D60731">
        <v>42705</v>
      </c>
      <c r="E60731" t="str">
        <f>VLOOKUP(C60731,Подписчики!A:D,2,FALSE)</f>
        <v>UTC+1</v>
      </c>
      <c r="F60731" s="2">
        <f>VLOOKUP(C60731,Подписчики!A:D,4,FALSE)/24+B60731</f>
        <v>44365.692744336571</v>
      </c>
      <c r="G60731">
        <f t="shared" si="948"/>
        <v>5</v>
      </c>
    </row>
    <row r="60732" spans="1:7" x14ac:dyDescent="0.25">
      <c r="A60732">
        <v>185487</v>
      </c>
      <c r="B60732" s="2">
        <v>44365.651077669907</v>
      </c>
      <c r="C60732">
        <v>303928</v>
      </c>
      <c r="D60732">
        <v>239565</v>
      </c>
      <c r="E60732" t="str">
        <f>VLOOKUP(C60732,Подписчики!A:D,2,FALSE)</f>
        <v>UTC+1</v>
      </c>
      <c r="F60732" s="2">
        <f>VLOOKUP(C60732,Подписчики!A:D,4,FALSE)/24+B60732</f>
        <v>44365.692744336571</v>
      </c>
      <c r="G60732">
        <f t="shared" si="948"/>
        <v>5</v>
      </c>
    </row>
    <row r="60733" spans="1:7" x14ac:dyDescent="0.25">
      <c r="A60733">
        <v>185490</v>
      </c>
      <c r="B60733" s="2">
        <v>44365.651333333335</v>
      </c>
      <c r="C60733">
        <v>152428</v>
      </c>
      <c r="D60733">
        <v>433247</v>
      </c>
      <c r="E60733" t="str">
        <f>VLOOKUP(C60733,Подписчики!A:D,2,FALSE)</f>
        <v>UTC-5</v>
      </c>
      <c r="F60733" s="2">
        <f>VLOOKUP(C60733,Подписчики!A:D,4,FALSE)/24+B60733</f>
        <v>44365.442999999999</v>
      </c>
      <c r="G60733">
        <f t="shared" si="948"/>
        <v>5</v>
      </c>
    </row>
    <row r="60734" spans="1:7" x14ac:dyDescent="0.25">
      <c r="A60734">
        <v>185491</v>
      </c>
      <c r="B60734" s="2">
        <v>44365.651482200643</v>
      </c>
      <c r="C60734">
        <v>154349</v>
      </c>
      <c r="D60734">
        <v>351192</v>
      </c>
      <c r="E60734" t="str">
        <f>VLOOKUP(C60734,Подписчики!A:D,2,FALSE)</f>
        <v>UTC+2</v>
      </c>
      <c r="F60734" s="2">
        <f>VLOOKUP(C60734,Подписчики!A:D,4,FALSE)/24+B60734</f>
        <v>44365.734815533979</v>
      </c>
      <c r="G60734">
        <f t="shared" si="948"/>
        <v>5</v>
      </c>
    </row>
    <row r="60735" spans="1:7" x14ac:dyDescent="0.25">
      <c r="A60735">
        <v>185493</v>
      </c>
      <c r="B60735" s="2">
        <v>44365.651886731393</v>
      </c>
      <c r="C60735">
        <v>313469</v>
      </c>
      <c r="D60735">
        <v>421124</v>
      </c>
      <c r="E60735" t="str">
        <f>VLOOKUP(C60735,Подписчики!A:D,2,FALSE)</f>
        <v>UTC+3</v>
      </c>
      <c r="F60735" s="2">
        <f>VLOOKUP(C60735,Подписчики!A:D,4,FALSE)/24+B60735</f>
        <v>44365.776886731393</v>
      </c>
      <c r="G60735">
        <f t="shared" si="948"/>
        <v>5</v>
      </c>
    </row>
    <row r="60736" spans="1:7" x14ac:dyDescent="0.25">
      <c r="A60736">
        <v>185496</v>
      </c>
      <c r="B60736" s="2">
        <v>44365.65269579288</v>
      </c>
      <c r="C60736">
        <v>109050</v>
      </c>
      <c r="D60736">
        <v>401945</v>
      </c>
      <c r="E60736" t="str">
        <f>VLOOKUP(C60736,Подписчики!A:D,2,FALSE)</f>
        <v>UTC+1</v>
      </c>
      <c r="F60736" s="2">
        <f>VLOOKUP(C60736,Подписчики!A:D,4,FALSE)/24+B60736</f>
        <v>44365.694362459544</v>
      </c>
      <c r="G60736">
        <f t="shared" si="948"/>
        <v>5</v>
      </c>
    </row>
    <row r="60737" spans="1:7" x14ac:dyDescent="0.25">
      <c r="A60737">
        <v>185501</v>
      </c>
      <c r="B60737" s="2">
        <v>44365.65269579288</v>
      </c>
      <c r="C60737">
        <v>306416</v>
      </c>
      <c r="D60737">
        <v>347008</v>
      </c>
      <c r="E60737" t="str">
        <f>VLOOKUP(C60737,Подписчики!A:D,2,FALSE)</f>
        <v>UTC+1</v>
      </c>
      <c r="F60737" s="2">
        <f>VLOOKUP(C60737,Подписчики!A:D,4,FALSE)/24+B60737</f>
        <v>44365.694362459544</v>
      </c>
      <c r="G60737">
        <f t="shared" si="948"/>
        <v>5</v>
      </c>
    </row>
    <row r="60738" spans="1:7" x14ac:dyDescent="0.25">
      <c r="A60738">
        <v>185505</v>
      </c>
      <c r="B60738" s="2">
        <v>44365.65390938511</v>
      </c>
      <c r="C60738">
        <v>68636</v>
      </c>
      <c r="D60738">
        <v>21760</v>
      </c>
      <c r="E60738" t="str">
        <f>VLOOKUP(C60738,Подписчики!A:D,2,FALSE)</f>
        <v>UTC+0</v>
      </c>
      <c r="F60738" s="2">
        <f>VLOOKUP(C60738,Подписчики!A:D,4,FALSE)/24+B60738</f>
        <v>44365.65390938511</v>
      </c>
      <c r="G60738">
        <f t="shared" si="948"/>
        <v>5</v>
      </c>
    </row>
    <row r="60739" spans="1:7" x14ac:dyDescent="0.25">
      <c r="A60739">
        <v>185510</v>
      </c>
      <c r="B60739" s="2">
        <v>44365.654718446596</v>
      </c>
      <c r="C60739">
        <v>265900</v>
      </c>
      <c r="D60739">
        <v>104958</v>
      </c>
      <c r="E60739" t="str">
        <f>VLOOKUP(C60739,Подписчики!A:D,2,FALSE)</f>
        <v>UTC+2</v>
      </c>
      <c r="F60739" s="2">
        <f>VLOOKUP(C60739,Подписчики!A:D,4,FALSE)/24+B60739</f>
        <v>44365.738051779932</v>
      </c>
      <c r="G60739">
        <f t="shared" ref="G60739:G60802" si="949">WEEKDAY(F60739,2)</f>
        <v>5</v>
      </c>
    </row>
    <row r="60740" spans="1:7" x14ac:dyDescent="0.25">
      <c r="A60740">
        <v>185513</v>
      </c>
      <c r="B60740" s="2">
        <v>44365.656336569577</v>
      </c>
      <c r="C60740">
        <v>245229</v>
      </c>
      <c r="D60740">
        <v>100218</v>
      </c>
      <c r="E60740" t="str">
        <f>VLOOKUP(C60740,Подписчики!A:D,2,FALSE)</f>
        <v>UTC+2</v>
      </c>
      <c r="F60740" s="2">
        <f>VLOOKUP(C60740,Подписчики!A:D,4,FALSE)/24+B60740</f>
        <v>44365.739669902912</v>
      </c>
      <c r="G60740">
        <f t="shared" si="949"/>
        <v>5</v>
      </c>
    </row>
    <row r="60741" spans="1:7" x14ac:dyDescent="0.25">
      <c r="A60741">
        <v>185518</v>
      </c>
      <c r="B60741" s="2">
        <v>44365.656666666662</v>
      </c>
      <c r="C60741">
        <v>80965</v>
      </c>
      <c r="D60741">
        <v>43697</v>
      </c>
      <c r="E60741" t="str">
        <f>VLOOKUP(C60741,Подписчики!A:D,2,FALSE)</f>
        <v>UTC+2</v>
      </c>
      <c r="F60741" s="2">
        <f>VLOOKUP(C60741,Подписчики!A:D,4,FALSE)/24+B60741</f>
        <v>44365.74</v>
      </c>
      <c r="G60741">
        <f t="shared" si="949"/>
        <v>5</v>
      </c>
    </row>
    <row r="60742" spans="1:7" x14ac:dyDescent="0.25">
      <c r="A60742">
        <v>185522</v>
      </c>
      <c r="B60742" s="2">
        <v>44365.656741100327</v>
      </c>
      <c r="C60742">
        <v>122284</v>
      </c>
      <c r="D60742">
        <v>278351</v>
      </c>
      <c r="E60742" t="str">
        <f>VLOOKUP(C60742,Подписчики!A:D,2,FALSE)</f>
        <v>UTC+3</v>
      </c>
      <c r="F60742" s="2">
        <f>VLOOKUP(C60742,Подписчики!A:D,4,FALSE)/24+B60742</f>
        <v>44365.781741100327</v>
      </c>
      <c r="G60742">
        <f t="shared" si="949"/>
        <v>5</v>
      </c>
    </row>
    <row r="60743" spans="1:7" x14ac:dyDescent="0.25">
      <c r="A60743">
        <v>185526</v>
      </c>
      <c r="B60743" s="2">
        <v>44365.65714563107</v>
      </c>
      <c r="C60743">
        <v>192019</v>
      </c>
      <c r="D60743">
        <v>371920</v>
      </c>
      <c r="E60743" t="str">
        <f>VLOOKUP(C60743,Подписчики!A:D,2,FALSE)</f>
        <v>UTC+0</v>
      </c>
      <c r="F60743" s="2">
        <f>VLOOKUP(C60743,Подписчики!A:D,4,FALSE)/24+B60743</f>
        <v>44365.65714563107</v>
      </c>
      <c r="G60743">
        <f t="shared" si="949"/>
        <v>5</v>
      </c>
    </row>
    <row r="60744" spans="1:7" x14ac:dyDescent="0.25">
      <c r="A60744">
        <v>185527</v>
      </c>
      <c r="B60744" s="2">
        <v>44365.65714563107</v>
      </c>
      <c r="C60744">
        <v>346021</v>
      </c>
      <c r="D60744">
        <v>182676</v>
      </c>
      <c r="E60744" t="str">
        <f>VLOOKUP(C60744,Подписчики!A:D,2,FALSE)</f>
        <v>UTC+0</v>
      </c>
      <c r="F60744" s="2">
        <f>VLOOKUP(C60744,Подписчики!A:D,4,FALSE)/24+B60744</f>
        <v>44365.65714563107</v>
      </c>
      <c r="G60744">
        <f t="shared" si="949"/>
        <v>5</v>
      </c>
    </row>
    <row r="60745" spans="1:7" x14ac:dyDescent="0.25">
      <c r="A60745">
        <v>185532</v>
      </c>
      <c r="B60745" s="2">
        <v>44365.657550161806</v>
      </c>
      <c r="C60745">
        <v>68237</v>
      </c>
      <c r="D60745">
        <v>317833</v>
      </c>
      <c r="E60745" t="str">
        <f>VLOOKUP(C60745,Подписчики!A:D,2,FALSE)</f>
        <v>UTC+5</v>
      </c>
      <c r="F60745" s="2">
        <f>VLOOKUP(C60745,Подписчики!A:D,4,FALSE)/24+B60745</f>
        <v>44365.865883495142</v>
      </c>
      <c r="G60745">
        <f t="shared" si="949"/>
        <v>5</v>
      </c>
    </row>
    <row r="60746" spans="1:7" x14ac:dyDescent="0.25">
      <c r="A60746">
        <v>185533</v>
      </c>
      <c r="B60746" s="2">
        <v>44365.657550161814</v>
      </c>
      <c r="C60746">
        <v>80557</v>
      </c>
      <c r="D60746">
        <v>459455</v>
      </c>
      <c r="E60746" t="str">
        <f>VLOOKUP(C60746,Подписчики!A:D,2,FALSE)</f>
        <v>UTC+1</v>
      </c>
      <c r="F60746" s="2">
        <f>VLOOKUP(C60746,Подписчики!A:D,4,FALSE)/24+B60746</f>
        <v>44365.699216828478</v>
      </c>
      <c r="G60746">
        <f t="shared" si="949"/>
        <v>5</v>
      </c>
    </row>
    <row r="60747" spans="1:7" x14ac:dyDescent="0.25">
      <c r="A60747">
        <v>185534</v>
      </c>
      <c r="B60747" s="2">
        <v>44365.657954692557</v>
      </c>
      <c r="C60747">
        <v>11953</v>
      </c>
      <c r="D60747">
        <v>304128</v>
      </c>
      <c r="E60747" t="str">
        <f>VLOOKUP(C60747,Подписчики!A:D,2,FALSE)</f>
        <v>UTC+2</v>
      </c>
      <c r="F60747" s="2">
        <f>VLOOKUP(C60747,Подписчики!A:D,4,FALSE)/24+B60747</f>
        <v>44365.741288025893</v>
      </c>
      <c r="G60747">
        <f t="shared" si="949"/>
        <v>5</v>
      </c>
    </row>
    <row r="60748" spans="1:7" x14ac:dyDescent="0.25">
      <c r="A60748">
        <v>185537</v>
      </c>
      <c r="B60748" s="2">
        <v>44365.657954692557</v>
      </c>
      <c r="C60748">
        <v>210104</v>
      </c>
      <c r="D60748">
        <v>466792</v>
      </c>
      <c r="E60748" t="str">
        <f>VLOOKUP(C60748,Подписчики!A:D,2,FALSE)</f>
        <v>UTC+2</v>
      </c>
      <c r="F60748" s="2">
        <f>VLOOKUP(C60748,Подписчики!A:D,4,FALSE)/24+B60748</f>
        <v>44365.741288025893</v>
      </c>
      <c r="G60748">
        <f t="shared" si="949"/>
        <v>5</v>
      </c>
    </row>
    <row r="60749" spans="1:7" x14ac:dyDescent="0.25">
      <c r="A60749">
        <v>185541</v>
      </c>
      <c r="B60749" s="2">
        <v>44365.657954692557</v>
      </c>
      <c r="C60749">
        <v>226607</v>
      </c>
      <c r="D60749">
        <v>439981</v>
      </c>
      <c r="E60749" t="str">
        <f>VLOOKUP(C60749,Подписчики!A:D,2,FALSE)</f>
        <v>UTC+2</v>
      </c>
      <c r="F60749" s="2">
        <f>VLOOKUP(C60749,Подписчики!A:D,4,FALSE)/24+B60749</f>
        <v>44365.741288025893</v>
      </c>
      <c r="G60749">
        <f t="shared" si="949"/>
        <v>5</v>
      </c>
    </row>
    <row r="60750" spans="1:7" x14ac:dyDescent="0.25">
      <c r="A60750">
        <v>185542</v>
      </c>
      <c r="B60750" s="2">
        <v>44365.658000000003</v>
      </c>
      <c r="C60750">
        <v>138774</v>
      </c>
      <c r="D60750">
        <v>158978</v>
      </c>
      <c r="E60750" t="str">
        <f>VLOOKUP(C60750,Подписчики!A:D,2,FALSE)</f>
        <v>UTC+9</v>
      </c>
      <c r="F60750" s="2">
        <f>VLOOKUP(C60750,Подписчики!A:D,4,FALSE)/24+B60750</f>
        <v>44366.033000000003</v>
      </c>
      <c r="G60750">
        <f t="shared" si="949"/>
        <v>6</v>
      </c>
    </row>
    <row r="60751" spans="1:7" x14ac:dyDescent="0.25">
      <c r="A60751">
        <v>185543</v>
      </c>
      <c r="B60751" s="2">
        <v>44365.658763754043</v>
      </c>
      <c r="C60751">
        <v>135622</v>
      </c>
      <c r="D60751">
        <v>401945</v>
      </c>
      <c r="E60751" t="str">
        <f>VLOOKUP(C60751,Подписчики!A:D,2,FALSE)</f>
        <v>UTC-4</v>
      </c>
      <c r="F60751" s="2">
        <f>VLOOKUP(C60751,Подписчики!A:D,4,FALSE)/24+B60751</f>
        <v>44365.492097087379</v>
      </c>
      <c r="G60751">
        <f t="shared" si="949"/>
        <v>5</v>
      </c>
    </row>
    <row r="60752" spans="1:7" x14ac:dyDescent="0.25">
      <c r="A60752">
        <v>185544</v>
      </c>
      <c r="B60752" s="2">
        <v>44365.659168284787</v>
      </c>
      <c r="C60752">
        <v>44788</v>
      </c>
      <c r="D60752">
        <v>250679</v>
      </c>
      <c r="E60752" t="str">
        <f>VLOOKUP(C60752,Подписчики!A:D,2,FALSE)</f>
        <v>UTC+5</v>
      </c>
      <c r="F60752" s="2">
        <f>VLOOKUP(C60752,Подписчики!A:D,4,FALSE)/24+B60752</f>
        <v>44365.867501618122</v>
      </c>
      <c r="G60752">
        <f t="shared" si="949"/>
        <v>5</v>
      </c>
    </row>
    <row r="60753" spans="1:7" x14ac:dyDescent="0.25">
      <c r="A60753">
        <v>185545</v>
      </c>
      <c r="B60753" s="2">
        <v>44365.659168284787</v>
      </c>
      <c r="C60753">
        <v>251923</v>
      </c>
      <c r="D60753">
        <v>452568</v>
      </c>
      <c r="E60753" t="str">
        <f>VLOOKUP(C60753,Подписчики!A:D,2,FALSE)</f>
        <v>UTC+5</v>
      </c>
      <c r="F60753" s="2">
        <f>VLOOKUP(C60753,Подписчики!A:D,4,FALSE)/24+B60753</f>
        <v>44365.867501618122</v>
      </c>
      <c r="G60753">
        <f t="shared" si="949"/>
        <v>5</v>
      </c>
    </row>
    <row r="60754" spans="1:7" x14ac:dyDescent="0.25">
      <c r="A60754">
        <v>185548</v>
      </c>
      <c r="B60754" s="2">
        <v>44365.659168284794</v>
      </c>
      <c r="C60754">
        <v>92979</v>
      </c>
      <c r="D60754">
        <v>297015</v>
      </c>
      <c r="E60754" t="str">
        <f>VLOOKUP(C60754,Подписчики!A:D,2,FALSE)</f>
        <v>UTC+1</v>
      </c>
      <c r="F60754" s="2">
        <f>VLOOKUP(C60754,Подписчики!A:D,4,FALSE)/24+B60754</f>
        <v>44365.700834951458</v>
      </c>
      <c r="G60754">
        <f t="shared" si="949"/>
        <v>5</v>
      </c>
    </row>
    <row r="60755" spans="1:7" x14ac:dyDescent="0.25">
      <c r="A60755">
        <v>185549</v>
      </c>
      <c r="B60755" s="2">
        <v>44365.659977346273</v>
      </c>
      <c r="C60755">
        <v>334753</v>
      </c>
      <c r="D60755">
        <v>202914</v>
      </c>
      <c r="E60755" t="str">
        <f>VLOOKUP(C60755,Подписчики!A:D,2,FALSE)</f>
        <v>UTC-1</v>
      </c>
      <c r="F60755" s="2">
        <f>VLOOKUP(C60755,Подписчики!A:D,4,FALSE)/24+B60755</f>
        <v>44365.618310679609</v>
      </c>
      <c r="G60755">
        <f t="shared" si="949"/>
        <v>5</v>
      </c>
    </row>
    <row r="60756" spans="1:7" x14ac:dyDescent="0.25">
      <c r="A60756">
        <v>185554</v>
      </c>
      <c r="B60756" s="2">
        <v>44365.65997734628</v>
      </c>
      <c r="C60756">
        <v>16178</v>
      </c>
      <c r="D60756">
        <v>189009</v>
      </c>
      <c r="E60756" t="str">
        <f>VLOOKUP(C60756,Подписчики!A:D,2,FALSE)</f>
        <v>UTC+3</v>
      </c>
      <c r="F60756" s="2">
        <f>VLOOKUP(C60756,Подписчики!A:D,4,FALSE)/24+B60756</f>
        <v>44365.78497734628</v>
      </c>
      <c r="G60756">
        <f t="shared" si="949"/>
        <v>5</v>
      </c>
    </row>
    <row r="60757" spans="1:7" x14ac:dyDescent="0.25">
      <c r="A60757">
        <v>185556</v>
      </c>
      <c r="B60757" s="2">
        <v>44365.660381877024</v>
      </c>
      <c r="C60757">
        <v>267500</v>
      </c>
      <c r="D60757">
        <v>359800</v>
      </c>
      <c r="E60757" t="str">
        <f>VLOOKUP(C60757,Подписчики!A:D,2,FALSE)</f>
        <v>UTC+0</v>
      </c>
      <c r="F60757" s="2">
        <f>VLOOKUP(C60757,Подписчики!A:D,4,FALSE)/24+B60757</f>
        <v>44365.660381877024</v>
      </c>
      <c r="G60757">
        <f t="shared" si="949"/>
        <v>5</v>
      </c>
    </row>
    <row r="60758" spans="1:7" x14ac:dyDescent="0.25">
      <c r="A60758">
        <v>185561</v>
      </c>
      <c r="B60758" s="2">
        <v>44365.660786407767</v>
      </c>
      <c r="C60758">
        <v>221792</v>
      </c>
      <c r="D60758">
        <v>158978</v>
      </c>
      <c r="E60758" t="str">
        <f>VLOOKUP(C60758,Подписчики!A:D,2,FALSE)</f>
        <v>UTC+1</v>
      </c>
      <c r="F60758" s="2">
        <f>VLOOKUP(C60758,Подписчики!A:D,4,FALSE)/24+B60758</f>
        <v>44365.702453074431</v>
      </c>
      <c r="G60758">
        <f t="shared" si="949"/>
        <v>5</v>
      </c>
    </row>
    <row r="60759" spans="1:7" x14ac:dyDescent="0.25">
      <c r="A60759">
        <v>185565</v>
      </c>
      <c r="B60759" s="2">
        <v>44365.66119093851</v>
      </c>
      <c r="C60759">
        <v>72131</v>
      </c>
      <c r="D60759">
        <v>111368</v>
      </c>
      <c r="E60759" t="str">
        <f>VLOOKUP(C60759,Подписчики!A:D,2,FALSE)</f>
        <v>UTC+2</v>
      </c>
      <c r="F60759" s="2">
        <f>VLOOKUP(C60759,Подписчики!A:D,4,FALSE)/24+B60759</f>
        <v>44365.744524271846</v>
      </c>
      <c r="G60759">
        <f t="shared" si="949"/>
        <v>5</v>
      </c>
    </row>
    <row r="60760" spans="1:7" x14ac:dyDescent="0.25">
      <c r="A60760">
        <v>185566</v>
      </c>
      <c r="B60760" s="2">
        <v>44365.66119093851</v>
      </c>
      <c r="C60760">
        <v>293063</v>
      </c>
      <c r="D60760">
        <v>6790</v>
      </c>
      <c r="E60760" t="str">
        <f>VLOOKUP(C60760,Подписчики!A:D,2,FALSE)</f>
        <v>UTC+2</v>
      </c>
      <c r="F60760" s="2">
        <f>VLOOKUP(C60760,Подписчики!A:D,4,FALSE)/24+B60760</f>
        <v>44365.744524271846</v>
      </c>
      <c r="G60760">
        <f t="shared" si="949"/>
        <v>5</v>
      </c>
    </row>
    <row r="60761" spans="1:7" x14ac:dyDescent="0.25">
      <c r="A60761">
        <v>185569</v>
      </c>
      <c r="B60761" s="2">
        <v>44365.661595469253</v>
      </c>
      <c r="C60761">
        <v>57899</v>
      </c>
      <c r="D60761">
        <v>154256</v>
      </c>
      <c r="E60761" t="str">
        <f>VLOOKUP(C60761,Подписчики!A:D,2,FALSE)</f>
        <v>UTC+3</v>
      </c>
      <c r="F60761" s="2">
        <f>VLOOKUP(C60761,Подписчики!A:D,4,FALSE)/24+B60761</f>
        <v>44365.786595469253</v>
      </c>
      <c r="G60761">
        <f t="shared" si="949"/>
        <v>5</v>
      </c>
    </row>
    <row r="60762" spans="1:7" x14ac:dyDescent="0.25">
      <c r="A60762">
        <v>185574</v>
      </c>
      <c r="B60762" s="2">
        <v>44365.661595469253</v>
      </c>
      <c r="C60762">
        <v>158152</v>
      </c>
      <c r="D60762">
        <v>242428</v>
      </c>
      <c r="E60762" t="str">
        <f>VLOOKUP(C60762,Подписчики!A:D,2,FALSE)</f>
        <v>UTC+3</v>
      </c>
      <c r="F60762" s="2">
        <f>VLOOKUP(C60762,Подписчики!A:D,4,FALSE)/24+B60762</f>
        <v>44365.786595469253</v>
      </c>
      <c r="G60762">
        <f t="shared" si="949"/>
        <v>5</v>
      </c>
    </row>
    <row r="60763" spans="1:7" x14ac:dyDescent="0.25">
      <c r="A60763">
        <v>185579</v>
      </c>
      <c r="B60763" s="2">
        <v>44365.661999999997</v>
      </c>
      <c r="C60763">
        <v>32369</v>
      </c>
      <c r="D60763">
        <v>82901</v>
      </c>
      <c r="E60763" t="str">
        <f>VLOOKUP(C60763,Подписчики!A:D,2,FALSE)</f>
        <v>UTC+0</v>
      </c>
      <c r="F60763" s="2">
        <f>VLOOKUP(C60763,Подписчики!A:D,4,FALSE)/24+B60763</f>
        <v>44365.661999999997</v>
      </c>
      <c r="G60763">
        <f t="shared" si="949"/>
        <v>5</v>
      </c>
    </row>
    <row r="60764" spans="1:7" x14ac:dyDescent="0.25">
      <c r="A60764">
        <v>185580</v>
      </c>
      <c r="B60764" s="2">
        <v>44365.661999999997</v>
      </c>
      <c r="C60764">
        <v>89331</v>
      </c>
      <c r="D60764">
        <v>347393</v>
      </c>
      <c r="E60764" t="str">
        <f>VLOOKUP(C60764,Подписчики!A:D,2,FALSE)</f>
        <v>UTC+0</v>
      </c>
      <c r="F60764" s="2">
        <f>VLOOKUP(C60764,Подписчики!A:D,4,FALSE)/24+B60764</f>
        <v>44365.661999999997</v>
      </c>
      <c r="G60764">
        <f t="shared" si="949"/>
        <v>5</v>
      </c>
    </row>
    <row r="60765" spans="1:7" x14ac:dyDescent="0.25">
      <c r="A60765">
        <v>185581</v>
      </c>
      <c r="B60765" s="2">
        <v>44365.662404530747</v>
      </c>
      <c r="C60765">
        <v>95713</v>
      </c>
      <c r="D60765">
        <v>7650</v>
      </c>
      <c r="E60765" t="str">
        <f>VLOOKUP(C60765,Подписчики!A:D,2,FALSE)</f>
        <v>UTC+1</v>
      </c>
      <c r="F60765" s="2">
        <f>VLOOKUP(C60765,Подписчики!A:D,4,FALSE)/24+B60765</f>
        <v>44365.704071197411</v>
      </c>
      <c r="G60765">
        <f t="shared" si="949"/>
        <v>5</v>
      </c>
    </row>
    <row r="60766" spans="1:7" x14ac:dyDescent="0.25">
      <c r="A60766">
        <v>185584</v>
      </c>
      <c r="B60766" s="2">
        <v>44365.662404530747</v>
      </c>
      <c r="C60766">
        <v>167012</v>
      </c>
      <c r="D60766">
        <v>387595</v>
      </c>
      <c r="E60766" t="str">
        <f>VLOOKUP(C60766,Подписчики!A:D,2,FALSE)</f>
        <v>UTC+1</v>
      </c>
      <c r="F60766" s="2">
        <f>VLOOKUP(C60766,Подписчики!A:D,4,FALSE)/24+B60766</f>
        <v>44365.704071197411</v>
      </c>
      <c r="G60766">
        <f t="shared" si="949"/>
        <v>5</v>
      </c>
    </row>
    <row r="60767" spans="1:7" x14ac:dyDescent="0.25">
      <c r="A60767">
        <v>185589</v>
      </c>
      <c r="B60767" s="2">
        <v>44365.662404530747</v>
      </c>
      <c r="C60767">
        <v>199811</v>
      </c>
      <c r="D60767">
        <v>250017</v>
      </c>
      <c r="E60767" t="str">
        <f>VLOOKUP(C60767,Подписчики!A:D,2,FALSE)</f>
        <v>UTC+1</v>
      </c>
      <c r="F60767" s="2">
        <f>VLOOKUP(C60767,Подписчики!A:D,4,FALSE)/24+B60767</f>
        <v>44365.704071197411</v>
      </c>
      <c r="G60767">
        <f t="shared" si="949"/>
        <v>5</v>
      </c>
    </row>
    <row r="60768" spans="1:7" x14ac:dyDescent="0.25">
      <c r="A60768">
        <v>185593</v>
      </c>
      <c r="B60768" s="2">
        <v>44365.662404530747</v>
      </c>
      <c r="C60768">
        <v>237059</v>
      </c>
      <c r="D60768">
        <v>391572</v>
      </c>
      <c r="E60768" t="str">
        <f>VLOOKUP(C60768,Подписчики!A:D,2,FALSE)</f>
        <v>UTC+1</v>
      </c>
      <c r="F60768" s="2">
        <f>VLOOKUP(C60768,Подписчики!A:D,4,FALSE)/24+B60768</f>
        <v>44365.704071197411</v>
      </c>
      <c r="G60768">
        <f t="shared" si="949"/>
        <v>5</v>
      </c>
    </row>
    <row r="60769" spans="1:7" x14ac:dyDescent="0.25">
      <c r="A60769">
        <v>185597</v>
      </c>
      <c r="B60769" s="2">
        <v>44365.662809061483</v>
      </c>
      <c r="C60769">
        <v>4737</v>
      </c>
      <c r="D60769">
        <v>217497</v>
      </c>
      <c r="E60769" t="str">
        <f>VLOOKUP(C60769,Подписчики!A:D,2,FALSE)</f>
        <v>UTC+2</v>
      </c>
      <c r="F60769" s="2">
        <f>VLOOKUP(C60769,Подписчики!A:D,4,FALSE)/24+B60769</f>
        <v>44365.746142394819</v>
      </c>
      <c r="G60769">
        <f t="shared" si="949"/>
        <v>5</v>
      </c>
    </row>
    <row r="60770" spans="1:7" x14ac:dyDescent="0.25">
      <c r="A60770">
        <v>185600</v>
      </c>
      <c r="B60770" s="2">
        <v>44365.662809061483</v>
      </c>
      <c r="C60770">
        <v>239602</v>
      </c>
      <c r="D60770">
        <v>446536</v>
      </c>
      <c r="E60770" t="str">
        <f>VLOOKUP(C60770,Подписчики!A:D,2,FALSE)</f>
        <v>UTC+2</v>
      </c>
      <c r="F60770" s="2">
        <f>VLOOKUP(C60770,Подписчики!A:D,4,FALSE)/24+B60770</f>
        <v>44365.746142394819</v>
      </c>
      <c r="G60770">
        <f t="shared" si="949"/>
        <v>5</v>
      </c>
    </row>
    <row r="60771" spans="1:7" x14ac:dyDescent="0.25">
      <c r="A60771">
        <v>185603</v>
      </c>
      <c r="B60771" s="2">
        <v>44365.662809061483</v>
      </c>
      <c r="C60771">
        <v>302962</v>
      </c>
      <c r="D60771">
        <v>362248</v>
      </c>
      <c r="E60771" t="str">
        <f>VLOOKUP(C60771,Подписчики!A:D,2,FALSE)</f>
        <v>UTC+2</v>
      </c>
      <c r="F60771" s="2">
        <f>VLOOKUP(C60771,Подписчики!A:D,4,FALSE)/24+B60771</f>
        <v>44365.746142394819</v>
      </c>
      <c r="G60771">
        <f t="shared" si="949"/>
        <v>5</v>
      </c>
    </row>
    <row r="60772" spans="1:7" x14ac:dyDescent="0.25">
      <c r="A60772">
        <v>185608</v>
      </c>
      <c r="B60772" s="2">
        <v>44365.663213592234</v>
      </c>
      <c r="C60772">
        <v>107575</v>
      </c>
      <c r="D60772">
        <v>286726</v>
      </c>
      <c r="E60772" t="str">
        <f>VLOOKUP(C60772,Подписчики!A:D,2,FALSE)</f>
        <v>UTC+3</v>
      </c>
      <c r="F60772" s="2">
        <f>VLOOKUP(C60772,Подписчики!A:D,4,FALSE)/24+B60772</f>
        <v>44365.788213592234</v>
      </c>
      <c r="G60772">
        <f t="shared" si="949"/>
        <v>5</v>
      </c>
    </row>
    <row r="60773" spans="1:7" x14ac:dyDescent="0.25">
      <c r="A60773">
        <v>185613</v>
      </c>
      <c r="B60773" s="2">
        <v>44365.663213592234</v>
      </c>
      <c r="C60773">
        <v>278982</v>
      </c>
      <c r="D60773">
        <v>95024</v>
      </c>
      <c r="E60773" t="str">
        <f>VLOOKUP(C60773,Подписчики!A:D,2,FALSE)</f>
        <v>UTC+7</v>
      </c>
      <c r="F60773" s="2">
        <f>VLOOKUP(C60773,Подписчики!A:D,4,FALSE)/24+B60773</f>
        <v>44365.954880258898</v>
      </c>
      <c r="G60773">
        <f t="shared" si="949"/>
        <v>5</v>
      </c>
    </row>
    <row r="60774" spans="1:7" x14ac:dyDescent="0.25">
      <c r="A60774">
        <v>185614</v>
      </c>
      <c r="B60774" s="2">
        <v>44365.663333333338</v>
      </c>
      <c r="C60774">
        <v>336018</v>
      </c>
      <c r="D60774">
        <v>347393</v>
      </c>
      <c r="E60774" t="str">
        <f>VLOOKUP(C60774,Подписчики!A:D,2,FALSE)</f>
        <v>UTC+1</v>
      </c>
      <c r="F60774" s="2">
        <f>VLOOKUP(C60774,Подписчики!A:D,4,FALSE)/24+B60774</f>
        <v>44365.705000000002</v>
      </c>
      <c r="G60774">
        <f t="shared" si="949"/>
        <v>5</v>
      </c>
    </row>
    <row r="60775" spans="1:7" x14ac:dyDescent="0.25">
      <c r="A60775">
        <v>185617</v>
      </c>
      <c r="B60775" s="2">
        <v>44365.664022653727</v>
      </c>
      <c r="C60775">
        <v>7190</v>
      </c>
      <c r="D60775">
        <v>411922</v>
      </c>
      <c r="E60775" t="str">
        <f>VLOOKUP(C60775,Подписчики!A:D,2,FALSE)</f>
        <v>UTC+1</v>
      </c>
      <c r="F60775" s="2">
        <f>VLOOKUP(C60775,Подписчики!A:D,4,FALSE)/24+B60775</f>
        <v>44365.705689320392</v>
      </c>
      <c r="G60775">
        <f t="shared" si="949"/>
        <v>5</v>
      </c>
    </row>
    <row r="60776" spans="1:7" x14ac:dyDescent="0.25">
      <c r="A60776">
        <v>185619</v>
      </c>
      <c r="B60776" s="2">
        <v>44365.664427184463</v>
      </c>
      <c r="C60776">
        <v>90218</v>
      </c>
      <c r="D60776">
        <v>181584</v>
      </c>
      <c r="E60776" t="str">
        <f>VLOOKUP(C60776,Подписчики!A:D,2,FALSE)</f>
        <v>UTC+2</v>
      </c>
      <c r="F60776" s="2">
        <f>VLOOKUP(C60776,Подписчики!A:D,4,FALSE)/24+B60776</f>
        <v>44365.747760517799</v>
      </c>
      <c r="G60776">
        <f t="shared" si="949"/>
        <v>5</v>
      </c>
    </row>
    <row r="60777" spans="1:7" x14ac:dyDescent="0.25">
      <c r="A60777">
        <v>185622</v>
      </c>
      <c r="B60777" s="2">
        <v>44365.664427184463</v>
      </c>
      <c r="C60777">
        <v>336559</v>
      </c>
      <c r="D60777">
        <v>86587</v>
      </c>
      <c r="E60777" t="str">
        <f>VLOOKUP(C60777,Подписчики!A:D,2,FALSE)</f>
        <v>UTC+2</v>
      </c>
      <c r="F60777" s="2">
        <f>VLOOKUP(C60777,Подписчики!A:D,4,FALSE)/24+B60777</f>
        <v>44365.747760517799</v>
      </c>
      <c r="G60777">
        <f t="shared" si="949"/>
        <v>5</v>
      </c>
    </row>
    <row r="60778" spans="1:7" x14ac:dyDescent="0.25">
      <c r="A60778">
        <v>185623</v>
      </c>
      <c r="B60778" s="2">
        <v>44365.664831715214</v>
      </c>
      <c r="C60778">
        <v>253787</v>
      </c>
      <c r="D60778">
        <v>432277</v>
      </c>
      <c r="E60778" t="str">
        <f>VLOOKUP(C60778,Подписчики!A:D,2,FALSE)</f>
        <v>UTC+3</v>
      </c>
      <c r="F60778" s="2">
        <f>VLOOKUP(C60778,Подписчики!A:D,4,FALSE)/24+B60778</f>
        <v>44365.789831715214</v>
      </c>
      <c r="G60778">
        <f t="shared" si="949"/>
        <v>5</v>
      </c>
    </row>
    <row r="60779" spans="1:7" x14ac:dyDescent="0.25">
      <c r="A60779">
        <v>185627</v>
      </c>
      <c r="B60779" s="2">
        <v>44365.664831715214</v>
      </c>
      <c r="C60779">
        <v>346464</v>
      </c>
      <c r="D60779">
        <v>246878</v>
      </c>
      <c r="E60779" t="str">
        <f>VLOOKUP(C60779,Подписчики!A:D,2,FALSE)</f>
        <v>UTC+3</v>
      </c>
      <c r="F60779" s="2">
        <f>VLOOKUP(C60779,Подписчики!A:D,4,FALSE)/24+B60779</f>
        <v>44365.789831715214</v>
      </c>
      <c r="G60779">
        <f t="shared" si="949"/>
        <v>5</v>
      </c>
    </row>
    <row r="60780" spans="1:7" x14ac:dyDescent="0.25">
      <c r="A60780">
        <v>185631</v>
      </c>
      <c r="B60780" s="2">
        <v>44365.665236245957</v>
      </c>
      <c r="C60780">
        <v>64095</v>
      </c>
      <c r="D60780">
        <v>297015</v>
      </c>
      <c r="E60780" t="str">
        <f>VLOOKUP(C60780,Подписчики!A:D,2,FALSE)</f>
        <v>UTC+0</v>
      </c>
      <c r="F60780" s="2">
        <f>VLOOKUP(C60780,Подписчики!A:D,4,FALSE)/24+B60780</f>
        <v>44365.665236245957</v>
      </c>
      <c r="G60780">
        <f t="shared" si="949"/>
        <v>5</v>
      </c>
    </row>
    <row r="60781" spans="1:7" x14ac:dyDescent="0.25">
      <c r="A60781">
        <v>185634</v>
      </c>
      <c r="B60781" s="2">
        <v>44365.6656407767</v>
      </c>
      <c r="C60781">
        <v>19217</v>
      </c>
      <c r="D60781">
        <v>473323</v>
      </c>
      <c r="E60781" t="str">
        <f>VLOOKUP(C60781,Подписчики!A:D,2,FALSE)</f>
        <v>UTC+1</v>
      </c>
      <c r="F60781" s="2">
        <f>VLOOKUP(C60781,Подписчики!A:D,4,FALSE)/24+B60781</f>
        <v>44365.707307443365</v>
      </c>
      <c r="G60781">
        <f t="shared" si="949"/>
        <v>5</v>
      </c>
    </row>
    <row r="60782" spans="1:7" x14ac:dyDescent="0.25">
      <c r="A60782">
        <v>185637</v>
      </c>
      <c r="B60782" s="2">
        <v>44365.6656407767</v>
      </c>
      <c r="C60782">
        <v>237111</v>
      </c>
      <c r="D60782">
        <v>473327</v>
      </c>
      <c r="E60782" t="str">
        <f>VLOOKUP(C60782,Подписчики!A:D,2,FALSE)</f>
        <v>UTC+1</v>
      </c>
      <c r="F60782" s="2">
        <f>VLOOKUP(C60782,Подписчики!A:D,4,FALSE)/24+B60782</f>
        <v>44365.707307443365</v>
      </c>
      <c r="G60782">
        <f t="shared" si="949"/>
        <v>5</v>
      </c>
    </row>
    <row r="60783" spans="1:7" x14ac:dyDescent="0.25">
      <c r="A60783">
        <v>185638</v>
      </c>
      <c r="B60783" s="2">
        <v>44365.666045307444</v>
      </c>
      <c r="C60783">
        <v>4636</v>
      </c>
      <c r="D60783">
        <v>411922</v>
      </c>
      <c r="E60783" t="str">
        <f>VLOOKUP(C60783,Подписчики!A:D,2,FALSE)</f>
        <v>UTC+2</v>
      </c>
      <c r="F60783" s="2">
        <f>VLOOKUP(C60783,Подписчики!A:D,4,FALSE)/24+B60783</f>
        <v>44365.749378640779</v>
      </c>
      <c r="G60783">
        <f t="shared" si="949"/>
        <v>5</v>
      </c>
    </row>
    <row r="60784" spans="1:7" x14ac:dyDescent="0.25">
      <c r="A60784">
        <v>185643</v>
      </c>
      <c r="B60784" s="2">
        <v>44365.666449838187</v>
      </c>
      <c r="C60784">
        <v>137262</v>
      </c>
      <c r="D60784">
        <v>103342</v>
      </c>
      <c r="E60784" t="str">
        <f>VLOOKUP(C60784,Подписчики!A:D,2,FALSE)</f>
        <v>UTC+3</v>
      </c>
      <c r="F60784" s="2">
        <f>VLOOKUP(C60784,Подписчики!A:D,4,FALSE)/24+B60784</f>
        <v>44365.791449838187</v>
      </c>
      <c r="G60784">
        <f t="shared" si="949"/>
        <v>5</v>
      </c>
    </row>
    <row r="60785" spans="1:7" x14ac:dyDescent="0.25">
      <c r="A60785">
        <v>185647</v>
      </c>
      <c r="B60785" s="2">
        <v>44365.666666666664</v>
      </c>
      <c r="C60785">
        <v>261393</v>
      </c>
      <c r="D60785">
        <v>411922</v>
      </c>
      <c r="E60785" t="str">
        <f>VLOOKUP(C60785,Подписчики!A:D,2,FALSE)</f>
        <v>UTC-4</v>
      </c>
      <c r="F60785" s="2">
        <f>VLOOKUP(C60785,Подписчики!A:D,4,FALSE)/24+B60785</f>
        <v>44365.5</v>
      </c>
      <c r="G60785">
        <f t="shared" si="949"/>
        <v>5</v>
      </c>
    </row>
    <row r="60786" spans="1:7" x14ac:dyDescent="0.25">
      <c r="A60786">
        <v>185648</v>
      </c>
      <c r="B60786" s="2">
        <v>44365.667258899681</v>
      </c>
      <c r="C60786">
        <v>27251</v>
      </c>
      <c r="D60786">
        <v>62570</v>
      </c>
      <c r="E60786" t="str">
        <f>VLOOKUP(C60786,Подписчики!A:D,2,FALSE)</f>
        <v>UTC+1</v>
      </c>
      <c r="F60786" s="2">
        <f>VLOOKUP(C60786,Подписчики!A:D,4,FALSE)/24+B60786</f>
        <v>44365.708925566345</v>
      </c>
      <c r="G60786">
        <f t="shared" si="949"/>
        <v>5</v>
      </c>
    </row>
    <row r="60787" spans="1:7" x14ac:dyDescent="0.25">
      <c r="A60787">
        <v>185653</v>
      </c>
      <c r="B60787" s="2">
        <v>44365.667258899681</v>
      </c>
      <c r="C60787">
        <v>43206</v>
      </c>
      <c r="D60787">
        <v>53640</v>
      </c>
      <c r="E60787" t="str">
        <f>VLOOKUP(C60787,Подписчики!A:D,2,FALSE)</f>
        <v>UTC+1</v>
      </c>
      <c r="F60787" s="2">
        <f>VLOOKUP(C60787,Подписчики!A:D,4,FALSE)/24+B60787</f>
        <v>44365.708925566345</v>
      </c>
      <c r="G60787">
        <f t="shared" si="949"/>
        <v>5</v>
      </c>
    </row>
    <row r="60788" spans="1:7" x14ac:dyDescent="0.25">
      <c r="A60788">
        <v>185658</v>
      </c>
      <c r="B60788" s="2">
        <v>44365.667333333338</v>
      </c>
      <c r="C60788">
        <v>273306</v>
      </c>
      <c r="D60788">
        <v>241927</v>
      </c>
      <c r="E60788" t="str">
        <f>VLOOKUP(C60788,Подписчики!A:D,2,FALSE)</f>
        <v>UTC+1</v>
      </c>
      <c r="F60788" s="2">
        <f>VLOOKUP(C60788,Подписчики!A:D,4,FALSE)/24+B60788</f>
        <v>44365.709000000003</v>
      </c>
      <c r="G60788">
        <f t="shared" si="949"/>
        <v>5</v>
      </c>
    </row>
    <row r="60789" spans="1:7" x14ac:dyDescent="0.25">
      <c r="A60789">
        <v>185662</v>
      </c>
      <c r="B60789" s="2">
        <v>44365.667663430417</v>
      </c>
      <c r="C60789">
        <v>42825</v>
      </c>
      <c r="D60789">
        <v>95024</v>
      </c>
      <c r="E60789" t="str">
        <f>VLOOKUP(C60789,Подписчики!A:D,2,FALSE)</f>
        <v>UTC+2</v>
      </c>
      <c r="F60789" s="2">
        <f>VLOOKUP(C60789,Подписчики!A:D,4,FALSE)/24+B60789</f>
        <v>44365.750996763752</v>
      </c>
      <c r="G60789">
        <f t="shared" si="949"/>
        <v>5</v>
      </c>
    </row>
    <row r="60790" spans="1:7" x14ac:dyDescent="0.25">
      <c r="A60790">
        <v>185664</v>
      </c>
      <c r="B60790" s="2">
        <v>44365.667663430417</v>
      </c>
      <c r="C60790">
        <v>255553</v>
      </c>
      <c r="D60790">
        <v>47419</v>
      </c>
      <c r="E60790" t="str">
        <f>VLOOKUP(C60790,Подписчики!A:D,2,FALSE)</f>
        <v>UTC+2</v>
      </c>
      <c r="F60790" s="2">
        <f>VLOOKUP(C60790,Подписчики!A:D,4,FALSE)/24+B60790</f>
        <v>44365.750996763752</v>
      </c>
      <c r="G60790">
        <f t="shared" si="949"/>
        <v>5</v>
      </c>
    </row>
    <row r="60791" spans="1:7" x14ac:dyDescent="0.25">
      <c r="A60791">
        <v>185665</v>
      </c>
      <c r="B60791" s="2">
        <v>44365.668877022654</v>
      </c>
      <c r="C60791">
        <v>311829</v>
      </c>
      <c r="D60791">
        <v>154256</v>
      </c>
      <c r="E60791" t="str">
        <f>VLOOKUP(C60791,Подписчики!A:D,2,FALSE)</f>
        <v>UTC+1</v>
      </c>
      <c r="F60791" s="2">
        <f>VLOOKUP(C60791,Подписчики!A:D,4,FALSE)/24+B60791</f>
        <v>44365.710543689318</v>
      </c>
      <c r="G60791">
        <f t="shared" si="949"/>
        <v>5</v>
      </c>
    </row>
    <row r="60792" spans="1:7" x14ac:dyDescent="0.25">
      <c r="A60792">
        <v>185667</v>
      </c>
      <c r="B60792" s="2">
        <v>44365.668877022654</v>
      </c>
      <c r="C60792">
        <v>316141</v>
      </c>
      <c r="D60792">
        <v>238334</v>
      </c>
      <c r="E60792" t="str">
        <f>VLOOKUP(C60792,Подписчики!A:D,2,FALSE)</f>
        <v>UTC+1</v>
      </c>
      <c r="F60792" s="2">
        <f>VLOOKUP(C60792,Подписчики!A:D,4,FALSE)/24+B60792</f>
        <v>44365.710543689318</v>
      </c>
      <c r="G60792">
        <f t="shared" si="949"/>
        <v>5</v>
      </c>
    </row>
    <row r="60793" spans="1:7" x14ac:dyDescent="0.25">
      <c r="A60793">
        <v>185670</v>
      </c>
      <c r="B60793" s="2">
        <v>44365.668877022654</v>
      </c>
      <c r="C60793">
        <v>346773</v>
      </c>
      <c r="D60793">
        <v>452634</v>
      </c>
      <c r="E60793" t="str">
        <f>VLOOKUP(C60793,Подписчики!A:D,2,FALSE)</f>
        <v>UTC+1</v>
      </c>
      <c r="F60793" s="2">
        <f>VLOOKUP(C60793,Подписчики!A:D,4,FALSE)/24+B60793</f>
        <v>44365.710543689318</v>
      </c>
      <c r="G60793">
        <f t="shared" si="949"/>
        <v>5</v>
      </c>
    </row>
    <row r="60794" spans="1:7" x14ac:dyDescent="0.25">
      <c r="A60794">
        <v>185672</v>
      </c>
      <c r="B60794" s="2">
        <v>44365.67</v>
      </c>
      <c r="C60794">
        <v>338604</v>
      </c>
      <c r="D60794">
        <v>79322</v>
      </c>
      <c r="E60794" t="str">
        <f>VLOOKUP(C60794,Подписчики!A:D,2,FALSE)</f>
        <v>UTC+0</v>
      </c>
      <c r="F60794" s="2">
        <f>VLOOKUP(C60794,Подписчики!A:D,4,FALSE)/24+B60794</f>
        <v>44365.67</v>
      </c>
      <c r="G60794">
        <f t="shared" si="949"/>
        <v>5</v>
      </c>
    </row>
    <row r="60795" spans="1:7" x14ac:dyDescent="0.25">
      <c r="A60795">
        <v>185673</v>
      </c>
      <c r="B60795" s="2">
        <v>44365.670495145634</v>
      </c>
      <c r="C60795">
        <v>249031</v>
      </c>
      <c r="D60795">
        <v>347393</v>
      </c>
      <c r="E60795" t="str">
        <f>VLOOKUP(C60795,Подписчики!A:D,2,FALSE)</f>
        <v>UTC+1</v>
      </c>
      <c r="F60795" s="2">
        <f>VLOOKUP(C60795,Подписчики!A:D,4,FALSE)/24+B60795</f>
        <v>44365.712161812298</v>
      </c>
      <c r="G60795">
        <f t="shared" si="949"/>
        <v>5</v>
      </c>
    </row>
    <row r="60796" spans="1:7" x14ac:dyDescent="0.25">
      <c r="A60796">
        <v>185677</v>
      </c>
      <c r="B60796" s="2">
        <v>44365.67089967637</v>
      </c>
      <c r="C60796">
        <v>56355</v>
      </c>
      <c r="D60796">
        <v>401945</v>
      </c>
      <c r="E60796" t="str">
        <f>VLOOKUP(C60796,Подписчики!A:D,2,FALSE)</f>
        <v>UTC+2</v>
      </c>
      <c r="F60796" s="2">
        <f>VLOOKUP(C60796,Подписчики!A:D,4,FALSE)/24+B60796</f>
        <v>44365.754233009706</v>
      </c>
      <c r="G60796">
        <f t="shared" si="949"/>
        <v>5</v>
      </c>
    </row>
    <row r="60797" spans="1:7" x14ac:dyDescent="0.25">
      <c r="A60797">
        <v>185680</v>
      </c>
      <c r="B60797" s="2">
        <v>44365.671708737864</v>
      </c>
      <c r="C60797">
        <v>41077</v>
      </c>
      <c r="D60797">
        <v>131571</v>
      </c>
      <c r="E60797" t="str">
        <f>VLOOKUP(C60797,Подписчики!A:D,2,FALSE)</f>
        <v>UTC+4</v>
      </c>
      <c r="F60797" s="2">
        <f>VLOOKUP(C60797,Подписчики!A:D,4,FALSE)/24+B60797</f>
        <v>44365.838375404528</v>
      </c>
      <c r="G60797">
        <f t="shared" si="949"/>
        <v>5</v>
      </c>
    </row>
    <row r="60798" spans="1:7" x14ac:dyDescent="0.25">
      <c r="A60798">
        <v>185682</v>
      </c>
      <c r="B60798" s="2">
        <v>44365.671708737864</v>
      </c>
      <c r="C60798">
        <v>330931</v>
      </c>
      <c r="D60798">
        <v>291168</v>
      </c>
      <c r="E60798" t="str">
        <f>VLOOKUP(C60798,Подписчики!A:D,2,FALSE)</f>
        <v>UTC+0</v>
      </c>
      <c r="F60798" s="2">
        <f>VLOOKUP(C60798,Подписчики!A:D,4,FALSE)/24+B60798</f>
        <v>44365.671708737864</v>
      </c>
      <c r="G60798">
        <f t="shared" si="949"/>
        <v>5</v>
      </c>
    </row>
    <row r="60799" spans="1:7" x14ac:dyDescent="0.25">
      <c r="A60799">
        <v>185684</v>
      </c>
      <c r="B60799" s="2">
        <v>44365.672113268614</v>
      </c>
      <c r="C60799">
        <v>60364</v>
      </c>
      <c r="D60799">
        <v>470762</v>
      </c>
      <c r="E60799" t="str">
        <f>VLOOKUP(C60799,Подписчики!A:D,2,FALSE)</f>
        <v>UTC+1</v>
      </c>
      <c r="F60799" s="2">
        <f>VLOOKUP(C60799,Подписчики!A:D,4,FALSE)/24+B60799</f>
        <v>44365.713779935279</v>
      </c>
      <c r="G60799">
        <f t="shared" si="949"/>
        <v>5</v>
      </c>
    </row>
    <row r="60800" spans="1:7" x14ac:dyDescent="0.25">
      <c r="A60800">
        <v>185685</v>
      </c>
      <c r="B60800" s="2">
        <v>44365.672113268614</v>
      </c>
      <c r="C60800">
        <v>76864</v>
      </c>
      <c r="D60800">
        <v>153138</v>
      </c>
      <c r="E60800" t="str">
        <f>VLOOKUP(C60800,Подписчики!A:D,2,FALSE)</f>
        <v>UTC+1</v>
      </c>
      <c r="F60800" s="2">
        <f>VLOOKUP(C60800,Подписчики!A:D,4,FALSE)/24+B60800</f>
        <v>44365.713779935279</v>
      </c>
      <c r="G60800">
        <f t="shared" si="949"/>
        <v>5</v>
      </c>
    </row>
    <row r="60801" spans="1:7" x14ac:dyDescent="0.25">
      <c r="A60801">
        <v>185686</v>
      </c>
      <c r="B60801" s="2">
        <v>44365.67251779935</v>
      </c>
      <c r="C60801">
        <v>95758</v>
      </c>
      <c r="D60801">
        <v>81226</v>
      </c>
      <c r="E60801" t="str">
        <f>VLOOKUP(C60801,Подписчики!A:D,2,FALSE)</f>
        <v>UTC+6</v>
      </c>
      <c r="F60801" s="2">
        <f>VLOOKUP(C60801,Подписчики!A:D,4,FALSE)/24+B60801</f>
        <v>44365.92251779935</v>
      </c>
      <c r="G60801">
        <f t="shared" si="949"/>
        <v>5</v>
      </c>
    </row>
    <row r="60802" spans="1:7" x14ac:dyDescent="0.25">
      <c r="A60802">
        <v>185691</v>
      </c>
      <c r="B60802" s="2">
        <v>44365.67251779935</v>
      </c>
      <c r="C60802">
        <v>99690</v>
      </c>
      <c r="D60802">
        <v>230507</v>
      </c>
      <c r="E60802" t="str">
        <f>VLOOKUP(C60802,Подписчики!A:D,2,FALSE)</f>
        <v>UTC+2</v>
      </c>
      <c r="F60802" s="2">
        <f>VLOOKUP(C60802,Подписчики!A:D,4,FALSE)/24+B60802</f>
        <v>44365.755851132686</v>
      </c>
      <c r="G60802">
        <f t="shared" si="949"/>
        <v>5</v>
      </c>
    </row>
    <row r="60803" spans="1:7" x14ac:dyDescent="0.25">
      <c r="A60803">
        <v>185696</v>
      </c>
      <c r="B60803" s="2">
        <v>44365.672922330094</v>
      </c>
      <c r="C60803">
        <v>63201</v>
      </c>
      <c r="D60803">
        <v>153893</v>
      </c>
      <c r="E60803" t="str">
        <f>VLOOKUP(C60803,Подписчики!A:D,2,FALSE)</f>
        <v>UTC+3</v>
      </c>
      <c r="F60803" s="2">
        <f>VLOOKUP(C60803,Подписчики!A:D,4,FALSE)/24+B60803</f>
        <v>44365.797922330094</v>
      </c>
      <c r="G60803">
        <f t="shared" ref="G60803:G60866" si="950">WEEKDAY(F60803,2)</f>
        <v>5</v>
      </c>
    </row>
    <row r="60804" spans="1:7" x14ac:dyDescent="0.25">
      <c r="A60804">
        <v>185697</v>
      </c>
      <c r="B60804" s="2">
        <v>44365.672922330094</v>
      </c>
      <c r="C60804">
        <v>323416</v>
      </c>
      <c r="D60804">
        <v>76405</v>
      </c>
      <c r="E60804" t="str">
        <f>VLOOKUP(C60804,Подписчики!A:D,2,FALSE)</f>
        <v>UTC+3</v>
      </c>
      <c r="F60804" s="2">
        <f>VLOOKUP(C60804,Подписчики!A:D,4,FALSE)/24+B60804</f>
        <v>44365.797922330094</v>
      </c>
      <c r="G60804">
        <f t="shared" si="950"/>
        <v>5</v>
      </c>
    </row>
    <row r="60805" spans="1:7" x14ac:dyDescent="0.25">
      <c r="A60805">
        <v>185699</v>
      </c>
      <c r="B60805" s="2">
        <v>44365.673326860844</v>
      </c>
      <c r="C60805">
        <v>77868</v>
      </c>
      <c r="D60805">
        <v>250679</v>
      </c>
      <c r="E60805" t="str">
        <f>VLOOKUP(C60805,Подписчики!A:D,2,FALSE)</f>
        <v>UTC+0</v>
      </c>
      <c r="F60805" s="2">
        <f>VLOOKUP(C60805,Подписчики!A:D,4,FALSE)/24+B60805</f>
        <v>44365.673326860844</v>
      </c>
      <c r="G60805">
        <f t="shared" si="950"/>
        <v>5</v>
      </c>
    </row>
    <row r="60806" spans="1:7" x14ac:dyDescent="0.25">
      <c r="A60806">
        <v>185704</v>
      </c>
      <c r="B60806" s="2">
        <v>44365.673326860844</v>
      </c>
      <c r="C60806">
        <v>281736</v>
      </c>
      <c r="D60806">
        <v>149881</v>
      </c>
      <c r="E60806" t="str">
        <f>VLOOKUP(C60806,Подписчики!A:D,2,FALSE)</f>
        <v>UTC+0</v>
      </c>
      <c r="F60806" s="2">
        <f>VLOOKUP(C60806,Подписчики!A:D,4,FALSE)/24+B60806</f>
        <v>44365.673326860844</v>
      </c>
      <c r="G60806">
        <f t="shared" si="950"/>
        <v>5</v>
      </c>
    </row>
    <row r="60807" spans="1:7" x14ac:dyDescent="0.25">
      <c r="A60807">
        <v>185709</v>
      </c>
      <c r="B60807" s="2">
        <v>44365.673731391587</v>
      </c>
      <c r="C60807">
        <v>88652</v>
      </c>
      <c r="D60807">
        <v>180863</v>
      </c>
      <c r="E60807" t="str">
        <f>VLOOKUP(C60807,Подписчики!A:D,2,FALSE)</f>
        <v>UTC+1</v>
      </c>
      <c r="F60807" s="2">
        <f>VLOOKUP(C60807,Подписчики!A:D,4,FALSE)/24+B60807</f>
        <v>44365.715398058252</v>
      </c>
      <c r="G60807">
        <f t="shared" si="950"/>
        <v>5</v>
      </c>
    </row>
    <row r="60808" spans="1:7" x14ac:dyDescent="0.25">
      <c r="A60808">
        <v>185712</v>
      </c>
      <c r="B60808" s="2">
        <v>44365.674135922331</v>
      </c>
      <c r="C60808">
        <v>290312</v>
      </c>
      <c r="D60808">
        <v>367148</v>
      </c>
      <c r="E60808" t="str">
        <f>VLOOKUP(C60808,Подписчики!A:D,2,FALSE)</f>
        <v>UTC+2</v>
      </c>
      <c r="F60808" s="2">
        <f>VLOOKUP(C60808,Подписчики!A:D,4,FALSE)/24+B60808</f>
        <v>44365.757469255666</v>
      </c>
      <c r="G60808">
        <f t="shared" si="950"/>
        <v>5</v>
      </c>
    </row>
    <row r="60809" spans="1:7" x14ac:dyDescent="0.25">
      <c r="A60809">
        <v>185714</v>
      </c>
      <c r="B60809" s="2">
        <v>44365.674135922331</v>
      </c>
      <c r="C60809">
        <v>309227</v>
      </c>
      <c r="D60809">
        <v>310440</v>
      </c>
      <c r="E60809" t="str">
        <f>VLOOKUP(C60809,Подписчики!A:D,2,FALSE)</f>
        <v>UTC+2</v>
      </c>
      <c r="F60809" s="2">
        <f>VLOOKUP(C60809,Подписчики!A:D,4,FALSE)/24+B60809</f>
        <v>44365.757469255666</v>
      </c>
      <c r="G60809">
        <f t="shared" si="950"/>
        <v>5</v>
      </c>
    </row>
    <row r="60810" spans="1:7" x14ac:dyDescent="0.25">
      <c r="A60810">
        <v>185715</v>
      </c>
      <c r="B60810" s="2">
        <v>44365.674135922331</v>
      </c>
      <c r="C60810">
        <v>333945</v>
      </c>
      <c r="D60810">
        <v>166002</v>
      </c>
      <c r="E60810" t="str">
        <f>VLOOKUP(C60810,Подписчики!A:D,2,FALSE)</f>
        <v>UTC+2</v>
      </c>
      <c r="F60810" s="2">
        <f>VLOOKUP(C60810,Подписчики!A:D,4,FALSE)/24+B60810</f>
        <v>44365.757469255666</v>
      </c>
      <c r="G60810">
        <f t="shared" si="950"/>
        <v>5</v>
      </c>
    </row>
    <row r="60811" spans="1:7" x14ac:dyDescent="0.25">
      <c r="A60811">
        <v>185716</v>
      </c>
      <c r="B60811" s="2">
        <v>44365.675754045304</v>
      </c>
      <c r="C60811">
        <v>303673</v>
      </c>
      <c r="D60811">
        <v>137327</v>
      </c>
      <c r="E60811" t="str">
        <f>VLOOKUP(C60811,Подписчики!A:D,2,FALSE)</f>
        <v>UTC+2</v>
      </c>
      <c r="F60811" s="2">
        <f>VLOOKUP(C60811,Подписчики!A:D,4,FALSE)/24+B60811</f>
        <v>44365.759087378639</v>
      </c>
      <c r="G60811">
        <f t="shared" si="950"/>
        <v>5</v>
      </c>
    </row>
    <row r="60812" spans="1:7" x14ac:dyDescent="0.25">
      <c r="A60812">
        <v>185718</v>
      </c>
      <c r="B60812" s="2">
        <v>44365.675754045311</v>
      </c>
      <c r="C60812">
        <v>189045</v>
      </c>
      <c r="D60812">
        <v>37467</v>
      </c>
      <c r="E60812" t="str">
        <f>VLOOKUP(C60812,Подписчики!A:D,2,FALSE)</f>
        <v>UTC+6</v>
      </c>
      <c r="F60812" s="2">
        <f>VLOOKUP(C60812,Подписчики!A:D,4,FALSE)/24+B60812</f>
        <v>44365.925754045311</v>
      </c>
      <c r="G60812">
        <f t="shared" si="950"/>
        <v>5</v>
      </c>
    </row>
    <row r="60813" spans="1:7" x14ac:dyDescent="0.25">
      <c r="A60813">
        <v>185723</v>
      </c>
      <c r="B60813" s="2">
        <v>44365.676158576047</v>
      </c>
      <c r="C60813">
        <v>283675</v>
      </c>
      <c r="D60813">
        <v>154256</v>
      </c>
      <c r="E60813" t="str">
        <f>VLOOKUP(C60813,Подписчики!A:D,2,FALSE)</f>
        <v>UTC-1</v>
      </c>
      <c r="F60813" s="2">
        <f>VLOOKUP(C60813,Подписчики!A:D,4,FALSE)/24+B60813</f>
        <v>44365.634491909383</v>
      </c>
      <c r="G60813">
        <f t="shared" si="950"/>
        <v>5</v>
      </c>
    </row>
    <row r="60814" spans="1:7" x14ac:dyDescent="0.25">
      <c r="A60814">
        <v>185725</v>
      </c>
      <c r="B60814" s="2">
        <v>44365.676666666666</v>
      </c>
      <c r="C60814">
        <v>157976</v>
      </c>
      <c r="D60814">
        <v>459455</v>
      </c>
      <c r="E60814" t="str">
        <f>VLOOKUP(C60814,Подписчики!A:D,2,FALSE)</f>
        <v>UTC+2</v>
      </c>
      <c r="F60814" s="2">
        <f>VLOOKUP(C60814,Подписчики!A:D,4,FALSE)/24+B60814</f>
        <v>44365.760000000002</v>
      </c>
      <c r="G60814">
        <f t="shared" si="950"/>
        <v>5</v>
      </c>
    </row>
    <row r="60815" spans="1:7" x14ac:dyDescent="0.25">
      <c r="A60815">
        <v>185726</v>
      </c>
      <c r="B60815" s="2">
        <v>44365.676967637541</v>
      </c>
      <c r="C60815">
        <v>235627</v>
      </c>
      <c r="D60815">
        <v>250679</v>
      </c>
      <c r="E60815" t="str">
        <f>VLOOKUP(C60815,Подписчики!A:D,2,FALSE)</f>
        <v>UTC+1</v>
      </c>
      <c r="F60815" s="2">
        <f>VLOOKUP(C60815,Подписчики!A:D,4,FALSE)/24+B60815</f>
        <v>44365.718634304205</v>
      </c>
      <c r="G60815">
        <f t="shared" si="950"/>
        <v>5</v>
      </c>
    </row>
    <row r="60816" spans="1:7" x14ac:dyDescent="0.25">
      <c r="A60816">
        <v>185728</v>
      </c>
      <c r="B60816" s="2">
        <v>44365.677372168284</v>
      </c>
      <c r="C60816">
        <v>16519</v>
      </c>
      <c r="D60816">
        <v>80850</v>
      </c>
      <c r="E60816" t="str">
        <f>VLOOKUP(C60816,Подписчики!A:D,2,FALSE)</f>
        <v>UTC+2</v>
      </c>
      <c r="F60816" s="2">
        <f>VLOOKUP(C60816,Подписчики!A:D,4,FALSE)/24+B60816</f>
        <v>44365.76070550162</v>
      </c>
      <c r="G60816">
        <f t="shared" si="950"/>
        <v>5</v>
      </c>
    </row>
    <row r="60817" spans="1:7" x14ac:dyDescent="0.25">
      <c r="A60817">
        <v>185732</v>
      </c>
      <c r="B60817" s="2">
        <v>44365.677372168284</v>
      </c>
      <c r="C60817">
        <v>83349</v>
      </c>
      <c r="D60817">
        <v>35968</v>
      </c>
      <c r="E60817" t="str">
        <f>VLOOKUP(C60817,Подписчики!A:D,2,FALSE)</f>
        <v>UTC+2</v>
      </c>
      <c r="F60817" s="2">
        <f>VLOOKUP(C60817,Подписчики!A:D,4,FALSE)/24+B60817</f>
        <v>44365.76070550162</v>
      </c>
      <c r="G60817">
        <f t="shared" si="950"/>
        <v>5</v>
      </c>
    </row>
    <row r="60818" spans="1:7" x14ac:dyDescent="0.25">
      <c r="A60818">
        <v>185733</v>
      </c>
      <c r="B60818" s="2">
        <v>44365.677372168284</v>
      </c>
      <c r="C60818">
        <v>176392</v>
      </c>
      <c r="D60818">
        <v>437440</v>
      </c>
      <c r="E60818" t="str">
        <f>VLOOKUP(C60818,Подписчики!A:D,2,FALSE)</f>
        <v>UTC+2</v>
      </c>
      <c r="F60818" s="2">
        <f>VLOOKUP(C60818,Подписчики!A:D,4,FALSE)/24+B60818</f>
        <v>44365.76070550162</v>
      </c>
      <c r="G60818">
        <f t="shared" si="950"/>
        <v>5</v>
      </c>
    </row>
    <row r="60819" spans="1:7" x14ac:dyDescent="0.25">
      <c r="A60819">
        <v>185738</v>
      </c>
      <c r="B60819" s="2">
        <v>44365.677372168284</v>
      </c>
      <c r="C60819">
        <v>224123</v>
      </c>
      <c r="D60819">
        <v>320523</v>
      </c>
      <c r="E60819" t="str">
        <f>VLOOKUP(C60819,Подписчики!A:D,2,FALSE)</f>
        <v>UTC+2</v>
      </c>
      <c r="F60819" s="2">
        <f>VLOOKUP(C60819,Подписчики!A:D,4,FALSE)/24+B60819</f>
        <v>44365.76070550162</v>
      </c>
      <c r="G60819">
        <f t="shared" si="950"/>
        <v>5</v>
      </c>
    </row>
    <row r="60820" spans="1:7" x14ac:dyDescent="0.25">
      <c r="A60820">
        <v>185739</v>
      </c>
      <c r="B60820" s="2">
        <v>44365.678585760521</v>
      </c>
      <c r="C60820">
        <v>318358</v>
      </c>
      <c r="D60820">
        <v>62570</v>
      </c>
      <c r="E60820" t="str">
        <f>VLOOKUP(C60820,Подписчики!A:D,2,FALSE)</f>
        <v>UTC+1</v>
      </c>
      <c r="F60820" s="2">
        <f>VLOOKUP(C60820,Подписчики!A:D,4,FALSE)/24+B60820</f>
        <v>44365.720252427185</v>
      </c>
      <c r="G60820">
        <f t="shared" si="950"/>
        <v>5</v>
      </c>
    </row>
    <row r="60821" spans="1:7" x14ac:dyDescent="0.25">
      <c r="A60821">
        <v>185741</v>
      </c>
      <c r="B60821" s="2">
        <v>44365.678990291257</v>
      </c>
      <c r="C60821">
        <v>99623</v>
      </c>
      <c r="D60821">
        <v>158978</v>
      </c>
      <c r="E60821" t="str">
        <f>VLOOKUP(C60821,Подписчики!A:D,2,FALSE)</f>
        <v>UTC+2</v>
      </c>
      <c r="F60821" s="2">
        <f>VLOOKUP(C60821,Подписчики!A:D,4,FALSE)/24+B60821</f>
        <v>44365.762323624593</v>
      </c>
      <c r="G60821">
        <f t="shared" si="950"/>
        <v>5</v>
      </c>
    </row>
    <row r="60822" spans="1:7" x14ac:dyDescent="0.25">
      <c r="A60822">
        <v>185745</v>
      </c>
      <c r="B60822" s="2">
        <v>44365.678990291257</v>
      </c>
      <c r="C60822">
        <v>313491</v>
      </c>
      <c r="D60822">
        <v>199629</v>
      </c>
      <c r="E60822" t="str">
        <f>VLOOKUP(C60822,Подписчики!A:D,2,FALSE)</f>
        <v>UTC+2</v>
      </c>
      <c r="F60822" s="2">
        <f>VLOOKUP(C60822,Подписчики!A:D,4,FALSE)/24+B60822</f>
        <v>44365.762323624593</v>
      </c>
      <c r="G60822">
        <f t="shared" si="950"/>
        <v>5</v>
      </c>
    </row>
    <row r="60823" spans="1:7" x14ac:dyDescent="0.25">
      <c r="A60823">
        <v>185749</v>
      </c>
      <c r="B60823" s="2">
        <v>44365.679394822007</v>
      </c>
      <c r="C60823">
        <v>181241</v>
      </c>
      <c r="D60823">
        <v>394819</v>
      </c>
      <c r="E60823" t="str">
        <f>VLOOKUP(C60823,Подписчики!A:D,2,FALSE)</f>
        <v>UTC+3</v>
      </c>
      <c r="F60823" s="2">
        <f>VLOOKUP(C60823,Подписчики!A:D,4,FALSE)/24+B60823</f>
        <v>44365.804394822007</v>
      </c>
      <c r="G60823">
        <f t="shared" si="950"/>
        <v>5</v>
      </c>
    </row>
    <row r="60824" spans="1:7" x14ac:dyDescent="0.25">
      <c r="A60824">
        <v>185751</v>
      </c>
      <c r="B60824" s="2">
        <v>44365.680203883494</v>
      </c>
      <c r="C60824">
        <v>241656</v>
      </c>
      <c r="D60824">
        <v>293160</v>
      </c>
      <c r="E60824" t="str">
        <f>VLOOKUP(C60824,Подписчики!A:D,2,FALSE)</f>
        <v>UTC+1</v>
      </c>
      <c r="F60824" s="2">
        <f>VLOOKUP(C60824,Подписчики!A:D,4,FALSE)/24+B60824</f>
        <v>44365.721870550158</v>
      </c>
      <c r="G60824">
        <f t="shared" si="950"/>
        <v>5</v>
      </c>
    </row>
    <row r="60825" spans="1:7" x14ac:dyDescent="0.25">
      <c r="A60825">
        <v>185756</v>
      </c>
      <c r="B60825" s="2">
        <v>44365.68101294498</v>
      </c>
      <c r="C60825">
        <v>14863</v>
      </c>
      <c r="D60825">
        <v>21760</v>
      </c>
      <c r="E60825" t="str">
        <f>VLOOKUP(C60825,Подписчики!A:D,2,FALSE)</f>
        <v>UTC+3</v>
      </c>
      <c r="F60825" s="2">
        <f>VLOOKUP(C60825,Подписчики!A:D,4,FALSE)/24+B60825</f>
        <v>44365.80601294498</v>
      </c>
      <c r="G60825">
        <f t="shared" si="950"/>
        <v>5</v>
      </c>
    </row>
    <row r="60826" spans="1:7" x14ac:dyDescent="0.25">
      <c r="A60826">
        <v>185757</v>
      </c>
      <c r="B60826" s="2">
        <v>44365.681822006474</v>
      </c>
      <c r="C60826">
        <v>234788</v>
      </c>
      <c r="D60826">
        <v>411922</v>
      </c>
      <c r="E60826" t="str">
        <f>VLOOKUP(C60826,Подписчики!A:D,2,FALSE)</f>
        <v>UTC+1</v>
      </c>
      <c r="F60826" s="2">
        <f>VLOOKUP(C60826,Подписчики!A:D,4,FALSE)/24+B60826</f>
        <v>44365.723488673138</v>
      </c>
      <c r="G60826">
        <f t="shared" si="950"/>
        <v>5</v>
      </c>
    </row>
    <row r="60827" spans="1:7" x14ac:dyDescent="0.25">
      <c r="A60827">
        <v>185762</v>
      </c>
      <c r="B60827" s="2">
        <v>44365.682226537218</v>
      </c>
      <c r="C60827">
        <v>65177</v>
      </c>
      <c r="D60827">
        <v>439981</v>
      </c>
      <c r="E60827" t="str">
        <f>VLOOKUP(C60827,Подписчики!A:D,2,FALSE)</f>
        <v>UTC+2</v>
      </c>
      <c r="F60827" s="2">
        <f>VLOOKUP(C60827,Подписчики!A:D,4,FALSE)/24+B60827</f>
        <v>44365.765559870553</v>
      </c>
      <c r="G60827">
        <f t="shared" si="950"/>
        <v>5</v>
      </c>
    </row>
    <row r="60828" spans="1:7" x14ac:dyDescent="0.25">
      <c r="A60828">
        <v>185766</v>
      </c>
      <c r="B60828" s="2">
        <v>44365.682226537218</v>
      </c>
      <c r="C60828">
        <v>321055</v>
      </c>
      <c r="D60828">
        <v>86587</v>
      </c>
      <c r="E60828" t="str">
        <f>VLOOKUP(C60828,Подписчики!A:D,2,FALSE)</f>
        <v>UTC+2</v>
      </c>
      <c r="F60828" s="2">
        <f>VLOOKUP(C60828,Подписчики!A:D,4,FALSE)/24+B60828</f>
        <v>44365.765559870553</v>
      </c>
      <c r="G60828">
        <f t="shared" si="950"/>
        <v>5</v>
      </c>
    </row>
    <row r="60829" spans="1:7" x14ac:dyDescent="0.25">
      <c r="A60829">
        <v>185767</v>
      </c>
      <c r="B60829" s="2">
        <v>44365.682631067961</v>
      </c>
      <c r="C60829">
        <v>177487</v>
      </c>
      <c r="D60829">
        <v>250679</v>
      </c>
      <c r="E60829" t="str">
        <f>VLOOKUP(C60829,Подписчики!A:D,2,FALSE)</f>
        <v>UTC+3</v>
      </c>
      <c r="F60829" s="2">
        <f>VLOOKUP(C60829,Подписчики!A:D,4,FALSE)/24+B60829</f>
        <v>44365.807631067961</v>
      </c>
      <c r="G60829">
        <f t="shared" si="950"/>
        <v>5</v>
      </c>
    </row>
    <row r="60830" spans="1:7" x14ac:dyDescent="0.25">
      <c r="A60830">
        <v>185771</v>
      </c>
      <c r="B60830" s="2">
        <v>44365.682631067961</v>
      </c>
      <c r="C60830">
        <v>298382</v>
      </c>
      <c r="D60830">
        <v>371920</v>
      </c>
      <c r="E60830" t="str">
        <f>VLOOKUP(C60830,Подписчики!A:D,2,FALSE)</f>
        <v>UTC+3</v>
      </c>
      <c r="F60830" s="2">
        <f>VLOOKUP(C60830,Подписчики!A:D,4,FALSE)/24+B60830</f>
        <v>44365.807631067961</v>
      </c>
      <c r="G60830">
        <f t="shared" si="950"/>
        <v>5</v>
      </c>
    </row>
    <row r="60831" spans="1:7" x14ac:dyDescent="0.25">
      <c r="A60831">
        <v>185775</v>
      </c>
      <c r="B60831" s="2">
        <v>44365.683440129455</v>
      </c>
      <c r="C60831">
        <v>126247</v>
      </c>
      <c r="D60831">
        <v>140460</v>
      </c>
      <c r="E60831" t="str">
        <f>VLOOKUP(C60831,Подписчики!A:D,2,FALSE)</f>
        <v>UTC+1</v>
      </c>
      <c r="F60831" s="2">
        <f>VLOOKUP(C60831,Подписчики!A:D,4,FALSE)/24+B60831</f>
        <v>44365.725106796119</v>
      </c>
      <c r="G60831">
        <f t="shared" si="950"/>
        <v>5</v>
      </c>
    </row>
    <row r="60832" spans="1:7" x14ac:dyDescent="0.25">
      <c r="A60832">
        <v>185778</v>
      </c>
      <c r="B60832" s="2">
        <v>44365.684249190941</v>
      </c>
      <c r="C60832">
        <v>39804</v>
      </c>
      <c r="D60832">
        <v>180863</v>
      </c>
      <c r="E60832" t="str">
        <f>VLOOKUP(C60832,Подписчики!A:D,2,FALSE)</f>
        <v>UTC+7</v>
      </c>
      <c r="F60832" s="2">
        <f>VLOOKUP(C60832,Подписчики!A:D,4,FALSE)/24+B60832</f>
        <v>44365.975915857605</v>
      </c>
      <c r="G60832">
        <f t="shared" si="950"/>
        <v>5</v>
      </c>
    </row>
    <row r="60833" spans="1:7" x14ac:dyDescent="0.25">
      <c r="A60833">
        <v>185782</v>
      </c>
      <c r="B60833" s="2">
        <v>44365.684249190941</v>
      </c>
      <c r="C60833">
        <v>100412</v>
      </c>
      <c r="D60833">
        <v>230778</v>
      </c>
      <c r="E60833" t="str">
        <f>VLOOKUP(C60833,Подписчики!A:D,2,FALSE)</f>
        <v>UTC+3</v>
      </c>
      <c r="F60833" s="2">
        <f>VLOOKUP(C60833,Подписчики!A:D,4,FALSE)/24+B60833</f>
        <v>44365.809249190941</v>
      </c>
      <c r="G60833">
        <f t="shared" si="950"/>
        <v>5</v>
      </c>
    </row>
    <row r="60834" spans="1:7" x14ac:dyDescent="0.25">
      <c r="A60834">
        <v>185787</v>
      </c>
      <c r="B60834" s="2">
        <v>44365.684653721684</v>
      </c>
      <c r="C60834">
        <v>119297</v>
      </c>
      <c r="D60834">
        <v>227775</v>
      </c>
      <c r="E60834" t="str">
        <f>VLOOKUP(C60834,Подписчики!A:D,2,FALSE)</f>
        <v>UTC+0</v>
      </c>
      <c r="F60834" s="2">
        <f>VLOOKUP(C60834,Подписчики!A:D,4,FALSE)/24+B60834</f>
        <v>44365.684653721684</v>
      </c>
      <c r="G60834">
        <f t="shared" si="950"/>
        <v>5</v>
      </c>
    </row>
    <row r="60835" spans="1:7" x14ac:dyDescent="0.25">
      <c r="A60835">
        <v>185788</v>
      </c>
      <c r="B60835" s="2">
        <v>44365.685058252428</v>
      </c>
      <c r="C60835">
        <v>185187</v>
      </c>
      <c r="D60835">
        <v>227775</v>
      </c>
      <c r="E60835" t="str">
        <f>VLOOKUP(C60835,Подписчики!A:D,2,FALSE)</f>
        <v>UTC+1</v>
      </c>
      <c r="F60835" s="2">
        <f>VLOOKUP(C60835,Подписчики!A:D,4,FALSE)/24+B60835</f>
        <v>44365.726724919092</v>
      </c>
      <c r="G60835">
        <f t="shared" si="950"/>
        <v>5</v>
      </c>
    </row>
    <row r="60836" spans="1:7" x14ac:dyDescent="0.25">
      <c r="A60836">
        <v>185793</v>
      </c>
      <c r="B60836" s="2">
        <v>44365.685058252428</v>
      </c>
      <c r="C60836">
        <v>186553</v>
      </c>
      <c r="D60836">
        <v>343712</v>
      </c>
      <c r="E60836" t="str">
        <f>VLOOKUP(C60836,Подписчики!A:D,2,FALSE)</f>
        <v>UTC+1</v>
      </c>
      <c r="F60836" s="2">
        <f>VLOOKUP(C60836,Подписчики!A:D,4,FALSE)/24+B60836</f>
        <v>44365.726724919092</v>
      </c>
      <c r="G60836">
        <f t="shared" si="950"/>
        <v>5</v>
      </c>
    </row>
    <row r="60837" spans="1:7" x14ac:dyDescent="0.25">
      <c r="A60837">
        <v>185797</v>
      </c>
      <c r="B60837" s="2">
        <v>44365.685058252428</v>
      </c>
      <c r="C60837">
        <v>277592</v>
      </c>
      <c r="D60837">
        <v>392636</v>
      </c>
      <c r="E60837" t="str">
        <f>VLOOKUP(C60837,Подписчики!A:D,2,FALSE)</f>
        <v>UTC+1</v>
      </c>
      <c r="F60837" s="2">
        <f>VLOOKUP(C60837,Подписчики!A:D,4,FALSE)/24+B60837</f>
        <v>44365.726724919092</v>
      </c>
      <c r="G60837">
        <f t="shared" si="950"/>
        <v>5</v>
      </c>
    </row>
    <row r="60838" spans="1:7" x14ac:dyDescent="0.25">
      <c r="A60838">
        <v>185800</v>
      </c>
      <c r="B60838" s="2">
        <v>44365.686271844657</v>
      </c>
      <c r="C60838">
        <v>75332</v>
      </c>
      <c r="D60838">
        <v>17862</v>
      </c>
      <c r="E60838" t="str">
        <f>VLOOKUP(C60838,Подписчики!A:D,2,FALSE)</f>
        <v>UTC+0</v>
      </c>
      <c r="F60838" s="2">
        <f>VLOOKUP(C60838,Подписчики!A:D,4,FALSE)/24+B60838</f>
        <v>44365.686271844657</v>
      </c>
      <c r="G60838">
        <f t="shared" si="950"/>
        <v>5</v>
      </c>
    </row>
    <row r="60839" spans="1:7" x14ac:dyDescent="0.25">
      <c r="A60839">
        <v>185805</v>
      </c>
      <c r="B60839" s="2">
        <v>44365.686333333339</v>
      </c>
      <c r="C60839">
        <v>47453</v>
      </c>
      <c r="D60839">
        <v>250679</v>
      </c>
      <c r="E60839" t="str">
        <f>VLOOKUP(C60839,Подписчики!A:D,2,FALSE)</f>
        <v>UTC+1</v>
      </c>
      <c r="F60839" s="2">
        <f>VLOOKUP(C60839,Подписчики!A:D,4,FALSE)/24+B60839</f>
        <v>44365.728000000003</v>
      </c>
      <c r="G60839">
        <f t="shared" si="950"/>
        <v>5</v>
      </c>
    </row>
    <row r="60840" spans="1:7" x14ac:dyDescent="0.25">
      <c r="A60840">
        <v>185807</v>
      </c>
      <c r="B60840" s="2">
        <v>44365.686676375408</v>
      </c>
      <c r="C60840">
        <v>100433</v>
      </c>
      <c r="D60840">
        <v>230507</v>
      </c>
      <c r="E60840" t="str">
        <f>VLOOKUP(C60840,Подписчики!A:D,2,FALSE)</f>
        <v>UTC+1</v>
      </c>
      <c r="F60840" s="2">
        <f>VLOOKUP(C60840,Подписчики!A:D,4,FALSE)/24+B60840</f>
        <v>44365.728343042072</v>
      </c>
      <c r="G60840">
        <f t="shared" si="950"/>
        <v>5</v>
      </c>
    </row>
    <row r="60841" spans="1:7" x14ac:dyDescent="0.25">
      <c r="A60841">
        <v>185809</v>
      </c>
      <c r="B60841" s="2">
        <v>44365.687080906144</v>
      </c>
      <c r="C60841">
        <v>207014</v>
      </c>
      <c r="D60841">
        <v>230507</v>
      </c>
      <c r="E60841" t="str">
        <f>VLOOKUP(C60841,Подписчики!A:D,2,FALSE)</f>
        <v>UTC+2</v>
      </c>
      <c r="F60841" s="2">
        <f>VLOOKUP(C60841,Подписчики!A:D,4,FALSE)/24+B60841</f>
        <v>44365.77041423948</v>
      </c>
      <c r="G60841">
        <f t="shared" si="950"/>
        <v>5</v>
      </c>
    </row>
    <row r="60842" spans="1:7" x14ac:dyDescent="0.25">
      <c r="A60842">
        <v>185813</v>
      </c>
      <c r="B60842" s="2">
        <v>44365.687485436894</v>
      </c>
      <c r="C60842">
        <v>344464</v>
      </c>
      <c r="D60842">
        <v>250679</v>
      </c>
      <c r="E60842" t="str">
        <f>VLOOKUP(C60842,Подписчики!A:D,2,FALSE)</f>
        <v>UTC+3</v>
      </c>
      <c r="F60842" s="2">
        <f>VLOOKUP(C60842,Подписчики!A:D,4,FALSE)/24+B60842</f>
        <v>44365.812485436894</v>
      </c>
      <c r="G60842">
        <f t="shared" si="950"/>
        <v>5</v>
      </c>
    </row>
    <row r="60843" spans="1:7" x14ac:dyDescent="0.25">
      <c r="A60843">
        <v>185816</v>
      </c>
      <c r="B60843" s="2">
        <v>44365.688294498381</v>
      </c>
      <c r="C60843">
        <v>10483</v>
      </c>
      <c r="D60843">
        <v>308796</v>
      </c>
      <c r="E60843" t="str">
        <f>VLOOKUP(C60843,Подписчики!A:D,2,FALSE)</f>
        <v>UTC+1</v>
      </c>
      <c r="F60843" s="2">
        <f>VLOOKUP(C60843,Подписчики!A:D,4,FALSE)/24+B60843</f>
        <v>44365.729961165045</v>
      </c>
      <c r="G60843">
        <f t="shared" si="950"/>
        <v>5</v>
      </c>
    </row>
    <row r="60844" spans="1:7" x14ac:dyDescent="0.25">
      <c r="A60844">
        <v>185818</v>
      </c>
      <c r="B60844" s="2">
        <v>44365.688699029124</v>
      </c>
      <c r="C60844">
        <v>125242</v>
      </c>
      <c r="D60844">
        <v>180017</v>
      </c>
      <c r="E60844" t="str">
        <f>VLOOKUP(C60844,Подписчики!A:D,2,FALSE)</f>
        <v>UTC+2</v>
      </c>
      <c r="F60844" s="2">
        <f>VLOOKUP(C60844,Подписчики!A:D,4,FALSE)/24+B60844</f>
        <v>44365.77203236246</v>
      </c>
      <c r="G60844">
        <f t="shared" si="950"/>
        <v>5</v>
      </c>
    </row>
    <row r="60845" spans="1:7" x14ac:dyDescent="0.25">
      <c r="A60845">
        <v>185821</v>
      </c>
      <c r="B60845" s="2">
        <v>44365.688699029124</v>
      </c>
      <c r="C60845">
        <v>278199</v>
      </c>
      <c r="D60845">
        <v>158978</v>
      </c>
      <c r="E60845" t="str">
        <f>VLOOKUP(C60845,Подписчики!A:D,2,FALSE)</f>
        <v>UTC+2</v>
      </c>
      <c r="F60845" s="2">
        <f>VLOOKUP(C60845,Подписчики!A:D,4,FALSE)/24+B60845</f>
        <v>44365.77203236246</v>
      </c>
      <c r="G60845">
        <f t="shared" si="950"/>
        <v>5</v>
      </c>
    </row>
    <row r="60846" spans="1:7" x14ac:dyDescent="0.25">
      <c r="A60846">
        <v>185822</v>
      </c>
      <c r="B60846" s="2">
        <v>44365.689103559867</v>
      </c>
      <c r="C60846">
        <v>165253</v>
      </c>
      <c r="D60846">
        <v>367148</v>
      </c>
      <c r="E60846" t="str">
        <f>VLOOKUP(C60846,Подписчики!A:D,2,FALSE)</f>
        <v>UTC+3</v>
      </c>
      <c r="F60846" s="2">
        <f>VLOOKUP(C60846,Подписчики!A:D,4,FALSE)/24+B60846</f>
        <v>44365.814103559867</v>
      </c>
      <c r="G60846">
        <f t="shared" si="950"/>
        <v>5</v>
      </c>
    </row>
    <row r="60847" spans="1:7" x14ac:dyDescent="0.25">
      <c r="A60847">
        <v>185823</v>
      </c>
      <c r="B60847" s="2">
        <v>44365.689103559867</v>
      </c>
      <c r="C60847">
        <v>275974</v>
      </c>
      <c r="D60847">
        <v>397390</v>
      </c>
      <c r="E60847" t="str">
        <f>VLOOKUP(C60847,Подписчики!A:D,2,FALSE)</f>
        <v>UTC+3</v>
      </c>
      <c r="F60847" s="2">
        <f>VLOOKUP(C60847,Подписчики!A:D,4,FALSE)/24+B60847</f>
        <v>44365.814103559867</v>
      </c>
      <c r="G60847">
        <f t="shared" si="950"/>
        <v>5</v>
      </c>
    </row>
    <row r="60848" spans="1:7" x14ac:dyDescent="0.25">
      <c r="A60848">
        <v>185825</v>
      </c>
      <c r="B60848" s="2">
        <v>44365.689912621361</v>
      </c>
      <c r="C60848">
        <v>4028</v>
      </c>
      <c r="D60848">
        <v>459600</v>
      </c>
      <c r="E60848" t="str">
        <f>VLOOKUP(C60848,Подписчики!A:D,2,FALSE)</f>
        <v>UTC+1</v>
      </c>
      <c r="F60848" s="2">
        <f>VLOOKUP(C60848,Подписчики!A:D,4,FALSE)/24+B60848</f>
        <v>44365.731579288025</v>
      </c>
      <c r="G60848">
        <f t="shared" si="950"/>
        <v>5</v>
      </c>
    </row>
    <row r="60849" spans="1:7" x14ac:dyDescent="0.25">
      <c r="A60849">
        <v>185826</v>
      </c>
      <c r="B60849" s="2">
        <v>44365.689912621361</v>
      </c>
      <c r="C60849">
        <v>258262</v>
      </c>
      <c r="D60849">
        <v>172207</v>
      </c>
      <c r="E60849" t="str">
        <f>VLOOKUP(C60849,Подписчики!A:D,2,FALSE)</f>
        <v>UTC+1</v>
      </c>
      <c r="F60849" s="2">
        <f>VLOOKUP(C60849,Подписчики!A:D,4,FALSE)/24+B60849</f>
        <v>44365.731579288025</v>
      </c>
      <c r="G60849">
        <f t="shared" si="950"/>
        <v>5</v>
      </c>
    </row>
    <row r="60850" spans="1:7" x14ac:dyDescent="0.25">
      <c r="A60850">
        <v>185827</v>
      </c>
      <c r="B60850" s="2">
        <v>44365.689912621361</v>
      </c>
      <c r="C60850">
        <v>274964</v>
      </c>
      <c r="D60850">
        <v>88863</v>
      </c>
      <c r="E60850" t="str">
        <f>VLOOKUP(C60850,Подписчики!A:D,2,FALSE)</f>
        <v>UTC+1</v>
      </c>
      <c r="F60850" s="2">
        <f>VLOOKUP(C60850,Подписчики!A:D,4,FALSE)/24+B60850</f>
        <v>44365.731579288025</v>
      </c>
      <c r="G60850">
        <f t="shared" si="950"/>
        <v>5</v>
      </c>
    </row>
    <row r="60851" spans="1:7" x14ac:dyDescent="0.25">
      <c r="A60851">
        <v>185830</v>
      </c>
      <c r="B60851" s="2">
        <v>44365.690317152104</v>
      </c>
      <c r="C60851">
        <v>263385</v>
      </c>
      <c r="D60851">
        <v>151924</v>
      </c>
      <c r="E60851" t="str">
        <f>VLOOKUP(C60851,Подписчики!A:D,2,FALSE)</f>
        <v>UTC+2</v>
      </c>
      <c r="F60851" s="2">
        <f>VLOOKUP(C60851,Подписчики!A:D,4,FALSE)/24+B60851</f>
        <v>44365.77365048544</v>
      </c>
      <c r="G60851">
        <f t="shared" si="950"/>
        <v>5</v>
      </c>
    </row>
    <row r="60852" spans="1:7" x14ac:dyDescent="0.25">
      <c r="A60852">
        <v>185834</v>
      </c>
      <c r="B60852" s="2">
        <v>44365.690333333339</v>
      </c>
      <c r="C60852">
        <v>39933</v>
      </c>
      <c r="D60852">
        <v>357547</v>
      </c>
      <c r="E60852" t="str">
        <f>VLOOKUP(C60852,Подписчики!A:D,2,FALSE)</f>
        <v>UTC+1</v>
      </c>
      <c r="F60852" s="2">
        <f>VLOOKUP(C60852,Подписчики!A:D,4,FALSE)/24+B60852</f>
        <v>44365.732000000004</v>
      </c>
      <c r="G60852">
        <f t="shared" si="950"/>
        <v>5</v>
      </c>
    </row>
    <row r="60853" spans="1:7" x14ac:dyDescent="0.25">
      <c r="A60853">
        <v>185838</v>
      </c>
      <c r="B60853" s="2">
        <v>44365.691126213591</v>
      </c>
      <c r="C60853">
        <v>163834</v>
      </c>
      <c r="D60853">
        <v>304722</v>
      </c>
      <c r="E60853" t="str">
        <f>VLOOKUP(C60853,Подписчики!A:D,2,FALSE)</f>
        <v>UTC+0</v>
      </c>
      <c r="F60853" s="2">
        <f>VLOOKUP(C60853,Подписчики!A:D,4,FALSE)/24+B60853</f>
        <v>44365.691126213591</v>
      </c>
      <c r="G60853">
        <f t="shared" si="950"/>
        <v>5</v>
      </c>
    </row>
    <row r="60854" spans="1:7" x14ac:dyDescent="0.25">
      <c r="A60854">
        <v>185839</v>
      </c>
      <c r="B60854" s="2">
        <v>44365.691530744334</v>
      </c>
      <c r="C60854">
        <v>318322</v>
      </c>
      <c r="D60854">
        <v>51162</v>
      </c>
      <c r="E60854" t="str">
        <f>VLOOKUP(C60854,Подписчики!A:D,2,FALSE)</f>
        <v>UTC+5</v>
      </c>
      <c r="F60854" s="2">
        <f>VLOOKUP(C60854,Подписчики!A:D,4,FALSE)/24+B60854</f>
        <v>44365.89986407767</v>
      </c>
      <c r="G60854">
        <f t="shared" si="950"/>
        <v>5</v>
      </c>
    </row>
    <row r="60855" spans="1:7" x14ac:dyDescent="0.25">
      <c r="A60855">
        <v>185840</v>
      </c>
      <c r="B60855" s="2">
        <v>44365.691530744341</v>
      </c>
      <c r="C60855">
        <v>42764</v>
      </c>
      <c r="D60855">
        <v>411922</v>
      </c>
      <c r="E60855" t="str">
        <f>VLOOKUP(C60855,Подписчики!A:D,2,FALSE)</f>
        <v>UTC+1</v>
      </c>
      <c r="F60855" s="2">
        <f>VLOOKUP(C60855,Подписчики!A:D,4,FALSE)/24+B60855</f>
        <v>44365.733197411006</v>
      </c>
      <c r="G60855">
        <f t="shared" si="950"/>
        <v>5</v>
      </c>
    </row>
    <row r="60856" spans="1:7" x14ac:dyDescent="0.25">
      <c r="A60856">
        <v>185844</v>
      </c>
      <c r="B60856" s="2">
        <v>44365.691935275077</v>
      </c>
      <c r="C60856">
        <v>121171</v>
      </c>
      <c r="D60856">
        <v>351192</v>
      </c>
      <c r="E60856" t="str">
        <f>VLOOKUP(C60856,Подписчики!A:D,2,FALSE)</f>
        <v>UTC+2</v>
      </c>
      <c r="F60856" s="2">
        <f>VLOOKUP(C60856,Подписчики!A:D,4,FALSE)/24+B60856</f>
        <v>44365.775268608413</v>
      </c>
      <c r="G60856">
        <f t="shared" si="950"/>
        <v>5</v>
      </c>
    </row>
    <row r="60857" spans="1:7" x14ac:dyDescent="0.25">
      <c r="A60857">
        <v>185849</v>
      </c>
      <c r="B60857" s="2">
        <v>44365.691935275077</v>
      </c>
      <c r="C60857">
        <v>321634</v>
      </c>
      <c r="D60857">
        <v>432277</v>
      </c>
      <c r="E60857" t="str">
        <f>VLOOKUP(C60857,Подписчики!A:D,2,FALSE)</f>
        <v>UTC+2</v>
      </c>
      <c r="F60857" s="2">
        <f>VLOOKUP(C60857,Подписчики!A:D,4,FALSE)/24+B60857</f>
        <v>44365.775268608413</v>
      </c>
      <c r="G60857">
        <f t="shared" si="950"/>
        <v>5</v>
      </c>
    </row>
    <row r="60858" spans="1:7" x14ac:dyDescent="0.25">
      <c r="A60858">
        <v>185852</v>
      </c>
      <c r="B60858" s="2">
        <v>44365.692339805828</v>
      </c>
      <c r="C60858">
        <v>88639</v>
      </c>
      <c r="D60858">
        <v>117699</v>
      </c>
      <c r="E60858" t="str">
        <f>VLOOKUP(C60858,Подписчики!A:D,2,FALSE)</f>
        <v>UTC+3</v>
      </c>
      <c r="F60858" s="2">
        <f>VLOOKUP(C60858,Подписчики!A:D,4,FALSE)/24+B60858</f>
        <v>44365.817339805828</v>
      </c>
      <c r="G60858">
        <f t="shared" si="950"/>
        <v>5</v>
      </c>
    </row>
    <row r="60859" spans="1:7" x14ac:dyDescent="0.25">
      <c r="A60859">
        <v>185855</v>
      </c>
      <c r="B60859" s="2">
        <v>44365.692339805828</v>
      </c>
      <c r="C60859">
        <v>326055</v>
      </c>
      <c r="D60859">
        <v>183880</v>
      </c>
      <c r="E60859" t="str">
        <f>VLOOKUP(C60859,Подписчики!A:D,2,FALSE)</f>
        <v>UTC+7</v>
      </c>
      <c r="F60859" s="2">
        <f>VLOOKUP(C60859,Подписчики!A:D,4,FALSE)/24+B60859</f>
        <v>44365.984006472492</v>
      </c>
      <c r="G60859">
        <f t="shared" si="950"/>
        <v>5</v>
      </c>
    </row>
    <row r="60860" spans="1:7" x14ac:dyDescent="0.25">
      <c r="A60860">
        <v>185857</v>
      </c>
      <c r="B60860" s="2">
        <v>44365.692744336571</v>
      </c>
      <c r="C60860">
        <v>94125</v>
      </c>
      <c r="D60860">
        <v>118079</v>
      </c>
      <c r="E60860" t="str">
        <f>VLOOKUP(C60860,Подписчики!A:D,2,FALSE)</f>
        <v>UTC+4</v>
      </c>
      <c r="F60860" s="2">
        <f>VLOOKUP(C60860,Подписчики!A:D,4,FALSE)/24+B60860</f>
        <v>44365.859411003235</v>
      </c>
      <c r="G60860">
        <f t="shared" si="950"/>
        <v>5</v>
      </c>
    </row>
    <row r="60861" spans="1:7" x14ac:dyDescent="0.25">
      <c r="A60861">
        <v>185860</v>
      </c>
      <c r="B60861" s="2">
        <v>44365.693553398058</v>
      </c>
      <c r="C60861">
        <v>240261</v>
      </c>
      <c r="D60861">
        <v>210854</v>
      </c>
      <c r="E60861" t="str">
        <f>VLOOKUP(C60861,Подписчики!A:D,2,FALSE)</f>
        <v>UTC+2</v>
      </c>
      <c r="F60861" s="2">
        <f>VLOOKUP(C60861,Подписчики!A:D,4,FALSE)/24+B60861</f>
        <v>44365.776886731393</v>
      </c>
      <c r="G60861">
        <f t="shared" si="950"/>
        <v>5</v>
      </c>
    </row>
    <row r="60862" spans="1:7" x14ac:dyDescent="0.25">
      <c r="A60862">
        <v>185863</v>
      </c>
      <c r="B60862" s="2">
        <v>44365.693553398058</v>
      </c>
      <c r="C60862">
        <v>283886</v>
      </c>
      <c r="D60862">
        <v>154256</v>
      </c>
      <c r="E60862" t="str">
        <f>VLOOKUP(C60862,Подписчики!A:D,2,FALSE)</f>
        <v>UTC+2</v>
      </c>
      <c r="F60862" s="2">
        <f>VLOOKUP(C60862,Подписчики!A:D,4,FALSE)/24+B60862</f>
        <v>44365.776886731393</v>
      </c>
      <c r="G60862">
        <f t="shared" si="950"/>
        <v>5</v>
      </c>
    </row>
    <row r="60863" spans="1:7" x14ac:dyDescent="0.25">
      <c r="A60863">
        <v>185867</v>
      </c>
      <c r="B60863" s="2">
        <v>44365.694333333333</v>
      </c>
      <c r="C60863">
        <v>269182</v>
      </c>
      <c r="D60863">
        <v>230507</v>
      </c>
      <c r="E60863" t="str">
        <f>VLOOKUP(C60863,Подписчики!A:D,2,FALSE)</f>
        <v>UTC+1</v>
      </c>
      <c r="F60863" s="2">
        <f>VLOOKUP(C60863,Подписчики!A:D,4,FALSE)/24+B60863</f>
        <v>44365.735999999997</v>
      </c>
      <c r="G60863">
        <f t="shared" si="950"/>
        <v>5</v>
      </c>
    </row>
    <row r="60864" spans="1:7" x14ac:dyDescent="0.25">
      <c r="A60864">
        <v>185871</v>
      </c>
      <c r="B60864" s="2">
        <v>44365.694362459544</v>
      </c>
      <c r="C60864">
        <v>147474</v>
      </c>
      <c r="D60864">
        <v>4316</v>
      </c>
      <c r="E60864" t="str">
        <f>VLOOKUP(C60864,Подписчики!A:D,2,FALSE)</f>
        <v>UTC+0</v>
      </c>
      <c r="F60864" s="2">
        <f>VLOOKUP(C60864,Подписчики!A:D,4,FALSE)/24+B60864</f>
        <v>44365.694362459544</v>
      </c>
      <c r="G60864">
        <f t="shared" si="950"/>
        <v>5</v>
      </c>
    </row>
    <row r="60865" spans="1:7" x14ac:dyDescent="0.25">
      <c r="A60865">
        <v>185873</v>
      </c>
      <c r="B60865" s="2">
        <v>44365.694362459544</v>
      </c>
      <c r="C60865">
        <v>297195</v>
      </c>
      <c r="D60865">
        <v>347008</v>
      </c>
      <c r="E60865" t="str">
        <f>VLOOKUP(C60865,Подписчики!A:D,2,FALSE)</f>
        <v>UTC+0</v>
      </c>
      <c r="F60865" s="2">
        <f>VLOOKUP(C60865,Подписчики!A:D,4,FALSE)/24+B60865</f>
        <v>44365.694362459544</v>
      </c>
      <c r="G60865">
        <f t="shared" si="950"/>
        <v>5</v>
      </c>
    </row>
    <row r="60866" spans="1:7" x14ac:dyDescent="0.25">
      <c r="A60866">
        <v>185878</v>
      </c>
      <c r="B60866" s="2">
        <v>44365.694362459551</v>
      </c>
      <c r="C60866">
        <v>199989</v>
      </c>
      <c r="D60866">
        <v>43842</v>
      </c>
      <c r="E60866" t="str">
        <f>VLOOKUP(C60866,Подписчики!A:D,2,FALSE)</f>
        <v>UTC+4</v>
      </c>
      <c r="F60866" s="2">
        <f>VLOOKUP(C60866,Подписчики!A:D,4,FALSE)/24+B60866</f>
        <v>44365.861029126216</v>
      </c>
      <c r="G60866">
        <f t="shared" si="950"/>
        <v>5</v>
      </c>
    </row>
    <row r="60867" spans="1:7" x14ac:dyDescent="0.25">
      <c r="A60867">
        <v>185883</v>
      </c>
      <c r="B60867" s="2">
        <v>44365.695171521031</v>
      </c>
      <c r="C60867">
        <v>4531</v>
      </c>
      <c r="D60867">
        <v>82513</v>
      </c>
      <c r="E60867" t="str">
        <f>VLOOKUP(C60867,Подписчики!A:D,2,FALSE)</f>
        <v>UTC+2</v>
      </c>
      <c r="F60867" s="2">
        <f>VLOOKUP(C60867,Подписчики!A:D,4,FALSE)/24+B60867</f>
        <v>44365.778504854366</v>
      </c>
      <c r="G60867">
        <f t="shared" ref="G60867:G60930" si="951">WEEKDAY(F60867,2)</f>
        <v>5</v>
      </c>
    </row>
    <row r="60868" spans="1:7" x14ac:dyDescent="0.25">
      <c r="A60868">
        <v>185887</v>
      </c>
      <c r="B60868" s="2">
        <v>44365.696385113268</v>
      </c>
      <c r="C60868">
        <v>144861</v>
      </c>
      <c r="D60868">
        <v>137435</v>
      </c>
      <c r="E60868" t="str">
        <f>VLOOKUP(C60868,Подписчики!A:D,2,FALSE)</f>
        <v>UTC+5</v>
      </c>
      <c r="F60868" s="2">
        <f>VLOOKUP(C60868,Подписчики!A:D,4,FALSE)/24+B60868</f>
        <v>44365.904718446604</v>
      </c>
      <c r="G60868">
        <f t="shared" si="951"/>
        <v>5</v>
      </c>
    </row>
    <row r="60869" spans="1:7" x14ac:dyDescent="0.25">
      <c r="A60869">
        <v>185890</v>
      </c>
      <c r="B60869" s="2">
        <v>44365.696789644011</v>
      </c>
      <c r="C60869">
        <v>263182</v>
      </c>
      <c r="D60869">
        <v>447788</v>
      </c>
      <c r="E60869" t="str">
        <f>VLOOKUP(C60869,Подписчики!A:D,2,FALSE)</f>
        <v>UTC+2</v>
      </c>
      <c r="F60869" s="2">
        <f>VLOOKUP(C60869,Подписчики!A:D,4,FALSE)/24+B60869</f>
        <v>44365.780122977347</v>
      </c>
      <c r="G60869">
        <f t="shared" si="951"/>
        <v>5</v>
      </c>
    </row>
    <row r="60870" spans="1:7" x14ac:dyDescent="0.25">
      <c r="A60870">
        <v>185895</v>
      </c>
      <c r="B60870" s="2">
        <v>44365.697598705505</v>
      </c>
      <c r="C60870">
        <v>321329</v>
      </c>
      <c r="D60870">
        <v>250679</v>
      </c>
      <c r="E60870" t="str">
        <f>VLOOKUP(C60870,Подписчики!A:D,2,FALSE)</f>
        <v>UTC+0</v>
      </c>
      <c r="F60870" s="2">
        <f>VLOOKUP(C60870,Подписчики!A:D,4,FALSE)/24+B60870</f>
        <v>44365.697598705505</v>
      </c>
      <c r="G60870">
        <f t="shared" si="951"/>
        <v>5</v>
      </c>
    </row>
    <row r="60871" spans="1:7" x14ac:dyDescent="0.25">
      <c r="A60871">
        <v>185897</v>
      </c>
      <c r="B60871" s="2">
        <v>44365.698003236248</v>
      </c>
      <c r="C60871">
        <v>70402</v>
      </c>
      <c r="D60871">
        <v>63666</v>
      </c>
      <c r="E60871" t="str">
        <f>VLOOKUP(C60871,Подписчики!A:D,2,FALSE)</f>
        <v>UTC+1</v>
      </c>
      <c r="F60871" s="2">
        <f>VLOOKUP(C60871,Подписчики!A:D,4,FALSE)/24+B60871</f>
        <v>44365.739669902912</v>
      </c>
      <c r="G60871">
        <f t="shared" si="951"/>
        <v>5</v>
      </c>
    </row>
    <row r="60872" spans="1:7" x14ac:dyDescent="0.25">
      <c r="A60872">
        <v>185902</v>
      </c>
      <c r="B60872" s="2">
        <v>44365.698003236248</v>
      </c>
      <c r="C60872">
        <v>83021</v>
      </c>
      <c r="D60872">
        <v>182191</v>
      </c>
      <c r="E60872" t="str">
        <f>VLOOKUP(C60872,Подписчики!A:D,2,FALSE)</f>
        <v>UTC+1</v>
      </c>
      <c r="F60872" s="2">
        <f>VLOOKUP(C60872,Подписчики!A:D,4,FALSE)/24+B60872</f>
        <v>44365.739669902912</v>
      </c>
      <c r="G60872">
        <f t="shared" si="951"/>
        <v>5</v>
      </c>
    </row>
    <row r="60873" spans="1:7" x14ac:dyDescent="0.25">
      <c r="A60873">
        <v>185907</v>
      </c>
      <c r="B60873" s="2">
        <v>44365.699216828478</v>
      </c>
      <c r="C60873">
        <v>121911</v>
      </c>
      <c r="D60873">
        <v>304128</v>
      </c>
      <c r="E60873" t="str">
        <f>VLOOKUP(C60873,Подписчики!A:D,2,FALSE)</f>
        <v>UTC+0</v>
      </c>
      <c r="F60873" s="2">
        <f>VLOOKUP(C60873,Подписчики!A:D,4,FALSE)/24+B60873</f>
        <v>44365.699216828478</v>
      </c>
      <c r="G60873">
        <f t="shared" si="951"/>
        <v>5</v>
      </c>
    </row>
    <row r="60874" spans="1:7" x14ac:dyDescent="0.25">
      <c r="A60874">
        <v>185911</v>
      </c>
      <c r="B60874" s="2">
        <v>44365.699216828478</v>
      </c>
      <c r="C60874">
        <v>137554</v>
      </c>
      <c r="D60874">
        <v>81226</v>
      </c>
      <c r="E60874" t="str">
        <f>VLOOKUP(C60874,Подписчики!A:D,2,FALSE)</f>
        <v>UTC-4</v>
      </c>
      <c r="F60874" s="2">
        <f>VLOOKUP(C60874,Подписчики!A:D,4,FALSE)/24+B60874</f>
        <v>44365.532550161814</v>
      </c>
      <c r="G60874">
        <f t="shared" si="951"/>
        <v>5</v>
      </c>
    </row>
    <row r="60875" spans="1:7" x14ac:dyDescent="0.25">
      <c r="A60875">
        <v>185912</v>
      </c>
      <c r="B60875" s="2">
        <v>44365.699621359228</v>
      </c>
      <c r="C60875">
        <v>37391</v>
      </c>
      <c r="D60875">
        <v>129210</v>
      </c>
      <c r="E60875" t="str">
        <f>VLOOKUP(C60875,Подписчики!A:D,2,FALSE)</f>
        <v>UTC+1</v>
      </c>
      <c r="F60875" s="2">
        <f>VLOOKUP(C60875,Подписчики!A:D,4,FALSE)/24+B60875</f>
        <v>44365.741288025893</v>
      </c>
      <c r="G60875">
        <f t="shared" si="951"/>
        <v>5</v>
      </c>
    </row>
    <row r="60876" spans="1:7" x14ac:dyDescent="0.25">
      <c r="A60876">
        <v>185917</v>
      </c>
      <c r="B60876" s="2">
        <v>44365.699621359228</v>
      </c>
      <c r="C60876">
        <v>272079</v>
      </c>
      <c r="D60876">
        <v>153893</v>
      </c>
      <c r="E60876" t="str">
        <f>VLOOKUP(C60876,Подписчики!A:D,2,FALSE)</f>
        <v>UTC+1</v>
      </c>
      <c r="F60876" s="2">
        <f>VLOOKUP(C60876,Подписчики!A:D,4,FALSE)/24+B60876</f>
        <v>44365.741288025893</v>
      </c>
      <c r="G60876">
        <f t="shared" si="951"/>
        <v>5</v>
      </c>
    </row>
    <row r="60877" spans="1:7" x14ac:dyDescent="0.25">
      <c r="A60877">
        <v>185919</v>
      </c>
      <c r="B60877" s="2">
        <v>44365.700025889964</v>
      </c>
      <c r="C60877">
        <v>80209</v>
      </c>
      <c r="D60877">
        <v>274147</v>
      </c>
      <c r="E60877" t="str">
        <f>VLOOKUP(C60877,Подписчики!A:D,2,FALSE)</f>
        <v>UTC+6</v>
      </c>
      <c r="F60877" s="2">
        <f>VLOOKUP(C60877,Подписчики!A:D,4,FALSE)/24+B60877</f>
        <v>44365.950025889964</v>
      </c>
      <c r="G60877">
        <f t="shared" si="951"/>
        <v>5</v>
      </c>
    </row>
    <row r="60878" spans="1:7" x14ac:dyDescent="0.25">
      <c r="A60878">
        <v>185921</v>
      </c>
      <c r="B60878" s="2">
        <v>44365.700025889964</v>
      </c>
      <c r="C60878">
        <v>245093</v>
      </c>
      <c r="D60878">
        <v>43842</v>
      </c>
      <c r="E60878" t="str">
        <f>VLOOKUP(C60878,Подписчики!A:D,2,FALSE)</f>
        <v>UTC+2</v>
      </c>
      <c r="F60878" s="2">
        <f>VLOOKUP(C60878,Подписчики!A:D,4,FALSE)/24+B60878</f>
        <v>44365.7833592233</v>
      </c>
      <c r="G60878">
        <f t="shared" si="951"/>
        <v>5</v>
      </c>
    </row>
    <row r="60879" spans="1:7" x14ac:dyDescent="0.25">
      <c r="A60879">
        <v>185924</v>
      </c>
      <c r="B60879" s="2">
        <v>44365.700025889964</v>
      </c>
      <c r="C60879">
        <v>266744</v>
      </c>
      <c r="D60879">
        <v>284599</v>
      </c>
      <c r="E60879" t="str">
        <f>VLOOKUP(C60879,Подписчики!A:D,2,FALSE)</f>
        <v>UTC+6</v>
      </c>
      <c r="F60879" s="2">
        <f>VLOOKUP(C60879,Подписчики!A:D,4,FALSE)/24+B60879</f>
        <v>44365.950025889964</v>
      </c>
      <c r="G60879">
        <f t="shared" si="951"/>
        <v>5</v>
      </c>
    </row>
    <row r="60880" spans="1:7" x14ac:dyDescent="0.25">
      <c r="A60880">
        <v>185928</v>
      </c>
      <c r="B60880" s="2">
        <v>44365.700834951458</v>
      </c>
      <c r="C60880">
        <v>107102</v>
      </c>
      <c r="D60880">
        <v>158978</v>
      </c>
      <c r="E60880" t="str">
        <f>VLOOKUP(C60880,Подписчики!A:D,2,FALSE)</f>
        <v>UTC+0</v>
      </c>
      <c r="F60880" s="2">
        <f>VLOOKUP(C60880,Подписчики!A:D,4,FALSE)/24+B60880</f>
        <v>44365.700834951458</v>
      </c>
      <c r="G60880">
        <f t="shared" si="951"/>
        <v>5</v>
      </c>
    </row>
    <row r="60881" spans="1:7" x14ac:dyDescent="0.25">
      <c r="A60881">
        <v>185929</v>
      </c>
      <c r="B60881" s="2">
        <v>44365.700834951458</v>
      </c>
      <c r="C60881">
        <v>123131</v>
      </c>
      <c r="D60881">
        <v>460633</v>
      </c>
      <c r="E60881" t="str">
        <f>VLOOKUP(C60881,Подписчики!A:D,2,FALSE)</f>
        <v>UTC+0</v>
      </c>
      <c r="F60881" s="2">
        <f>VLOOKUP(C60881,Подписчики!A:D,4,FALSE)/24+B60881</f>
        <v>44365.700834951458</v>
      </c>
      <c r="G60881">
        <f t="shared" si="951"/>
        <v>5</v>
      </c>
    </row>
    <row r="60882" spans="1:7" x14ac:dyDescent="0.25">
      <c r="A60882">
        <v>185934</v>
      </c>
      <c r="B60882" s="2">
        <v>44365.700834951458</v>
      </c>
      <c r="C60882">
        <v>190522</v>
      </c>
      <c r="D60882">
        <v>347008</v>
      </c>
      <c r="E60882" t="str">
        <f>VLOOKUP(C60882,Подписчики!A:D,2,FALSE)</f>
        <v>UTC+0</v>
      </c>
      <c r="F60882" s="2">
        <f>VLOOKUP(C60882,Подписчики!A:D,4,FALSE)/24+B60882</f>
        <v>44365.700834951458</v>
      </c>
      <c r="G60882">
        <f t="shared" si="951"/>
        <v>5</v>
      </c>
    </row>
    <row r="60883" spans="1:7" x14ac:dyDescent="0.25">
      <c r="A60883">
        <v>185939</v>
      </c>
      <c r="B60883" s="2">
        <v>44365.701239482201</v>
      </c>
      <c r="C60883">
        <v>197220</v>
      </c>
      <c r="D60883">
        <v>158978</v>
      </c>
      <c r="E60883" t="str">
        <f>VLOOKUP(C60883,Подписчики!A:D,2,FALSE)</f>
        <v>UTC+1</v>
      </c>
      <c r="F60883" s="2">
        <f>VLOOKUP(C60883,Подписчики!A:D,4,FALSE)/24+B60883</f>
        <v>44365.742906148866</v>
      </c>
      <c r="G60883">
        <f t="shared" si="951"/>
        <v>5</v>
      </c>
    </row>
    <row r="60884" spans="1:7" x14ac:dyDescent="0.25">
      <c r="A60884">
        <v>185942</v>
      </c>
      <c r="B60884" s="2">
        <v>44365.701644012945</v>
      </c>
      <c r="C60884">
        <v>104742</v>
      </c>
      <c r="D60884">
        <v>197645</v>
      </c>
      <c r="E60884" t="str">
        <f>VLOOKUP(C60884,Подписчики!A:D,2,FALSE)</f>
        <v>UTC+2</v>
      </c>
      <c r="F60884" s="2">
        <f>VLOOKUP(C60884,Подписчики!A:D,4,FALSE)/24+B60884</f>
        <v>44365.78497734628</v>
      </c>
      <c r="G60884">
        <f t="shared" si="951"/>
        <v>5</v>
      </c>
    </row>
    <row r="60885" spans="1:7" x14ac:dyDescent="0.25">
      <c r="A60885">
        <v>185946</v>
      </c>
      <c r="B60885" s="2">
        <v>44365.701644012945</v>
      </c>
      <c r="C60885">
        <v>237674</v>
      </c>
      <c r="D60885">
        <v>434965</v>
      </c>
      <c r="E60885" t="str">
        <f>VLOOKUP(C60885,Подписчики!A:D,2,FALSE)</f>
        <v>UTC+2</v>
      </c>
      <c r="F60885" s="2">
        <f>VLOOKUP(C60885,Подписчики!A:D,4,FALSE)/24+B60885</f>
        <v>44365.78497734628</v>
      </c>
      <c r="G60885">
        <f t="shared" si="951"/>
        <v>5</v>
      </c>
    </row>
    <row r="60886" spans="1:7" x14ac:dyDescent="0.25">
      <c r="A60886">
        <v>185947</v>
      </c>
      <c r="B60886" s="2">
        <v>44365.701644012945</v>
      </c>
      <c r="C60886">
        <v>340057</v>
      </c>
      <c r="D60886">
        <v>258219</v>
      </c>
      <c r="E60886" t="str">
        <f>VLOOKUP(C60886,Подписчики!A:D,2,FALSE)</f>
        <v>UTC+2</v>
      </c>
      <c r="F60886" s="2">
        <f>VLOOKUP(C60886,Подписчики!A:D,4,FALSE)/24+B60886</f>
        <v>44365.78497734628</v>
      </c>
      <c r="G60886">
        <f t="shared" si="951"/>
        <v>5</v>
      </c>
    </row>
    <row r="60887" spans="1:7" x14ac:dyDescent="0.25">
      <c r="A60887">
        <v>185951</v>
      </c>
      <c r="B60887" s="2">
        <v>44365.703262135918</v>
      </c>
      <c r="C60887">
        <v>308830</v>
      </c>
      <c r="D60887">
        <v>145779</v>
      </c>
      <c r="E60887" t="str">
        <f>VLOOKUP(C60887,Подписчики!A:D,2,FALSE)</f>
        <v>UTC+2</v>
      </c>
      <c r="F60887" s="2">
        <f>VLOOKUP(C60887,Подписчики!A:D,4,FALSE)/24+B60887</f>
        <v>44365.786595469253</v>
      </c>
      <c r="G60887">
        <f t="shared" si="951"/>
        <v>5</v>
      </c>
    </row>
    <row r="60888" spans="1:7" x14ac:dyDescent="0.25">
      <c r="A60888">
        <v>185953</v>
      </c>
      <c r="B60888" s="2">
        <v>44365.703666666668</v>
      </c>
      <c r="C60888">
        <v>138522</v>
      </c>
      <c r="D60888">
        <v>230507</v>
      </c>
      <c r="E60888" t="str">
        <f>VLOOKUP(C60888,Подписчики!A:D,2,FALSE)</f>
        <v>UTC-5</v>
      </c>
      <c r="F60888" s="2">
        <f>VLOOKUP(C60888,Подписчики!A:D,4,FALSE)/24+B60888</f>
        <v>44365.495333333332</v>
      </c>
      <c r="G60888">
        <f t="shared" si="951"/>
        <v>5</v>
      </c>
    </row>
    <row r="60889" spans="1:7" x14ac:dyDescent="0.25">
      <c r="A60889">
        <v>185957</v>
      </c>
      <c r="B60889" s="2">
        <v>44365.703666666668</v>
      </c>
      <c r="C60889">
        <v>185284</v>
      </c>
      <c r="D60889">
        <v>158978</v>
      </c>
      <c r="E60889" t="str">
        <f>VLOOKUP(C60889,Подписчики!A:D,2,FALSE)</f>
        <v>UTC+3</v>
      </c>
      <c r="F60889" s="2">
        <f>VLOOKUP(C60889,Подписчики!A:D,4,FALSE)/24+B60889</f>
        <v>44365.828666666668</v>
      </c>
      <c r="G60889">
        <f t="shared" si="951"/>
        <v>5</v>
      </c>
    </row>
    <row r="60890" spans="1:7" x14ac:dyDescent="0.25">
      <c r="A60890">
        <v>185959</v>
      </c>
      <c r="B60890" s="2">
        <v>44365.704071197411</v>
      </c>
      <c r="C60890">
        <v>280938</v>
      </c>
      <c r="D60890">
        <v>4199</v>
      </c>
      <c r="E60890" t="str">
        <f>VLOOKUP(C60890,Подписчики!A:D,2,FALSE)</f>
        <v>UTC+0</v>
      </c>
      <c r="F60890" s="2">
        <f>VLOOKUP(C60890,Подписчики!A:D,4,FALSE)/24+B60890</f>
        <v>44365.704071197411</v>
      </c>
      <c r="G60890">
        <f t="shared" si="951"/>
        <v>5</v>
      </c>
    </row>
    <row r="60891" spans="1:7" x14ac:dyDescent="0.25">
      <c r="A60891">
        <v>185961</v>
      </c>
      <c r="B60891" s="2">
        <v>44365.704475728155</v>
      </c>
      <c r="C60891">
        <v>38616</v>
      </c>
      <c r="D60891">
        <v>17083</v>
      </c>
      <c r="E60891" t="str">
        <f>VLOOKUP(C60891,Подписчики!A:D,2,FALSE)</f>
        <v>UTC+1</v>
      </c>
      <c r="F60891" s="2">
        <f>VLOOKUP(C60891,Подписчики!A:D,4,FALSE)/24+B60891</f>
        <v>44365.746142394819</v>
      </c>
      <c r="G60891">
        <f t="shared" si="951"/>
        <v>5</v>
      </c>
    </row>
    <row r="60892" spans="1:7" x14ac:dyDescent="0.25">
      <c r="A60892">
        <v>185964</v>
      </c>
      <c r="B60892" s="2">
        <v>44365.704475728155</v>
      </c>
      <c r="C60892">
        <v>80869</v>
      </c>
      <c r="D60892">
        <v>12149</v>
      </c>
      <c r="E60892" t="str">
        <f>VLOOKUP(C60892,Подписчики!A:D,2,FALSE)</f>
        <v>UTC+1</v>
      </c>
      <c r="F60892" s="2">
        <f>VLOOKUP(C60892,Подписчики!A:D,4,FALSE)/24+B60892</f>
        <v>44365.746142394819</v>
      </c>
      <c r="G60892">
        <f t="shared" si="951"/>
        <v>5</v>
      </c>
    </row>
    <row r="60893" spans="1:7" x14ac:dyDescent="0.25">
      <c r="A60893">
        <v>185969</v>
      </c>
      <c r="B60893" s="2">
        <v>44365.704475728155</v>
      </c>
      <c r="C60893">
        <v>100833</v>
      </c>
      <c r="D60893">
        <v>392636</v>
      </c>
      <c r="E60893" t="str">
        <f>VLOOKUP(C60893,Подписчики!A:D,2,FALSE)</f>
        <v>UTC+1</v>
      </c>
      <c r="F60893" s="2">
        <f>VLOOKUP(C60893,Подписчики!A:D,4,FALSE)/24+B60893</f>
        <v>44365.746142394819</v>
      </c>
      <c r="G60893">
        <f t="shared" si="951"/>
        <v>5</v>
      </c>
    </row>
    <row r="60894" spans="1:7" x14ac:dyDescent="0.25">
      <c r="A60894">
        <v>185971</v>
      </c>
      <c r="B60894" s="2">
        <v>44365.704475728155</v>
      </c>
      <c r="C60894">
        <v>193053</v>
      </c>
      <c r="D60894">
        <v>22056</v>
      </c>
      <c r="E60894" t="str">
        <f>VLOOKUP(C60894,Подписчики!A:D,2,FALSE)</f>
        <v>UTC+1</v>
      </c>
      <c r="F60894" s="2">
        <f>VLOOKUP(C60894,Подписчики!A:D,4,FALSE)/24+B60894</f>
        <v>44365.746142394819</v>
      </c>
      <c r="G60894">
        <f t="shared" si="951"/>
        <v>5</v>
      </c>
    </row>
    <row r="60895" spans="1:7" x14ac:dyDescent="0.25">
      <c r="A60895">
        <v>185972</v>
      </c>
      <c r="B60895" s="2">
        <v>44365.704880258898</v>
      </c>
      <c r="C60895">
        <v>30863</v>
      </c>
      <c r="D60895">
        <v>214224</v>
      </c>
      <c r="E60895" t="str">
        <f>VLOOKUP(C60895,Подписчики!A:D,2,FALSE)</f>
        <v>UTC+2</v>
      </c>
      <c r="F60895" s="2">
        <f>VLOOKUP(C60895,Подписчики!A:D,4,FALSE)/24+B60895</f>
        <v>44365.788213592234</v>
      </c>
      <c r="G60895">
        <f t="shared" si="951"/>
        <v>5</v>
      </c>
    </row>
    <row r="60896" spans="1:7" x14ac:dyDescent="0.25">
      <c r="A60896">
        <v>185977</v>
      </c>
      <c r="B60896" s="2">
        <v>44365.704880258898</v>
      </c>
      <c r="C60896">
        <v>154552</v>
      </c>
      <c r="D60896">
        <v>411922</v>
      </c>
      <c r="E60896" t="str">
        <f>VLOOKUP(C60896,Подписчики!A:D,2,FALSE)</f>
        <v>UTC+2</v>
      </c>
      <c r="F60896" s="2">
        <f>VLOOKUP(C60896,Подписчики!A:D,4,FALSE)/24+B60896</f>
        <v>44365.788213592234</v>
      </c>
      <c r="G60896">
        <f t="shared" si="951"/>
        <v>5</v>
      </c>
    </row>
    <row r="60897" spans="1:7" x14ac:dyDescent="0.25">
      <c r="A60897">
        <v>185979</v>
      </c>
      <c r="B60897" s="2">
        <v>44365.705689320392</v>
      </c>
      <c r="C60897">
        <v>254331</v>
      </c>
      <c r="D60897">
        <v>285253</v>
      </c>
      <c r="E60897" t="str">
        <f>VLOOKUP(C60897,Подписчики!A:D,2,FALSE)</f>
        <v>UTC+0</v>
      </c>
      <c r="F60897" s="2">
        <f>VLOOKUP(C60897,Подписчики!A:D,4,FALSE)/24+B60897</f>
        <v>44365.705689320392</v>
      </c>
      <c r="G60897">
        <f t="shared" si="951"/>
        <v>5</v>
      </c>
    </row>
    <row r="60898" spans="1:7" x14ac:dyDescent="0.25">
      <c r="A60898">
        <v>185983</v>
      </c>
      <c r="B60898" s="2">
        <v>44365.706093851135</v>
      </c>
      <c r="C60898">
        <v>159076</v>
      </c>
      <c r="D60898">
        <v>247072</v>
      </c>
      <c r="E60898" t="str">
        <f>VLOOKUP(C60898,Подписчики!A:D,2,FALSE)</f>
        <v>UTC+1</v>
      </c>
      <c r="F60898" s="2">
        <f>VLOOKUP(C60898,Подписчики!A:D,4,FALSE)/24+B60898</f>
        <v>44365.747760517799</v>
      </c>
      <c r="G60898">
        <f t="shared" si="951"/>
        <v>5</v>
      </c>
    </row>
    <row r="60899" spans="1:7" x14ac:dyDescent="0.25">
      <c r="A60899">
        <v>185987</v>
      </c>
      <c r="B60899" s="2">
        <v>44365.706093851135</v>
      </c>
      <c r="C60899">
        <v>280396</v>
      </c>
      <c r="D60899">
        <v>125536</v>
      </c>
      <c r="E60899" t="str">
        <f>VLOOKUP(C60899,Подписчики!A:D,2,FALSE)</f>
        <v>UTC+1</v>
      </c>
      <c r="F60899" s="2">
        <f>VLOOKUP(C60899,Подписчики!A:D,4,FALSE)/24+B60899</f>
        <v>44365.747760517799</v>
      </c>
      <c r="G60899">
        <f t="shared" si="951"/>
        <v>5</v>
      </c>
    </row>
    <row r="60900" spans="1:7" x14ac:dyDescent="0.25">
      <c r="A60900">
        <v>185989</v>
      </c>
      <c r="B60900" s="2">
        <v>44365.706093851135</v>
      </c>
      <c r="C60900">
        <v>310086</v>
      </c>
      <c r="D60900">
        <v>250679</v>
      </c>
      <c r="E60900" t="str">
        <f>VLOOKUP(C60900,Подписчики!A:D,2,FALSE)</f>
        <v>UTC+1</v>
      </c>
      <c r="F60900" s="2">
        <f>VLOOKUP(C60900,Подписчики!A:D,4,FALSE)/24+B60900</f>
        <v>44365.747760517799</v>
      </c>
      <c r="G60900">
        <f t="shared" si="951"/>
        <v>5</v>
      </c>
    </row>
    <row r="60901" spans="1:7" x14ac:dyDescent="0.25">
      <c r="A60901">
        <v>185994</v>
      </c>
      <c r="B60901" s="2">
        <v>44365.706093851135</v>
      </c>
      <c r="C60901">
        <v>347096</v>
      </c>
      <c r="D60901">
        <v>136029</v>
      </c>
      <c r="E60901" t="str">
        <f>VLOOKUP(C60901,Подписчики!A:D,2,FALSE)</f>
        <v>UTC+1</v>
      </c>
      <c r="F60901" s="2">
        <f>VLOOKUP(C60901,Подписчики!A:D,4,FALSE)/24+B60901</f>
        <v>44365.747760517799</v>
      </c>
      <c r="G60901">
        <f t="shared" si="951"/>
        <v>5</v>
      </c>
    </row>
    <row r="60902" spans="1:7" x14ac:dyDescent="0.25">
      <c r="A60902">
        <v>185999</v>
      </c>
      <c r="B60902" s="2">
        <v>44365.706498381878</v>
      </c>
      <c r="C60902">
        <v>185180</v>
      </c>
      <c r="D60902">
        <v>180055</v>
      </c>
      <c r="E60902" t="str">
        <f>VLOOKUP(C60902,Подписчики!A:D,2,FALSE)</f>
        <v>UTC+2</v>
      </c>
      <c r="F60902" s="2">
        <f>VLOOKUP(C60902,Подписчики!A:D,4,FALSE)/24+B60902</f>
        <v>44365.789831715214</v>
      </c>
      <c r="G60902">
        <f t="shared" si="951"/>
        <v>5</v>
      </c>
    </row>
    <row r="60903" spans="1:7" x14ac:dyDescent="0.25">
      <c r="A60903">
        <v>186002</v>
      </c>
      <c r="B60903" s="2">
        <v>44365.706902912621</v>
      </c>
      <c r="C60903">
        <v>192403</v>
      </c>
      <c r="D60903">
        <v>153808</v>
      </c>
      <c r="E60903" t="str">
        <f>VLOOKUP(C60903,Подписчики!A:D,2,FALSE)</f>
        <v>UTC+3</v>
      </c>
      <c r="F60903" s="2">
        <f>VLOOKUP(C60903,Подписчики!A:D,4,FALSE)/24+B60903</f>
        <v>44365.831902912621</v>
      </c>
      <c r="G60903">
        <f t="shared" si="951"/>
        <v>5</v>
      </c>
    </row>
    <row r="60904" spans="1:7" x14ac:dyDescent="0.25">
      <c r="A60904">
        <v>186005</v>
      </c>
      <c r="B60904" s="2">
        <v>44365.706902912621</v>
      </c>
      <c r="C60904">
        <v>291869</v>
      </c>
      <c r="D60904">
        <v>68798</v>
      </c>
      <c r="E60904" t="str">
        <f>VLOOKUP(C60904,Подписчики!A:D,2,FALSE)</f>
        <v>UTC+3</v>
      </c>
      <c r="F60904" s="2">
        <f>VLOOKUP(C60904,Подписчики!A:D,4,FALSE)/24+B60904</f>
        <v>44365.831902912621</v>
      </c>
      <c r="G60904">
        <f t="shared" si="951"/>
        <v>5</v>
      </c>
    </row>
    <row r="60905" spans="1:7" x14ac:dyDescent="0.25">
      <c r="A60905">
        <v>186010</v>
      </c>
      <c r="B60905" s="2">
        <v>44365.707307443365</v>
      </c>
      <c r="C60905">
        <v>221808</v>
      </c>
      <c r="D60905">
        <v>189009</v>
      </c>
      <c r="E60905" t="str">
        <f>VLOOKUP(C60905,Подписчики!A:D,2,FALSE)</f>
        <v>UTC+0</v>
      </c>
      <c r="F60905" s="2">
        <f>VLOOKUP(C60905,Подписчики!A:D,4,FALSE)/24+B60905</f>
        <v>44365.707307443365</v>
      </c>
      <c r="G60905">
        <f t="shared" si="951"/>
        <v>5</v>
      </c>
    </row>
    <row r="60906" spans="1:7" x14ac:dyDescent="0.25">
      <c r="A60906">
        <v>186011</v>
      </c>
      <c r="B60906" s="2">
        <v>44365.707666666662</v>
      </c>
      <c r="C60906">
        <v>112680</v>
      </c>
      <c r="D60906">
        <v>168838</v>
      </c>
      <c r="E60906" t="str">
        <f>VLOOKUP(C60906,Подписчики!A:D,2,FALSE)</f>
        <v>UTC+2</v>
      </c>
      <c r="F60906" s="2">
        <f>VLOOKUP(C60906,Подписчики!A:D,4,FALSE)/24+B60906</f>
        <v>44365.790999999997</v>
      </c>
      <c r="G60906">
        <f t="shared" si="951"/>
        <v>5</v>
      </c>
    </row>
    <row r="60907" spans="1:7" x14ac:dyDescent="0.25">
      <c r="A60907">
        <v>186013</v>
      </c>
      <c r="B60907" s="2">
        <v>44365.707711974108</v>
      </c>
      <c r="C60907">
        <v>89124</v>
      </c>
      <c r="D60907">
        <v>250679</v>
      </c>
      <c r="E60907" t="str">
        <f>VLOOKUP(C60907,Подписчики!A:D,2,FALSE)</f>
        <v>UTC+5</v>
      </c>
      <c r="F60907" s="2">
        <f>VLOOKUP(C60907,Подписчики!A:D,4,FALSE)/24+B60907</f>
        <v>44365.916045307444</v>
      </c>
      <c r="G60907">
        <f t="shared" si="951"/>
        <v>5</v>
      </c>
    </row>
    <row r="60908" spans="1:7" x14ac:dyDescent="0.25">
      <c r="A60908">
        <v>186014</v>
      </c>
      <c r="B60908" s="2">
        <v>44365.707711974115</v>
      </c>
      <c r="C60908">
        <v>71433</v>
      </c>
      <c r="D60908">
        <v>245484</v>
      </c>
      <c r="E60908" t="str">
        <f>VLOOKUP(C60908,Подписчики!A:D,2,FALSE)</f>
        <v>UTC+1</v>
      </c>
      <c r="F60908" s="2">
        <f>VLOOKUP(C60908,Подписчики!A:D,4,FALSE)/24+B60908</f>
        <v>44365.749378640779</v>
      </c>
      <c r="G60908">
        <f t="shared" si="951"/>
        <v>5</v>
      </c>
    </row>
    <row r="60909" spans="1:7" x14ac:dyDescent="0.25">
      <c r="A60909">
        <v>186018</v>
      </c>
      <c r="B60909" s="2">
        <v>44365.707711974115</v>
      </c>
      <c r="C60909">
        <v>258773</v>
      </c>
      <c r="D60909">
        <v>418105</v>
      </c>
      <c r="E60909" t="str">
        <f>VLOOKUP(C60909,Подписчики!A:D,2,FALSE)</f>
        <v>UTC+1</v>
      </c>
      <c r="F60909" s="2">
        <f>VLOOKUP(C60909,Подписчики!A:D,4,FALSE)/24+B60909</f>
        <v>44365.749378640779</v>
      </c>
      <c r="G60909">
        <f t="shared" si="951"/>
        <v>5</v>
      </c>
    </row>
    <row r="60910" spans="1:7" x14ac:dyDescent="0.25">
      <c r="A60910">
        <v>186020</v>
      </c>
      <c r="B60910" s="2">
        <v>44365.707711974115</v>
      </c>
      <c r="C60910">
        <v>314242</v>
      </c>
      <c r="D60910">
        <v>250679</v>
      </c>
      <c r="E60910" t="str">
        <f>VLOOKUP(C60910,Подписчики!A:D,2,FALSE)</f>
        <v>UTC+1</v>
      </c>
      <c r="F60910" s="2">
        <f>VLOOKUP(C60910,Подписчики!A:D,4,FALSE)/24+B60910</f>
        <v>44365.749378640779</v>
      </c>
      <c r="G60910">
        <f t="shared" si="951"/>
        <v>5</v>
      </c>
    </row>
    <row r="60911" spans="1:7" x14ac:dyDescent="0.25">
      <c r="A60911">
        <v>186025</v>
      </c>
      <c r="B60911" s="2">
        <v>44365.708333333336</v>
      </c>
      <c r="C60911">
        <v>272617</v>
      </c>
      <c r="D60911">
        <v>179296</v>
      </c>
      <c r="E60911" t="str">
        <f>VLOOKUP(C60911,Подписчики!A:D,2,FALSE)</f>
        <v>UTC+1</v>
      </c>
      <c r="F60911" s="2">
        <f>VLOOKUP(C60911,Подписчики!A:D,4,FALSE)/24+B60911</f>
        <v>44365.75</v>
      </c>
      <c r="G60911">
        <f t="shared" si="951"/>
        <v>5</v>
      </c>
    </row>
    <row r="60912" spans="1:7" x14ac:dyDescent="0.25">
      <c r="A60912">
        <v>186027</v>
      </c>
      <c r="B60912" s="2">
        <v>44365.708521035602</v>
      </c>
      <c r="C60912">
        <v>173491</v>
      </c>
      <c r="D60912">
        <v>158978</v>
      </c>
      <c r="E60912" t="str">
        <f>VLOOKUP(C60912,Подписчики!A:D,2,FALSE)</f>
        <v>UTC+3</v>
      </c>
      <c r="F60912" s="2">
        <f>VLOOKUP(C60912,Подписчики!A:D,4,FALSE)/24+B60912</f>
        <v>44365.833521035602</v>
      </c>
      <c r="G60912">
        <f t="shared" si="951"/>
        <v>5</v>
      </c>
    </row>
    <row r="60913" spans="1:7" x14ac:dyDescent="0.25">
      <c r="A60913">
        <v>186031</v>
      </c>
      <c r="B60913" s="2">
        <v>44365.708521035602</v>
      </c>
      <c r="C60913">
        <v>236330</v>
      </c>
      <c r="D60913">
        <v>113827</v>
      </c>
      <c r="E60913" t="str">
        <f>VLOOKUP(C60913,Подписчики!A:D,2,FALSE)</f>
        <v>UTC+3</v>
      </c>
      <c r="F60913" s="2">
        <f>VLOOKUP(C60913,Подписчики!A:D,4,FALSE)/24+B60913</f>
        <v>44365.833521035602</v>
      </c>
      <c r="G60913">
        <f t="shared" si="951"/>
        <v>5</v>
      </c>
    </row>
    <row r="60914" spans="1:7" x14ac:dyDescent="0.25">
      <c r="A60914">
        <v>186033</v>
      </c>
      <c r="B60914" s="2">
        <v>44365.709734627831</v>
      </c>
      <c r="C60914">
        <v>233318</v>
      </c>
      <c r="D60914">
        <v>359166</v>
      </c>
      <c r="E60914" t="str">
        <f>VLOOKUP(C60914,Подписчики!A:D,2,FALSE)</f>
        <v>UTC+2</v>
      </c>
      <c r="F60914" s="2">
        <f>VLOOKUP(C60914,Подписчики!A:D,4,FALSE)/24+B60914</f>
        <v>44365.793067961167</v>
      </c>
      <c r="G60914">
        <f t="shared" si="951"/>
        <v>5</v>
      </c>
    </row>
    <row r="60915" spans="1:7" x14ac:dyDescent="0.25">
      <c r="A60915">
        <v>186036</v>
      </c>
      <c r="B60915" s="2">
        <v>44365.709734627831</v>
      </c>
      <c r="C60915">
        <v>330172</v>
      </c>
      <c r="D60915">
        <v>411922</v>
      </c>
      <c r="E60915" t="str">
        <f>VLOOKUP(C60915,Подписчики!A:D,2,FALSE)</f>
        <v>UTC+2</v>
      </c>
      <c r="F60915" s="2">
        <f>VLOOKUP(C60915,Подписчики!A:D,4,FALSE)/24+B60915</f>
        <v>44365.793067961167</v>
      </c>
      <c r="G60915">
        <f t="shared" si="951"/>
        <v>5</v>
      </c>
    </row>
    <row r="60916" spans="1:7" x14ac:dyDescent="0.25">
      <c r="A60916">
        <v>186038</v>
      </c>
      <c r="B60916" s="2">
        <v>44365.710948220069</v>
      </c>
      <c r="C60916">
        <v>295184</v>
      </c>
      <c r="D60916">
        <v>411922</v>
      </c>
      <c r="E60916" t="str">
        <f>VLOOKUP(C60916,Подписчики!A:D,2,FALSE)</f>
        <v>UTC+1</v>
      </c>
      <c r="F60916" s="2">
        <f>VLOOKUP(C60916,Подписчики!A:D,4,FALSE)/24+B60916</f>
        <v>44365.752614886733</v>
      </c>
      <c r="G60916">
        <f t="shared" si="951"/>
        <v>5</v>
      </c>
    </row>
    <row r="60917" spans="1:7" x14ac:dyDescent="0.25">
      <c r="A60917">
        <v>186042</v>
      </c>
      <c r="B60917" s="2">
        <v>44365.710948220069</v>
      </c>
      <c r="C60917">
        <v>346141</v>
      </c>
      <c r="D60917">
        <v>205607</v>
      </c>
      <c r="E60917" t="str">
        <f>VLOOKUP(C60917,Подписчики!A:D,2,FALSE)</f>
        <v>UTC+1</v>
      </c>
      <c r="F60917" s="2">
        <f>VLOOKUP(C60917,Подписчики!A:D,4,FALSE)/24+B60917</f>
        <v>44365.752614886733</v>
      </c>
      <c r="G60917">
        <f t="shared" si="951"/>
        <v>5</v>
      </c>
    </row>
    <row r="60918" spans="1:7" x14ac:dyDescent="0.25">
      <c r="A60918">
        <v>186046</v>
      </c>
      <c r="B60918" s="2">
        <v>44365.710948220069</v>
      </c>
      <c r="C60918">
        <v>346663</v>
      </c>
      <c r="D60918">
        <v>394819</v>
      </c>
      <c r="E60918" t="str">
        <f>VLOOKUP(C60918,Подписчики!A:D,2,FALSE)</f>
        <v>UTC+1</v>
      </c>
      <c r="F60918" s="2">
        <f>VLOOKUP(C60918,Подписчики!A:D,4,FALSE)/24+B60918</f>
        <v>44365.752614886733</v>
      </c>
      <c r="G60918">
        <f t="shared" si="951"/>
        <v>5</v>
      </c>
    </row>
    <row r="60919" spans="1:7" x14ac:dyDescent="0.25">
      <c r="A60919">
        <v>186047</v>
      </c>
      <c r="B60919" s="2">
        <v>44365.711352750805</v>
      </c>
      <c r="C60919">
        <v>93077</v>
      </c>
      <c r="D60919">
        <v>146804</v>
      </c>
      <c r="E60919" t="str">
        <f>VLOOKUP(C60919,Подписчики!A:D,2,FALSE)</f>
        <v>UTC+2</v>
      </c>
      <c r="F60919" s="2">
        <f>VLOOKUP(C60919,Подписчики!A:D,4,FALSE)/24+B60919</f>
        <v>44365.79468608414</v>
      </c>
      <c r="G60919">
        <f t="shared" si="951"/>
        <v>5</v>
      </c>
    </row>
    <row r="60920" spans="1:7" x14ac:dyDescent="0.25">
      <c r="A60920">
        <v>186052</v>
      </c>
      <c r="B60920" s="2">
        <v>44365.711352750805</v>
      </c>
      <c r="C60920">
        <v>163874</v>
      </c>
      <c r="D60920">
        <v>78646</v>
      </c>
      <c r="E60920" t="str">
        <f>VLOOKUP(C60920,Подписчики!A:D,2,FALSE)</f>
        <v>UTC+2</v>
      </c>
      <c r="F60920" s="2">
        <f>VLOOKUP(C60920,Подписчики!A:D,4,FALSE)/24+B60920</f>
        <v>44365.79468608414</v>
      </c>
      <c r="G60920">
        <f t="shared" si="951"/>
        <v>5</v>
      </c>
    </row>
    <row r="60921" spans="1:7" x14ac:dyDescent="0.25">
      <c r="A60921">
        <v>186055</v>
      </c>
      <c r="B60921" s="2">
        <v>44365.711352750805</v>
      </c>
      <c r="C60921">
        <v>167851</v>
      </c>
      <c r="D60921">
        <v>411922</v>
      </c>
      <c r="E60921" t="str">
        <f>VLOOKUP(C60921,Подписчики!A:D,2,FALSE)</f>
        <v>UTC+2</v>
      </c>
      <c r="F60921" s="2">
        <f>VLOOKUP(C60921,Подписчики!A:D,4,FALSE)/24+B60921</f>
        <v>44365.79468608414</v>
      </c>
      <c r="G60921">
        <f t="shared" si="951"/>
        <v>5</v>
      </c>
    </row>
    <row r="60922" spans="1:7" x14ac:dyDescent="0.25">
      <c r="A60922">
        <v>186057</v>
      </c>
      <c r="B60922" s="2">
        <v>44365.712566343042</v>
      </c>
      <c r="C60922">
        <v>73235</v>
      </c>
      <c r="D60922">
        <v>458081</v>
      </c>
      <c r="E60922" t="str">
        <f>VLOOKUP(C60922,Подписчики!A:D,2,FALSE)</f>
        <v>UTC+1</v>
      </c>
      <c r="F60922" s="2">
        <f>VLOOKUP(C60922,Подписчики!A:D,4,FALSE)/24+B60922</f>
        <v>44365.754233009706</v>
      </c>
      <c r="G60922">
        <f t="shared" si="951"/>
        <v>5</v>
      </c>
    </row>
    <row r="60923" spans="1:7" x14ac:dyDescent="0.25">
      <c r="A60923">
        <v>186061</v>
      </c>
      <c r="B60923" s="2">
        <v>44365.712566343042</v>
      </c>
      <c r="C60923">
        <v>237693</v>
      </c>
      <c r="D60923">
        <v>472712</v>
      </c>
      <c r="E60923" t="str">
        <f>VLOOKUP(C60923,Подписчики!A:D,2,FALSE)</f>
        <v>UTC+1</v>
      </c>
      <c r="F60923" s="2">
        <f>VLOOKUP(C60923,Подписчики!A:D,4,FALSE)/24+B60923</f>
        <v>44365.754233009706</v>
      </c>
      <c r="G60923">
        <f t="shared" si="951"/>
        <v>5</v>
      </c>
    </row>
    <row r="60924" spans="1:7" x14ac:dyDescent="0.25">
      <c r="A60924">
        <v>186062</v>
      </c>
      <c r="B60924" s="2">
        <v>44365.713375404528</v>
      </c>
      <c r="C60924">
        <v>1923</v>
      </c>
      <c r="D60924">
        <v>42705</v>
      </c>
      <c r="E60924" t="str">
        <f>VLOOKUP(C60924,Подписчики!A:D,2,FALSE)</f>
        <v>UTC+3</v>
      </c>
      <c r="F60924" s="2">
        <f>VLOOKUP(C60924,Подписчики!A:D,4,FALSE)/24+B60924</f>
        <v>44365.838375404528</v>
      </c>
      <c r="G60924">
        <f t="shared" si="951"/>
        <v>5</v>
      </c>
    </row>
    <row r="60925" spans="1:7" x14ac:dyDescent="0.25">
      <c r="A60925">
        <v>186067</v>
      </c>
      <c r="B60925" s="2">
        <v>44365.713375404535</v>
      </c>
      <c r="C60925">
        <v>175230</v>
      </c>
      <c r="D60925">
        <v>339039</v>
      </c>
      <c r="E60925" t="str">
        <f>VLOOKUP(C60925,Подписчики!A:D,2,FALSE)</f>
        <v>UTC+7</v>
      </c>
      <c r="F60925" s="2">
        <f>VLOOKUP(C60925,Подписчики!A:D,4,FALSE)/24+B60925</f>
        <v>44366.0050420712</v>
      </c>
      <c r="G60925">
        <f t="shared" si="951"/>
        <v>6</v>
      </c>
    </row>
    <row r="60926" spans="1:7" x14ac:dyDescent="0.25">
      <c r="A60926">
        <v>186071</v>
      </c>
      <c r="B60926" s="2">
        <v>44365.715398058252</v>
      </c>
      <c r="C60926">
        <v>66899</v>
      </c>
      <c r="D60926">
        <v>451656</v>
      </c>
      <c r="E60926" t="str">
        <f>VLOOKUP(C60926,Подписчики!A:D,2,FALSE)</f>
        <v>UTC+4</v>
      </c>
      <c r="F60926" s="2">
        <f>VLOOKUP(C60926,Подписчики!A:D,4,FALSE)/24+B60926</f>
        <v>44365.882064724916</v>
      </c>
      <c r="G60926">
        <f t="shared" si="951"/>
        <v>5</v>
      </c>
    </row>
    <row r="60927" spans="1:7" x14ac:dyDescent="0.25">
      <c r="A60927">
        <v>186076</v>
      </c>
      <c r="B60927" s="2">
        <v>44365.715398058252</v>
      </c>
      <c r="C60927">
        <v>271366</v>
      </c>
      <c r="D60927">
        <v>300941</v>
      </c>
      <c r="E60927" t="str">
        <f>VLOOKUP(C60927,Подписчики!A:D,2,FALSE)</f>
        <v>UTC+0</v>
      </c>
      <c r="F60927" s="2">
        <f>VLOOKUP(C60927,Подписчики!A:D,4,FALSE)/24+B60927</f>
        <v>44365.715398058252</v>
      </c>
      <c r="G60927">
        <f t="shared" si="951"/>
        <v>5</v>
      </c>
    </row>
    <row r="60928" spans="1:7" x14ac:dyDescent="0.25">
      <c r="A60928">
        <v>186078</v>
      </c>
      <c r="B60928" s="2">
        <v>44365.715802589002</v>
      </c>
      <c r="C60928">
        <v>118754</v>
      </c>
      <c r="D60928">
        <v>325852</v>
      </c>
      <c r="E60928" t="str">
        <f>VLOOKUP(C60928,Подписчики!A:D,2,FALSE)</f>
        <v>UTC+1</v>
      </c>
      <c r="F60928" s="2">
        <f>VLOOKUP(C60928,Подписчики!A:D,4,FALSE)/24+B60928</f>
        <v>44365.757469255666</v>
      </c>
      <c r="G60928">
        <f t="shared" si="951"/>
        <v>5</v>
      </c>
    </row>
    <row r="60929" spans="1:7" x14ac:dyDescent="0.25">
      <c r="A60929">
        <v>186083</v>
      </c>
      <c r="B60929" s="2">
        <v>44365.715802589002</v>
      </c>
      <c r="C60929">
        <v>164716</v>
      </c>
      <c r="D60929">
        <v>439190</v>
      </c>
      <c r="E60929" t="str">
        <f>VLOOKUP(C60929,Подписчики!A:D,2,FALSE)</f>
        <v>UTC+1</v>
      </c>
      <c r="F60929" s="2">
        <f>VLOOKUP(C60929,Подписчики!A:D,4,FALSE)/24+B60929</f>
        <v>44365.757469255666</v>
      </c>
      <c r="G60929">
        <f t="shared" si="951"/>
        <v>5</v>
      </c>
    </row>
    <row r="60930" spans="1:7" x14ac:dyDescent="0.25">
      <c r="A60930">
        <v>186088</v>
      </c>
      <c r="B60930" s="2">
        <v>44365.715802589002</v>
      </c>
      <c r="C60930">
        <v>222301</v>
      </c>
      <c r="D60930">
        <v>154256</v>
      </c>
      <c r="E60930" t="str">
        <f>VLOOKUP(C60930,Подписчики!A:D,2,FALSE)</f>
        <v>UTC+1</v>
      </c>
      <c r="F60930" s="2">
        <f>VLOOKUP(C60930,Подписчики!A:D,4,FALSE)/24+B60930</f>
        <v>44365.757469255666</v>
      </c>
      <c r="G60930">
        <f t="shared" si="951"/>
        <v>5</v>
      </c>
    </row>
    <row r="60931" spans="1:7" x14ac:dyDescent="0.25">
      <c r="A60931">
        <v>186089</v>
      </c>
      <c r="B60931" s="2">
        <v>44365.716207119738</v>
      </c>
      <c r="C60931">
        <v>226935</v>
      </c>
      <c r="D60931">
        <v>304128</v>
      </c>
      <c r="E60931" t="str">
        <f>VLOOKUP(C60931,Подписчики!A:D,2,FALSE)</f>
        <v>UTC+2</v>
      </c>
      <c r="F60931" s="2">
        <f>VLOOKUP(C60931,Подписчики!A:D,4,FALSE)/24+B60931</f>
        <v>44365.799540453074</v>
      </c>
      <c r="G60931">
        <f t="shared" ref="G60931:G60994" si="952">WEEKDAY(F60931,2)</f>
        <v>5</v>
      </c>
    </row>
    <row r="60932" spans="1:7" x14ac:dyDescent="0.25">
      <c r="A60932">
        <v>186092</v>
      </c>
      <c r="B60932" s="2">
        <v>44365.716207119738</v>
      </c>
      <c r="C60932">
        <v>267947</v>
      </c>
      <c r="D60932">
        <v>369021</v>
      </c>
      <c r="E60932" t="str">
        <f>VLOOKUP(C60932,Подписчики!A:D,2,FALSE)</f>
        <v>UTC+2</v>
      </c>
      <c r="F60932" s="2">
        <f>VLOOKUP(C60932,Подписчики!A:D,4,FALSE)/24+B60932</f>
        <v>44365.799540453074</v>
      </c>
      <c r="G60932">
        <f t="shared" si="952"/>
        <v>5</v>
      </c>
    </row>
    <row r="60933" spans="1:7" x14ac:dyDescent="0.25">
      <c r="A60933">
        <v>186093</v>
      </c>
      <c r="B60933" s="2">
        <v>44365.717420711975</v>
      </c>
      <c r="C60933">
        <v>332422</v>
      </c>
      <c r="D60933">
        <v>31749</v>
      </c>
      <c r="E60933" t="str">
        <f>VLOOKUP(C60933,Подписчики!A:D,2,FALSE)</f>
        <v>UTC+1</v>
      </c>
      <c r="F60933" s="2">
        <f>VLOOKUP(C60933,Подписчики!A:D,4,FALSE)/24+B60933</f>
        <v>44365.759087378639</v>
      </c>
      <c r="G60933">
        <f t="shared" si="952"/>
        <v>5</v>
      </c>
    </row>
    <row r="60934" spans="1:7" x14ac:dyDescent="0.25">
      <c r="A60934">
        <v>186097</v>
      </c>
      <c r="B60934" s="2">
        <v>44365.717825242718</v>
      </c>
      <c r="C60934">
        <v>73659</v>
      </c>
      <c r="D60934">
        <v>349014</v>
      </c>
      <c r="E60934" t="str">
        <f>VLOOKUP(C60934,Подписчики!A:D,2,FALSE)</f>
        <v>UTC+2</v>
      </c>
      <c r="F60934" s="2">
        <f>VLOOKUP(C60934,Подписчики!A:D,4,FALSE)/24+B60934</f>
        <v>44365.801158576054</v>
      </c>
      <c r="G60934">
        <f t="shared" si="952"/>
        <v>5</v>
      </c>
    </row>
    <row r="60935" spans="1:7" x14ac:dyDescent="0.25">
      <c r="A60935">
        <v>186099</v>
      </c>
      <c r="B60935" s="2">
        <v>44365.718229773462</v>
      </c>
      <c r="C60935">
        <v>229209</v>
      </c>
      <c r="D60935">
        <v>271248</v>
      </c>
      <c r="E60935" t="str">
        <f>VLOOKUP(C60935,Подписчики!A:D,2,FALSE)</f>
        <v>UTC+3</v>
      </c>
      <c r="F60935" s="2">
        <f>VLOOKUP(C60935,Подписчики!A:D,4,FALSE)/24+B60935</f>
        <v>44365.843229773462</v>
      </c>
      <c r="G60935">
        <f t="shared" si="952"/>
        <v>5</v>
      </c>
    </row>
    <row r="60936" spans="1:7" x14ac:dyDescent="0.25">
      <c r="A60936">
        <v>186103</v>
      </c>
      <c r="B60936" s="2">
        <v>44365.718666666668</v>
      </c>
      <c r="C60936">
        <v>89428</v>
      </c>
      <c r="D60936">
        <v>250679</v>
      </c>
      <c r="E60936" t="str">
        <f>VLOOKUP(C60936,Подписчики!A:D,2,FALSE)</f>
        <v>UTC+2</v>
      </c>
      <c r="F60936" s="2">
        <f>VLOOKUP(C60936,Подписчики!A:D,4,FALSE)/24+B60936</f>
        <v>44365.802000000003</v>
      </c>
      <c r="G60936">
        <f t="shared" si="952"/>
        <v>5</v>
      </c>
    </row>
    <row r="60937" spans="1:7" x14ac:dyDescent="0.25">
      <c r="A60937">
        <v>186104</v>
      </c>
      <c r="B60937" s="2">
        <v>44365.719038834948</v>
      </c>
      <c r="C60937">
        <v>41832</v>
      </c>
      <c r="D60937">
        <v>411922</v>
      </c>
      <c r="E60937" t="str">
        <f>VLOOKUP(C60937,Подписчики!A:D,2,FALSE)</f>
        <v>UTC+5</v>
      </c>
      <c r="F60937" s="2">
        <f>VLOOKUP(C60937,Подписчики!A:D,4,FALSE)/24+B60937</f>
        <v>44365.927372168284</v>
      </c>
      <c r="G60937">
        <f t="shared" si="952"/>
        <v>5</v>
      </c>
    </row>
    <row r="60938" spans="1:7" x14ac:dyDescent="0.25">
      <c r="A60938">
        <v>186108</v>
      </c>
      <c r="B60938" s="2">
        <v>44365.719038834955</v>
      </c>
      <c r="C60938">
        <v>46357</v>
      </c>
      <c r="D60938">
        <v>394154</v>
      </c>
      <c r="E60938" t="str">
        <f>VLOOKUP(C60938,Подписчики!A:D,2,FALSE)</f>
        <v>UTC+1</v>
      </c>
      <c r="F60938" s="2">
        <f>VLOOKUP(C60938,Подписчики!A:D,4,FALSE)/24+B60938</f>
        <v>44365.76070550162</v>
      </c>
      <c r="G60938">
        <f t="shared" si="952"/>
        <v>5</v>
      </c>
    </row>
    <row r="60939" spans="1:7" x14ac:dyDescent="0.25">
      <c r="A60939">
        <v>186110</v>
      </c>
      <c r="B60939" s="2">
        <v>44365.719847896442</v>
      </c>
      <c r="C60939">
        <v>153085</v>
      </c>
      <c r="D60939">
        <v>74742</v>
      </c>
      <c r="E60939" t="str">
        <f>VLOOKUP(C60939,Подписчики!A:D,2,FALSE)</f>
        <v>UTC+3</v>
      </c>
      <c r="F60939" s="2">
        <f>VLOOKUP(C60939,Подписчики!A:D,4,FALSE)/24+B60939</f>
        <v>44365.844847896442</v>
      </c>
      <c r="G60939">
        <f t="shared" si="952"/>
        <v>5</v>
      </c>
    </row>
    <row r="60940" spans="1:7" x14ac:dyDescent="0.25">
      <c r="A60940">
        <v>186114</v>
      </c>
      <c r="B60940" s="2">
        <v>44365.721466019415</v>
      </c>
      <c r="C60940">
        <v>204783</v>
      </c>
      <c r="D60940">
        <v>347008</v>
      </c>
      <c r="E60940" t="str">
        <f>VLOOKUP(C60940,Подписчики!A:D,2,FALSE)</f>
        <v>UTC+3</v>
      </c>
      <c r="F60940" s="2">
        <f>VLOOKUP(C60940,Подписчики!A:D,4,FALSE)/24+B60940</f>
        <v>44365.846466019415</v>
      </c>
      <c r="G60940">
        <f t="shared" si="952"/>
        <v>5</v>
      </c>
    </row>
    <row r="60941" spans="1:7" x14ac:dyDescent="0.25">
      <c r="A60941">
        <v>186116</v>
      </c>
      <c r="B60941" s="2">
        <v>44365.721870550158</v>
      </c>
      <c r="C60941">
        <v>285048</v>
      </c>
      <c r="D60941">
        <v>380527</v>
      </c>
      <c r="E60941" t="str">
        <f>VLOOKUP(C60941,Подписчики!A:D,2,FALSE)</f>
        <v>UTC+0</v>
      </c>
      <c r="F60941" s="2">
        <f>VLOOKUP(C60941,Подписчики!A:D,4,FALSE)/24+B60941</f>
        <v>44365.721870550158</v>
      </c>
      <c r="G60941">
        <f t="shared" si="952"/>
        <v>5</v>
      </c>
    </row>
    <row r="60942" spans="1:7" x14ac:dyDescent="0.25">
      <c r="A60942">
        <v>186119</v>
      </c>
      <c r="B60942" s="2">
        <v>44365.722275080909</v>
      </c>
      <c r="C60942">
        <v>53722</v>
      </c>
      <c r="D60942">
        <v>227775</v>
      </c>
      <c r="E60942" t="str">
        <f>VLOOKUP(C60942,Подписчики!A:D,2,FALSE)</f>
        <v>UTC+1</v>
      </c>
      <c r="F60942" s="2">
        <f>VLOOKUP(C60942,Подписчики!A:D,4,FALSE)/24+B60942</f>
        <v>44365.763941747573</v>
      </c>
      <c r="G60942">
        <f t="shared" si="952"/>
        <v>5</v>
      </c>
    </row>
    <row r="60943" spans="1:7" x14ac:dyDescent="0.25">
      <c r="A60943">
        <v>186124</v>
      </c>
      <c r="B60943" s="2">
        <v>44365.722275080909</v>
      </c>
      <c r="C60943">
        <v>261292</v>
      </c>
      <c r="D60943">
        <v>4199</v>
      </c>
      <c r="E60943" t="str">
        <f>VLOOKUP(C60943,Подписчики!A:D,2,FALSE)</f>
        <v>UTC+1</v>
      </c>
      <c r="F60943" s="2">
        <f>VLOOKUP(C60943,Подписчики!A:D,4,FALSE)/24+B60943</f>
        <v>44365.763941747573</v>
      </c>
      <c r="G60943">
        <f t="shared" si="952"/>
        <v>5</v>
      </c>
    </row>
    <row r="60944" spans="1:7" x14ac:dyDescent="0.25">
      <c r="A60944">
        <v>186127</v>
      </c>
      <c r="B60944" s="2">
        <v>44365.722333333339</v>
      </c>
      <c r="C60944">
        <v>213725</v>
      </c>
      <c r="D60944">
        <v>438887</v>
      </c>
      <c r="E60944" t="str">
        <f>VLOOKUP(C60944,Подписчики!A:D,2,FALSE)</f>
        <v>UTC+1</v>
      </c>
      <c r="F60944" s="2">
        <f>VLOOKUP(C60944,Подписчики!A:D,4,FALSE)/24+B60944</f>
        <v>44365.764000000003</v>
      </c>
      <c r="G60944">
        <f t="shared" si="952"/>
        <v>5</v>
      </c>
    </row>
    <row r="60945" spans="1:7" x14ac:dyDescent="0.25">
      <c r="A60945">
        <v>186129</v>
      </c>
      <c r="B60945" s="2">
        <v>44365.723084142395</v>
      </c>
      <c r="C60945">
        <v>92490</v>
      </c>
      <c r="D60945">
        <v>343712</v>
      </c>
      <c r="E60945" t="str">
        <f>VLOOKUP(C60945,Подписчики!A:D,2,FALSE)</f>
        <v>UTC+7</v>
      </c>
      <c r="F60945" s="2">
        <f>VLOOKUP(C60945,Подписчики!A:D,4,FALSE)/24+B60945</f>
        <v>44366.014750809059</v>
      </c>
      <c r="G60945">
        <f t="shared" si="952"/>
        <v>6</v>
      </c>
    </row>
    <row r="60946" spans="1:7" x14ac:dyDescent="0.25">
      <c r="A60946">
        <v>186131</v>
      </c>
      <c r="B60946" s="2">
        <v>44365.723084142395</v>
      </c>
      <c r="C60946">
        <v>305135</v>
      </c>
      <c r="D60946">
        <v>154256</v>
      </c>
      <c r="E60946" t="str">
        <f>VLOOKUP(C60946,Подписчики!A:D,2,FALSE)</f>
        <v>UTC+7</v>
      </c>
      <c r="F60946" s="2">
        <f>VLOOKUP(C60946,Подписчики!A:D,4,FALSE)/24+B60946</f>
        <v>44366.014750809059</v>
      </c>
      <c r="G60946">
        <f t="shared" si="952"/>
        <v>6</v>
      </c>
    </row>
    <row r="60947" spans="1:7" x14ac:dyDescent="0.25">
      <c r="A60947">
        <v>186134</v>
      </c>
      <c r="B60947" s="2">
        <v>44365.723488673138</v>
      </c>
      <c r="C60947">
        <v>7360</v>
      </c>
      <c r="D60947">
        <v>268542</v>
      </c>
      <c r="E60947" t="str">
        <f>VLOOKUP(C60947,Подписчики!A:D,2,FALSE)</f>
        <v>UTC+0</v>
      </c>
      <c r="F60947" s="2">
        <f>VLOOKUP(C60947,Подписчики!A:D,4,FALSE)/24+B60947</f>
        <v>44365.723488673138</v>
      </c>
      <c r="G60947">
        <f t="shared" si="952"/>
        <v>5</v>
      </c>
    </row>
    <row r="60948" spans="1:7" x14ac:dyDescent="0.25">
      <c r="A60948">
        <v>186136</v>
      </c>
      <c r="B60948" s="2">
        <v>44365.723488673138</v>
      </c>
      <c r="C60948">
        <v>85972</v>
      </c>
      <c r="D60948">
        <v>158978</v>
      </c>
      <c r="E60948" t="str">
        <f>VLOOKUP(C60948,Подписчики!A:D,2,FALSE)</f>
        <v>UTC+0</v>
      </c>
      <c r="F60948" s="2">
        <f>VLOOKUP(C60948,Подписчики!A:D,4,FALSE)/24+B60948</f>
        <v>44365.723488673138</v>
      </c>
      <c r="G60948">
        <f t="shared" si="952"/>
        <v>5</v>
      </c>
    </row>
    <row r="60949" spans="1:7" x14ac:dyDescent="0.25">
      <c r="A60949">
        <v>186138</v>
      </c>
      <c r="B60949" s="2">
        <v>44365.723893203889</v>
      </c>
      <c r="C60949">
        <v>9966</v>
      </c>
      <c r="D60949">
        <v>268026</v>
      </c>
      <c r="E60949" t="str">
        <f>VLOOKUP(C60949,Подписчики!A:D,2,FALSE)</f>
        <v>UTC+1</v>
      </c>
      <c r="F60949" s="2">
        <f>VLOOKUP(C60949,Подписчики!A:D,4,FALSE)/24+B60949</f>
        <v>44365.765559870553</v>
      </c>
      <c r="G60949">
        <f t="shared" si="952"/>
        <v>5</v>
      </c>
    </row>
    <row r="60950" spans="1:7" x14ac:dyDescent="0.25">
      <c r="A60950">
        <v>186143</v>
      </c>
      <c r="B60950" s="2">
        <v>44365.723893203889</v>
      </c>
      <c r="C60950">
        <v>162284</v>
      </c>
      <c r="D60950">
        <v>74456</v>
      </c>
      <c r="E60950" t="str">
        <f>VLOOKUP(C60950,Подписчики!A:D,2,FALSE)</f>
        <v>UTC+1</v>
      </c>
      <c r="F60950" s="2">
        <f>VLOOKUP(C60950,Подписчики!A:D,4,FALSE)/24+B60950</f>
        <v>44365.765559870553</v>
      </c>
      <c r="G60950">
        <f t="shared" si="952"/>
        <v>5</v>
      </c>
    </row>
    <row r="60951" spans="1:7" x14ac:dyDescent="0.25">
      <c r="A60951">
        <v>186144</v>
      </c>
      <c r="B60951" s="2">
        <v>44365.724297734625</v>
      </c>
      <c r="C60951">
        <v>65677</v>
      </c>
      <c r="D60951">
        <v>98921</v>
      </c>
      <c r="E60951" t="str">
        <f>VLOOKUP(C60951,Подписчики!A:D,2,FALSE)</f>
        <v>UTC+2</v>
      </c>
      <c r="F60951" s="2">
        <f>VLOOKUP(C60951,Подписчики!A:D,4,FALSE)/24+B60951</f>
        <v>44365.807631067961</v>
      </c>
      <c r="G60951">
        <f t="shared" si="952"/>
        <v>5</v>
      </c>
    </row>
    <row r="60952" spans="1:7" x14ac:dyDescent="0.25">
      <c r="A60952">
        <v>186148</v>
      </c>
      <c r="B60952" s="2">
        <v>44365.724297734625</v>
      </c>
      <c r="C60952">
        <v>195424</v>
      </c>
      <c r="D60952">
        <v>347008</v>
      </c>
      <c r="E60952" t="str">
        <f>VLOOKUP(C60952,Подписчики!A:D,2,FALSE)</f>
        <v>UTC+2</v>
      </c>
      <c r="F60952" s="2">
        <f>VLOOKUP(C60952,Подписчики!A:D,4,FALSE)/24+B60952</f>
        <v>44365.807631067961</v>
      </c>
      <c r="G60952">
        <f t="shared" si="952"/>
        <v>5</v>
      </c>
    </row>
    <row r="60953" spans="1:7" x14ac:dyDescent="0.25">
      <c r="A60953">
        <v>186151</v>
      </c>
      <c r="B60953" s="2">
        <v>44365.724702265376</v>
      </c>
      <c r="C60953">
        <v>59737</v>
      </c>
      <c r="D60953">
        <v>77304</v>
      </c>
      <c r="E60953" t="str">
        <f>VLOOKUP(C60953,Подписчики!A:D,2,FALSE)</f>
        <v>UTC+3</v>
      </c>
      <c r="F60953" s="2">
        <f>VLOOKUP(C60953,Подписчики!A:D,4,FALSE)/24+B60953</f>
        <v>44365.849702265376</v>
      </c>
      <c r="G60953">
        <f t="shared" si="952"/>
        <v>5</v>
      </c>
    </row>
    <row r="60954" spans="1:7" x14ac:dyDescent="0.25">
      <c r="A60954">
        <v>186155</v>
      </c>
      <c r="B60954" s="2">
        <v>44365.725511326862</v>
      </c>
      <c r="C60954">
        <v>199876</v>
      </c>
      <c r="D60954">
        <v>118549</v>
      </c>
      <c r="E60954" t="str">
        <f>VLOOKUP(C60954,Подписчики!A:D,2,FALSE)</f>
        <v>UTC+1</v>
      </c>
      <c r="F60954" s="2">
        <f>VLOOKUP(C60954,Подписчики!A:D,4,FALSE)/24+B60954</f>
        <v>44365.767177993526</v>
      </c>
      <c r="G60954">
        <f t="shared" si="952"/>
        <v>5</v>
      </c>
    </row>
    <row r="60955" spans="1:7" x14ac:dyDescent="0.25">
      <c r="A60955">
        <v>186159</v>
      </c>
      <c r="B60955" s="2">
        <v>44365.725511326862</v>
      </c>
      <c r="C60955">
        <v>203916</v>
      </c>
      <c r="D60955">
        <v>220852</v>
      </c>
      <c r="E60955" t="str">
        <f>VLOOKUP(C60955,Подписчики!A:D,2,FALSE)</f>
        <v>UTC+1</v>
      </c>
      <c r="F60955" s="2">
        <f>VLOOKUP(C60955,Подписчики!A:D,4,FALSE)/24+B60955</f>
        <v>44365.767177993526</v>
      </c>
      <c r="G60955">
        <f t="shared" si="952"/>
        <v>5</v>
      </c>
    </row>
    <row r="60956" spans="1:7" x14ac:dyDescent="0.25">
      <c r="A60956">
        <v>186163</v>
      </c>
      <c r="B60956" s="2">
        <v>44365.725511326862</v>
      </c>
      <c r="C60956">
        <v>241275</v>
      </c>
      <c r="D60956">
        <v>439981</v>
      </c>
      <c r="E60956" t="str">
        <f>VLOOKUP(C60956,Подписчики!A:D,2,FALSE)</f>
        <v>UTC+1</v>
      </c>
      <c r="F60956" s="2">
        <f>VLOOKUP(C60956,Подписчики!A:D,4,FALSE)/24+B60956</f>
        <v>44365.767177993526</v>
      </c>
      <c r="G60956">
        <f t="shared" si="952"/>
        <v>5</v>
      </c>
    </row>
    <row r="60957" spans="1:7" x14ac:dyDescent="0.25">
      <c r="A60957">
        <v>186168</v>
      </c>
      <c r="B60957" s="2">
        <v>44365.725511326862</v>
      </c>
      <c r="C60957">
        <v>324465</v>
      </c>
      <c r="D60957">
        <v>230507</v>
      </c>
      <c r="E60957" t="str">
        <f>VLOOKUP(C60957,Подписчики!A:D,2,FALSE)</f>
        <v>UTC+1</v>
      </c>
      <c r="F60957" s="2">
        <f>VLOOKUP(C60957,Подписчики!A:D,4,FALSE)/24+B60957</f>
        <v>44365.767177993526</v>
      </c>
      <c r="G60957">
        <f t="shared" si="952"/>
        <v>5</v>
      </c>
    </row>
    <row r="60958" spans="1:7" x14ac:dyDescent="0.25">
      <c r="A60958">
        <v>186169</v>
      </c>
      <c r="B60958" s="2">
        <v>44365.726320388349</v>
      </c>
      <c r="C60958">
        <v>281541</v>
      </c>
      <c r="D60958">
        <v>78899</v>
      </c>
      <c r="E60958" t="str">
        <f>VLOOKUP(C60958,Подписчики!A:D,2,FALSE)</f>
        <v>UTC+3</v>
      </c>
      <c r="F60958" s="2">
        <f>VLOOKUP(C60958,Подписчики!A:D,4,FALSE)/24+B60958</f>
        <v>44365.851320388349</v>
      </c>
      <c r="G60958">
        <f t="shared" si="952"/>
        <v>5</v>
      </c>
    </row>
    <row r="60959" spans="1:7" x14ac:dyDescent="0.25">
      <c r="A60959">
        <v>186174</v>
      </c>
      <c r="B60959" s="2">
        <v>44365.726724919092</v>
      </c>
      <c r="C60959">
        <v>261967</v>
      </c>
      <c r="D60959">
        <v>425490</v>
      </c>
      <c r="E60959" t="str">
        <f>VLOOKUP(C60959,Подписчики!A:D,2,FALSE)</f>
        <v>UTC+0</v>
      </c>
      <c r="F60959" s="2">
        <f>VLOOKUP(C60959,Подписчики!A:D,4,FALSE)/24+B60959</f>
        <v>44365.726724919092</v>
      </c>
      <c r="G60959">
        <f t="shared" si="952"/>
        <v>5</v>
      </c>
    </row>
    <row r="60960" spans="1:7" x14ac:dyDescent="0.25">
      <c r="A60960">
        <v>186177</v>
      </c>
      <c r="B60960" s="2">
        <v>44365.727129449835</v>
      </c>
      <c r="C60960">
        <v>99258</v>
      </c>
      <c r="D60960">
        <v>347008</v>
      </c>
      <c r="E60960" t="str">
        <f>VLOOKUP(C60960,Подписчики!A:D,2,FALSE)</f>
        <v>UTC+5</v>
      </c>
      <c r="F60960" s="2">
        <f>VLOOKUP(C60960,Подписчики!A:D,4,FALSE)/24+B60960</f>
        <v>44365.935462783171</v>
      </c>
      <c r="G60960">
        <f t="shared" si="952"/>
        <v>5</v>
      </c>
    </row>
    <row r="60961" spans="1:7" x14ac:dyDescent="0.25">
      <c r="A60961">
        <v>186181</v>
      </c>
      <c r="B60961" s="2">
        <v>44365.727129449842</v>
      </c>
      <c r="C60961">
        <v>191261</v>
      </c>
      <c r="D60961">
        <v>60239</v>
      </c>
      <c r="E60961" t="str">
        <f>VLOOKUP(C60961,Подписчики!A:D,2,FALSE)</f>
        <v>UTC+1</v>
      </c>
      <c r="F60961" s="2">
        <f>VLOOKUP(C60961,Подписчики!A:D,4,FALSE)/24+B60961</f>
        <v>44365.768796116507</v>
      </c>
      <c r="G60961">
        <f t="shared" si="952"/>
        <v>5</v>
      </c>
    </row>
    <row r="60962" spans="1:7" x14ac:dyDescent="0.25">
      <c r="A60962">
        <v>186185</v>
      </c>
      <c r="B60962" s="2">
        <v>44365.727533980578</v>
      </c>
      <c r="C60962">
        <v>157989</v>
      </c>
      <c r="D60962">
        <v>250679</v>
      </c>
      <c r="E60962" t="str">
        <f>VLOOKUP(C60962,Подписчики!A:D,2,FALSE)</f>
        <v>UTC+2</v>
      </c>
      <c r="F60962" s="2">
        <f>VLOOKUP(C60962,Подписчики!A:D,4,FALSE)/24+B60962</f>
        <v>44365.810867313914</v>
      </c>
      <c r="G60962">
        <f t="shared" si="952"/>
        <v>5</v>
      </c>
    </row>
    <row r="60963" spans="1:7" x14ac:dyDescent="0.25">
      <c r="A60963">
        <v>186188</v>
      </c>
      <c r="B60963" s="2">
        <v>44365.727938511329</v>
      </c>
      <c r="C60963">
        <v>88219</v>
      </c>
      <c r="D60963">
        <v>162482</v>
      </c>
      <c r="E60963" t="str">
        <f>VLOOKUP(C60963,Подписчики!A:D,2,FALSE)</f>
        <v>UTC+3</v>
      </c>
      <c r="F60963" s="2">
        <f>VLOOKUP(C60963,Подписчики!A:D,4,FALSE)/24+B60963</f>
        <v>44365.852938511329</v>
      </c>
      <c r="G60963">
        <f t="shared" si="952"/>
        <v>5</v>
      </c>
    </row>
    <row r="60964" spans="1:7" x14ac:dyDescent="0.25">
      <c r="A60964">
        <v>186189</v>
      </c>
      <c r="B60964" s="2">
        <v>44365.728000000003</v>
      </c>
      <c r="C60964">
        <v>58071</v>
      </c>
      <c r="D60964">
        <v>389877</v>
      </c>
      <c r="E60964" t="str">
        <f>VLOOKUP(C60964,Подписчики!A:D,2,FALSE)</f>
        <v>UTC+0</v>
      </c>
      <c r="F60964" s="2">
        <f>VLOOKUP(C60964,Подписчики!A:D,4,FALSE)/24+B60964</f>
        <v>44365.728000000003</v>
      </c>
      <c r="G60964">
        <f t="shared" si="952"/>
        <v>5</v>
      </c>
    </row>
    <row r="60965" spans="1:7" x14ac:dyDescent="0.25">
      <c r="A60965">
        <v>186192</v>
      </c>
      <c r="B60965" s="2">
        <v>44365.728333333333</v>
      </c>
      <c r="C60965">
        <v>28312</v>
      </c>
      <c r="D60965">
        <v>108961</v>
      </c>
      <c r="E60965" t="str">
        <f>VLOOKUP(C60965,Подписчики!A:D,2,FALSE)</f>
        <v>UTC+1</v>
      </c>
      <c r="F60965" s="2">
        <f>VLOOKUP(C60965,Подписчики!A:D,4,FALSE)/24+B60965</f>
        <v>44365.77</v>
      </c>
      <c r="G60965">
        <f t="shared" si="952"/>
        <v>5</v>
      </c>
    </row>
    <row r="60966" spans="1:7" x14ac:dyDescent="0.25">
      <c r="A60966">
        <v>186195</v>
      </c>
      <c r="B60966" s="2">
        <v>44365.728343042072</v>
      </c>
      <c r="C60966">
        <v>63476</v>
      </c>
      <c r="D60966">
        <v>122982</v>
      </c>
      <c r="E60966" t="str">
        <f>VLOOKUP(C60966,Подписчики!A:D,2,FALSE)</f>
        <v>UTC+8</v>
      </c>
      <c r="F60966" s="2">
        <f>VLOOKUP(C60966,Подписчики!A:D,4,FALSE)/24+B60966</f>
        <v>44366.061676375408</v>
      </c>
      <c r="G60966">
        <f t="shared" si="952"/>
        <v>6</v>
      </c>
    </row>
    <row r="60967" spans="1:7" x14ac:dyDescent="0.25">
      <c r="A60967">
        <v>186197</v>
      </c>
      <c r="B60967" s="2">
        <v>44365.728343042072</v>
      </c>
      <c r="C60967">
        <v>223331</v>
      </c>
      <c r="D60967">
        <v>150225</v>
      </c>
      <c r="E60967" t="str">
        <f>VLOOKUP(C60967,Подписчики!A:D,2,FALSE)</f>
        <v>UTC+0</v>
      </c>
      <c r="F60967" s="2">
        <f>VLOOKUP(C60967,Подписчики!A:D,4,FALSE)/24+B60967</f>
        <v>44365.728343042072</v>
      </c>
      <c r="G60967">
        <f t="shared" si="952"/>
        <v>5</v>
      </c>
    </row>
    <row r="60968" spans="1:7" x14ac:dyDescent="0.25">
      <c r="A60968">
        <v>186199</v>
      </c>
      <c r="B60968" s="2">
        <v>44365.728747572815</v>
      </c>
      <c r="C60968">
        <v>161658</v>
      </c>
      <c r="D60968">
        <v>51162</v>
      </c>
      <c r="E60968" t="str">
        <f>VLOOKUP(C60968,Подписчики!A:D,2,FALSE)</f>
        <v>UTC+1</v>
      </c>
      <c r="F60968" s="2">
        <f>VLOOKUP(C60968,Подписчики!A:D,4,FALSE)/24+B60968</f>
        <v>44365.77041423948</v>
      </c>
      <c r="G60968">
        <f t="shared" si="952"/>
        <v>5</v>
      </c>
    </row>
    <row r="60969" spans="1:7" x14ac:dyDescent="0.25">
      <c r="A60969">
        <v>186201</v>
      </c>
      <c r="B60969" s="2">
        <v>44365.728747572815</v>
      </c>
      <c r="C60969">
        <v>219499</v>
      </c>
      <c r="D60969">
        <v>251196</v>
      </c>
      <c r="E60969" t="str">
        <f>VLOOKUP(C60969,Подписчики!A:D,2,FALSE)</f>
        <v>UTC+1</v>
      </c>
      <c r="F60969" s="2">
        <f>VLOOKUP(C60969,Подписчики!A:D,4,FALSE)/24+B60969</f>
        <v>44365.77041423948</v>
      </c>
      <c r="G60969">
        <f t="shared" si="952"/>
        <v>5</v>
      </c>
    </row>
    <row r="60970" spans="1:7" x14ac:dyDescent="0.25">
      <c r="A60970">
        <v>186202</v>
      </c>
      <c r="B60970" s="2">
        <v>44365.728747572815</v>
      </c>
      <c r="C60970">
        <v>268373</v>
      </c>
      <c r="D60970">
        <v>84062</v>
      </c>
      <c r="E60970" t="str">
        <f>VLOOKUP(C60970,Подписчики!A:D,2,FALSE)</f>
        <v>UTC+5</v>
      </c>
      <c r="F60970" s="2">
        <f>VLOOKUP(C60970,Подписчики!A:D,4,FALSE)/24+B60970</f>
        <v>44365.937080906151</v>
      </c>
      <c r="G60970">
        <f t="shared" si="952"/>
        <v>5</v>
      </c>
    </row>
    <row r="60971" spans="1:7" x14ac:dyDescent="0.25">
      <c r="A60971">
        <v>186207</v>
      </c>
      <c r="B60971" s="2">
        <v>44365.729152103559</v>
      </c>
      <c r="C60971">
        <v>285049</v>
      </c>
      <c r="D60971">
        <v>11963</v>
      </c>
      <c r="E60971" t="str">
        <f>VLOOKUP(C60971,Подписчики!A:D,2,FALSE)</f>
        <v>UTC+2</v>
      </c>
      <c r="F60971" s="2">
        <f>VLOOKUP(C60971,Подписчики!A:D,4,FALSE)/24+B60971</f>
        <v>44365.812485436894</v>
      </c>
      <c r="G60971">
        <f t="shared" si="952"/>
        <v>5</v>
      </c>
    </row>
    <row r="60972" spans="1:7" x14ac:dyDescent="0.25">
      <c r="A60972">
        <v>186212</v>
      </c>
      <c r="B60972" s="2">
        <v>44365.729556634302</v>
      </c>
      <c r="C60972">
        <v>67593</v>
      </c>
      <c r="D60972">
        <v>158978</v>
      </c>
      <c r="E60972" t="str">
        <f>VLOOKUP(C60972,Подписчики!A:D,2,FALSE)</f>
        <v>UTC+3</v>
      </c>
      <c r="F60972" s="2">
        <f>VLOOKUP(C60972,Подписчики!A:D,4,FALSE)/24+B60972</f>
        <v>44365.854556634302</v>
      </c>
      <c r="G60972">
        <f t="shared" si="952"/>
        <v>5</v>
      </c>
    </row>
    <row r="60973" spans="1:7" x14ac:dyDescent="0.25">
      <c r="A60973">
        <v>186213</v>
      </c>
      <c r="B60973" s="2">
        <v>44365.730333333333</v>
      </c>
      <c r="C60973">
        <v>285703</v>
      </c>
      <c r="D60973">
        <v>20822</v>
      </c>
      <c r="E60973" t="str">
        <f>VLOOKUP(C60973,Подписчики!A:D,2,FALSE)</f>
        <v>UTC+1</v>
      </c>
      <c r="F60973" s="2">
        <f>VLOOKUP(C60973,Подписчики!A:D,4,FALSE)/24+B60973</f>
        <v>44365.771999999997</v>
      </c>
      <c r="G60973">
        <f t="shared" si="952"/>
        <v>5</v>
      </c>
    </row>
    <row r="60974" spans="1:7" x14ac:dyDescent="0.25">
      <c r="A60974">
        <v>186218</v>
      </c>
      <c r="B60974" s="2">
        <v>44365.730365695796</v>
      </c>
      <c r="C60974">
        <v>35001</v>
      </c>
      <c r="D60974">
        <v>394819</v>
      </c>
      <c r="E60974" t="str">
        <f>VLOOKUP(C60974,Подписчики!A:D,2,FALSE)</f>
        <v>UTC+1</v>
      </c>
      <c r="F60974" s="2">
        <f>VLOOKUP(C60974,Подписчики!A:D,4,FALSE)/24+B60974</f>
        <v>44365.77203236246</v>
      </c>
      <c r="G60974">
        <f t="shared" si="952"/>
        <v>5</v>
      </c>
    </row>
    <row r="60975" spans="1:7" x14ac:dyDescent="0.25">
      <c r="A60975">
        <v>186221</v>
      </c>
      <c r="B60975" s="2">
        <v>44365.730770226532</v>
      </c>
      <c r="C60975">
        <v>325583</v>
      </c>
      <c r="D60975">
        <v>208036</v>
      </c>
      <c r="E60975" t="str">
        <f>VLOOKUP(C60975,Подписчики!A:D,2,FALSE)</f>
        <v>UTC+2</v>
      </c>
      <c r="F60975" s="2">
        <f>VLOOKUP(C60975,Подписчики!A:D,4,FALSE)/24+B60975</f>
        <v>44365.814103559867</v>
      </c>
      <c r="G60975">
        <f t="shared" si="952"/>
        <v>5</v>
      </c>
    </row>
    <row r="60976" spans="1:7" x14ac:dyDescent="0.25">
      <c r="A60976">
        <v>186222</v>
      </c>
      <c r="B60976" s="2">
        <v>44365.730770226532</v>
      </c>
      <c r="C60976">
        <v>329090</v>
      </c>
      <c r="D60976">
        <v>274147</v>
      </c>
      <c r="E60976" t="str">
        <f>VLOOKUP(C60976,Подписчики!A:D,2,FALSE)</f>
        <v>UTC+2</v>
      </c>
      <c r="F60976" s="2">
        <f>VLOOKUP(C60976,Подписчики!A:D,4,FALSE)/24+B60976</f>
        <v>44365.814103559867</v>
      </c>
      <c r="G60976">
        <f t="shared" si="952"/>
        <v>5</v>
      </c>
    </row>
    <row r="60977" spans="1:7" x14ac:dyDescent="0.25">
      <c r="A60977">
        <v>186227</v>
      </c>
      <c r="B60977" s="2">
        <v>44365.731579288025</v>
      </c>
      <c r="C60977">
        <v>123499</v>
      </c>
      <c r="D60977">
        <v>357970</v>
      </c>
      <c r="E60977" t="str">
        <f>VLOOKUP(C60977,Подписчики!A:D,2,FALSE)</f>
        <v>UTC+4</v>
      </c>
      <c r="F60977" s="2">
        <f>VLOOKUP(C60977,Подписчики!A:D,4,FALSE)/24+B60977</f>
        <v>44365.89824595469</v>
      </c>
      <c r="G60977">
        <f t="shared" si="952"/>
        <v>5</v>
      </c>
    </row>
    <row r="60978" spans="1:7" x14ac:dyDescent="0.25">
      <c r="A60978">
        <v>186230</v>
      </c>
      <c r="B60978" s="2">
        <v>44365.731579288025</v>
      </c>
      <c r="C60978">
        <v>233836</v>
      </c>
      <c r="D60978">
        <v>196571</v>
      </c>
      <c r="E60978" t="str">
        <f>VLOOKUP(C60978,Подписчики!A:D,2,FALSE)</f>
        <v>UTC+0</v>
      </c>
      <c r="F60978" s="2">
        <f>VLOOKUP(C60978,Подписчики!A:D,4,FALSE)/24+B60978</f>
        <v>44365.731579288025</v>
      </c>
      <c r="G60978">
        <f t="shared" si="952"/>
        <v>5</v>
      </c>
    </row>
    <row r="60979" spans="1:7" x14ac:dyDescent="0.25">
      <c r="A60979">
        <v>186232</v>
      </c>
      <c r="B60979" s="2">
        <v>44365.731983818776</v>
      </c>
      <c r="C60979">
        <v>25012</v>
      </c>
      <c r="D60979">
        <v>258219</v>
      </c>
      <c r="E60979" t="str">
        <f>VLOOKUP(C60979,Подписчики!A:D,2,FALSE)</f>
        <v>UTC+1</v>
      </c>
      <c r="F60979" s="2">
        <f>VLOOKUP(C60979,Подписчики!A:D,4,FALSE)/24+B60979</f>
        <v>44365.77365048544</v>
      </c>
      <c r="G60979">
        <f t="shared" si="952"/>
        <v>5</v>
      </c>
    </row>
    <row r="60980" spans="1:7" x14ac:dyDescent="0.25">
      <c r="A60980">
        <v>186234</v>
      </c>
      <c r="B60980" s="2">
        <v>44365.731983818776</v>
      </c>
      <c r="C60980">
        <v>225426</v>
      </c>
      <c r="D60980">
        <v>323760</v>
      </c>
      <c r="E60980" t="str">
        <f>VLOOKUP(C60980,Подписчики!A:D,2,FALSE)</f>
        <v>UTC+1</v>
      </c>
      <c r="F60980" s="2">
        <f>VLOOKUP(C60980,Подписчики!A:D,4,FALSE)/24+B60980</f>
        <v>44365.77365048544</v>
      </c>
      <c r="G60980">
        <f t="shared" si="952"/>
        <v>5</v>
      </c>
    </row>
    <row r="60981" spans="1:7" x14ac:dyDescent="0.25">
      <c r="A60981">
        <v>186237</v>
      </c>
      <c r="B60981" s="2">
        <v>44365.731983818776</v>
      </c>
      <c r="C60981">
        <v>239293</v>
      </c>
      <c r="D60981">
        <v>218037</v>
      </c>
      <c r="E60981" t="str">
        <f>VLOOKUP(C60981,Подписчики!A:D,2,FALSE)</f>
        <v>UTC+1</v>
      </c>
      <c r="F60981" s="2">
        <f>VLOOKUP(C60981,Подписчики!A:D,4,FALSE)/24+B60981</f>
        <v>44365.77365048544</v>
      </c>
      <c r="G60981">
        <f t="shared" si="952"/>
        <v>5</v>
      </c>
    </row>
    <row r="60982" spans="1:7" x14ac:dyDescent="0.25">
      <c r="A60982">
        <v>186240</v>
      </c>
      <c r="B60982" s="2">
        <v>44365.731983818776</v>
      </c>
      <c r="C60982">
        <v>342620</v>
      </c>
      <c r="D60982">
        <v>96633</v>
      </c>
      <c r="E60982" t="str">
        <f>VLOOKUP(C60982,Подписчики!A:D,2,FALSE)</f>
        <v>UTC+1</v>
      </c>
      <c r="F60982" s="2">
        <f>VLOOKUP(C60982,Подписчики!A:D,4,FALSE)/24+B60982</f>
        <v>44365.77365048544</v>
      </c>
      <c r="G60982">
        <f t="shared" si="952"/>
        <v>5</v>
      </c>
    </row>
    <row r="60983" spans="1:7" x14ac:dyDescent="0.25">
      <c r="A60983">
        <v>186241</v>
      </c>
      <c r="B60983" s="2">
        <v>44365.733197411006</v>
      </c>
      <c r="C60983">
        <v>183662</v>
      </c>
      <c r="D60983">
        <v>321417</v>
      </c>
      <c r="E60983" t="str">
        <f>VLOOKUP(C60983,Подписчики!A:D,2,FALSE)</f>
        <v>UTC+4</v>
      </c>
      <c r="F60983" s="2">
        <f>VLOOKUP(C60983,Подписчики!A:D,4,FALSE)/24+B60983</f>
        <v>44365.89986407767</v>
      </c>
      <c r="G60983">
        <f t="shared" si="952"/>
        <v>5</v>
      </c>
    </row>
    <row r="60984" spans="1:7" x14ac:dyDescent="0.25">
      <c r="A60984">
        <v>186243</v>
      </c>
      <c r="B60984" s="2">
        <v>44365.733197411006</v>
      </c>
      <c r="C60984">
        <v>200985</v>
      </c>
      <c r="D60984">
        <v>405774</v>
      </c>
      <c r="E60984" t="str">
        <f>VLOOKUP(C60984,Подписчики!A:D,2,FALSE)</f>
        <v>UTC+0</v>
      </c>
      <c r="F60984" s="2">
        <f>VLOOKUP(C60984,Подписчики!A:D,4,FALSE)/24+B60984</f>
        <v>44365.733197411006</v>
      </c>
      <c r="G60984">
        <f t="shared" si="952"/>
        <v>5</v>
      </c>
    </row>
    <row r="60985" spans="1:7" x14ac:dyDescent="0.25">
      <c r="A60985">
        <v>186244</v>
      </c>
      <c r="B60985" s="2">
        <v>44365.734411003235</v>
      </c>
      <c r="C60985">
        <v>349210</v>
      </c>
      <c r="D60985">
        <v>347008</v>
      </c>
      <c r="E60985" t="str">
        <f>VLOOKUP(C60985,Подписчики!A:D,2,FALSE)</f>
        <v>UTC+3</v>
      </c>
      <c r="F60985" s="2">
        <f>VLOOKUP(C60985,Подписчики!A:D,4,FALSE)/24+B60985</f>
        <v>44365.859411003235</v>
      </c>
      <c r="G60985">
        <f t="shared" si="952"/>
        <v>5</v>
      </c>
    </row>
    <row r="60986" spans="1:7" x14ac:dyDescent="0.25">
      <c r="A60986">
        <v>186248</v>
      </c>
      <c r="B60986" s="2">
        <v>44365.734815533979</v>
      </c>
      <c r="C60986">
        <v>183707</v>
      </c>
      <c r="D60986">
        <v>301535</v>
      </c>
      <c r="E60986" t="str">
        <f>VLOOKUP(C60986,Подписчики!A:D,2,FALSE)</f>
        <v>UTC+0</v>
      </c>
      <c r="F60986" s="2">
        <f>VLOOKUP(C60986,Подписчики!A:D,4,FALSE)/24+B60986</f>
        <v>44365.734815533979</v>
      </c>
      <c r="G60986">
        <f t="shared" si="952"/>
        <v>5</v>
      </c>
    </row>
    <row r="60987" spans="1:7" x14ac:dyDescent="0.25">
      <c r="A60987">
        <v>186251</v>
      </c>
      <c r="B60987" s="2">
        <v>44365.735220064729</v>
      </c>
      <c r="C60987">
        <v>11353</v>
      </c>
      <c r="D60987">
        <v>356280</v>
      </c>
      <c r="E60987" t="str">
        <f>VLOOKUP(C60987,Подписчики!A:D,2,FALSE)</f>
        <v>UTC+1</v>
      </c>
      <c r="F60987" s="2">
        <f>VLOOKUP(C60987,Подписчики!A:D,4,FALSE)/24+B60987</f>
        <v>44365.776886731393</v>
      </c>
      <c r="G60987">
        <f t="shared" si="952"/>
        <v>5</v>
      </c>
    </row>
    <row r="60988" spans="1:7" x14ac:dyDescent="0.25">
      <c r="A60988">
        <v>186252</v>
      </c>
      <c r="B60988" s="2">
        <v>44365.735220064729</v>
      </c>
      <c r="C60988">
        <v>155435</v>
      </c>
      <c r="D60988">
        <v>347393</v>
      </c>
      <c r="E60988" t="str">
        <f>VLOOKUP(C60988,Подписчики!A:D,2,FALSE)</f>
        <v>UTC+1</v>
      </c>
      <c r="F60988" s="2">
        <f>VLOOKUP(C60988,Подписчики!A:D,4,FALSE)/24+B60988</f>
        <v>44365.776886731393</v>
      </c>
      <c r="G60988">
        <f t="shared" si="952"/>
        <v>5</v>
      </c>
    </row>
    <row r="60989" spans="1:7" x14ac:dyDescent="0.25">
      <c r="A60989">
        <v>186255</v>
      </c>
      <c r="B60989" s="2">
        <v>44365.735220064729</v>
      </c>
      <c r="C60989">
        <v>253408</v>
      </c>
      <c r="D60989">
        <v>411922</v>
      </c>
      <c r="E60989" t="str">
        <f>VLOOKUP(C60989,Подписчики!A:D,2,FALSE)</f>
        <v>UTC+1</v>
      </c>
      <c r="F60989" s="2">
        <f>VLOOKUP(C60989,Подписчики!A:D,4,FALSE)/24+B60989</f>
        <v>44365.776886731393</v>
      </c>
      <c r="G60989">
        <f t="shared" si="952"/>
        <v>5</v>
      </c>
    </row>
    <row r="60990" spans="1:7" x14ac:dyDescent="0.25">
      <c r="A60990">
        <v>186260</v>
      </c>
      <c r="B60990" s="2">
        <v>44365.736029126216</v>
      </c>
      <c r="C60990">
        <v>187511</v>
      </c>
      <c r="D60990">
        <v>87897</v>
      </c>
      <c r="E60990" t="str">
        <f>VLOOKUP(C60990,Подписчики!A:D,2,FALSE)</f>
        <v>UTC+3</v>
      </c>
      <c r="F60990" s="2">
        <f>VLOOKUP(C60990,Подписчики!A:D,4,FALSE)/24+B60990</f>
        <v>44365.861029126216</v>
      </c>
      <c r="G60990">
        <f t="shared" si="952"/>
        <v>5</v>
      </c>
    </row>
    <row r="60991" spans="1:7" x14ac:dyDescent="0.25">
      <c r="A60991">
        <v>186263</v>
      </c>
      <c r="B60991" s="2">
        <v>44365.736333333334</v>
      </c>
      <c r="C60991">
        <v>173505</v>
      </c>
      <c r="D60991">
        <v>440375</v>
      </c>
      <c r="E60991" t="str">
        <f>VLOOKUP(C60991,Подписчики!A:D,2,FALSE)</f>
        <v>UTC+1</v>
      </c>
      <c r="F60991" s="2">
        <f>VLOOKUP(C60991,Подписчики!A:D,4,FALSE)/24+B60991</f>
        <v>44365.777999999998</v>
      </c>
      <c r="G60991">
        <f t="shared" si="952"/>
        <v>5</v>
      </c>
    </row>
    <row r="60992" spans="1:7" x14ac:dyDescent="0.25">
      <c r="A60992">
        <v>186267</v>
      </c>
      <c r="B60992" s="2">
        <v>44365.736433656959</v>
      </c>
      <c r="C60992">
        <v>113882</v>
      </c>
      <c r="D60992">
        <v>397</v>
      </c>
      <c r="E60992" t="str">
        <f>VLOOKUP(C60992,Подписчики!A:D,2,FALSE)</f>
        <v>UTC+0</v>
      </c>
      <c r="F60992" s="2">
        <f>VLOOKUP(C60992,Подписчики!A:D,4,FALSE)/24+B60992</f>
        <v>44365.736433656959</v>
      </c>
      <c r="G60992">
        <f t="shared" si="952"/>
        <v>5</v>
      </c>
    </row>
    <row r="60993" spans="1:7" x14ac:dyDescent="0.25">
      <c r="A60993">
        <v>186268</v>
      </c>
      <c r="B60993" s="2">
        <v>44365.736433656959</v>
      </c>
      <c r="C60993">
        <v>179166</v>
      </c>
      <c r="D60993">
        <v>250679</v>
      </c>
      <c r="E60993" t="str">
        <f>VLOOKUP(C60993,Подписчики!A:D,2,FALSE)</f>
        <v>UTC+0</v>
      </c>
      <c r="F60993" s="2">
        <f>VLOOKUP(C60993,Подписчики!A:D,4,FALSE)/24+B60993</f>
        <v>44365.736433656959</v>
      </c>
      <c r="G60993">
        <f t="shared" si="952"/>
        <v>5</v>
      </c>
    </row>
    <row r="60994" spans="1:7" x14ac:dyDescent="0.25">
      <c r="A60994">
        <v>186272</v>
      </c>
      <c r="B60994" s="2">
        <v>44365.736838187702</v>
      </c>
      <c r="C60994">
        <v>40707</v>
      </c>
      <c r="D60994">
        <v>105089</v>
      </c>
      <c r="E60994" t="str">
        <f>VLOOKUP(C60994,Подписчики!A:D,2,FALSE)</f>
        <v>UTC+1</v>
      </c>
      <c r="F60994" s="2">
        <f>VLOOKUP(C60994,Подписчики!A:D,4,FALSE)/24+B60994</f>
        <v>44365.778504854366</v>
      </c>
      <c r="G60994">
        <f t="shared" si="952"/>
        <v>5</v>
      </c>
    </row>
    <row r="60995" spans="1:7" x14ac:dyDescent="0.25">
      <c r="A60995">
        <v>186276</v>
      </c>
      <c r="B60995" s="2">
        <v>44365.736838187702</v>
      </c>
      <c r="C60995">
        <v>40971</v>
      </c>
      <c r="D60995">
        <v>53136</v>
      </c>
      <c r="E60995" t="str">
        <f>VLOOKUP(C60995,Подписчики!A:D,2,FALSE)</f>
        <v>UTC+1</v>
      </c>
      <c r="F60995" s="2">
        <f>VLOOKUP(C60995,Подписчики!A:D,4,FALSE)/24+B60995</f>
        <v>44365.778504854366</v>
      </c>
      <c r="G60995">
        <f t="shared" ref="G60995:G61058" si="953">WEEKDAY(F60995,2)</f>
        <v>5</v>
      </c>
    </row>
    <row r="60996" spans="1:7" x14ac:dyDescent="0.25">
      <c r="A60996">
        <v>186279</v>
      </c>
      <c r="B60996" s="2">
        <v>44365.736838187702</v>
      </c>
      <c r="C60996">
        <v>132270</v>
      </c>
      <c r="D60996">
        <v>162725</v>
      </c>
      <c r="E60996" t="str">
        <f>VLOOKUP(C60996,Подписчики!A:D,2,FALSE)</f>
        <v>UTC+1</v>
      </c>
      <c r="F60996" s="2">
        <f>VLOOKUP(C60996,Подписчики!A:D,4,FALSE)/24+B60996</f>
        <v>44365.778504854366</v>
      </c>
      <c r="G60996">
        <f t="shared" si="953"/>
        <v>5</v>
      </c>
    </row>
    <row r="60997" spans="1:7" x14ac:dyDescent="0.25">
      <c r="A60997">
        <v>186282</v>
      </c>
      <c r="B60997" s="2">
        <v>44365.736838187702</v>
      </c>
      <c r="C60997">
        <v>276173</v>
      </c>
      <c r="D60997">
        <v>351192</v>
      </c>
      <c r="E60997" t="str">
        <f>VLOOKUP(C60997,Подписчики!A:D,2,FALSE)</f>
        <v>UTC+1</v>
      </c>
      <c r="F60997" s="2">
        <f>VLOOKUP(C60997,Подписчики!A:D,4,FALSE)/24+B60997</f>
        <v>44365.778504854366</v>
      </c>
      <c r="G60997">
        <f t="shared" si="953"/>
        <v>5</v>
      </c>
    </row>
    <row r="60998" spans="1:7" x14ac:dyDescent="0.25">
      <c r="A60998">
        <v>186285</v>
      </c>
      <c r="B60998" s="2">
        <v>44365.737242718445</v>
      </c>
      <c r="C60998">
        <v>233086</v>
      </c>
      <c r="D60998">
        <v>158978</v>
      </c>
      <c r="E60998" t="str">
        <f>VLOOKUP(C60998,Подписчики!A:D,2,FALSE)</f>
        <v>UTC+2</v>
      </c>
      <c r="F60998" s="2">
        <f>VLOOKUP(C60998,Подписчики!A:D,4,FALSE)/24+B60998</f>
        <v>44365.820576051781</v>
      </c>
      <c r="G60998">
        <f t="shared" si="953"/>
        <v>5</v>
      </c>
    </row>
    <row r="60999" spans="1:7" x14ac:dyDescent="0.25">
      <c r="A60999">
        <v>186289</v>
      </c>
      <c r="B60999" s="2">
        <v>44365.737242718445</v>
      </c>
      <c r="C60999">
        <v>240396</v>
      </c>
      <c r="D60999">
        <v>133619</v>
      </c>
      <c r="E60999" t="str">
        <f>VLOOKUP(C60999,Подписчики!A:D,2,FALSE)</f>
        <v>UTC+2</v>
      </c>
      <c r="F60999" s="2">
        <f>VLOOKUP(C60999,Подписчики!A:D,4,FALSE)/24+B60999</f>
        <v>44365.820576051781</v>
      </c>
      <c r="G60999">
        <f t="shared" si="953"/>
        <v>5</v>
      </c>
    </row>
    <row r="61000" spans="1:7" x14ac:dyDescent="0.25">
      <c r="A61000">
        <v>186294</v>
      </c>
      <c r="B61000" s="2">
        <v>44365.737647249189</v>
      </c>
      <c r="C61000">
        <v>293658</v>
      </c>
      <c r="D61000">
        <v>351192</v>
      </c>
      <c r="E61000" t="str">
        <f>VLOOKUP(C61000,Подписчики!A:D,2,FALSE)</f>
        <v>UTC+3</v>
      </c>
      <c r="F61000" s="2">
        <f>VLOOKUP(C61000,Подписчики!A:D,4,FALSE)/24+B61000</f>
        <v>44365.862647249189</v>
      </c>
      <c r="G61000">
        <f t="shared" si="953"/>
        <v>5</v>
      </c>
    </row>
    <row r="61001" spans="1:7" x14ac:dyDescent="0.25">
      <c r="A61001">
        <v>186297</v>
      </c>
      <c r="B61001" s="2">
        <v>44365.738051779939</v>
      </c>
      <c r="C61001">
        <v>147576</v>
      </c>
      <c r="D61001">
        <v>82901</v>
      </c>
      <c r="E61001" t="str">
        <f>VLOOKUP(C61001,Подписчики!A:D,2,FALSE)</f>
        <v>UTC+4</v>
      </c>
      <c r="F61001" s="2">
        <f>VLOOKUP(C61001,Подписчики!A:D,4,FALSE)/24+B61001</f>
        <v>44365.904718446604</v>
      </c>
      <c r="G61001">
        <f t="shared" si="953"/>
        <v>5</v>
      </c>
    </row>
    <row r="61002" spans="1:7" x14ac:dyDescent="0.25">
      <c r="A61002">
        <v>186302</v>
      </c>
      <c r="B61002" s="2">
        <v>44365.738456310683</v>
      </c>
      <c r="C61002">
        <v>294785</v>
      </c>
      <c r="D61002">
        <v>310239</v>
      </c>
      <c r="E61002" t="str">
        <f>VLOOKUP(C61002,Подписчики!A:D,2,FALSE)</f>
        <v>UTC+1</v>
      </c>
      <c r="F61002" s="2">
        <f>VLOOKUP(C61002,Подписчики!A:D,4,FALSE)/24+B61002</f>
        <v>44365.780122977347</v>
      </c>
      <c r="G61002">
        <f t="shared" si="953"/>
        <v>5</v>
      </c>
    </row>
    <row r="61003" spans="1:7" x14ac:dyDescent="0.25">
      <c r="A61003">
        <v>186306</v>
      </c>
      <c r="B61003" s="2">
        <v>44365.738456310683</v>
      </c>
      <c r="C61003">
        <v>316255</v>
      </c>
      <c r="D61003">
        <v>31749</v>
      </c>
      <c r="E61003" t="str">
        <f>VLOOKUP(C61003,Подписчики!A:D,2,FALSE)</f>
        <v>UTC+1</v>
      </c>
      <c r="F61003" s="2">
        <f>VLOOKUP(C61003,Подписчики!A:D,4,FALSE)/24+B61003</f>
        <v>44365.780122977347</v>
      </c>
      <c r="G61003">
        <f t="shared" si="953"/>
        <v>5</v>
      </c>
    </row>
    <row r="61004" spans="1:7" x14ac:dyDescent="0.25">
      <c r="A61004">
        <v>186311</v>
      </c>
      <c r="B61004" s="2">
        <v>44365.738456310683</v>
      </c>
      <c r="C61004">
        <v>343364</v>
      </c>
      <c r="D61004">
        <v>303258</v>
      </c>
      <c r="E61004" t="str">
        <f>VLOOKUP(C61004,Подписчики!A:D,2,FALSE)</f>
        <v>UTC+1</v>
      </c>
      <c r="F61004" s="2">
        <f>VLOOKUP(C61004,Подписчики!A:D,4,FALSE)/24+B61004</f>
        <v>44365.780122977347</v>
      </c>
      <c r="G61004">
        <f t="shared" si="953"/>
        <v>5</v>
      </c>
    </row>
    <row r="61005" spans="1:7" x14ac:dyDescent="0.25">
      <c r="A61005">
        <v>186315</v>
      </c>
      <c r="B61005" s="2">
        <v>44365.739265372169</v>
      </c>
      <c r="C61005">
        <v>131374</v>
      </c>
      <c r="D61005">
        <v>351192</v>
      </c>
      <c r="E61005" t="str">
        <f>VLOOKUP(C61005,Подписчики!A:D,2,FALSE)</f>
        <v>UTC-1</v>
      </c>
      <c r="F61005" s="2">
        <f>VLOOKUP(C61005,Подписчики!A:D,4,FALSE)/24+B61005</f>
        <v>44365.697598705505</v>
      </c>
      <c r="G61005">
        <f t="shared" si="953"/>
        <v>5</v>
      </c>
    </row>
    <row r="61006" spans="1:7" x14ac:dyDescent="0.25">
      <c r="A61006">
        <v>186319</v>
      </c>
      <c r="B61006" s="2">
        <v>44365.739265372169</v>
      </c>
      <c r="C61006">
        <v>169405</v>
      </c>
      <c r="D61006">
        <v>439981</v>
      </c>
      <c r="E61006" t="str">
        <f>VLOOKUP(C61006,Подписчики!A:D,2,FALSE)</f>
        <v>UTC+3</v>
      </c>
      <c r="F61006" s="2">
        <f>VLOOKUP(C61006,Подписчики!A:D,4,FALSE)/24+B61006</f>
        <v>44365.864265372169</v>
      </c>
      <c r="G61006">
        <f t="shared" si="953"/>
        <v>5</v>
      </c>
    </row>
    <row r="61007" spans="1:7" x14ac:dyDescent="0.25">
      <c r="A61007">
        <v>186323</v>
      </c>
      <c r="B61007" s="2">
        <v>44365.739669902912</v>
      </c>
      <c r="C61007">
        <v>1424</v>
      </c>
      <c r="D61007">
        <v>78362</v>
      </c>
      <c r="E61007" t="str">
        <f>VLOOKUP(C61007,Подписчики!A:D,2,FALSE)</f>
        <v>UTC+0</v>
      </c>
      <c r="F61007" s="2">
        <f>VLOOKUP(C61007,Подписчики!A:D,4,FALSE)/24+B61007</f>
        <v>44365.739669902912</v>
      </c>
      <c r="G61007">
        <f t="shared" si="953"/>
        <v>5</v>
      </c>
    </row>
    <row r="61008" spans="1:7" x14ac:dyDescent="0.25">
      <c r="A61008">
        <v>186328</v>
      </c>
      <c r="B61008" s="2">
        <v>44365.739669902912</v>
      </c>
      <c r="C61008">
        <v>271527</v>
      </c>
      <c r="D61008">
        <v>392434</v>
      </c>
      <c r="E61008" t="str">
        <f>VLOOKUP(C61008,Подписчики!A:D,2,FALSE)</f>
        <v>UTC+0</v>
      </c>
      <c r="F61008" s="2">
        <f>VLOOKUP(C61008,Подписчики!A:D,4,FALSE)/24+B61008</f>
        <v>44365.739669902912</v>
      </c>
      <c r="G61008">
        <f t="shared" si="953"/>
        <v>5</v>
      </c>
    </row>
    <row r="61009" spans="1:7" x14ac:dyDescent="0.25">
      <c r="A61009">
        <v>186329</v>
      </c>
      <c r="B61009" s="2">
        <v>44365.740074433663</v>
      </c>
      <c r="C61009">
        <v>224734</v>
      </c>
      <c r="D61009">
        <v>284686</v>
      </c>
      <c r="E61009" t="str">
        <f>VLOOKUP(C61009,Подписчики!A:D,2,FALSE)</f>
        <v>UTC+1</v>
      </c>
      <c r="F61009" s="2">
        <f>VLOOKUP(C61009,Подписчики!A:D,4,FALSE)/24+B61009</f>
        <v>44365.781741100327</v>
      </c>
      <c r="G61009">
        <f t="shared" si="953"/>
        <v>5</v>
      </c>
    </row>
    <row r="61010" spans="1:7" x14ac:dyDescent="0.25">
      <c r="A61010">
        <v>186334</v>
      </c>
      <c r="B61010" s="2">
        <v>44365.740478964399</v>
      </c>
      <c r="C61010">
        <v>62234</v>
      </c>
      <c r="D61010">
        <v>154256</v>
      </c>
      <c r="E61010" t="str">
        <f>VLOOKUP(C61010,Подписчики!A:D,2,FALSE)</f>
        <v>UTC+2</v>
      </c>
      <c r="F61010" s="2">
        <f>VLOOKUP(C61010,Подписчики!A:D,4,FALSE)/24+B61010</f>
        <v>44365.823812297735</v>
      </c>
      <c r="G61010">
        <f t="shared" si="953"/>
        <v>5</v>
      </c>
    </row>
    <row r="61011" spans="1:7" x14ac:dyDescent="0.25">
      <c r="A61011">
        <v>186335</v>
      </c>
      <c r="B61011" s="2">
        <v>44365.740478964399</v>
      </c>
      <c r="C61011">
        <v>222809</v>
      </c>
      <c r="D61011">
        <v>411922</v>
      </c>
      <c r="E61011" t="str">
        <f>VLOOKUP(C61011,Подписчики!A:D,2,FALSE)</f>
        <v>UTC+2</v>
      </c>
      <c r="F61011" s="2">
        <f>VLOOKUP(C61011,Подписчики!A:D,4,FALSE)/24+B61011</f>
        <v>44365.823812297735</v>
      </c>
      <c r="G61011">
        <f t="shared" si="953"/>
        <v>5</v>
      </c>
    </row>
    <row r="61012" spans="1:7" x14ac:dyDescent="0.25">
      <c r="A61012">
        <v>186337</v>
      </c>
      <c r="B61012" s="2">
        <v>44365.740478964399</v>
      </c>
      <c r="C61012">
        <v>288748</v>
      </c>
      <c r="D61012">
        <v>111368</v>
      </c>
      <c r="E61012" t="str">
        <f>VLOOKUP(C61012,Подписчики!A:D,2,FALSE)</f>
        <v>UTC+2</v>
      </c>
      <c r="F61012" s="2">
        <f>VLOOKUP(C61012,Подписчики!A:D,4,FALSE)/24+B61012</f>
        <v>44365.823812297735</v>
      </c>
      <c r="G61012">
        <f t="shared" si="953"/>
        <v>5</v>
      </c>
    </row>
    <row r="61013" spans="1:7" x14ac:dyDescent="0.25">
      <c r="A61013">
        <v>186339</v>
      </c>
      <c r="B61013" s="2">
        <v>44365.741288025893</v>
      </c>
      <c r="C61013">
        <v>167220</v>
      </c>
      <c r="D61013">
        <v>199629</v>
      </c>
      <c r="E61013" t="str">
        <f>VLOOKUP(C61013,Подписчики!A:D,2,FALSE)</f>
        <v>UTC+0</v>
      </c>
      <c r="F61013" s="2">
        <f>VLOOKUP(C61013,Подписчики!A:D,4,FALSE)/24+B61013</f>
        <v>44365.741288025893</v>
      </c>
      <c r="G61013">
        <f t="shared" si="953"/>
        <v>5</v>
      </c>
    </row>
    <row r="61014" spans="1:7" x14ac:dyDescent="0.25">
      <c r="A61014">
        <v>186344</v>
      </c>
      <c r="B61014" s="2">
        <v>44365.741288025893</v>
      </c>
      <c r="C61014">
        <v>192449</v>
      </c>
      <c r="D61014">
        <v>43623</v>
      </c>
      <c r="E61014" t="str">
        <f>VLOOKUP(C61014,Подписчики!A:D,2,FALSE)</f>
        <v>UTC+0</v>
      </c>
      <c r="F61014" s="2">
        <f>VLOOKUP(C61014,Подписчики!A:D,4,FALSE)/24+B61014</f>
        <v>44365.741288025893</v>
      </c>
      <c r="G61014">
        <f t="shared" si="953"/>
        <v>5</v>
      </c>
    </row>
    <row r="61015" spans="1:7" x14ac:dyDescent="0.25">
      <c r="A61015">
        <v>186345</v>
      </c>
      <c r="B61015" s="2">
        <v>44365.741692556636</v>
      </c>
      <c r="C61015">
        <v>55629</v>
      </c>
      <c r="D61015">
        <v>411922</v>
      </c>
      <c r="E61015" t="str">
        <f>VLOOKUP(C61015,Подписчики!A:D,2,FALSE)</f>
        <v>UTC+1</v>
      </c>
      <c r="F61015" s="2">
        <f>VLOOKUP(C61015,Подписчики!A:D,4,FALSE)/24+B61015</f>
        <v>44365.7833592233</v>
      </c>
      <c r="G61015">
        <f t="shared" si="953"/>
        <v>5</v>
      </c>
    </row>
    <row r="61016" spans="1:7" x14ac:dyDescent="0.25">
      <c r="A61016">
        <v>186348</v>
      </c>
      <c r="B61016" s="2">
        <v>44365.741692556636</v>
      </c>
      <c r="C61016">
        <v>63229</v>
      </c>
      <c r="D61016">
        <v>411922</v>
      </c>
      <c r="E61016" t="str">
        <f>VLOOKUP(C61016,Подписчики!A:D,2,FALSE)</f>
        <v>UTC+1</v>
      </c>
      <c r="F61016" s="2">
        <f>VLOOKUP(C61016,Подписчики!A:D,4,FALSE)/24+B61016</f>
        <v>44365.7833592233</v>
      </c>
      <c r="G61016">
        <f t="shared" si="953"/>
        <v>5</v>
      </c>
    </row>
    <row r="61017" spans="1:7" x14ac:dyDescent="0.25">
      <c r="A61017">
        <v>186352</v>
      </c>
      <c r="B61017" s="2">
        <v>44365.741692556636</v>
      </c>
      <c r="C61017">
        <v>79535</v>
      </c>
      <c r="D61017">
        <v>437440</v>
      </c>
      <c r="E61017" t="str">
        <f>VLOOKUP(C61017,Подписчики!A:D,2,FALSE)</f>
        <v>UTC+1</v>
      </c>
      <c r="F61017" s="2">
        <f>VLOOKUP(C61017,Подписчики!A:D,4,FALSE)/24+B61017</f>
        <v>44365.7833592233</v>
      </c>
      <c r="G61017">
        <f t="shared" si="953"/>
        <v>5</v>
      </c>
    </row>
    <row r="61018" spans="1:7" x14ac:dyDescent="0.25">
      <c r="A61018">
        <v>186357</v>
      </c>
      <c r="B61018" s="2">
        <v>44365.741692556636</v>
      </c>
      <c r="C61018">
        <v>139343</v>
      </c>
      <c r="D61018">
        <v>209847</v>
      </c>
      <c r="E61018" t="str">
        <f>VLOOKUP(C61018,Подписчики!A:D,2,FALSE)</f>
        <v>UTC+1</v>
      </c>
      <c r="F61018" s="2">
        <f>VLOOKUP(C61018,Подписчики!A:D,4,FALSE)/24+B61018</f>
        <v>44365.7833592233</v>
      </c>
      <c r="G61018">
        <f t="shared" si="953"/>
        <v>5</v>
      </c>
    </row>
    <row r="61019" spans="1:7" x14ac:dyDescent="0.25">
      <c r="A61019">
        <v>186359</v>
      </c>
      <c r="B61019" s="2">
        <v>44365.741692556636</v>
      </c>
      <c r="C61019">
        <v>156832</v>
      </c>
      <c r="D61019">
        <v>380039</v>
      </c>
      <c r="E61019" t="str">
        <f>VLOOKUP(C61019,Подписчики!A:D,2,FALSE)</f>
        <v>UTC+1</v>
      </c>
      <c r="F61019" s="2">
        <f>VLOOKUP(C61019,Подписчики!A:D,4,FALSE)/24+B61019</f>
        <v>44365.7833592233</v>
      </c>
      <c r="G61019">
        <f t="shared" si="953"/>
        <v>5</v>
      </c>
    </row>
    <row r="61020" spans="1:7" x14ac:dyDescent="0.25">
      <c r="A61020">
        <v>186363</v>
      </c>
      <c r="B61020" s="2">
        <v>44365.741692556636</v>
      </c>
      <c r="C61020">
        <v>185595</v>
      </c>
      <c r="D61020">
        <v>258251</v>
      </c>
      <c r="E61020" t="str">
        <f>VLOOKUP(C61020,Подписчики!A:D,2,FALSE)</f>
        <v>UTC+1</v>
      </c>
      <c r="F61020" s="2">
        <f>VLOOKUP(C61020,Подписчики!A:D,4,FALSE)/24+B61020</f>
        <v>44365.7833592233</v>
      </c>
      <c r="G61020">
        <f t="shared" si="953"/>
        <v>5</v>
      </c>
    </row>
    <row r="61021" spans="1:7" x14ac:dyDescent="0.25">
      <c r="A61021">
        <v>186364</v>
      </c>
      <c r="B61021" s="2">
        <v>44365.741692556636</v>
      </c>
      <c r="C61021">
        <v>315503</v>
      </c>
      <c r="D61021">
        <v>347393</v>
      </c>
      <c r="E61021" t="str">
        <f>VLOOKUP(C61021,Подписчики!A:D,2,FALSE)</f>
        <v>UTC+1</v>
      </c>
      <c r="F61021" s="2">
        <f>VLOOKUP(C61021,Подписчики!A:D,4,FALSE)/24+B61021</f>
        <v>44365.7833592233</v>
      </c>
      <c r="G61021">
        <f t="shared" si="953"/>
        <v>5</v>
      </c>
    </row>
    <row r="61022" spans="1:7" x14ac:dyDescent="0.25">
      <c r="A61022">
        <v>186369</v>
      </c>
      <c r="B61022" s="2">
        <v>44365.742097087379</v>
      </c>
      <c r="C61022">
        <v>56389</v>
      </c>
      <c r="D61022">
        <v>168838</v>
      </c>
      <c r="E61022" t="str">
        <f>VLOOKUP(C61022,Подписчики!A:D,2,FALSE)</f>
        <v>UTC+2</v>
      </c>
      <c r="F61022" s="2">
        <f>VLOOKUP(C61022,Подписчики!A:D,4,FALSE)/24+B61022</f>
        <v>44365.825430420715</v>
      </c>
      <c r="G61022">
        <f t="shared" si="953"/>
        <v>5</v>
      </c>
    </row>
    <row r="61023" spans="1:7" x14ac:dyDescent="0.25">
      <c r="A61023">
        <v>186371</v>
      </c>
      <c r="B61023" s="2">
        <v>44365.742501618122</v>
      </c>
      <c r="C61023">
        <v>63113</v>
      </c>
      <c r="D61023">
        <v>71602</v>
      </c>
      <c r="E61023" t="str">
        <f>VLOOKUP(C61023,Подписчики!A:D,2,FALSE)</f>
        <v>UTC+3</v>
      </c>
      <c r="F61023" s="2">
        <f>VLOOKUP(C61023,Подписчики!A:D,4,FALSE)/24+B61023</f>
        <v>44365.867501618122</v>
      </c>
      <c r="G61023">
        <f t="shared" si="953"/>
        <v>5</v>
      </c>
    </row>
    <row r="61024" spans="1:7" x14ac:dyDescent="0.25">
      <c r="A61024">
        <v>186375</v>
      </c>
      <c r="B61024" s="2">
        <v>44365.742501618122</v>
      </c>
      <c r="C61024">
        <v>269789</v>
      </c>
      <c r="D61024">
        <v>406793</v>
      </c>
      <c r="E61024" t="str">
        <f>VLOOKUP(C61024,Подписчики!A:D,2,FALSE)</f>
        <v>UTC+3</v>
      </c>
      <c r="F61024" s="2">
        <f>VLOOKUP(C61024,Подписчики!A:D,4,FALSE)/24+B61024</f>
        <v>44365.867501618122</v>
      </c>
      <c r="G61024">
        <f t="shared" si="953"/>
        <v>5</v>
      </c>
    </row>
    <row r="61025" spans="1:7" x14ac:dyDescent="0.25">
      <c r="A61025">
        <v>186378</v>
      </c>
      <c r="B61025" s="2">
        <v>44365.743310679616</v>
      </c>
      <c r="C61025">
        <v>30639</v>
      </c>
      <c r="D61025">
        <v>439981</v>
      </c>
      <c r="E61025" t="str">
        <f>VLOOKUP(C61025,Подписчики!A:D,2,FALSE)</f>
        <v>UTC+1</v>
      </c>
      <c r="F61025" s="2">
        <f>VLOOKUP(C61025,Подписчики!A:D,4,FALSE)/24+B61025</f>
        <v>44365.78497734628</v>
      </c>
      <c r="G61025">
        <f t="shared" si="953"/>
        <v>5</v>
      </c>
    </row>
    <row r="61026" spans="1:7" x14ac:dyDescent="0.25">
      <c r="A61026">
        <v>186383</v>
      </c>
      <c r="B61026" s="2">
        <v>44365.743310679616</v>
      </c>
      <c r="C61026">
        <v>214443</v>
      </c>
      <c r="D61026">
        <v>149755</v>
      </c>
      <c r="E61026" t="str">
        <f>VLOOKUP(C61026,Подписчики!A:D,2,FALSE)</f>
        <v>UTC+1</v>
      </c>
      <c r="F61026" s="2">
        <f>VLOOKUP(C61026,Подписчики!A:D,4,FALSE)/24+B61026</f>
        <v>44365.78497734628</v>
      </c>
      <c r="G61026">
        <f t="shared" si="953"/>
        <v>5</v>
      </c>
    </row>
    <row r="61027" spans="1:7" x14ac:dyDescent="0.25">
      <c r="A61027">
        <v>186388</v>
      </c>
      <c r="B61027" s="2">
        <v>44365.743715210352</v>
      </c>
      <c r="C61027">
        <v>178354</v>
      </c>
      <c r="D61027">
        <v>230507</v>
      </c>
      <c r="E61027" t="str">
        <f>VLOOKUP(C61027,Подписчики!A:D,2,FALSE)</f>
        <v>UTC+2</v>
      </c>
      <c r="F61027" s="2">
        <f>VLOOKUP(C61027,Подписчики!A:D,4,FALSE)/24+B61027</f>
        <v>44365.827048543688</v>
      </c>
      <c r="G61027">
        <f t="shared" si="953"/>
        <v>5</v>
      </c>
    </row>
    <row r="61028" spans="1:7" x14ac:dyDescent="0.25">
      <c r="A61028">
        <v>186389</v>
      </c>
      <c r="B61028" s="2">
        <v>44365.743715210352</v>
      </c>
      <c r="C61028">
        <v>253634</v>
      </c>
      <c r="D61028">
        <v>472712</v>
      </c>
      <c r="E61028" t="str">
        <f>VLOOKUP(C61028,Подписчики!A:D,2,FALSE)</f>
        <v>UTC+2</v>
      </c>
      <c r="F61028" s="2">
        <f>VLOOKUP(C61028,Подписчики!A:D,4,FALSE)/24+B61028</f>
        <v>44365.827048543688</v>
      </c>
      <c r="G61028">
        <f t="shared" si="953"/>
        <v>5</v>
      </c>
    </row>
    <row r="61029" spans="1:7" x14ac:dyDescent="0.25">
      <c r="A61029">
        <v>186390</v>
      </c>
      <c r="B61029" s="2">
        <v>44365.744524271846</v>
      </c>
      <c r="C61029">
        <v>37933</v>
      </c>
      <c r="D61029">
        <v>240363</v>
      </c>
      <c r="E61029" t="str">
        <f>VLOOKUP(C61029,Подписчики!A:D,2,FALSE)</f>
        <v>UTC+0</v>
      </c>
      <c r="F61029" s="2">
        <f>VLOOKUP(C61029,Подписчики!A:D,4,FALSE)/24+B61029</f>
        <v>44365.744524271846</v>
      </c>
      <c r="G61029">
        <f t="shared" si="953"/>
        <v>5</v>
      </c>
    </row>
    <row r="61030" spans="1:7" x14ac:dyDescent="0.25">
      <c r="A61030">
        <v>186393</v>
      </c>
      <c r="B61030" s="2">
        <v>44365.744524271846</v>
      </c>
      <c r="C61030">
        <v>127828</v>
      </c>
      <c r="D61030">
        <v>230507</v>
      </c>
      <c r="E61030" t="str">
        <f>VLOOKUP(C61030,Подписчики!A:D,2,FALSE)</f>
        <v>UTC+0</v>
      </c>
      <c r="F61030" s="2">
        <f>VLOOKUP(C61030,Подписчики!A:D,4,FALSE)/24+B61030</f>
        <v>44365.744524271846</v>
      </c>
      <c r="G61030">
        <f t="shared" si="953"/>
        <v>5</v>
      </c>
    </row>
    <row r="61031" spans="1:7" x14ac:dyDescent="0.25">
      <c r="A61031">
        <v>186395</v>
      </c>
      <c r="B61031" s="2">
        <v>44365.744524271846</v>
      </c>
      <c r="C61031">
        <v>210992</v>
      </c>
      <c r="D61031">
        <v>191893</v>
      </c>
      <c r="E61031" t="str">
        <f>VLOOKUP(C61031,Подписчики!A:D,2,FALSE)</f>
        <v>UTC+0</v>
      </c>
      <c r="F61031" s="2">
        <f>VLOOKUP(C61031,Подписчики!A:D,4,FALSE)/24+B61031</f>
        <v>44365.744524271846</v>
      </c>
      <c r="G61031">
        <f t="shared" si="953"/>
        <v>5</v>
      </c>
    </row>
    <row r="61032" spans="1:7" x14ac:dyDescent="0.25">
      <c r="A61032">
        <v>186398</v>
      </c>
      <c r="B61032" s="2">
        <v>44365.744928802589</v>
      </c>
      <c r="C61032">
        <v>123347</v>
      </c>
      <c r="D61032">
        <v>52509</v>
      </c>
      <c r="E61032" t="str">
        <f>VLOOKUP(C61032,Подписчики!A:D,2,FALSE)</f>
        <v>UTC+1</v>
      </c>
      <c r="F61032" s="2">
        <f>VLOOKUP(C61032,Подписчики!A:D,4,FALSE)/24+B61032</f>
        <v>44365.786595469253</v>
      </c>
      <c r="G61032">
        <f t="shared" si="953"/>
        <v>5</v>
      </c>
    </row>
    <row r="61033" spans="1:7" x14ac:dyDescent="0.25">
      <c r="A61033">
        <v>186403</v>
      </c>
      <c r="B61033" s="2">
        <v>44365.744928802589</v>
      </c>
      <c r="C61033">
        <v>338129</v>
      </c>
      <c r="D61033">
        <v>182191</v>
      </c>
      <c r="E61033" t="str">
        <f>VLOOKUP(C61033,Подписчики!A:D,2,FALSE)</f>
        <v>UTC+1</v>
      </c>
      <c r="F61033" s="2">
        <f>VLOOKUP(C61033,Подписчики!A:D,4,FALSE)/24+B61033</f>
        <v>44365.786595469253</v>
      </c>
      <c r="G61033">
        <f t="shared" si="953"/>
        <v>5</v>
      </c>
    </row>
    <row r="61034" spans="1:7" x14ac:dyDescent="0.25">
      <c r="A61034">
        <v>186406</v>
      </c>
      <c r="B61034" s="2">
        <v>44365.745333333332</v>
      </c>
      <c r="C61034">
        <v>239726</v>
      </c>
      <c r="D61034">
        <v>411922</v>
      </c>
      <c r="E61034" t="str">
        <f>VLOOKUP(C61034,Подписчики!A:D,2,FALSE)</f>
        <v>UTC+2</v>
      </c>
      <c r="F61034" s="2">
        <f>VLOOKUP(C61034,Подписчики!A:D,4,FALSE)/24+B61034</f>
        <v>44365.828666666668</v>
      </c>
      <c r="G61034">
        <f t="shared" si="953"/>
        <v>5</v>
      </c>
    </row>
    <row r="61035" spans="1:7" x14ac:dyDescent="0.25">
      <c r="A61035">
        <v>186410</v>
      </c>
      <c r="B61035" s="2">
        <v>44365.745737864076</v>
      </c>
      <c r="C61035">
        <v>5879</v>
      </c>
      <c r="D61035">
        <v>419338</v>
      </c>
      <c r="E61035" t="str">
        <f>VLOOKUP(C61035,Подписчики!A:D,2,FALSE)</f>
        <v>UTC+3</v>
      </c>
      <c r="F61035" s="2">
        <f>VLOOKUP(C61035,Подписчики!A:D,4,FALSE)/24+B61035</f>
        <v>44365.870737864076</v>
      </c>
      <c r="G61035">
        <f t="shared" si="953"/>
        <v>5</v>
      </c>
    </row>
    <row r="61036" spans="1:7" x14ac:dyDescent="0.25">
      <c r="A61036">
        <v>186413</v>
      </c>
      <c r="B61036" s="2">
        <v>44365.746666666666</v>
      </c>
      <c r="C61036">
        <v>137543</v>
      </c>
      <c r="D61036">
        <v>5151</v>
      </c>
      <c r="E61036" t="str">
        <f>VLOOKUP(C61036,Подписчики!A:D,2,FALSE)</f>
        <v>UTC+2</v>
      </c>
      <c r="F61036" s="2">
        <f>VLOOKUP(C61036,Подписчики!A:D,4,FALSE)/24+B61036</f>
        <v>44365.83</v>
      </c>
      <c r="G61036">
        <f t="shared" si="953"/>
        <v>5</v>
      </c>
    </row>
    <row r="61037" spans="1:7" x14ac:dyDescent="0.25">
      <c r="A61037">
        <v>186414</v>
      </c>
      <c r="B61037" s="2">
        <v>44365.747355987056</v>
      </c>
      <c r="C61037">
        <v>214997</v>
      </c>
      <c r="D61037">
        <v>156268</v>
      </c>
      <c r="E61037" t="str">
        <f>VLOOKUP(C61037,Подписчики!A:D,2,FALSE)</f>
        <v>UTC+3</v>
      </c>
      <c r="F61037" s="2">
        <f>VLOOKUP(C61037,Подписчики!A:D,4,FALSE)/24+B61037</f>
        <v>44365.872355987056</v>
      </c>
      <c r="G61037">
        <f t="shared" si="953"/>
        <v>5</v>
      </c>
    </row>
    <row r="61038" spans="1:7" x14ac:dyDescent="0.25">
      <c r="A61038">
        <v>186416</v>
      </c>
      <c r="B61038" s="2">
        <v>44365.74816504855</v>
      </c>
      <c r="C61038">
        <v>125027</v>
      </c>
      <c r="D61038">
        <v>369021</v>
      </c>
      <c r="E61038" t="str">
        <f>VLOOKUP(C61038,Подписчики!A:D,2,FALSE)</f>
        <v>UTC+1</v>
      </c>
      <c r="F61038" s="2">
        <f>VLOOKUP(C61038,Подписчики!A:D,4,FALSE)/24+B61038</f>
        <v>44365.789831715214</v>
      </c>
      <c r="G61038">
        <f t="shared" si="953"/>
        <v>5</v>
      </c>
    </row>
    <row r="61039" spans="1:7" x14ac:dyDescent="0.25">
      <c r="A61039">
        <v>186420</v>
      </c>
      <c r="B61039" s="2">
        <v>44365.74816504855</v>
      </c>
      <c r="C61039">
        <v>208140</v>
      </c>
      <c r="D61039">
        <v>143150</v>
      </c>
      <c r="E61039" t="str">
        <f>VLOOKUP(C61039,Подписчики!A:D,2,FALSE)</f>
        <v>UTC+1</v>
      </c>
      <c r="F61039" s="2">
        <f>VLOOKUP(C61039,Подписчики!A:D,4,FALSE)/24+B61039</f>
        <v>44365.789831715214</v>
      </c>
      <c r="G61039">
        <f t="shared" si="953"/>
        <v>5</v>
      </c>
    </row>
    <row r="61040" spans="1:7" x14ac:dyDescent="0.25">
      <c r="A61040">
        <v>186421</v>
      </c>
      <c r="B61040" s="2">
        <v>44365.748569579286</v>
      </c>
      <c r="C61040">
        <v>69557</v>
      </c>
      <c r="D61040">
        <v>63666</v>
      </c>
      <c r="E61040" t="str">
        <f>VLOOKUP(C61040,Подписчики!A:D,2,FALSE)</f>
        <v>UTC+2</v>
      </c>
      <c r="F61040" s="2">
        <f>VLOOKUP(C61040,Подписчики!A:D,4,FALSE)/24+B61040</f>
        <v>44365.831902912621</v>
      </c>
      <c r="G61040">
        <f t="shared" si="953"/>
        <v>5</v>
      </c>
    </row>
    <row r="61041" spans="1:7" x14ac:dyDescent="0.25">
      <c r="A61041">
        <v>186422</v>
      </c>
      <c r="B61041" s="2">
        <v>44365.749378640779</v>
      </c>
      <c r="C61041">
        <v>124118</v>
      </c>
      <c r="D61041">
        <v>153893</v>
      </c>
      <c r="E61041" t="str">
        <f>VLOOKUP(C61041,Подписчики!A:D,2,FALSE)</f>
        <v>UTC+4</v>
      </c>
      <c r="F61041" s="2">
        <f>VLOOKUP(C61041,Подписчики!A:D,4,FALSE)/24+B61041</f>
        <v>44365.916045307444</v>
      </c>
      <c r="G61041">
        <f t="shared" si="953"/>
        <v>5</v>
      </c>
    </row>
    <row r="61042" spans="1:7" x14ac:dyDescent="0.25">
      <c r="A61042">
        <v>186424</v>
      </c>
      <c r="B61042" s="2">
        <v>44365.749378640779</v>
      </c>
      <c r="C61042">
        <v>220706</v>
      </c>
      <c r="D61042">
        <v>158978</v>
      </c>
      <c r="E61042" t="str">
        <f>VLOOKUP(C61042,Подписчики!A:D,2,FALSE)</f>
        <v>UTC+0</v>
      </c>
      <c r="F61042" s="2">
        <f>VLOOKUP(C61042,Подписчики!A:D,4,FALSE)/24+B61042</f>
        <v>44365.749378640779</v>
      </c>
      <c r="G61042">
        <f t="shared" si="953"/>
        <v>5</v>
      </c>
    </row>
    <row r="61043" spans="1:7" x14ac:dyDescent="0.25">
      <c r="A61043">
        <v>186427</v>
      </c>
      <c r="B61043" s="2">
        <v>44365.749783171523</v>
      </c>
      <c r="C61043">
        <v>176007</v>
      </c>
      <c r="D61043">
        <v>250679</v>
      </c>
      <c r="E61043" t="str">
        <f>VLOOKUP(C61043,Подписчики!A:D,2,FALSE)</f>
        <v>UTC+1</v>
      </c>
      <c r="F61043" s="2">
        <f>VLOOKUP(C61043,Подписчики!A:D,4,FALSE)/24+B61043</f>
        <v>44365.791449838187</v>
      </c>
      <c r="G61043">
        <f t="shared" si="953"/>
        <v>5</v>
      </c>
    </row>
    <row r="61044" spans="1:7" x14ac:dyDescent="0.25">
      <c r="A61044">
        <v>186429</v>
      </c>
      <c r="B61044" s="2">
        <v>44365.750187702266</v>
      </c>
      <c r="C61044">
        <v>68676</v>
      </c>
      <c r="D61044">
        <v>116905</v>
      </c>
      <c r="E61044" t="str">
        <f>VLOOKUP(C61044,Подписчики!A:D,2,FALSE)</f>
        <v>UTC+2</v>
      </c>
      <c r="F61044" s="2">
        <f>VLOOKUP(C61044,Подписчики!A:D,4,FALSE)/24+B61044</f>
        <v>44365.833521035602</v>
      </c>
      <c r="G61044">
        <f t="shared" si="953"/>
        <v>5</v>
      </c>
    </row>
    <row r="61045" spans="1:7" x14ac:dyDescent="0.25">
      <c r="A61045">
        <v>186434</v>
      </c>
      <c r="B61045" s="2">
        <v>44365.750187702266</v>
      </c>
      <c r="C61045">
        <v>251112</v>
      </c>
      <c r="D61045">
        <v>72511</v>
      </c>
      <c r="E61045" t="str">
        <f>VLOOKUP(C61045,Подписчики!A:D,2,FALSE)</f>
        <v>UTC+2</v>
      </c>
      <c r="F61045" s="2">
        <f>VLOOKUP(C61045,Подписчики!A:D,4,FALSE)/24+B61045</f>
        <v>44365.833521035602</v>
      </c>
      <c r="G61045">
        <f t="shared" si="953"/>
        <v>5</v>
      </c>
    </row>
    <row r="61046" spans="1:7" x14ac:dyDescent="0.25">
      <c r="A61046">
        <v>186439</v>
      </c>
      <c r="B61046" s="2">
        <v>44365.750592233009</v>
      </c>
      <c r="C61046">
        <v>78988</v>
      </c>
      <c r="D61046">
        <v>411922</v>
      </c>
      <c r="E61046" t="str">
        <f>VLOOKUP(C61046,Подписчики!A:D,2,FALSE)</f>
        <v>UTC+3</v>
      </c>
      <c r="F61046" s="2">
        <f>VLOOKUP(C61046,Подписчики!A:D,4,FALSE)/24+B61046</f>
        <v>44365.875592233009</v>
      </c>
      <c r="G61046">
        <f t="shared" si="953"/>
        <v>5</v>
      </c>
    </row>
    <row r="61047" spans="1:7" x14ac:dyDescent="0.25">
      <c r="A61047">
        <v>186443</v>
      </c>
      <c r="B61047" s="2">
        <v>44365.750592233009</v>
      </c>
      <c r="C61047">
        <v>249034</v>
      </c>
      <c r="D61047">
        <v>308796</v>
      </c>
      <c r="E61047" t="str">
        <f>VLOOKUP(C61047,Подписчики!A:D,2,FALSE)</f>
        <v>UTC+3</v>
      </c>
      <c r="F61047" s="2">
        <f>VLOOKUP(C61047,Подписчики!A:D,4,FALSE)/24+B61047</f>
        <v>44365.875592233009</v>
      </c>
      <c r="G61047">
        <f t="shared" si="953"/>
        <v>5</v>
      </c>
    </row>
    <row r="61048" spans="1:7" x14ac:dyDescent="0.25">
      <c r="A61048">
        <v>186446</v>
      </c>
      <c r="B61048" s="2">
        <v>44365.750996763752</v>
      </c>
      <c r="C61048">
        <v>166582</v>
      </c>
      <c r="D61048">
        <v>411922</v>
      </c>
      <c r="E61048" t="str">
        <f>VLOOKUP(C61048,Подписчики!A:D,2,FALSE)</f>
        <v>UTC+0</v>
      </c>
      <c r="F61048" s="2">
        <f>VLOOKUP(C61048,Подписчики!A:D,4,FALSE)/24+B61048</f>
        <v>44365.750996763752</v>
      </c>
      <c r="G61048">
        <f t="shared" si="953"/>
        <v>5</v>
      </c>
    </row>
    <row r="61049" spans="1:7" x14ac:dyDescent="0.25">
      <c r="A61049">
        <v>186448</v>
      </c>
      <c r="B61049" s="2">
        <v>44365.750996763752</v>
      </c>
      <c r="C61049">
        <v>276420</v>
      </c>
      <c r="D61049">
        <v>394819</v>
      </c>
      <c r="E61049" t="str">
        <f>VLOOKUP(C61049,Подписчики!A:D,2,FALSE)</f>
        <v>UTC+0</v>
      </c>
      <c r="F61049" s="2">
        <f>VLOOKUP(C61049,Подписчики!A:D,4,FALSE)/24+B61049</f>
        <v>44365.750996763752</v>
      </c>
      <c r="G61049">
        <f t="shared" si="953"/>
        <v>5</v>
      </c>
    </row>
    <row r="61050" spans="1:7" x14ac:dyDescent="0.25">
      <c r="A61050">
        <v>186453</v>
      </c>
      <c r="B61050" s="2">
        <v>44365.750996763752</v>
      </c>
      <c r="C61050">
        <v>347116</v>
      </c>
      <c r="D61050">
        <v>171555</v>
      </c>
      <c r="E61050" t="str">
        <f>VLOOKUP(C61050,Подписчики!A:D,2,FALSE)</f>
        <v>UTC+0</v>
      </c>
      <c r="F61050" s="2">
        <f>VLOOKUP(C61050,Подписчики!A:D,4,FALSE)/24+B61050</f>
        <v>44365.750996763752</v>
      </c>
      <c r="G61050">
        <f t="shared" si="953"/>
        <v>5</v>
      </c>
    </row>
    <row r="61051" spans="1:7" x14ac:dyDescent="0.25">
      <c r="A61051">
        <v>186454</v>
      </c>
      <c r="B61051" s="2">
        <v>44365.751401294503</v>
      </c>
      <c r="C61051">
        <v>3719</v>
      </c>
      <c r="D61051">
        <v>83380</v>
      </c>
      <c r="E61051" t="str">
        <f>VLOOKUP(C61051,Подписчики!A:D,2,FALSE)</f>
        <v>UTC+1</v>
      </c>
      <c r="F61051" s="2">
        <f>VLOOKUP(C61051,Подписчики!A:D,4,FALSE)/24+B61051</f>
        <v>44365.793067961167</v>
      </c>
      <c r="G61051">
        <f t="shared" si="953"/>
        <v>5</v>
      </c>
    </row>
    <row r="61052" spans="1:7" x14ac:dyDescent="0.25">
      <c r="A61052">
        <v>186458</v>
      </c>
      <c r="B61052" s="2">
        <v>44365.751401294503</v>
      </c>
      <c r="C61052">
        <v>9569</v>
      </c>
      <c r="D61052">
        <v>401945</v>
      </c>
      <c r="E61052" t="str">
        <f>VLOOKUP(C61052,Подписчики!A:D,2,FALSE)</f>
        <v>UTC+1</v>
      </c>
      <c r="F61052" s="2">
        <f>VLOOKUP(C61052,Подписчики!A:D,4,FALSE)/24+B61052</f>
        <v>44365.793067961167</v>
      </c>
      <c r="G61052">
        <f t="shared" si="953"/>
        <v>5</v>
      </c>
    </row>
    <row r="61053" spans="1:7" x14ac:dyDescent="0.25">
      <c r="A61053">
        <v>186462</v>
      </c>
      <c r="B61053" s="2">
        <v>44365.751401294503</v>
      </c>
      <c r="C61053">
        <v>31232</v>
      </c>
      <c r="D61053">
        <v>89017</v>
      </c>
      <c r="E61053" t="str">
        <f>VLOOKUP(C61053,Подписчики!A:D,2,FALSE)</f>
        <v>UTC+1</v>
      </c>
      <c r="F61053" s="2">
        <f>VLOOKUP(C61053,Подписчики!A:D,4,FALSE)/24+B61053</f>
        <v>44365.793067961167</v>
      </c>
      <c r="G61053">
        <f t="shared" si="953"/>
        <v>5</v>
      </c>
    </row>
    <row r="61054" spans="1:7" x14ac:dyDescent="0.25">
      <c r="A61054">
        <v>186467</v>
      </c>
      <c r="B61054" s="2">
        <v>44365.751401294503</v>
      </c>
      <c r="C61054">
        <v>154045</v>
      </c>
      <c r="D61054">
        <v>154815</v>
      </c>
      <c r="E61054" t="str">
        <f>VLOOKUP(C61054,Подписчики!A:D,2,FALSE)</f>
        <v>UTC+1</v>
      </c>
      <c r="F61054" s="2">
        <f>VLOOKUP(C61054,Подписчики!A:D,4,FALSE)/24+B61054</f>
        <v>44365.793067961167</v>
      </c>
      <c r="G61054">
        <f t="shared" si="953"/>
        <v>5</v>
      </c>
    </row>
    <row r="61055" spans="1:7" x14ac:dyDescent="0.25">
      <c r="A61055">
        <v>186471</v>
      </c>
      <c r="B61055" s="2">
        <v>44365.751805825246</v>
      </c>
      <c r="C61055">
        <v>131803</v>
      </c>
      <c r="D61055">
        <v>411922</v>
      </c>
      <c r="E61055" t="str">
        <f>VLOOKUP(C61055,Подписчики!A:D,2,FALSE)</f>
        <v>UTC+6</v>
      </c>
      <c r="F61055" s="2">
        <f>VLOOKUP(C61055,Подписчики!A:D,4,FALSE)/24+B61055</f>
        <v>44366.001805825246</v>
      </c>
      <c r="G61055">
        <f t="shared" si="953"/>
        <v>6</v>
      </c>
    </row>
    <row r="61056" spans="1:7" x14ac:dyDescent="0.25">
      <c r="A61056">
        <v>186472</v>
      </c>
      <c r="B61056" s="2">
        <v>44365.75221035599</v>
      </c>
      <c r="C61056">
        <v>187204</v>
      </c>
      <c r="D61056">
        <v>154256</v>
      </c>
      <c r="E61056" t="str">
        <f>VLOOKUP(C61056,Подписчики!A:D,2,FALSE)</f>
        <v>UTC+3</v>
      </c>
      <c r="F61056" s="2">
        <f>VLOOKUP(C61056,Подписчики!A:D,4,FALSE)/24+B61056</f>
        <v>44365.87721035599</v>
      </c>
      <c r="G61056">
        <f t="shared" si="953"/>
        <v>5</v>
      </c>
    </row>
    <row r="61057" spans="1:7" x14ac:dyDescent="0.25">
      <c r="A61057">
        <v>186474</v>
      </c>
      <c r="B61057" s="2">
        <v>44365.75221035599</v>
      </c>
      <c r="C61057">
        <v>295729</v>
      </c>
      <c r="D61057">
        <v>330333</v>
      </c>
      <c r="E61057" t="str">
        <f>VLOOKUP(C61057,Подписчики!A:D,2,FALSE)</f>
        <v>UTC+3</v>
      </c>
      <c r="F61057" s="2">
        <f>VLOOKUP(C61057,Подписчики!A:D,4,FALSE)/24+B61057</f>
        <v>44365.87721035599</v>
      </c>
      <c r="G61057">
        <f t="shared" si="953"/>
        <v>5</v>
      </c>
    </row>
    <row r="61058" spans="1:7" x14ac:dyDescent="0.25">
      <c r="A61058">
        <v>186478</v>
      </c>
      <c r="B61058" s="2">
        <v>44365.752614886733</v>
      </c>
      <c r="C61058">
        <v>151137</v>
      </c>
      <c r="D61058">
        <v>118549</v>
      </c>
      <c r="E61058" t="str">
        <f>VLOOKUP(C61058,Подписчики!A:D,2,FALSE)</f>
        <v>UTC+0</v>
      </c>
      <c r="F61058" s="2">
        <f>VLOOKUP(C61058,Подписчики!A:D,4,FALSE)/24+B61058</f>
        <v>44365.752614886733</v>
      </c>
      <c r="G61058">
        <f t="shared" si="953"/>
        <v>5</v>
      </c>
    </row>
    <row r="61059" spans="1:7" x14ac:dyDescent="0.25">
      <c r="A61059">
        <v>186480</v>
      </c>
      <c r="B61059" s="2">
        <v>44365.753019417476</v>
      </c>
      <c r="C61059">
        <v>41502</v>
      </c>
      <c r="D61059">
        <v>266896</v>
      </c>
      <c r="E61059" t="str">
        <f>VLOOKUP(C61059,Подписчики!A:D,2,FALSE)</f>
        <v>UTC+1</v>
      </c>
      <c r="F61059" s="2">
        <f>VLOOKUP(C61059,Подписчики!A:D,4,FALSE)/24+B61059</f>
        <v>44365.79468608414</v>
      </c>
      <c r="G61059">
        <f t="shared" ref="G61059:G61122" si="954">WEEKDAY(F61059,2)</f>
        <v>5</v>
      </c>
    </row>
    <row r="61060" spans="1:7" x14ac:dyDescent="0.25">
      <c r="A61060">
        <v>186482</v>
      </c>
      <c r="B61060" s="2">
        <v>44365.753019417476</v>
      </c>
      <c r="C61060">
        <v>43151</v>
      </c>
      <c r="D61060">
        <v>470762</v>
      </c>
      <c r="E61060" t="str">
        <f>VLOOKUP(C61060,Подписчики!A:D,2,FALSE)</f>
        <v>UTC+1</v>
      </c>
      <c r="F61060" s="2">
        <f>VLOOKUP(C61060,Подписчики!A:D,4,FALSE)/24+B61060</f>
        <v>44365.79468608414</v>
      </c>
      <c r="G61060">
        <f t="shared" si="954"/>
        <v>5</v>
      </c>
    </row>
    <row r="61061" spans="1:7" x14ac:dyDescent="0.25">
      <c r="A61061">
        <v>186487</v>
      </c>
      <c r="B61061" s="2">
        <v>44365.753019417476</v>
      </c>
      <c r="C61061">
        <v>244817</v>
      </c>
      <c r="D61061">
        <v>250679</v>
      </c>
      <c r="E61061" t="str">
        <f>VLOOKUP(C61061,Подписчики!A:D,2,FALSE)</f>
        <v>UTC+1</v>
      </c>
      <c r="F61061" s="2">
        <f>VLOOKUP(C61061,Подписчики!A:D,4,FALSE)/24+B61061</f>
        <v>44365.79468608414</v>
      </c>
      <c r="G61061">
        <f t="shared" si="954"/>
        <v>5</v>
      </c>
    </row>
    <row r="61062" spans="1:7" x14ac:dyDescent="0.25">
      <c r="A61062">
        <v>186489</v>
      </c>
      <c r="B61062" s="2">
        <v>44365.753019417476</v>
      </c>
      <c r="C61062">
        <v>348174</v>
      </c>
      <c r="D61062">
        <v>327633</v>
      </c>
      <c r="E61062" t="str">
        <f>VLOOKUP(C61062,Подписчики!A:D,2,FALSE)</f>
        <v>UTC+1</v>
      </c>
      <c r="F61062" s="2">
        <f>VLOOKUP(C61062,Подписчики!A:D,4,FALSE)/24+B61062</f>
        <v>44365.79468608414</v>
      </c>
      <c r="G61062">
        <f t="shared" si="954"/>
        <v>5</v>
      </c>
    </row>
    <row r="61063" spans="1:7" x14ac:dyDescent="0.25">
      <c r="A61063">
        <v>186491</v>
      </c>
      <c r="B61063" s="2">
        <v>44365.753423948219</v>
      </c>
      <c r="C61063">
        <v>27323</v>
      </c>
      <c r="D61063">
        <v>258251</v>
      </c>
      <c r="E61063" t="str">
        <f>VLOOKUP(C61063,Подписчики!A:D,2,FALSE)</f>
        <v>UTC+2</v>
      </c>
      <c r="F61063" s="2">
        <f>VLOOKUP(C61063,Подписчики!A:D,4,FALSE)/24+B61063</f>
        <v>44365.836757281555</v>
      </c>
      <c r="G61063">
        <f t="shared" si="954"/>
        <v>5</v>
      </c>
    </row>
    <row r="61064" spans="1:7" x14ac:dyDescent="0.25">
      <c r="A61064">
        <v>186495</v>
      </c>
      <c r="B61064" s="2">
        <v>44365.753423948219</v>
      </c>
      <c r="C61064">
        <v>133083</v>
      </c>
      <c r="D61064">
        <v>328853</v>
      </c>
      <c r="E61064" t="str">
        <f>VLOOKUP(C61064,Подписчики!A:D,2,FALSE)</f>
        <v>UTC+2</v>
      </c>
      <c r="F61064" s="2">
        <f>VLOOKUP(C61064,Подписчики!A:D,4,FALSE)/24+B61064</f>
        <v>44365.836757281555</v>
      </c>
      <c r="G61064">
        <f t="shared" si="954"/>
        <v>5</v>
      </c>
    </row>
    <row r="61065" spans="1:7" x14ac:dyDescent="0.25">
      <c r="A61065">
        <v>186498</v>
      </c>
      <c r="B61065" s="2">
        <v>44365.753828478963</v>
      </c>
      <c r="C61065">
        <v>249348</v>
      </c>
      <c r="D61065">
        <v>21760</v>
      </c>
      <c r="E61065" t="str">
        <f>VLOOKUP(C61065,Подписчики!A:D,2,FALSE)</f>
        <v>UTC+3</v>
      </c>
      <c r="F61065" s="2">
        <f>VLOOKUP(C61065,Подписчики!A:D,4,FALSE)/24+B61065</f>
        <v>44365.878828478963</v>
      </c>
      <c r="G61065">
        <f t="shared" si="954"/>
        <v>5</v>
      </c>
    </row>
    <row r="61066" spans="1:7" x14ac:dyDescent="0.25">
      <c r="A61066">
        <v>186502</v>
      </c>
      <c r="B61066" s="2">
        <v>44365.753828478963</v>
      </c>
      <c r="C61066">
        <v>261215</v>
      </c>
      <c r="D61066">
        <v>311670</v>
      </c>
      <c r="E61066" t="str">
        <f>VLOOKUP(C61066,Подписчики!A:D,2,FALSE)</f>
        <v>UTC+3</v>
      </c>
      <c r="F61066" s="2">
        <f>VLOOKUP(C61066,Подписчики!A:D,4,FALSE)/24+B61066</f>
        <v>44365.878828478963</v>
      </c>
      <c r="G61066">
        <f t="shared" si="954"/>
        <v>5</v>
      </c>
    </row>
    <row r="61067" spans="1:7" x14ac:dyDescent="0.25">
      <c r="A61067">
        <v>186503</v>
      </c>
      <c r="B61067" s="2">
        <v>44365.754233009706</v>
      </c>
      <c r="C61067">
        <v>111261</v>
      </c>
      <c r="D61067">
        <v>8411</v>
      </c>
      <c r="E61067" t="str">
        <f>VLOOKUP(C61067,Подписчики!A:D,2,FALSE)</f>
        <v>UTC+0</v>
      </c>
      <c r="F61067" s="2">
        <f>VLOOKUP(C61067,Подписчики!A:D,4,FALSE)/24+B61067</f>
        <v>44365.754233009706</v>
      </c>
      <c r="G61067">
        <f t="shared" si="954"/>
        <v>5</v>
      </c>
    </row>
    <row r="61068" spans="1:7" x14ac:dyDescent="0.25">
      <c r="A61068">
        <v>186505</v>
      </c>
      <c r="B61068" s="2">
        <v>44365.754637540456</v>
      </c>
      <c r="C61068">
        <v>220043</v>
      </c>
      <c r="D61068">
        <v>192331</v>
      </c>
      <c r="E61068" t="str">
        <f>VLOOKUP(C61068,Подписчики!A:D,2,FALSE)</f>
        <v>UTC+1</v>
      </c>
      <c r="F61068" s="2">
        <f>VLOOKUP(C61068,Подписчики!A:D,4,FALSE)/24+B61068</f>
        <v>44365.796304207121</v>
      </c>
      <c r="G61068">
        <f t="shared" si="954"/>
        <v>5</v>
      </c>
    </row>
    <row r="61069" spans="1:7" x14ac:dyDescent="0.25">
      <c r="A61069">
        <v>186509</v>
      </c>
      <c r="B61069" s="2">
        <v>44365.756255663429</v>
      </c>
      <c r="C61069">
        <v>143392</v>
      </c>
      <c r="D61069">
        <v>231132</v>
      </c>
      <c r="E61069" t="str">
        <f>VLOOKUP(C61069,Подписчики!A:D,2,FALSE)</f>
        <v>UTC+1</v>
      </c>
      <c r="F61069" s="2">
        <f>VLOOKUP(C61069,Подписчики!A:D,4,FALSE)/24+B61069</f>
        <v>44365.797922330094</v>
      </c>
      <c r="G61069">
        <f t="shared" si="954"/>
        <v>5</v>
      </c>
    </row>
    <row r="61070" spans="1:7" x14ac:dyDescent="0.25">
      <c r="A61070">
        <v>186510</v>
      </c>
      <c r="B61070" s="2">
        <v>44365.756255663429</v>
      </c>
      <c r="C61070">
        <v>182121</v>
      </c>
      <c r="D61070">
        <v>230507</v>
      </c>
      <c r="E61070" t="str">
        <f>VLOOKUP(C61070,Подписчики!A:D,2,FALSE)</f>
        <v>UTC+1</v>
      </c>
      <c r="F61070" s="2">
        <f>VLOOKUP(C61070,Подписчики!A:D,4,FALSE)/24+B61070</f>
        <v>44365.797922330094</v>
      </c>
      <c r="G61070">
        <f t="shared" si="954"/>
        <v>5</v>
      </c>
    </row>
    <row r="61071" spans="1:7" x14ac:dyDescent="0.25">
      <c r="A61071">
        <v>186511</v>
      </c>
      <c r="B61071" s="2">
        <v>44365.756255663429</v>
      </c>
      <c r="C61071">
        <v>257826</v>
      </c>
      <c r="D61071">
        <v>230507</v>
      </c>
      <c r="E61071" t="str">
        <f>VLOOKUP(C61071,Подписчики!A:D,2,FALSE)</f>
        <v>UTC+1</v>
      </c>
      <c r="F61071" s="2">
        <f>VLOOKUP(C61071,Подписчики!A:D,4,FALSE)/24+B61071</f>
        <v>44365.797922330094</v>
      </c>
      <c r="G61071">
        <f t="shared" si="954"/>
        <v>5</v>
      </c>
    </row>
    <row r="61072" spans="1:7" x14ac:dyDescent="0.25">
      <c r="A61072">
        <v>186512</v>
      </c>
      <c r="B61072" s="2">
        <v>44365.756660194173</v>
      </c>
      <c r="C61072">
        <v>246542</v>
      </c>
      <c r="D61072">
        <v>454349</v>
      </c>
      <c r="E61072" t="str">
        <f>VLOOKUP(C61072,Подписчики!A:D,2,FALSE)</f>
        <v>UTC+2</v>
      </c>
      <c r="F61072" s="2">
        <f>VLOOKUP(C61072,Подписчики!A:D,4,FALSE)/24+B61072</f>
        <v>44365.839993527508</v>
      </c>
      <c r="G61072">
        <f t="shared" si="954"/>
        <v>5</v>
      </c>
    </row>
    <row r="61073" spans="1:7" x14ac:dyDescent="0.25">
      <c r="A61073">
        <v>186516</v>
      </c>
      <c r="B61073" s="2">
        <v>44365.757064724916</v>
      </c>
      <c r="C61073">
        <v>14401</v>
      </c>
      <c r="D61073">
        <v>149755</v>
      </c>
      <c r="E61073" t="str">
        <f>VLOOKUP(C61073,Подписчики!A:D,2,FALSE)</f>
        <v>UTC+3</v>
      </c>
      <c r="F61073" s="2">
        <f>VLOOKUP(C61073,Подписчики!A:D,4,FALSE)/24+B61073</f>
        <v>44365.882064724916</v>
      </c>
      <c r="G61073">
        <f t="shared" si="954"/>
        <v>5</v>
      </c>
    </row>
    <row r="61074" spans="1:7" x14ac:dyDescent="0.25">
      <c r="A61074">
        <v>186521</v>
      </c>
      <c r="B61074" s="2">
        <v>44365.757469255666</v>
      </c>
      <c r="C61074">
        <v>170255</v>
      </c>
      <c r="D61074">
        <v>244574</v>
      </c>
      <c r="E61074" t="str">
        <f>VLOOKUP(C61074,Подписчики!A:D,2,FALSE)</f>
        <v>UTC+0</v>
      </c>
      <c r="F61074" s="2">
        <f>VLOOKUP(C61074,Подписчики!A:D,4,FALSE)/24+B61074</f>
        <v>44365.757469255666</v>
      </c>
      <c r="G61074">
        <f t="shared" si="954"/>
        <v>5</v>
      </c>
    </row>
    <row r="61075" spans="1:7" x14ac:dyDescent="0.25">
      <c r="A61075">
        <v>186524</v>
      </c>
      <c r="B61075" s="2">
        <v>44365.75787378641</v>
      </c>
      <c r="C61075">
        <v>343682</v>
      </c>
      <c r="D61075">
        <v>330333</v>
      </c>
      <c r="E61075" t="str">
        <f>VLOOKUP(C61075,Подписчики!A:D,2,FALSE)</f>
        <v>UTC+1</v>
      </c>
      <c r="F61075" s="2">
        <f>VLOOKUP(C61075,Подписчики!A:D,4,FALSE)/24+B61075</f>
        <v>44365.799540453074</v>
      </c>
      <c r="G61075">
        <f t="shared" si="954"/>
        <v>5</v>
      </c>
    </row>
    <row r="61076" spans="1:7" x14ac:dyDescent="0.25">
      <c r="A61076">
        <v>186529</v>
      </c>
      <c r="B61076" s="2">
        <v>44365.758666666661</v>
      </c>
      <c r="C61076">
        <v>295988</v>
      </c>
      <c r="D61076">
        <v>341333</v>
      </c>
      <c r="E61076" t="str">
        <f>VLOOKUP(C61076,Подписчики!A:D,2,FALSE)</f>
        <v>UTC+2</v>
      </c>
      <c r="F61076" s="2">
        <f>VLOOKUP(C61076,Подписчики!A:D,4,FALSE)/24+B61076</f>
        <v>44365.841999999997</v>
      </c>
      <c r="G61076">
        <f t="shared" si="954"/>
        <v>5</v>
      </c>
    </row>
    <row r="61077" spans="1:7" x14ac:dyDescent="0.25">
      <c r="A61077">
        <v>186534</v>
      </c>
      <c r="B61077" s="2">
        <v>44365.758682847896</v>
      </c>
      <c r="C61077">
        <v>220909</v>
      </c>
      <c r="D61077">
        <v>373415</v>
      </c>
      <c r="E61077" t="str">
        <f>VLOOKUP(C61077,Подписчики!A:D,2,FALSE)</f>
        <v>UTC+3</v>
      </c>
      <c r="F61077" s="2">
        <f>VLOOKUP(C61077,Подписчики!A:D,4,FALSE)/24+B61077</f>
        <v>44365.883682847896</v>
      </c>
      <c r="G61077">
        <f t="shared" si="954"/>
        <v>5</v>
      </c>
    </row>
    <row r="61078" spans="1:7" x14ac:dyDescent="0.25">
      <c r="A61078">
        <v>186535</v>
      </c>
      <c r="B61078" s="2">
        <v>44365.758682847896</v>
      </c>
      <c r="C61078">
        <v>312855</v>
      </c>
      <c r="D61078">
        <v>5151</v>
      </c>
      <c r="E61078" t="str">
        <f>VLOOKUP(C61078,Подписчики!A:D,2,FALSE)</f>
        <v>UTC+3</v>
      </c>
      <c r="F61078" s="2">
        <f>VLOOKUP(C61078,Подписчики!A:D,4,FALSE)/24+B61078</f>
        <v>44365.883682847896</v>
      </c>
      <c r="G61078">
        <f t="shared" si="954"/>
        <v>5</v>
      </c>
    </row>
    <row r="61079" spans="1:7" x14ac:dyDescent="0.25">
      <c r="A61079">
        <v>186540</v>
      </c>
      <c r="B61079" s="2">
        <v>44365.759333333335</v>
      </c>
      <c r="C61079">
        <v>216328</v>
      </c>
      <c r="D61079">
        <v>321534</v>
      </c>
      <c r="E61079" t="str">
        <f>VLOOKUP(C61079,Подписчики!A:D,2,FALSE)</f>
        <v>UTC+1</v>
      </c>
      <c r="F61079" s="2">
        <f>VLOOKUP(C61079,Подписчики!A:D,4,FALSE)/24+B61079</f>
        <v>44365.800999999999</v>
      </c>
      <c r="G61079">
        <f t="shared" si="954"/>
        <v>5</v>
      </c>
    </row>
    <row r="61080" spans="1:7" x14ac:dyDescent="0.25">
      <c r="A61080">
        <v>186541</v>
      </c>
      <c r="B61080" s="2">
        <v>44365.759896440126</v>
      </c>
      <c r="C61080">
        <v>304569</v>
      </c>
      <c r="D61080">
        <v>135377</v>
      </c>
      <c r="E61080" t="str">
        <f>VLOOKUP(C61080,Подписчики!A:D,2,FALSE)</f>
        <v>UTC+6</v>
      </c>
      <c r="F61080" s="2">
        <f>VLOOKUP(C61080,Подписчики!A:D,4,FALSE)/24+B61080</f>
        <v>44366.009896440126</v>
      </c>
      <c r="G61080">
        <f t="shared" si="954"/>
        <v>6</v>
      </c>
    </row>
    <row r="61081" spans="1:7" x14ac:dyDescent="0.25">
      <c r="A61081">
        <v>186543</v>
      </c>
      <c r="B61081" s="2">
        <v>44365.760300970876</v>
      </c>
      <c r="C61081">
        <v>177368</v>
      </c>
      <c r="D61081">
        <v>154256</v>
      </c>
      <c r="E61081" t="str">
        <f>VLOOKUP(C61081,Подписчики!A:D,2,FALSE)</f>
        <v>UTC+3</v>
      </c>
      <c r="F61081" s="2">
        <f>VLOOKUP(C61081,Подписчики!A:D,4,FALSE)/24+B61081</f>
        <v>44365.885300970876</v>
      </c>
      <c r="G61081">
        <f t="shared" si="954"/>
        <v>5</v>
      </c>
    </row>
    <row r="61082" spans="1:7" x14ac:dyDescent="0.25">
      <c r="A61082">
        <v>186547</v>
      </c>
      <c r="B61082" s="2">
        <v>44365.761110032363</v>
      </c>
      <c r="C61082">
        <v>62309</v>
      </c>
      <c r="D61082">
        <v>258219</v>
      </c>
      <c r="E61082" t="str">
        <f>VLOOKUP(C61082,Подписчики!A:D,2,FALSE)</f>
        <v>UTC+1</v>
      </c>
      <c r="F61082" s="2">
        <f>VLOOKUP(C61082,Подписчики!A:D,4,FALSE)/24+B61082</f>
        <v>44365.802776699027</v>
      </c>
      <c r="G61082">
        <f t="shared" si="954"/>
        <v>5</v>
      </c>
    </row>
    <row r="61083" spans="1:7" x14ac:dyDescent="0.25">
      <c r="A61083">
        <v>186549</v>
      </c>
      <c r="B61083" s="2">
        <v>44365.761110032363</v>
      </c>
      <c r="C61083">
        <v>237991</v>
      </c>
      <c r="D61083">
        <v>244574</v>
      </c>
      <c r="E61083" t="str">
        <f>VLOOKUP(C61083,Подписчики!A:D,2,FALSE)</f>
        <v>UTC+1</v>
      </c>
      <c r="F61083" s="2">
        <f>VLOOKUP(C61083,Подписчики!A:D,4,FALSE)/24+B61083</f>
        <v>44365.802776699027</v>
      </c>
      <c r="G61083">
        <f t="shared" si="954"/>
        <v>5</v>
      </c>
    </row>
    <row r="61084" spans="1:7" x14ac:dyDescent="0.25">
      <c r="A61084">
        <v>186551</v>
      </c>
      <c r="B61084" s="2">
        <v>44365.761514563106</v>
      </c>
      <c r="C61084">
        <v>136749</v>
      </c>
      <c r="D61084">
        <v>5151</v>
      </c>
      <c r="E61084" t="str">
        <f>VLOOKUP(C61084,Подписчики!A:D,2,FALSE)</f>
        <v>UTC+2</v>
      </c>
      <c r="F61084" s="2">
        <f>VLOOKUP(C61084,Подписчики!A:D,4,FALSE)/24+B61084</f>
        <v>44365.844847896442</v>
      </c>
      <c r="G61084">
        <f t="shared" si="954"/>
        <v>5</v>
      </c>
    </row>
    <row r="61085" spans="1:7" x14ac:dyDescent="0.25">
      <c r="A61085">
        <v>186554</v>
      </c>
      <c r="B61085" s="2">
        <v>44365.761514563106</v>
      </c>
      <c r="C61085">
        <v>231563</v>
      </c>
      <c r="D61085">
        <v>88008</v>
      </c>
      <c r="E61085" t="str">
        <f>VLOOKUP(C61085,Подписчики!A:D,2,FALSE)</f>
        <v>UTC+2</v>
      </c>
      <c r="F61085" s="2">
        <f>VLOOKUP(C61085,Подписчики!A:D,4,FALSE)/24+B61085</f>
        <v>44365.844847896442</v>
      </c>
      <c r="G61085">
        <f t="shared" si="954"/>
        <v>5</v>
      </c>
    </row>
    <row r="61086" spans="1:7" x14ac:dyDescent="0.25">
      <c r="A61086">
        <v>186556</v>
      </c>
      <c r="B61086" s="2">
        <v>44365.761514563106</v>
      </c>
      <c r="C61086">
        <v>255951</v>
      </c>
      <c r="D61086">
        <v>473327</v>
      </c>
      <c r="E61086" t="str">
        <f>VLOOKUP(C61086,Подписчики!A:D,2,FALSE)</f>
        <v>UTC+2</v>
      </c>
      <c r="F61086" s="2">
        <f>VLOOKUP(C61086,Подписчики!A:D,4,FALSE)/24+B61086</f>
        <v>44365.844847896442</v>
      </c>
      <c r="G61086">
        <f t="shared" si="954"/>
        <v>5</v>
      </c>
    </row>
    <row r="61087" spans="1:7" x14ac:dyDescent="0.25">
      <c r="A61087">
        <v>186561</v>
      </c>
      <c r="B61087" s="2">
        <v>44365.761919093849</v>
      </c>
      <c r="C61087">
        <v>330102</v>
      </c>
      <c r="D61087">
        <v>134080</v>
      </c>
      <c r="E61087" t="str">
        <f>VLOOKUP(C61087,Подписчики!A:D,2,FALSE)</f>
        <v>UTC+3</v>
      </c>
      <c r="F61087" s="2">
        <f>VLOOKUP(C61087,Подписчики!A:D,4,FALSE)/24+B61087</f>
        <v>44365.886919093849</v>
      </c>
      <c r="G61087">
        <f t="shared" si="954"/>
        <v>5</v>
      </c>
    </row>
    <row r="61088" spans="1:7" x14ac:dyDescent="0.25">
      <c r="A61088">
        <v>186562</v>
      </c>
      <c r="B61088" s="2">
        <v>44365.762728155343</v>
      </c>
      <c r="C61088">
        <v>306799</v>
      </c>
      <c r="D61088">
        <v>470762</v>
      </c>
      <c r="E61088" t="str">
        <f>VLOOKUP(C61088,Подписчики!A:D,2,FALSE)</f>
        <v>UTC+1</v>
      </c>
      <c r="F61088" s="2">
        <f>VLOOKUP(C61088,Подписчики!A:D,4,FALSE)/24+B61088</f>
        <v>44365.804394822007</v>
      </c>
      <c r="G61088">
        <f t="shared" si="954"/>
        <v>5</v>
      </c>
    </row>
    <row r="61089" spans="1:7" x14ac:dyDescent="0.25">
      <c r="A61089">
        <v>186567</v>
      </c>
      <c r="B61089" s="2">
        <v>44365.76353721683</v>
      </c>
      <c r="C61089">
        <v>244492</v>
      </c>
      <c r="D61089">
        <v>397</v>
      </c>
      <c r="E61089" t="str">
        <f>VLOOKUP(C61089,Подписчики!A:D,2,FALSE)</f>
        <v>UTC+3</v>
      </c>
      <c r="F61089" s="2">
        <f>VLOOKUP(C61089,Подписчики!A:D,4,FALSE)/24+B61089</f>
        <v>44365.88853721683</v>
      </c>
      <c r="G61089">
        <f t="shared" si="954"/>
        <v>5</v>
      </c>
    </row>
    <row r="61090" spans="1:7" x14ac:dyDescent="0.25">
      <c r="A61090">
        <v>186572</v>
      </c>
      <c r="B61090" s="2">
        <v>44365.76353721683</v>
      </c>
      <c r="C61090">
        <v>262148</v>
      </c>
      <c r="D61090">
        <v>56769</v>
      </c>
      <c r="E61090" t="str">
        <f>VLOOKUP(C61090,Подписчики!A:D,2,FALSE)</f>
        <v>UTC+3</v>
      </c>
      <c r="F61090" s="2">
        <f>VLOOKUP(C61090,Подписчики!A:D,4,FALSE)/24+B61090</f>
        <v>44365.88853721683</v>
      </c>
      <c r="G61090">
        <f t="shared" si="954"/>
        <v>5</v>
      </c>
    </row>
    <row r="61091" spans="1:7" x14ac:dyDescent="0.25">
      <c r="A61091">
        <v>186573</v>
      </c>
      <c r="B61091" s="2">
        <v>44365.763941747573</v>
      </c>
      <c r="C61091">
        <v>39650</v>
      </c>
      <c r="D61091">
        <v>158978</v>
      </c>
      <c r="E61091" t="str">
        <f>VLOOKUP(C61091,Подписчики!A:D,2,FALSE)</f>
        <v>UTC+4</v>
      </c>
      <c r="F61091" s="2">
        <f>VLOOKUP(C61091,Подписчики!A:D,4,FALSE)/24+B61091</f>
        <v>44365.930608414237</v>
      </c>
      <c r="G61091">
        <f t="shared" si="954"/>
        <v>5</v>
      </c>
    </row>
    <row r="61092" spans="1:7" x14ac:dyDescent="0.25">
      <c r="A61092">
        <v>186575</v>
      </c>
      <c r="B61092" s="2">
        <v>44365.763941747573</v>
      </c>
      <c r="C61092">
        <v>306958</v>
      </c>
      <c r="D61092">
        <v>74982</v>
      </c>
      <c r="E61092" t="str">
        <f>VLOOKUP(C61092,Подписчики!A:D,2,FALSE)</f>
        <v>UTC+0</v>
      </c>
      <c r="F61092" s="2">
        <f>VLOOKUP(C61092,Подписчики!A:D,4,FALSE)/24+B61092</f>
        <v>44365.763941747573</v>
      </c>
      <c r="G61092">
        <f t="shared" si="954"/>
        <v>5</v>
      </c>
    </row>
    <row r="61093" spans="1:7" x14ac:dyDescent="0.25">
      <c r="A61093">
        <v>186580</v>
      </c>
      <c r="B61093" s="2">
        <v>44365.764346278316</v>
      </c>
      <c r="C61093">
        <v>238711</v>
      </c>
      <c r="D61093">
        <v>273603</v>
      </c>
      <c r="E61093" t="str">
        <f>VLOOKUP(C61093,Подписчики!A:D,2,FALSE)</f>
        <v>UTC+1</v>
      </c>
      <c r="F61093" s="2">
        <f>VLOOKUP(C61093,Подписчики!A:D,4,FALSE)/24+B61093</f>
        <v>44365.80601294498</v>
      </c>
      <c r="G61093">
        <f t="shared" si="954"/>
        <v>5</v>
      </c>
    </row>
    <row r="61094" spans="1:7" x14ac:dyDescent="0.25">
      <c r="A61094">
        <v>186581</v>
      </c>
      <c r="B61094" s="2">
        <v>44365.764346278316</v>
      </c>
      <c r="C61094">
        <v>245279</v>
      </c>
      <c r="D61094">
        <v>180055</v>
      </c>
      <c r="E61094" t="str">
        <f>VLOOKUP(C61094,Подписчики!A:D,2,FALSE)</f>
        <v>UTC+1</v>
      </c>
      <c r="F61094" s="2">
        <f>VLOOKUP(C61094,Подписчики!A:D,4,FALSE)/24+B61094</f>
        <v>44365.80601294498</v>
      </c>
      <c r="G61094">
        <f t="shared" si="954"/>
        <v>5</v>
      </c>
    </row>
    <row r="61095" spans="1:7" x14ac:dyDescent="0.25">
      <c r="A61095">
        <v>186582</v>
      </c>
      <c r="B61095" s="2">
        <v>44365.765155339803</v>
      </c>
      <c r="C61095">
        <v>301832</v>
      </c>
      <c r="D61095">
        <v>230507</v>
      </c>
      <c r="E61095" t="str">
        <f>VLOOKUP(C61095,Подписчики!A:D,2,FALSE)</f>
        <v>UTC+3</v>
      </c>
      <c r="F61095" s="2">
        <f>VLOOKUP(C61095,Подписчики!A:D,4,FALSE)/24+B61095</f>
        <v>44365.890155339803</v>
      </c>
      <c r="G61095">
        <f t="shared" si="954"/>
        <v>5</v>
      </c>
    </row>
    <row r="61096" spans="1:7" x14ac:dyDescent="0.25">
      <c r="A61096">
        <v>186585</v>
      </c>
      <c r="B61096" s="2">
        <v>44365.765155339803</v>
      </c>
      <c r="C61096">
        <v>305379</v>
      </c>
      <c r="D61096">
        <v>330333</v>
      </c>
      <c r="E61096" t="str">
        <f>VLOOKUP(C61096,Подписчики!A:D,2,FALSE)</f>
        <v>UTC+3</v>
      </c>
      <c r="F61096" s="2">
        <f>VLOOKUP(C61096,Подписчики!A:D,4,FALSE)/24+B61096</f>
        <v>44365.890155339803</v>
      </c>
      <c r="G61096">
        <f t="shared" si="954"/>
        <v>5</v>
      </c>
    </row>
    <row r="61097" spans="1:7" x14ac:dyDescent="0.25">
      <c r="A61097">
        <v>186588</v>
      </c>
      <c r="B61097" s="2">
        <v>44365.765155339803</v>
      </c>
      <c r="C61097">
        <v>330714</v>
      </c>
      <c r="D61097">
        <v>352112</v>
      </c>
      <c r="E61097" t="str">
        <f>VLOOKUP(C61097,Подписчики!A:D,2,FALSE)</f>
        <v>UTC+3</v>
      </c>
      <c r="F61097" s="2">
        <f>VLOOKUP(C61097,Подписчики!A:D,4,FALSE)/24+B61097</f>
        <v>44365.890155339803</v>
      </c>
      <c r="G61097">
        <f t="shared" si="954"/>
        <v>5</v>
      </c>
    </row>
    <row r="61098" spans="1:7" x14ac:dyDescent="0.25">
      <c r="A61098">
        <v>186591</v>
      </c>
      <c r="B61098" s="2">
        <v>44365.765559870553</v>
      </c>
      <c r="C61098">
        <v>140642</v>
      </c>
      <c r="D61098">
        <v>133953</v>
      </c>
      <c r="E61098" t="str">
        <f>VLOOKUP(C61098,Подписчики!A:D,2,FALSE)</f>
        <v>UTC+0</v>
      </c>
      <c r="F61098" s="2">
        <f>VLOOKUP(C61098,Подписчики!A:D,4,FALSE)/24+B61098</f>
        <v>44365.765559870553</v>
      </c>
      <c r="G61098">
        <f t="shared" si="954"/>
        <v>5</v>
      </c>
    </row>
    <row r="61099" spans="1:7" x14ac:dyDescent="0.25">
      <c r="A61099">
        <v>186596</v>
      </c>
      <c r="B61099" s="2">
        <v>44365.765964401297</v>
      </c>
      <c r="C61099">
        <v>52162</v>
      </c>
      <c r="D61099">
        <v>158978</v>
      </c>
      <c r="E61099" t="str">
        <f>VLOOKUP(C61099,Подписчики!A:D,2,FALSE)</f>
        <v>UTC+1</v>
      </c>
      <c r="F61099" s="2">
        <f>VLOOKUP(C61099,Подписчики!A:D,4,FALSE)/24+B61099</f>
        <v>44365.807631067961</v>
      </c>
      <c r="G61099">
        <f t="shared" si="954"/>
        <v>5</v>
      </c>
    </row>
    <row r="61100" spans="1:7" x14ac:dyDescent="0.25">
      <c r="A61100">
        <v>186597</v>
      </c>
      <c r="B61100" s="2">
        <v>44365.765964401297</v>
      </c>
      <c r="C61100">
        <v>64706</v>
      </c>
      <c r="D61100">
        <v>43842</v>
      </c>
      <c r="E61100" t="str">
        <f>VLOOKUP(C61100,Подписчики!A:D,2,FALSE)</f>
        <v>UTC+1</v>
      </c>
      <c r="F61100" s="2">
        <f>VLOOKUP(C61100,Подписчики!A:D,4,FALSE)/24+B61100</f>
        <v>44365.807631067961</v>
      </c>
      <c r="G61100">
        <f t="shared" si="954"/>
        <v>5</v>
      </c>
    </row>
    <row r="61101" spans="1:7" x14ac:dyDescent="0.25">
      <c r="A61101">
        <v>186598</v>
      </c>
      <c r="B61101" s="2">
        <v>44365.765964401297</v>
      </c>
      <c r="C61101">
        <v>177545</v>
      </c>
      <c r="D61101">
        <v>250679</v>
      </c>
      <c r="E61101" t="str">
        <f>VLOOKUP(C61101,Подписчики!A:D,2,FALSE)</f>
        <v>UTC+1</v>
      </c>
      <c r="F61101" s="2">
        <f>VLOOKUP(C61101,Подписчики!A:D,4,FALSE)/24+B61101</f>
        <v>44365.807631067961</v>
      </c>
      <c r="G61101">
        <f t="shared" si="954"/>
        <v>5</v>
      </c>
    </row>
    <row r="61102" spans="1:7" x14ac:dyDescent="0.25">
      <c r="A61102">
        <v>186601</v>
      </c>
      <c r="B61102" s="2">
        <v>44365.765964401297</v>
      </c>
      <c r="C61102">
        <v>250008</v>
      </c>
      <c r="D61102">
        <v>161891</v>
      </c>
      <c r="E61102" t="str">
        <f>VLOOKUP(C61102,Подписчики!A:D,2,FALSE)</f>
        <v>UTC+1</v>
      </c>
      <c r="F61102" s="2">
        <f>VLOOKUP(C61102,Подписчики!A:D,4,FALSE)/24+B61102</f>
        <v>44365.807631067961</v>
      </c>
      <c r="G61102">
        <f t="shared" si="954"/>
        <v>5</v>
      </c>
    </row>
    <row r="61103" spans="1:7" x14ac:dyDescent="0.25">
      <c r="A61103">
        <v>186602</v>
      </c>
      <c r="B61103" s="2">
        <v>44365.766000000003</v>
      </c>
      <c r="C61103">
        <v>320146</v>
      </c>
      <c r="D61103">
        <v>378749</v>
      </c>
      <c r="E61103" t="str">
        <f>VLOOKUP(C61103,Подписчики!A:D,2,FALSE)</f>
        <v>UTC+9</v>
      </c>
      <c r="F61103" s="2">
        <f>VLOOKUP(C61103,Подписчики!A:D,4,FALSE)/24+B61103</f>
        <v>44366.141000000003</v>
      </c>
      <c r="G61103">
        <f t="shared" si="954"/>
        <v>6</v>
      </c>
    </row>
    <row r="61104" spans="1:7" x14ac:dyDescent="0.25">
      <c r="A61104">
        <v>186607</v>
      </c>
      <c r="B61104" s="2">
        <v>44365.76636893204</v>
      </c>
      <c r="C61104">
        <v>20052</v>
      </c>
      <c r="D61104">
        <v>43623</v>
      </c>
      <c r="E61104" t="str">
        <f>VLOOKUP(C61104,Подписчики!A:D,2,FALSE)</f>
        <v>UTC+2</v>
      </c>
      <c r="F61104" s="2">
        <f>VLOOKUP(C61104,Подписчики!A:D,4,FALSE)/24+B61104</f>
        <v>44365.849702265376</v>
      </c>
      <c r="G61104">
        <f t="shared" si="954"/>
        <v>5</v>
      </c>
    </row>
    <row r="61105" spans="1:7" x14ac:dyDescent="0.25">
      <c r="A61105">
        <v>186610</v>
      </c>
      <c r="B61105" s="2">
        <v>44365.766773462783</v>
      </c>
      <c r="C61105">
        <v>205358</v>
      </c>
      <c r="D61105">
        <v>166809</v>
      </c>
      <c r="E61105" t="str">
        <f>VLOOKUP(C61105,Подписчики!A:D,2,FALSE)</f>
        <v>UTC+3</v>
      </c>
      <c r="F61105" s="2">
        <f>VLOOKUP(C61105,Подписчики!A:D,4,FALSE)/24+B61105</f>
        <v>44365.891773462783</v>
      </c>
      <c r="G61105">
        <f t="shared" si="954"/>
        <v>5</v>
      </c>
    </row>
    <row r="61106" spans="1:7" x14ac:dyDescent="0.25">
      <c r="A61106">
        <v>186613</v>
      </c>
      <c r="B61106" s="2">
        <v>44365.767177993526</v>
      </c>
      <c r="C61106">
        <v>250005</v>
      </c>
      <c r="D61106">
        <v>82901</v>
      </c>
      <c r="E61106" t="str">
        <f>VLOOKUP(C61106,Подписчики!A:D,2,FALSE)</f>
        <v>UTC+0</v>
      </c>
      <c r="F61106" s="2">
        <f>VLOOKUP(C61106,Подписчики!A:D,4,FALSE)/24+B61106</f>
        <v>44365.767177993526</v>
      </c>
      <c r="G61106">
        <f t="shared" si="954"/>
        <v>5</v>
      </c>
    </row>
    <row r="61107" spans="1:7" x14ac:dyDescent="0.25">
      <c r="A61107">
        <v>186617</v>
      </c>
      <c r="B61107" s="2">
        <v>44365.767177993526</v>
      </c>
      <c r="C61107">
        <v>342014</v>
      </c>
      <c r="D61107">
        <v>411922</v>
      </c>
      <c r="E61107" t="str">
        <f>VLOOKUP(C61107,Подписчики!A:D,2,FALSE)</f>
        <v>UTC+0</v>
      </c>
      <c r="F61107" s="2">
        <f>VLOOKUP(C61107,Подписчики!A:D,4,FALSE)/24+B61107</f>
        <v>44365.767177993526</v>
      </c>
      <c r="G61107">
        <f t="shared" si="954"/>
        <v>5</v>
      </c>
    </row>
    <row r="61108" spans="1:7" x14ac:dyDescent="0.25">
      <c r="A61108">
        <v>186619</v>
      </c>
      <c r="B61108" s="2">
        <v>44365.767582524277</v>
      </c>
      <c r="C61108">
        <v>14829</v>
      </c>
      <c r="D61108">
        <v>301748</v>
      </c>
      <c r="E61108" t="str">
        <f>VLOOKUP(C61108,Подписчики!A:D,2,FALSE)</f>
        <v>UTC+1</v>
      </c>
      <c r="F61108" s="2">
        <f>VLOOKUP(C61108,Подписчики!A:D,4,FALSE)/24+B61108</f>
        <v>44365.809249190941</v>
      </c>
      <c r="G61108">
        <f t="shared" si="954"/>
        <v>5</v>
      </c>
    </row>
    <row r="61109" spans="1:7" x14ac:dyDescent="0.25">
      <c r="A61109">
        <v>186623</v>
      </c>
      <c r="B61109" s="2">
        <v>44365.767582524277</v>
      </c>
      <c r="C61109">
        <v>263947</v>
      </c>
      <c r="D61109">
        <v>408345</v>
      </c>
      <c r="E61109" t="str">
        <f>VLOOKUP(C61109,Подписчики!A:D,2,FALSE)</f>
        <v>UTC+1</v>
      </c>
      <c r="F61109" s="2">
        <f>VLOOKUP(C61109,Подписчики!A:D,4,FALSE)/24+B61109</f>
        <v>44365.809249190941</v>
      </c>
      <c r="G61109">
        <f t="shared" si="954"/>
        <v>5</v>
      </c>
    </row>
    <row r="61110" spans="1:7" x14ac:dyDescent="0.25">
      <c r="A61110">
        <v>186626</v>
      </c>
      <c r="B61110" s="2">
        <v>44365.767987055013</v>
      </c>
      <c r="C61110">
        <v>132108</v>
      </c>
      <c r="D61110">
        <v>389689</v>
      </c>
      <c r="E61110" t="str">
        <f>VLOOKUP(C61110,Подписчики!A:D,2,FALSE)</f>
        <v>UTC+2</v>
      </c>
      <c r="F61110" s="2">
        <f>VLOOKUP(C61110,Подписчики!A:D,4,FALSE)/24+B61110</f>
        <v>44365.851320388349</v>
      </c>
      <c r="G61110">
        <f t="shared" si="954"/>
        <v>5</v>
      </c>
    </row>
    <row r="61111" spans="1:7" x14ac:dyDescent="0.25">
      <c r="A61111">
        <v>186629</v>
      </c>
      <c r="B61111" s="2">
        <v>44365.767987055013</v>
      </c>
      <c r="C61111">
        <v>339814</v>
      </c>
      <c r="D61111">
        <v>180863</v>
      </c>
      <c r="E61111" t="str">
        <f>VLOOKUP(C61111,Подписчики!A:D,2,FALSE)</f>
        <v>UTC+2</v>
      </c>
      <c r="F61111" s="2">
        <f>VLOOKUP(C61111,Подписчики!A:D,4,FALSE)/24+B61111</f>
        <v>44365.851320388349</v>
      </c>
      <c r="G61111">
        <f t="shared" si="954"/>
        <v>5</v>
      </c>
    </row>
    <row r="61112" spans="1:7" x14ac:dyDescent="0.25">
      <c r="A61112">
        <v>186633</v>
      </c>
      <c r="B61112" s="2">
        <v>44365.768391585763</v>
      </c>
      <c r="C61112">
        <v>104764</v>
      </c>
      <c r="D61112">
        <v>411922</v>
      </c>
      <c r="E61112" t="str">
        <f>VLOOKUP(C61112,Подписчики!A:D,2,FALSE)</f>
        <v>UTC+3</v>
      </c>
      <c r="F61112" s="2">
        <f>VLOOKUP(C61112,Подписчики!A:D,4,FALSE)/24+B61112</f>
        <v>44365.893391585763</v>
      </c>
      <c r="G61112">
        <f t="shared" si="954"/>
        <v>5</v>
      </c>
    </row>
    <row r="61113" spans="1:7" x14ac:dyDescent="0.25">
      <c r="A61113">
        <v>186634</v>
      </c>
      <c r="B61113" s="2">
        <v>44365.768391585763</v>
      </c>
      <c r="C61113">
        <v>334240</v>
      </c>
      <c r="D61113">
        <v>250115</v>
      </c>
      <c r="E61113" t="str">
        <f>VLOOKUP(C61113,Подписчики!A:D,2,FALSE)</f>
        <v>UTC+3</v>
      </c>
      <c r="F61113" s="2">
        <f>VLOOKUP(C61113,Подписчики!A:D,4,FALSE)/24+B61113</f>
        <v>44365.893391585763</v>
      </c>
      <c r="G61113">
        <f t="shared" si="954"/>
        <v>5</v>
      </c>
    </row>
    <row r="61114" spans="1:7" x14ac:dyDescent="0.25">
      <c r="A61114">
        <v>186635</v>
      </c>
      <c r="B61114" s="2">
        <v>44365.768796116499</v>
      </c>
      <c r="C61114">
        <v>94859</v>
      </c>
      <c r="D61114">
        <v>267896</v>
      </c>
      <c r="E61114" t="str">
        <f>VLOOKUP(C61114,Подписчики!A:D,2,FALSE)</f>
        <v>UTC-4</v>
      </c>
      <c r="F61114" s="2">
        <f>VLOOKUP(C61114,Подписчики!A:D,4,FALSE)/24+B61114</f>
        <v>44365.602129449835</v>
      </c>
      <c r="G61114">
        <f t="shared" si="954"/>
        <v>5</v>
      </c>
    </row>
    <row r="61115" spans="1:7" x14ac:dyDescent="0.25">
      <c r="A61115">
        <v>186638</v>
      </c>
      <c r="B61115" s="2">
        <v>44365.768796116507</v>
      </c>
      <c r="C61115">
        <v>234771</v>
      </c>
      <c r="D61115">
        <v>170967</v>
      </c>
      <c r="E61115" t="str">
        <f>VLOOKUP(C61115,Подписчики!A:D,2,FALSE)</f>
        <v>UTC+4</v>
      </c>
      <c r="F61115" s="2">
        <f>VLOOKUP(C61115,Подписчики!A:D,4,FALSE)/24+B61115</f>
        <v>44365.935462783171</v>
      </c>
      <c r="G61115">
        <f t="shared" si="954"/>
        <v>5</v>
      </c>
    </row>
    <row r="61116" spans="1:7" x14ac:dyDescent="0.25">
      <c r="A61116">
        <v>186643</v>
      </c>
      <c r="B61116" s="2">
        <v>44365.769</v>
      </c>
      <c r="C61116">
        <v>280985</v>
      </c>
      <c r="D61116">
        <v>50669</v>
      </c>
      <c r="E61116" t="str">
        <f>VLOOKUP(C61116,Подписчики!A:D,2,FALSE)</f>
        <v>UTC+3</v>
      </c>
      <c r="F61116" s="2">
        <f>VLOOKUP(C61116,Подписчики!A:D,4,FALSE)/24+B61116</f>
        <v>44365.894</v>
      </c>
      <c r="G61116">
        <f t="shared" si="954"/>
        <v>5</v>
      </c>
    </row>
    <row r="61117" spans="1:7" x14ac:dyDescent="0.25">
      <c r="A61117">
        <v>186647</v>
      </c>
      <c r="B61117" s="2">
        <v>44365.76920064725</v>
      </c>
      <c r="C61117">
        <v>15465</v>
      </c>
      <c r="D61117">
        <v>88863</v>
      </c>
      <c r="E61117" t="str">
        <f>VLOOKUP(C61117,Подписчики!A:D,2,FALSE)</f>
        <v>UTC+1</v>
      </c>
      <c r="F61117" s="2">
        <f>VLOOKUP(C61117,Подписчики!A:D,4,FALSE)/24+B61117</f>
        <v>44365.810867313914</v>
      </c>
      <c r="G61117">
        <f t="shared" si="954"/>
        <v>5</v>
      </c>
    </row>
    <row r="61118" spans="1:7" x14ac:dyDescent="0.25">
      <c r="A61118">
        <v>186649</v>
      </c>
      <c r="B61118" s="2">
        <v>44365.76920064725</v>
      </c>
      <c r="C61118">
        <v>27738</v>
      </c>
      <c r="D61118">
        <v>273324</v>
      </c>
      <c r="E61118" t="str">
        <f>VLOOKUP(C61118,Подписчики!A:D,2,FALSE)</f>
        <v>UTC+1</v>
      </c>
      <c r="F61118" s="2">
        <f>VLOOKUP(C61118,Подписчики!A:D,4,FALSE)/24+B61118</f>
        <v>44365.810867313914</v>
      </c>
      <c r="G61118">
        <f t="shared" si="954"/>
        <v>5</v>
      </c>
    </row>
    <row r="61119" spans="1:7" x14ac:dyDescent="0.25">
      <c r="A61119">
        <v>186653</v>
      </c>
      <c r="B61119" s="2">
        <v>44365.769605177993</v>
      </c>
      <c r="C61119">
        <v>239243</v>
      </c>
      <c r="D61119">
        <v>432175</v>
      </c>
      <c r="E61119" t="str">
        <f>VLOOKUP(C61119,Подписчики!A:D,2,FALSE)</f>
        <v>UTC+6</v>
      </c>
      <c r="F61119" s="2">
        <f>VLOOKUP(C61119,Подписчики!A:D,4,FALSE)/24+B61119</f>
        <v>44366.019605177993</v>
      </c>
      <c r="G61119">
        <f t="shared" si="954"/>
        <v>6</v>
      </c>
    </row>
    <row r="61120" spans="1:7" x14ac:dyDescent="0.25">
      <c r="A61120">
        <v>186655</v>
      </c>
      <c r="B61120" s="2">
        <v>44365.770009708736</v>
      </c>
      <c r="C61120">
        <v>301898</v>
      </c>
      <c r="D61120">
        <v>217307</v>
      </c>
      <c r="E61120" t="str">
        <f>VLOOKUP(C61120,Подписчики!A:D,2,FALSE)</f>
        <v>UTC+3</v>
      </c>
      <c r="F61120" s="2">
        <f>VLOOKUP(C61120,Подписчики!A:D,4,FALSE)/24+B61120</f>
        <v>44365.895009708736</v>
      </c>
      <c r="G61120">
        <f t="shared" si="954"/>
        <v>5</v>
      </c>
    </row>
    <row r="61121" spans="1:7" x14ac:dyDescent="0.25">
      <c r="A61121">
        <v>186659</v>
      </c>
      <c r="B61121" s="2">
        <v>44365.77041423948</v>
      </c>
      <c r="C61121">
        <v>15706</v>
      </c>
      <c r="D61121">
        <v>158978</v>
      </c>
      <c r="E61121" t="str">
        <f>VLOOKUP(C61121,Подписчики!A:D,2,FALSE)</f>
        <v>UTC+0</v>
      </c>
      <c r="F61121" s="2">
        <f>VLOOKUP(C61121,Подписчики!A:D,4,FALSE)/24+B61121</f>
        <v>44365.77041423948</v>
      </c>
      <c r="G61121">
        <f t="shared" si="954"/>
        <v>5</v>
      </c>
    </row>
    <row r="61122" spans="1:7" x14ac:dyDescent="0.25">
      <c r="A61122">
        <v>186663</v>
      </c>
      <c r="B61122" s="2">
        <v>44365.77081877023</v>
      </c>
      <c r="C61122">
        <v>200040</v>
      </c>
      <c r="D61122">
        <v>411922</v>
      </c>
      <c r="E61122" t="str">
        <f>VLOOKUP(C61122,Подписчики!A:D,2,FALSE)</f>
        <v>UTC+1</v>
      </c>
      <c r="F61122" s="2">
        <f>VLOOKUP(C61122,Подписчики!A:D,4,FALSE)/24+B61122</f>
        <v>44365.812485436894</v>
      </c>
      <c r="G61122">
        <f t="shared" si="954"/>
        <v>5</v>
      </c>
    </row>
    <row r="61123" spans="1:7" x14ac:dyDescent="0.25">
      <c r="A61123">
        <v>186664</v>
      </c>
      <c r="B61123" s="2">
        <v>44365.77081877023</v>
      </c>
      <c r="C61123">
        <v>329799</v>
      </c>
      <c r="D61123">
        <v>13404</v>
      </c>
      <c r="E61123" t="str">
        <f>VLOOKUP(C61123,Подписчики!A:D,2,FALSE)</f>
        <v>UTC+1</v>
      </c>
      <c r="F61123" s="2">
        <f>VLOOKUP(C61123,Подписчики!A:D,4,FALSE)/24+B61123</f>
        <v>44365.812485436894</v>
      </c>
      <c r="G61123">
        <f t="shared" ref="G61123:G61186" si="955">WEEKDAY(F61123,2)</f>
        <v>5</v>
      </c>
    </row>
    <row r="61124" spans="1:7" x14ac:dyDescent="0.25">
      <c r="A61124">
        <v>186669</v>
      </c>
      <c r="B61124" s="2">
        <v>44365.771223300966</v>
      </c>
      <c r="C61124">
        <v>57932</v>
      </c>
      <c r="D61124">
        <v>112803</v>
      </c>
      <c r="E61124" t="str">
        <f>VLOOKUP(C61124,Подписчики!A:D,2,FALSE)</f>
        <v>UTC+2</v>
      </c>
      <c r="F61124" s="2">
        <f>VLOOKUP(C61124,Подписчики!A:D,4,FALSE)/24+B61124</f>
        <v>44365.854556634302</v>
      </c>
      <c r="G61124">
        <f t="shared" si="955"/>
        <v>5</v>
      </c>
    </row>
    <row r="61125" spans="1:7" x14ac:dyDescent="0.25">
      <c r="A61125">
        <v>186671</v>
      </c>
      <c r="B61125" s="2">
        <v>44365.771627831717</v>
      </c>
      <c r="C61125">
        <v>69276</v>
      </c>
      <c r="D61125">
        <v>90419</v>
      </c>
      <c r="E61125" t="str">
        <f>VLOOKUP(C61125,Подписчики!A:D,2,FALSE)</f>
        <v>UTC+3</v>
      </c>
      <c r="F61125" s="2">
        <f>VLOOKUP(C61125,Подписчики!A:D,4,FALSE)/24+B61125</f>
        <v>44365.896627831717</v>
      </c>
      <c r="G61125">
        <f t="shared" si="955"/>
        <v>5</v>
      </c>
    </row>
    <row r="61126" spans="1:7" x14ac:dyDescent="0.25">
      <c r="A61126">
        <v>186676</v>
      </c>
      <c r="B61126" s="2">
        <v>44365.77203236246</v>
      </c>
      <c r="C61126">
        <v>307665</v>
      </c>
      <c r="D61126">
        <v>313585</v>
      </c>
      <c r="E61126" t="str">
        <f>VLOOKUP(C61126,Подписчики!A:D,2,FALSE)</f>
        <v>UTC+4</v>
      </c>
      <c r="F61126" s="2">
        <f>VLOOKUP(C61126,Подписчики!A:D,4,FALSE)/24+B61126</f>
        <v>44365.938699029124</v>
      </c>
      <c r="G61126">
        <f t="shared" si="955"/>
        <v>5</v>
      </c>
    </row>
    <row r="61127" spans="1:7" x14ac:dyDescent="0.25">
      <c r="A61127">
        <v>186678</v>
      </c>
      <c r="B61127" s="2">
        <v>44365.772436893203</v>
      </c>
      <c r="C61127">
        <v>44712</v>
      </c>
      <c r="D61127">
        <v>36890</v>
      </c>
      <c r="E61127" t="str">
        <f>VLOOKUP(C61127,Подписчики!A:D,2,FALSE)</f>
        <v>UTC+1</v>
      </c>
      <c r="F61127" s="2">
        <f>VLOOKUP(C61127,Подписчики!A:D,4,FALSE)/24+B61127</f>
        <v>44365.814103559867</v>
      </c>
      <c r="G61127">
        <f t="shared" si="955"/>
        <v>5</v>
      </c>
    </row>
    <row r="61128" spans="1:7" x14ac:dyDescent="0.25">
      <c r="A61128">
        <v>186683</v>
      </c>
      <c r="B61128" s="2">
        <v>44365.772436893203</v>
      </c>
      <c r="C61128">
        <v>47830</v>
      </c>
      <c r="D61128">
        <v>388328</v>
      </c>
      <c r="E61128" t="str">
        <f>VLOOKUP(C61128,Подписчики!A:D,2,FALSE)</f>
        <v>UTC+1</v>
      </c>
      <c r="F61128" s="2">
        <f>VLOOKUP(C61128,Подписчики!A:D,4,FALSE)/24+B61128</f>
        <v>44365.814103559867</v>
      </c>
      <c r="G61128">
        <f t="shared" si="955"/>
        <v>5</v>
      </c>
    </row>
    <row r="61129" spans="1:7" x14ac:dyDescent="0.25">
      <c r="A61129">
        <v>186687</v>
      </c>
      <c r="B61129" s="2">
        <v>44365.772436893203</v>
      </c>
      <c r="C61129">
        <v>61863</v>
      </c>
      <c r="D61129">
        <v>123413</v>
      </c>
      <c r="E61129" t="str">
        <f>VLOOKUP(C61129,Подписчики!A:D,2,FALSE)</f>
        <v>UTC+1</v>
      </c>
      <c r="F61129" s="2">
        <f>VLOOKUP(C61129,Подписчики!A:D,4,FALSE)/24+B61129</f>
        <v>44365.814103559867</v>
      </c>
      <c r="G61129">
        <f t="shared" si="955"/>
        <v>5</v>
      </c>
    </row>
    <row r="61130" spans="1:7" x14ac:dyDescent="0.25">
      <c r="A61130">
        <v>186690</v>
      </c>
      <c r="B61130" s="2">
        <v>44365.772436893203</v>
      </c>
      <c r="C61130">
        <v>125552</v>
      </c>
      <c r="D61130">
        <v>292258</v>
      </c>
      <c r="E61130" t="str">
        <f>VLOOKUP(C61130,Подписчики!A:D,2,FALSE)</f>
        <v>UTC+1</v>
      </c>
      <c r="F61130" s="2">
        <f>VLOOKUP(C61130,Подписчики!A:D,4,FALSE)/24+B61130</f>
        <v>44365.814103559867</v>
      </c>
      <c r="G61130">
        <f t="shared" si="955"/>
        <v>5</v>
      </c>
    </row>
    <row r="61131" spans="1:7" x14ac:dyDescent="0.25">
      <c r="A61131">
        <v>186692</v>
      </c>
      <c r="B61131" s="2">
        <v>44365.772436893203</v>
      </c>
      <c r="C61131">
        <v>253879</v>
      </c>
      <c r="D61131">
        <v>118549</v>
      </c>
      <c r="E61131" t="str">
        <f>VLOOKUP(C61131,Подписчики!A:D,2,FALSE)</f>
        <v>UTC+1</v>
      </c>
      <c r="F61131" s="2">
        <f>VLOOKUP(C61131,Подписчики!A:D,4,FALSE)/24+B61131</f>
        <v>44365.814103559867</v>
      </c>
      <c r="G61131">
        <f t="shared" si="955"/>
        <v>5</v>
      </c>
    </row>
    <row r="61132" spans="1:7" x14ac:dyDescent="0.25">
      <c r="A61132">
        <v>186696</v>
      </c>
      <c r="B61132" s="2">
        <v>44365.772841423946</v>
      </c>
      <c r="C61132">
        <v>19269</v>
      </c>
      <c r="D61132">
        <v>230507</v>
      </c>
      <c r="E61132" t="str">
        <f>VLOOKUP(C61132,Подписчики!A:D,2,FALSE)</f>
        <v>UTC+2</v>
      </c>
      <c r="F61132" s="2">
        <f>VLOOKUP(C61132,Подписчики!A:D,4,FALSE)/24+B61132</f>
        <v>44365.856174757282</v>
      </c>
      <c r="G61132">
        <f t="shared" si="955"/>
        <v>5</v>
      </c>
    </row>
    <row r="61133" spans="1:7" x14ac:dyDescent="0.25">
      <c r="A61133">
        <v>186701</v>
      </c>
      <c r="B61133" s="2">
        <v>44365.772841423946</v>
      </c>
      <c r="C61133">
        <v>334469</v>
      </c>
      <c r="D61133">
        <v>43842</v>
      </c>
      <c r="E61133" t="str">
        <f>VLOOKUP(C61133,Подписчики!A:D,2,FALSE)</f>
        <v>UTC+2</v>
      </c>
      <c r="F61133" s="2">
        <f>VLOOKUP(C61133,Подписчики!A:D,4,FALSE)/24+B61133</f>
        <v>44365.856174757282</v>
      </c>
      <c r="G61133">
        <f t="shared" si="955"/>
        <v>5</v>
      </c>
    </row>
    <row r="61134" spans="1:7" x14ac:dyDescent="0.25">
      <c r="A61134">
        <v>186705</v>
      </c>
      <c r="B61134" s="2">
        <v>44365.774459546927</v>
      </c>
      <c r="C61134">
        <v>220715</v>
      </c>
      <c r="D61134">
        <v>411922</v>
      </c>
      <c r="E61134" t="str">
        <f>VLOOKUP(C61134,Подписчики!A:D,2,FALSE)</f>
        <v>UTC+2</v>
      </c>
      <c r="F61134" s="2">
        <f>VLOOKUP(C61134,Подписчики!A:D,4,FALSE)/24+B61134</f>
        <v>44365.857792880262</v>
      </c>
      <c r="G61134">
        <f t="shared" si="955"/>
        <v>5</v>
      </c>
    </row>
    <row r="61135" spans="1:7" x14ac:dyDescent="0.25">
      <c r="A61135">
        <v>186710</v>
      </c>
      <c r="B61135" s="2">
        <v>44365.775673139164</v>
      </c>
      <c r="C61135">
        <v>110808</v>
      </c>
      <c r="D61135">
        <v>472908</v>
      </c>
      <c r="E61135" t="str">
        <f>VLOOKUP(C61135,Подписчики!A:D,2,FALSE)</f>
        <v>UTC+1</v>
      </c>
      <c r="F61135" s="2">
        <f>VLOOKUP(C61135,Подписчики!A:D,4,FALSE)/24+B61135</f>
        <v>44365.817339805828</v>
      </c>
      <c r="G61135">
        <f t="shared" si="955"/>
        <v>5</v>
      </c>
    </row>
    <row r="61136" spans="1:7" x14ac:dyDescent="0.25">
      <c r="A61136">
        <v>186713</v>
      </c>
      <c r="B61136" s="2">
        <v>44365.775673139164</v>
      </c>
      <c r="C61136">
        <v>112708</v>
      </c>
      <c r="D61136">
        <v>88008</v>
      </c>
      <c r="E61136" t="str">
        <f>VLOOKUP(C61136,Подписчики!A:D,2,FALSE)</f>
        <v>UTC+1</v>
      </c>
      <c r="F61136" s="2">
        <f>VLOOKUP(C61136,Подписчики!A:D,4,FALSE)/24+B61136</f>
        <v>44365.817339805828</v>
      </c>
      <c r="G61136">
        <f t="shared" si="955"/>
        <v>5</v>
      </c>
    </row>
    <row r="61137" spans="1:7" x14ac:dyDescent="0.25">
      <c r="A61137">
        <v>186715</v>
      </c>
      <c r="B61137" s="2">
        <v>44365.775673139164</v>
      </c>
      <c r="C61137">
        <v>189283</v>
      </c>
      <c r="D61137">
        <v>109689</v>
      </c>
      <c r="E61137" t="str">
        <f>VLOOKUP(C61137,Подписчики!A:D,2,FALSE)</f>
        <v>UTC+1</v>
      </c>
      <c r="F61137" s="2">
        <f>VLOOKUP(C61137,Подписчики!A:D,4,FALSE)/24+B61137</f>
        <v>44365.817339805828</v>
      </c>
      <c r="G61137">
        <f t="shared" si="955"/>
        <v>5</v>
      </c>
    </row>
    <row r="61138" spans="1:7" x14ac:dyDescent="0.25">
      <c r="A61138">
        <v>186717</v>
      </c>
      <c r="B61138" s="2">
        <v>44365.775673139164</v>
      </c>
      <c r="C61138">
        <v>199438</v>
      </c>
      <c r="D61138">
        <v>373415</v>
      </c>
      <c r="E61138" t="str">
        <f>VLOOKUP(C61138,Подписчики!A:D,2,FALSE)</f>
        <v>UTC+1</v>
      </c>
      <c r="F61138" s="2">
        <f>VLOOKUP(C61138,Подписчики!A:D,4,FALSE)/24+B61138</f>
        <v>44365.817339805828</v>
      </c>
      <c r="G61138">
        <f t="shared" si="955"/>
        <v>5</v>
      </c>
    </row>
    <row r="61139" spans="1:7" x14ac:dyDescent="0.25">
      <c r="A61139">
        <v>186718</v>
      </c>
      <c r="B61139" s="2">
        <v>44365.775673139164</v>
      </c>
      <c r="C61139">
        <v>310993</v>
      </c>
      <c r="D61139">
        <v>158978</v>
      </c>
      <c r="E61139" t="str">
        <f>VLOOKUP(C61139,Подписчики!A:D,2,FALSE)</f>
        <v>UTC+1</v>
      </c>
      <c r="F61139" s="2">
        <f>VLOOKUP(C61139,Подписчики!A:D,4,FALSE)/24+B61139</f>
        <v>44365.817339805828</v>
      </c>
      <c r="G61139">
        <f t="shared" si="955"/>
        <v>5</v>
      </c>
    </row>
    <row r="61140" spans="1:7" x14ac:dyDescent="0.25">
      <c r="A61140">
        <v>186722</v>
      </c>
      <c r="B61140" s="2">
        <v>44365.7760776699</v>
      </c>
      <c r="C61140">
        <v>201286</v>
      </c>
      <c r="D61140">
        <v>250679</v>
      </c>
      <c r="E61140" t="str">
        <f>VLOOKUP(C61140,Подписчики!A:D,2,FALSE)</f>
        <v>UTC+2</v>
      </c>
      <c r="F61140" s="2">
        <f>VLOOKUP(C61140,Подписчики!A:D,4,FALSE)/24+B61140</f>
        <v>44365.859411003235</v>
      </c>
      <c r="G61140">
        <f t="shared" si="955"/>
        <v>5</v>
      </c>
    </row>
    <row r="61141" spans="1:7" x14ac:dyDescent="0.25">
      <c r="A61141">
        <v>186726</v>
      </c>
      <c r="B61141" s="2">
        <v>44365.7760776699</v>
      </c>
      <c r="C61141">
        <v>250563</v>
      </c>
      <c r="D61141">
        <v>37644</v>
      </c>
      <c r="E61141" t="str">
        <f>VLOOKUP(C61141,Подписчики!A:D,2,FALSE)</f>
        <v>UTC+2</v>
      </c>
      <c r="F61141" s="2">
        <f>VLOOKUP(C61141,Подписчики!A:D,4,FALSE)/24+B61141</f>
        <v>44365.859411003235</v>
      </c>
      <c r="G61141">
        <f t="shared" si="955"/>
        <v>5</v>
      </c>
    </row>
    <row r="61142" spans="1:7" x14ac:dyDescent="0.25">
      <c r="A61142">
        <v>186729</v>
      </c>
      <c r="B61142" s="2">
        <v>44365.77648220065</v>
      </c>
      <c r="C61142">
        <v>9494</v>
      </c>
      <c r="D61142">
        <v>387595</v>
      </c>
      <c r="E61142" t="str">
        <f>VLOOKUP(C61142,Подписчики!A:D,2,FALSE)</f>
        <v>UTC+3</v>
      </c>
      <c r="F61142" s="2">
        <f>VLOOKUP(C61142,Подписчики!A:D,4,FALSE)/24+B61142</f>
        <v>44365.90148220065</v>
      </c>
      <c r="G61142">
        <f t="shared" si="955"/>
        <v>5</v>
      </c>
    </row>
    <row r="61143" spans="1:7" x14ac:dyDescent="0.25">
      <c r="A61143">
        <v>186732</v>
      </c>
      <c r="B61143" s="2">
        <v>44365.77648220065</v>
      </c>
      <c r="C61143">
        <v>50299</v>
      </c>
      <c r="D61143">
        <v>470762</v>
      </c>
      <c r="E61143" t="str">
        <f>VLOOKUP(C61143,Подписчики!A:D,2,FALSE)</f>
        <v>UTC+3</v>
      </c>
      <c r="F61143" s="2">
        <f>VLOOKUP(C61143,Подписчики!A:D,4,FALSE)/24+B61143</f>
        <v>44365.90148220065</v>
      </c>
      <c r="G61143">
        <f t="shared" si="955"/>
        <v>5</v>
      </c>
    </row>
    <row r="61144" spans="1:7" x14ac:dyDescent="0.25">
      <c r="A61144">
        <v>186735</v>
      </c>
      <c r="B61144" s="2">
        <v>44365.776886731393</v>
      </c>
      <c r="C61144">
        <v>251597</v>
      </c>
      <c r="D61144">
        <v>122982</v>
      </c>
      <c r="E61144" t="str">
        <f>VLOOKUP(C61144,Подписчики!A:D,2,FALSE)</f>
        <v>UTC+0</v>
      </c>
      <c r="F61144" s="2">
        <f>VLOOKUP(C61144,Подписчики!A:D,4,FALSE)/24+B61144</f>
        <v>44365.776886731393</v>
      </c>
      <c r="G61144">
        <f t="shared" si="955"/>
        <v>5</v>
      </c>
    </row>
    <row r="61145" spans="1:7" x14ac:dyDescent="0.25">
      <c r="A61145">
        <v>186739</v>
      </c>
      <c r="B61145" s="2">
        <v>44365.777291262137</v>
      </c>
      <c r="C61145">
        <v>220658</v>
      </c>
      <c r="D61145">
        <v>7650</v>
      </c>
      <c r="E61145" t="str">
        <f>VLOOKUP(C61145,Подписчики!A:D,2,FALSE)</f>
        <v>UTC+1</v>
      </c>
      <c r="F61145" s="2">
        <f>VLOOKUP(C61145,Подписчики!A:D,4,FALSE)/24+B61145</f>
        <v>44365.818957928801</v>
      </c>
      <c r="G61145">
        <f t="shared" si="955"/>
        <v>5</v>
      </c>
    </row>
    <row r="61146" spans="1:7" x14ac:dyDescent="0.25">
      <c r="A61146">
        <v>186741</v>
      </c>
      <c r="B61146" s="2">
        <v>44365.777291262137</v>
      </c>
      <c r="C61146">
        <v>221836</v>
      </c>
      <c r="D61146">
        <v>54917</v>
      </c>
      <c r="E61146" t="str">
        <f>VLOOKUP(C61146,Подписчики!A:D,2,FALSE)</f>
        <v>UTC+1</v>
      </c>
      <c r="F61146" s="2">
        <f>VLOOKUP(C61146,Подписчики!A:D,4,FALSE)/24+B61146</f>
        <v>44365.818957928801</v>
      </c>
      <c r="G61146">
        <f t="shared" si="955"/>
        <v>5</v>
      </c>
    </row>
    <row r="61147" spans="1:7" x14ac:dyDescent="0.25">
      <c r="A61147">
        <v>186743</v>
      </c>
      <c r="B61147" s="2">
        <v>44365.77769579288</v>
      </c>
      <c r="C61147">
        <v>156468</v>
      </c>
      <c r="D61147">
        <v>56811</v>
      </c>
      <c r="E61147" t="str">
        <f>VLOOKUP(C61147,Подписчики!A:D,2,FALSE)</f>
        <v>UTC+2</v>
      </c>
      <c r="F61147" s="2">
        <f>VLOOKUP(C61147,Подписчики!A:D,4,FALSE)/24+B61147</f>
        <v>44365.861029126216</v>
      </c>
      <c r="G61147">
        <f t="shared" si="955"/>
        <v>5</v>
      </c>
    </row>
    <row r="61148" spans="1:7" x14ac:dyDescent="0.25">
      <c r="A61148">
        <v>186745</v>
      </c>
      <c r="B61148" s="2">
        <v>44365.77890938511</v>
      </c>
      <c r="C61148">
        <v>243970</v>
      </c>
      <c r="D61148">
        <v>198146</v>
      </c>
      <c r="E61148" t="str">
        <f>VLOOKUP(C61148,Подписчики!A:D,2,FALSE)</f>
        <v>UTC-3</v>
      </c>
      <c r="F61148" s="2">
        <f>VLOOKUP(C61148,Подписчики!A:D,4,FALSE)/24+B61148</f>
        <v>44365.65390938511</v>
      </c>
      <c r="G61148">
        <f t="shared" si="955"/>
        <v>5</v>
      </c>
    </row>
    <row r="61149" spans="1:7" x14ac:dyDescent="0.25">
      <c r="A61149">
        <v>186748</v>
      </c>
      <c r="B61149" s="2">
        <v>44365.77890938511</v>
      </c>
      <c r="C61149">
        <v>245727</v>
      </c>
      <c r="D61149">
        <v>351192</v>
      </c>
      <c r="E61149" t="str">
        <f>VLOOKUP(C61149,Подписчики!A:D,2,FALSE)</f>
        <v>UTC+5</v>
      </c>
      <c r="F61149" s="2">
        <f>VLOOKUP(C61149,Подписчики!A:D,4,FALSE)/24+B61149</f>
        <v>44365.987242718445</v>
      </c>
      <c r="G61149">
        <f t="shared" si="955"/>
        <v>5</v>
      </c>
    </row>
    <row r="61150" spans="1:7" x14ac:dyDescent="0.25">
      <c r="A61150">
        <v>186749</v>
      </c>
      <c r="B61150" s="2">
        <v>44365.778909385117</v>
      </c>
      <c r="C61150">
        <v>129123</v>
      </c>
      <c r="D61150">
        <v>285201</v>
      </c>
      <c r="E61150" t="str">
        <f>VLOOKUP(C61150,Подписчики!A:D,2,FALSE)</f>
        <v>UTC+1</v>
      </c>
      <c r="F61150" s="2">
        <f>VLOOKUP(C61150,Подписчики!A:D,4,FALSE)/24+B61150</f>
        <v>44365.820576051781</v>
      </c>
      <c r="G61150">
        <f t="shared" si="955"/>
        <v>5</v>
      </c>
    </row>
    <row r="61151" spans="1:7" x14ac:dyDescent="0.25">
      <c r="A61151">
        <v>186750</v>
      </c>
      <c r="B61151" s="2">
        <v>44365.778909385117</v>
      </c>
      <c r="C61151">
        <v>177514</v>
      </c>
      <c r="D61151">
        <v>371515</v>
      </c>
      <c r="E61151" t="str">
        <f>VLOOKUP(C61151,Подписчики!A:D,2,FALSE)</f>
        <v>UTC+1</v>
      </c>
      <c r="F61151" s="2">
        <f>VLOOKUP(C61151,Подписчики!A:D,4,FALSE)/24+B61151</f>
        <v>44365.820576051781</v>
      </c>
      <c r="G61151">
        <f t="shared" si="955"/>
        <v>5</v>
      </c>
    </row>
    <row r="61152" spans="1:7" x14ac:dyDescent="0.25">
      <c r="A61152">
        <v>186753</v>
      </c>
      <c r="B61152" s="2">
        <v>44365.779718446604</v>
      </c>
      <c r="C61152">
        <v>120638</v>
      </c>
      <c r="D61152">
        <v>394819</v>
      </c>
      <c r="E61152" t="str">
        <f>VLOOKUP(C61152,Подписчики!A:D,2,FALSE)</f>
        <v>UTC+3</v>
      </c>
      <c r="F61152" s="2">
        <f>VLOOKUP(C61152,Подписчики!A:D,4,FALSE)/24+B61152</f>
        <v>44365.904718446604</v>
      </c>
      <c r="G61152">
        <f t="shared" si="955"/>
        <v>5</v>
      </c>
    </row>
    <row r="61153" spans="1:7" x14ac:dyDescent="0.25">
      <c r="A61153">
        <v>186754</v>
      </c>
      <c r="B61153" s="2">
        <v>44365.780122977347</v>
      </c>
      <c r="C61153">
        <v>1868</v>
      </c>
      <c r="D61153">
        <v>266075</v>
      </c>
      <c r="E61153" t="str">
        <f>VLOOKUP(C61153,Подписчики!A:D,2,FALSE)</f>
        <v>UTC+0</v>
      </c>
      <c r="F61153" s="2">
        <f>VLOOKUP(C61153,Подписчики!A:D,4,FALSE)/24+B61153</f>
        <v>44365.780122977347</v>
      </c>
      <c r="G61153">
        <f t="shared" si="955"/>
        <v>5</v>
      </c>
    </row>
    <row r="61154" spans="1:7" x14ac:dyDescent="0.25">
      <c r="A61154">
        <v>186755</v>
      </c>
      <c r="B61154" s="2">
        <v>44365.780122977347</v>
      </c>
      <c r="C61154">
        <v>28041</v>
      </c>
      <c r="D61154">
        <v>235960</v>
      </c>
      <c r="E61154" t="str">
        <f>VLOOKUP(C61154,Подписчики!A:D,2,FALSE)</f>
        <v>UTC+0</v>
      </c>
      <c r="F61154" s="2">
        <f>VLOOKUP(C61154,Подписчики!A:D,4,FALSE)/24+B61154</f>
        <v>44365.780122977347</v>
      </c>
      <c r="G61154">
        <f t="shared" si="955"/>
        <v>5</v>
      </c>
    </row>
    <row r="61155" spans="1:7" x14ac:dyDescent="0.25">
      <c r="A61155">
        <v>186756</v>
      </c>
      <c r="B61155" s="2">
        <v>44365.780122977347</v>
      </c>
      <c r="C61155">
        <v>273431</v>
      </c>
      <c r="D61155">
        <v>108812</v>
      </c>
      <c r="E61155" t="str">
        <f>VLOOKUP(C61155,Подписчики!A:D,2,FALSE)</f>
        <v>UTC+0</v>
      </c>
      <c r="F61155" s="2">
        <f>VLOOKUP(C61155,Подписчики!A:D,4,FALSE)/24+B61155</f>
        <v>44365.780122977347</v>
      </c>
      <c r="G61155">
        <f t="shared" si="955"/>
        <v>5</v>
      </c>
    </row>
    <row r="61156" spans="1:7" x14ac:dyDescent="0.25">
      <c r="A61156">
        <v>186757</v>
      </c>
      <c r="B61156" s="2">
        <v>44365.780932038833</v>
      </c>
      <c r="C61156">
        <v>271522</v>
      </c>
      <c r="D61156">
        <v>78899</v>
      </c>
      <c r="E61156" t="str">
        <f>VLOOKUP(C61156,Подписчики!A:D,2,FALSE)</f>
        <v>UTC+2</v>
      </c>
      <c r="F61156" s="2">
        <f>VLOOKUP(C61156,Подписчики!A:D,4,FALSE)/24+B61156</f>
        <v>44365.864265372169</v>
      </c>
      <c r="G61156">
        <f t="shared" si="955"/>
        <v>5</v>
      </c>
    </row>
    <row r="61157" spans="1:7" x14ac:dyDescent="0.25">
      <c r="A61157">
        <v>186761</v>
      </c>
      <c r="B61157" s="2">
        <v>44365.781741100327</v>
      </c>
      <c r="C61157">
        <v>72149</v>
      </c>
      <c r="D61157">
        <v>248817</v>
      </c>
      <c r="E61157" t="str">
        <f>VLOOKUP(C61157,Подписчики!A:D,2,FALSE)</f>
        <v>UTC+0</v>
      </c>
      <c r="F61157" s="2">
        <f>VLOOKUP(C61157,Подписчики!A:D,4,FALSE)/24+B61157</f>
        <v>44365.781741100327</v>
      </c>
      <c r="G61157">
        <f t="shared" si="955"/>
        <v>5</v>
      </c>
    </row>
    <row r="61158" spans="1:7" x14ac:dyDescent="0.25">
      <c r="A61158">
        <v>186764</v>
      </c>
      <c r="B61158" s="2">
        <v>44365.781741100327</v>
      </c>
      <c r="C61158">
        <v>151503</v>
      </c>
      <c r="D61158">
        <v>347393</v>
      </c>
      <c r="E61158" t="str">
        <f>VLOOKUP(C61158,Подписчики!A:D,2,FALSE)</f>
        <v>UTC+0</v>
      </c>
      <c r="F61158" s="2">
        <f>VLOOKUP(C61158,Подписчики!A:D,4,FALSE)/24+B61158</f>
        <v>44365.781741100327</v>
      </c>
      <c r="G61158">
        <f t="shared" si="955"/>
        <v>5</v>
      </c>
    </row>
    <row r="61159" spans="1:7" x14ac:dyDescent="0.25">
      <c r="A61159">
        <v>186766</v>
      </c>
      <c r="B61159" s="2">
        <v>44365.78214563107</v>
      </c>
      <c r="C61159">
        <v>60455</v>
      </c>
      <c r="D61159">
        <v>2004</v>
      </c>
      <c r="E61159" t="str">
        <f>VLOOKUP(C61159,Подписчики!A:D,2,FALSE)</f>
        <v>UTC+1</v>
      </c>
      <c r="F61159" s="2">
        <f>VLOOKUP(C61159,Подписчики!A:D,4,FALSE)/24+B61159</f>
        <v>44365.823812297735</v>
      </c>
      <c r="G61159">
        <f t="shared" si="955"/>
        <v>5</v>
      </c>
    </row>
    <row r="61160" spans="1:7" x14ac:dyDescent="0.25">
      <c r="A61160">
        <v>186771</v>
      </c>
      <c r="B61160" s="2">
        <v>44365.78214563107</v>
      </c>
      <c r="C61160">
        <v>300137</v>
      </c>
      <c r="D61160">
        <v>191893</v>
      </c>
      <c r="E61160" t="str">
        <f>VLOOKUP(C61160,Подписчики!A:D,2,FALSE)</f>
        <v>UTC+1</v>
      </c>
      <c r="F61160" s="2">
        <f>VLOOKUP(C61160,Подписчики!A:D,4,FALSE)/24+B61160</f>
        <v>44365.823812297735</v>
      </c>
      <c r="G61160">
        <f t="shared" si="955"/>
        <v>5</v>
      </c>
    </row>
    <row r="61161" spans="1:7" x14ac:dyDescent="0.25">
      <c r="A61161">
        <v>186775</v>
      </c>
      <c r="B61161" s="2">
        <v>44365.7833592233</v>
      </c>
      <c r="C61161">
        <v>64496</v>
      </c>
      <c r="D61161">
        <v>229106</v>
      </c>
      <c r="E61161" t="str">
        <f>VLOOKUP(C61161,Подписчики!A:D,2,FALSE)</f>
        <v>UTC+4</v>
      </c>
      <c r="F61161" s="2">
        <f>VLOOKUP(C61161,Подписчики!A:D,4,FALSE)/24+B61161</f>
        <v>44365.950025889964</v>
      </c>
      <c r="G61161">
        <f t="shared" si="955"/>
        <v>5</v>
      </c>
    </row>
    <row r="61162" spans="1:7" x14ac:dyDescent="0.25">
      <c r="A61162">
        <v>186776</v>
      </c>
      <c r="B61162" s="2">
        <v>44365.784572815537</v>
      </c>
      <c r="C61162">
        <v>129936</v>
      </c>
      <c r="D61162">
        <v>230507</v>
      </c>
      <c r="E61162" t="str">
        <f>VLOOKUP(C61162,Подписчики!A:D,2,FALSE)</f>
        <v>UTC+3</v>
      </c>
      <c r="F61162" s="2">
        <f>VLOOKUP(C61162,Подписчики!A:D,4,FALSE)/24+B61162</f>
        <v>44365.909572815537</v>
      </c>
      <c r="G61162">
        <f t="shared" si="955"/>
        <v>5</v>
      </c>
    </row>
    <row r="61163" spans="1:7" x14ac:dyDescent="0.25">
      <c r="A61163">
        <v>186777</v>
      </c>
      <c r="B61163" s="2">
        <v>44365.78497734628</v>
      </c>
      <c r="C61163">
        <v>308541</v>
      </c>
      <c r="D61163">
        <v>129210</v>
      </c>
      <c r="E61163" t="str">
        <f>VLOOKUP(C61163,Подписчики!A:D,2,FALSE)</f>
        <v>UTC+0</v>
      </c>
      <c r="F61163" s="2">
        <f>VLOOKUP(C61163,Подписчики!A:D,4,FALSE)/24+B61163</f>
        <v>44365.78497734628</v>
      </c>
      <c r="G61163">
        <f t="shared" si="955"/>
        <v>5</v>
      </c>
    </row>
    <row r="61164" spans="1:7" x14ac:dyDescent="0.25">
      <c r="A61164">
        <v>186780</v>
      </c>
      <c r="B61164" s="2">
        <v>44365.78497734628</v>
      </c>
      <c r="C61164">
        <v>338499</v>
      </c>
      <c r="D61164">
        <v>323221</v>
      </c>
      <c r="E61164" t="str">
        <f>VLOOKUP(C61164,Подписчики!A:D,2,FALSE)</f>
        <v>UTC+4</v>
      </c>
      <c r="F61164" s="2">
        <f>VLOOKUP(C61164,Подписчики!A:D,4,FALSE)/24+B61164</f>
        <v>44365.951644012945</v>
      </c>
      <c r="G61164">
        <f t="shared" si="955"/>
        <v>5</v>
      </c>
    </row>
    <row r="61165" spans="1:7" x14ac:dyDescent="0.25">
      <c r="A61165">
        <v>186782</v>
      </c>
      <c r="B61165" s="2">
        <v>44365.785786407767</v>
      </c>
      <c r="C61165">
        <v>281558</v>
      </c>
      <c r="D61165">
        <v>250767</v>
      </c>
      <c r="E61165" t="str">
        <f>VLOOKUP(C61165,Подписчики!A:D,2,FALSE)</f>
        <v>UTC+2</v>
      </c>
      <c r="F61165" s="2">
        <f>VLOOKUP(C61165,Подписчики!A:D,4,FALSE)/24+B61165</f>
        <v>44365.869119741103</v>
      </c>
      <c r="G61165">
        <f t="shared" si="955"/>
        <v>5</v>
      </c>
    </row>
    <row r="61166" spans="1:7" x14ac:dyDescent="0.25">
      <c r="A61166">
        <v>186787</v>
      </c>
      <c r="B61166" s="2">
        <v>44365.78619093851</v>
      </c>
      <c r="C61166">
        <v>242843</v>
      </c>
      <c r="D61166">
        <v>250679</v>
      </c>
      <c r="E61166" t="str">
        <f>VLOOKUP(C61166,Подписчики!A:D,2,FALSE)</f>
        <v>UTC+3</v>
      </c>
      <c r="F61166" s="2">
        <f>VLOOKUP(C61166,Подписчики!A:D,4,FALSE)/24+B61166</f>
        <v>44365.91119093851</v>
      </c>
      <c r="G61166">
        <f t="shared" si="955"/>
        <v>5</v>
      </c>
    </row>
    <row r="61167" spans="1:7" x14ac:dyDescent="0.25">
      <c r="A61167">
        <v>186790</v>
      </c>
      <c r="B61167" s="2">
        <v>44365.787000000004</v>
      </c>
      <c r="C61167">
        <v>208866</v>
      </c>
      <c r="D61167">
        <v>122982</v>
      </c>
      <c r="E61167" t="str">
        <f>VLOOKUP(C61167,Подписчики!A:D,2,FALSE)</f>
        <v>UTC+1</v>
      </c>
      <c r="F61167" s="2">
        <f>VLOOKUP(C61167,Подписчики!A:D,4,FALSE)/24+B61167</f>
        <v>44365.828666666668</v>
      </c>
      <c r="G61167">
        <f t="shared" si="955"/>
        <v>5</v>
      </c>
    </row>
    <row r="61168" spans="1:7" x14ac:dyDescent="0.25">
      <c r="A61168">
        <v>186792</v>
      </c>
      <c r="B61168" s="2">
        <v>44365.78740453074</v>
      </c>
      <c r="C61168">
        <v>193271</v>
      </c>
      <c r="D61168">
        <v>163796</v>
      </c>
      <c r="E61168" t="str">
        <f>VLOOKUP(C61168,Подписчики!A:D,2,FALSE)</f>
        <v>UTC+2</v>
      </c>
      <c r="F61168" s="2">
        <f>VLOOKUP(C61168,Подписчики!A:D,4,FALSE)/24+B61168</f>
        <v>44365.870737864076</v>
      </c>
      <c r="G61168">
        <f t="shared" si="955"/>
        <v>5</v>
      </c>
    </row>
    <row r="61169" spans="1:7" x14ac:dyDescent="0.25">
      <c r="A61169">
        <v>186795</v>
      </c>
      <c r="B61169" s="2">
        <v>44365.788213592234</v>
      </c>
      <c r="C61169">
        <v>245997</v>
      </c>
      <c r="D61169">
        <v>230507</v>
      </c>
      <c r="E61169" t="str">
        <f>VLOOKUP(C61169,Подписчики!A:D,2,FALSE)</f>
        <v>UTC+8</v>
      </c>
      <c r="F61169" s="2">
        <f>VLOOKUP(C61169,Подписчики!A:D,4,FALSE)/24+B61169</f>
        <v>44366.121546925569</v>
      </c>
      <c r="G61169">
        <f t="shared" si="955"/>
        <v>6</v>
      </c>
    </row>
    <row r="61170" spans="1:7" x14ac:dyDescent="0.25">
      <c r="A61170">
        <v>186796</v>
      </c>
      <c r="B61170" s="2">
        <v>44365.788618122977</v>
      </c>
      <c r="C61170">
        <v>35195</v>
      </c>
      <c r="D61170">
        <v>111368</v>
      </c>
      <c r="E61170" t="str">
        <f>VLOOKUP(C61170,Подписчики!A:D,2,FALSE)</f>
        <v>UTC+1</v>
      </c>
      <c r="F61170" s="2">
        <f>VLOOKUP(C61170,Подписчики!A:D,4,FALSE)/24+B61170</f>
        <v>44365.830284789641</v>
      </c>
      <c r="G61170">
        <f t="shared" si="955"/>
        <v>5</v>
      </c>
    </row>
    <row r="61171" spans="1:7" x14ac:dyDescent="0.25">
      <c r="A61171">
        <v>186798</v>
      </c>
      <c r="B61171" s="2">
        <v>44365.788618122977</v>
      </c>
      <c r="C61171">
        <v>306237</v>
      </c>
      <c r="D61171">
        <v>472712</v>
      </c>
      <c r="E61171" t="str">
        <f>VLOOKUP(C61171,Подписчики!A:D,2,FALSE)</f>
        <v>UTC+5</v>
      </c>
      <c r="F61171" s="2">
        <f>VLOOKUP(C61171,Подписчики!A:D,4,FALSE)/24+B61171</f>
        <v>44365.996951456313</v>
      </c>
      <c r="G61171">
        <f t="shared" si="955"/>
        <v>5</v>
      </c>
    </row>
    <row r="61172" spans="1:7" x14ac:dyDescent="0.25">
      <c r="A61172">
        <v>186802</v>
      </c>
      <c r="B61172" s="2">
        <v>44365.788618122977</v>
      </c>
      <c r="C61172">
        <v>326800</v>
      </c>
      <c r="D61172">
        <v>154256</v>
      </c>
      <c r="E61172" t="str">
        <f>VLOOKUP(C61172,Подписчики!A:D,2,FALSE)</f>
        <v>UTC+1</v>
      </c>
      <c r="F61172" s="2">
        <f>VLOOKUP(C61172,Подписчики!A:D,4,FALSE)/24+B61172</f>
        <v>44365.830284789641</v>
      </c>
      <c r="G61172">
        <f t="shared" si="955"/>
        <v>5</v>
      </c>
    </row>
    <row r="61173" spans="1:7" x14ac:dyDescent="0.25">
      <c r="A61173">
        <v>186806</v>
      </c>
      <c r="B61173" s="2">
        <v>44365.790236245957</v>
      </c>
      <c r="C61173">
        <v>107292</v>
      </c>
      <c r="D61173">
        <v>118549</v>
      </c>
      <c r="E61173" t="str">
        <f>VLOOKUP(C61173,Подписчики!A:D,2,FALSE)</f>
        <v>UTC+1</v>
      </c>
      <c r="F61173" s="2">
        <f>VLOOKUP(C61173,Подписчики!A:D,4,FALSE)/24+B61173</f>
        <v>44365.831902912621</v>
      </c>
      <c r="G61173">
        <f t="shared" si="955"/>
        <v>5</v>
      </c>
    </row>
    <row r="61174" spans="1:7" x14ac:dyDescent="0.25">
      <c r="A61174">
        <v>186810</v>
      </c>
      <c r="B61174" s="2">
        <v>44365.790236245957</v>
      </c>
      <c r="C61174">
        <v>246744</v>
      </c>
      <c r="D61174">
        <v>303008</v>
      </c>
      <c r="E61174" t="str">
        <f>VLOOKUP(C61174,Подписчики!A:D,2,FALSE)</f>
        <v>UTC+1</v>
      </c>
      <c r="F61174" s="2">
        <f>VLOOKUP(C61174,Подписчики!A:D,4,FALSE)/24+B61174</f>
        <v>44365.831902912621</v>
      </c>
      <c r="G61174">
        <f t="shared" si="955"/>
        <v>5</v>
      </c>
    </row>
    <row r="61175" spans="1:7" x14ac:dyDescent="0.25">
      <c r="A61175">
        <v>186815</v>
      </c>
      <c r="B61175" s="2">
        <v>44365.790236245957</v>
      </c>
      <c r="C61175">
        <v>264806</v>
      </c>
      <c r="D61175">
        <v>433508</v>
      </c>
      <c r="E61175" t="str">
        <f>VLOOKUP(C61175,Подписчики!A:D,2,FALSE)</f>
        <v>UTC+1</v>
      </c>
      <c r="F61175" s="2">
        <f>VLOOKUP(C61175,Подписчики!A:D,4,FALSE)/24+B61175</f>
        <v>44365.831902912621</v>
      </c>
      <c r="G61175">
        <f t="shared" si="955"/>
        <v>5</v>
      </c>
    </row>
    <row r="61176" spans="1:7" x14ac:dyDescent="0.25">
      <c r="A61176">
        <v>186819</v>
      </c>
      <c r="B61176" s="2">
        <v>44365.790236245957</v>
      </c>
      <c r="C61176">
        <v>339464</v>
      </c>
      <c r="D61176">
        <v>191893</v>
      </c>
      <c r="E61176" t="str">
        <f>VLOOKUP(C61176,Подписчики!A:D,2,FALSE)</f>
        <v>UTC+1</v>
      </c>
      <c r="F61176" s="2">
        <f>VLOOKUP(C61176,Подписчики!A:D,4,FALSE)/24+B61176</f>
        <v>44365.831902912621</v>
      </c>
      <c r="G61176">
        <f t="shared" si="955"/>
        <v>5</v>
      </c>
    </row>
    <row r="61177" spans="1:7" x14ac:dyDescent="0.25">
      <c r="A61177">
        <v>186822</v>
      </c>
      <c r="B61177" s="2">
        <v>44365.790333333338</v>
      </c>
      <c r="C61177">
        <v>131467</v>
      </c>
      <c r="D61177">
        <v>341844</v>
      </c>
      <c r="E61177" t="str">
        <f>VLOOKUP(C61177,Подписчики!A:D,2,FALSE)</f>
        <v>UTC+1</v>
      </c>
      <c r="F61177" s="2">
        <f>VLOOKUP(C61177,Подписчики!A:D,4,FALSE)/24+B61177</f>
        <v>44365.832000000002</v>
      </c>
      <c r="G61177">
        <f t="shared" si="955"/>
        <v>5</v>
      </c>
    </row>
    <row r="61178" spans="1:7" x14ac:dyDescent="0.25">
      <c r="A61178">
        <v>186824</v>
      </c>
      <c r="B61178" s="2">
        <v>44365.790640776693</v>
      </c>
      <c r="C61178">
        <v>41510</v>
      </c>
      <c r="D61178">
        <v>470762</v>
      </c>
      <c r="E61178" t="str">
        <f>VLOOKUP(C61178,Подписчики!A:D,2,FALSE)</f>
        <v>UTC+2</v>
      </c>
      <c r="F61178" s="2">
        <f>VLOOKUP(C61178,Подписчики!A:D,4,FALSE)/24+B61178</f>
        <v>44365.873974110029</v>
      </c>
      <c r="G61178">
        <f t="shared" si="955"/>
        <v>5</v>
      </c>
    </row>
    <row r="61179" spans="1:7" x14ac:dyDescent="0.25">
      <c r="A61179">
        <v>186825</v>
      </c>
      <c r="B61179" s="2">
        <v>44365.792999999998</v>
      </c>
      <c r="C61179">
        <v>22368</v>
      </c>
      <c r="D61179">
        <v>302612</v>
      </c>
      <c r="E61179" t="str">
        <f>VLOOKUP(C61179,Подписчики!A:D,2,FALSE)</f>
        <v>UTC+3</v>
      </c>
      <c r="F61179" s="2">
        <f>VLOOKUP(C61179,Подписчики!A:D,4,FALSE)/24+B61179</f>
        <v>44365.917999999998</v>
      </c>
      <c r="G61179">
        <f t="shared" si="955"/>
        <v>5</v>
      </c>
    </row>
    <row r="61180" spans="1:7" x14ac:dyDescent="0.25">
      <c r="A61180">
        <v>186829</v>
      </c>
      <c r="B61180" s="2">
        <v>44365.793472491911</v>
      </c>
      <c r="C61180">
        <v>155447</v>
      </c>
      <c r="D61180">
        <v>460633</v>
      </c>
      <c r="E61180" t="str">
        <f>VLOOKUP(C61180,Подписчики!A:D,2,FALSE)</f>
        <v>UTC+1</v>
      </c>
      <c r="F61180" s="2">
        <f>VLOOKUP(C61180,Подписчики!A:D,4,FALSE)/24+B61180</f>
        <v>44365.835139158575</v>
      </c>
      <c r="G61180">
        <f t="shared" si="955"/>
        <v>5</v>
      </c>
    </row>
    <row r="61181" spans="1:7" x14ac:dyDescent="0.25">
      <c r="A61181">
        <v>186830</v>
      </c>
      <c r="B61181" s="2">
        <v>44365.793472491911</v>
      </c>
      <c r="C61181">
        <v>343566</v>
      </c>
      <c r="D61181">
        <v>21760</v>
      </c>
      <c r="E61181" t="str">
        <f>VLOOKUP(C61181,Подписчики!A:D,2,FALSE)</f>
        <v>UTC+1</v>
      </c>
      <c r="F61181" s="2">
        <f>VLOOKUP(C61181,Подписчики!A:D,4,FALSE)/24+B61181</f>
        <v>44365.835139158575</v>
      </c>
      <c r="G61181">
        <f t="shared" si="955"/>
        <v>5</v>
      </c>
    </row>
    <row r="61182" spans="1:7" x14ac:dyDescent="0.25">
      <c r="A61182">
        <v>186831</v>
      </c>
      <c r="B61182" s="2">
        <v>44365.793877022654</v>
      </c>
      <c r="C61182">
        <v>57930</v>
      </c>
      <c r="D61182">
        <v>2470</v>
      </c>
      <c r="E61182" t="str">
        <f>VLOOKUP(C61182,Подписчики!A:D,2,FALSE)</f>
        <v>UTC+2</v>
      </c>
      <c r="F61182" s="2">
        <f>VLOOKUP(C61182,Подписчики!A:D,4,FALSE)/24+B61182</f>
        <v>44365.87721035599</v>
      </c>
      <c r="G61182">
        <f t="shared" si="955"/>
        <v>5</v>
      </c>
    </row>
    <row r="61183" spans="1:7" x14ac:dyDescent="0.25">
      <c r="A61183">
        <v>186835</v>
      </c>
      <c r="B61183" s="2">
        <v>44365.794281553397</v>
      </c>
      <c r="C61183">
        <v>55052</v>
      </c>
      <c r="D61183">
        <v>104958</v>
      </c>
      <c r="E61183" t="str">
        <f>VLOOKUP(C61183,Подписчики!A:D,2,FALSE)</f>
        <v>UTC+3</v>
      </c>
      <c r="F61183" s="2">
        <f>VLOOKUP(C61183,Подписчики!A:D,4,FALSE)/24+B61183</f>
        <v>44365.919281553397</v>
      </c>
      <c r="G61183">
        <f t="shared" si="955"/>
        <v>5</v>
      </c>
    </row>
    <row r="61184" spans="1:7" x14ac:dyDescent="0.25">
      <c r="A61184">
        <v>186839</v>
      </c>
      <c r="B61184" s="2">
        <v>44365.794333333339</v>
      </c>
      <c r="C61184">
        <v>131732</v>
      </c>
      <c r="D61184">
        <v>452568</v>
      </c>
      <c r="E61184" t="str">
        <f>VLOOKUP(C61184,Подписчики!A:D,2,FALSE)</f>
        <v>UTC+4</v>
      </c>
      <c r="F61184" s="2">
        <f>VLOOKUP(C61184,Подписчики!A:D,4,FALSE)/24+B61184</f>
        <v>44365.961000000003</v>
      </c>
      <c r="G61184">
        <f t="shared" si="955"/>
        <v>5</v>
      </c>
    </row>
    <row r="61185" spans="1:7" x14ac:dyDescent="0.25">
      <c r="A61185">
        <v>186842</v>
      </c>
      <c r="B61185" s="2">
        <v>44365.79468608414</v>
      </c>
      <c r="C61185">
        <v>196804</v>
      </c>
      <c r="D61185">
        <v>86587</v>
      </c>
      <c r="E61185" t="str">
        <f>VLOOKUP(C61185,Подписчики!A:D,2,FALSE)</f>
        <v>UTC+0</v>
      </c>
      <c r="F61185" s="2">
        <f>VLOOKUP(C61185,Подписчики!A:D,4,FALSE)/24+B61185</f>
        <v>44365.79468608414</v>
      </c>
      <c r="G61185">
        <f t="shared" si="955"/>
        <v>5</v>
      </c>
    </row>
    <row r="61186" spans="1:7" x14ac:dyDescent="0.25">
      <c r="A61186">
        <v>186845</v>
      </c>
      <c r="B61186" s="2">
        <v>44365.794686084148</v>
      </c>
      <c r="C61186">
        <v>321696</v>
      </c>
      <c r="D61186">
        <v>347008</v>
      </c>
      <c r="E61186" t="str">
        <f>VLOOKUP(C61186,Подписчики!A:D,2,FALSE)</f>
        <v>UTC+4</v>
      </c>
      <c r="F61186" s="2">
        <f>VLOOKUP(C61186,Подписчики!A:D,4,FALSE)/24+B61186</f>
        <v>44365.961352750812</v>
      </c>
      <c r="G61186">
        <f t="shared" si="955"/>
        <v>5</v>
      </c>
    </row>
    <row r="61187" spans="1:7" x14ac:dyDescent="0.25">
      <c r="A61187">
        <v>186849</v>
      </c>
      <c r="B61187" s="2">
        <v>44365.795090614884</v>
      </c>
      <c r="C61187">
        <v>152726</v>
      </c>
      <c r="D61187">
        <v>241927</v>
      </c>
      <c r="E61187" t="str">
        <f>VLOOKUP(C61187,Подписчики!A:D,2,FALSE)</f>
        <v>UTC-3</v>
      </c>
      <c r="F61187" s="2">
        <f>VLOOKUP(C61187,Подписчики!A:D,4,FALSE)/24+B61187</f>
        <v>44365.670090614884</v>
      </c>
      <c r="G61187">
        <f t="shared" ref="G61187:G61250" si="956">WEEKDAY(F61187,2)</f>
        <v>5</v>
      </c>
    </row>
    <row r="61188" spans="1:7" x14ac:dyDescent="0.25">
      <c r="A61188">
        <v>186851</v>
      </c>
      <c r="B61188" s="2">
        <v>44365.795090614891</v>
      </c>
      <c r="C61188">
        <v>212601</v>
      </c>
      <c r="D61188">
        <v>86587</v>
      </c>
      <c r="E61188" t="str">
        <f>VLOOKUP(C61188,Подписчики!A:D,2,FALSE)</f>
        <v>UTC+1</v>
      </c>
      <c r="F61188" s="2">
        <f>VLOOKUP(C61188,Подписчики!A:D,4,FALSE)/24+B61188</f>
        <v>44365.836757281555</v>
      </c>
      <c r="G61188">
        <f t="shared" si="956"/>
        <v>5</v>
      </c>
    </row>
    <row r="61189" spans="1:7" x14ac:dyDescent="0.25">
      <c r="A61189">
        <v>186855</v>
      </c>
      <c r="B61189" s="2">
        <v>44365.796304207121</v>
      </c>
      <c r="C61189">
        <v>173592</v>
      </c>
      <c r="D61189">
        <v>145779</v>
      </c>
      <c r="E61189" t="str">
        <f>VLOOKUP(C61189,Подписчики!A:D,2,FALSE)</f>
        <v>UTC+0</v>
      </c>
      <c r="F61189" s="2">
        <f>VLOOKUP(C61189,Подписчики!A:D,4,FALSE)/24+B61189</f>
        <v>44365.796304207121</v>
      </c>
      <c r="G61189">
        <f t="shared" si="956"/>
        <v>5</v>
      </c>
    </row>
    <row r="61190" spans="1:7" x14ac:dyDescent="0.25">
      <c r="A61190">
        <v>186860</v>
      </c>
      <c r="B61190" s="2">
        <v>44365.796708737864</v>
      </c>
      <c r="C61190">
        <v>195116</v>
      </c>
      <c r="D61190">
        <v>121577</v>
      </c>
      <c r="E61190" t="str">
        <f>VLOOKUP(C61190,Подписчики!A:D,2,FALSE)</f>
        <v>UTC+1</v>
      </c>
      <c r="F61190" s="2">
        <f>VLOOKUP(C61190,Подписчики!A:D,4,FALSE)/24+B61190</f>
        <v>44365.838375404528</v>
      </c>
      <c r="G61190">
        <f t="shared" si="956"/>
        <v>5</v>
      </c>
    </row>
    <row r="61191" spans="1:7" x14ac:dyDescent="0.25">
      <c r="A61191">
        <v>186864</v>
      </c>
      <c r="B61191" s="2">
        <v>44365.797113268607</v>
      </c>
      <c r="C61191">
        <v>113523</v>
      </c>
      <c r="D61191">
        <v>94400</v>
      </c>
      <c r="E61191" t="str">
        <f>VLOOKUP(C61191,Подписчики!A:D,2,FALSE)</f>
        <v>UTC+2</v>
      </c>
      <c r="F61191" s="2">
        <f>VLOOKUP(C61191,Подписчики!A:D,4,FALSE)/24+B61191</f>
        <v>44365.880446601943</v>
      </c>
      <c r="G61191">
        <f t="shared" si="956"/>
        <v>5</v>
      </c>
    </row>
    <row r="61192" spans="1:7" x14ac:dyDescent="0.25">
      <c r="A61192">
        <v>186865</v>
      </c>
      <c r="B61192" s="2">
        <v>44365.79751779935</v>
      </c>
      <c r="C61192">
        <v>89485</v>
      </c>
      <c r="D61192">
        <v>146115</v>
      </c>
      <c r="E61192" t="str">
        <f>VLOOKUP(C61192,Подписчики!A:D,2,FALSE)</f>
        <v>UTC+3</v>
      </c>
      <c r="F61192" s="2">
        <f>VLOOKUP(C61192,Подписчики!A:D,4,FALSE)/24+B61192</f>
        <v>44365.92251779935</v>
      </c>
      <c r="G61192">
        <f t="shared" si="956"/>
        <v>5</v>
      </c>
    </row>
    <row r="61193" spans="1:7" x14ac:dyDescent="0.25">
      <c r="A61193">
        <v>186870</v>
      </c>
      <c r="B61193" s="2">
        <v>44365.797922330094</v>
      </c>
      <c r="C61193">
        <v>170187</v>
      </c>
      <c r="D61193">
        <v>117699</v>
      </c>
      <c r="E61193" t="str">
        <f>VLOOKUP(C61193,Подписчики!A:D,2,FALSE)</f>
        <v>UTC+0</v>
      </c>
      <c r="F61193" s="2">
        <f>VLOOKUP(C61193,Подписчики!A:D,4,FALSE)/24+B61193</f>
        <v>44365.797922330094</v>
      </c>
      <c r="G61193">
        <f t="shared" si="956"/>
        <v>5</v>
      </c>
    </row>
    <row r="61194" spans="1:7" x14ac:dyDescent="0.25">
      <c r="A61194">
        <v>186872</v>
      </c>
      <c r="B61194" s="2">
        <v>44365.798326860844</v>
      </c>
      <c r="C61194">
        <v>105586</v>
      </c>
      <c r="D61194">
        <v>238334</v>
      </c>
      <c r="E61194" t="str">
        <f>VLOOKUP(C61194,Подписчики!A:D,2,FALSE)</f>
        <v>UTC+1</v>
      </c>
      <c r="F61194" s="2">
        <f>VLOOKUP(C61194,Подписчики!A:D,4,FALSE)/24+B61194</f>
        <v>44365.839993527508</v>
      </c>
      <c r="G61194">
        <f t="shared" si="956"/>
        <v>5</v>
      </c>
    </row>
    <row r="61195" spans="1:7" x14ac:dyDescent="0.25">
      <c r="A61195">
        <v>186874</v>
      </c>
      <c r="B61195" s="2">
        <v>44365.798326860844</v>
      </c>
      <c r="C61195">
        <v>270185</v>
      </c>
      <c r="D61195">
        <v>411922</v>
      </c>
      <c r="E61195" t="str">
        <f>VLOOKUP(C61195,Подписчики!A:D,2,FALSE)</f>
        <v>UTC+1</v>
      </c>
      <c r="F61195" s="2">
        <f>VLOOKUP(C61195,Подписчики!A:D,4,FALSE)/24+B61195</f>
        <v>44365.839993527508</v>
      </c>
      <c r="G61195">
        <f t="shared" si="956"/>
        <v>5</v>
      </c>
    </row>
    <row r="61196" spans="1:7" x14ac:dyDescent="0.25">
      <c r="A61196">
        <v>186879</v>
      </c>
      <c r="B61196" s="2">
        <v>44365.798326860844</v>
      </c>
      <c r="C61196">
        <v>339712</v>
      </c>
      <c r="D61196">
        <v>226626</v>
      </c>
      <c r="E61196" t="str">
        <f>VLOOKUP(C61196,Подписчики!A:D,2,FALSE)</f>
        <v>UTC+1</v>
      </c>
      <c r="F61196" s="2">
        <f>VLOOKUP(C61196,Подписчики!A:D,4,FALSE)/24+B61196</f>
        <v>44365.839993527508</v>
      </c>
      <c r="G61196">
        <f t="shared" si="956"/>
        <v>5</v>
      </c>
    </row>
    <row r="61197" spans="1:7" x14ac:dyDescent="0.25">
      <c r="A61197">
        <v>186883</v>
      </c>
      <c r="B61197" s="2">
        <v>44365.79873139158</v>
      </c>
      <c r="C61197">
        <v>160157</v>
      </c>
      <c r="D61197">
        <v>230507</v>
      </c>
      <c r="E61197" t="str">
        <f>VLOOKUP(C61197,Подписчики!A:D,2,FALSE)</f>
        <v>UTC+2</v>
      </c>
      <c r="F61197" s="2">
        <f>VLOOKUP(C61197,Подписчики!A:D,4,FALSE)/24+B61197</f>
        <v>44365.882064724916</v>
      </c>
      <c r="G61197">
        <f t="shared" si="956"/>
        <v>5</v>
      </c>
    </row>
    <row r="61198" spans="1:7" x14ac:dyDescent="0.25">
      <c r="A61198">
        <v>186884</v>
      </c>
      <c r="B61198" s="2">
        <v>44365.799944983824</v>
      </c>
      <c r="C61198">
        <v>62951</v>
      </c>
      <c r="D61198">
        <v>208125</v>
      </c>
      <c r="E61198" t="str">
        <f>VLOOKUP(C61198,Подписчики!A:D,2,FALSE)</f>
        <v>UTC+1</v>
      </c>
      <c r="F61198" s="2">
        <f>VLOOKUP(C61198,Подписчики!A:D,4,FALSE)/24+B61198</f>
        <v>44365.841611650489</v>
      </c>
      <c r="G61198">
        <f t="shared" si="956"/>
        <v>5</v>
      </c>
    </row>
    <row r="61199" spans="1:7" x14ac:dyDescent="0.25">
      <c r="A61199">
        <v>186888</v>
      </c>
      <c r="B61199" s="2">
        <v>44365.800666666662</v>
      </c>
      <c r="C61199">
        <v>348289</v>
      </c>
      <c r="D61199">
        <v>411922</v>
      </c>
      <c r="E61199" t="str">
        <f>VLOOKUP(C61199,Подписчики!A:D,2,FALSE)</f>
        <v>UTC+2</v>
      </c>
      <c r="F61199" s="2">
        <f>VLOOKUP(C61199,Подписчики!A:D,4,FALSE)/24+B61199</f>
        <v>44365.883999999998</v>
      </c>
      <c r="G61199">
        <f t="shared" si="956"/>
        <v>5</v>
      </c>
    </row>
    <row r="61200" spans="1:7" x14ac:dyDescent="0.25">
      <c r="A61200">
        <v>186889</v>
      </c>
      <c r="B61200" s="2">
        <v>44365.801158576054</v>
      </c>
      <c r="C61200">
        <v>337142</v>
      </c>
      <c r="D61200">
        <v>183041</v>
      </c>
      <c r="E61200" t="str">
        <f>VLOOKUP(C61200,Подписчики!A:D,2,FALSE)</f>
        <v>UTC+4</v>
      </c>
      <c r="F61200" s="2">
        <f>VLOOKUP(C61200,Подписчики!A:D,4,FALSE)/24+B61200</f>
        <v>44365.967825242718</v>
      </c>
      <c r="G61200">
        <f t="shared" si="956"/>
        <v>5</v>
      </c>
    </row>
    <row r="61201" spans="1:7" x14ac:dyDescent="0.25">
      <c r="A61201">
        <v>186890</v>
      </c>
      <c r="B61201" s="2">
        <v>44365.801563106797</v>
      </c>
      <c r="C61201">
        <v>91298</v>
      </c>
      <c r="D61201">
        <v>250679</v>
      </c>
      <c r="E61201" t="str">
        <f>VLOOKUP(C61201,Подписчики!A:D,2,FALSE)</f>
        <v>UTC+1</v>
      </c>
      <c r="F61201" s="2">
        <f>VLOOKUP(C61201,Подписчики!A:D,4,FALSE)/24+B61201</f>
        <v>44365.843229773462</v>
      </c>
      <c r="G61201">
        <f t="shared" si="956"/>
        <v>5</v>
      </c>
    </row>
    <row r="61202" spans="1:7" x14ac:dyDescent="0.25">
      <c r="A61202">
        <v>186891</v>
      </c>
      <c r="B61202" s="2">
        <v>44365.801563106797</v>
      </c>
      <c r="C61202">
        <v>150187</v>
      </c>
      <c r="D61202">
        <v>182191</v>
      </c>
      <c r="E61202" t="str">
        <f>VLOOKUP(C61202,Подписчики!A:D,2,FALSE)</f>
        <v>UTC+1</v>
      </c>
      <c r="F61202" s="2">
        <f>VLOOKUP(C61202,Подписчики!A:D,4,FALSE)/24+B61202</f>
        <v>44365.843229773462</v>
      </c>
      <c r="G61202">
        <f t="shared" si="956"/>
        <v>5</v>
      </c>
    </row>
    <row r="61203" spans="1:7" x14ac:dyDescent="0.25">
      <c r="A61203">
        <v>186894</v>
      </c>
      <c r="B61203" s="2">
        <v>44365.801563106797</v>
      </c>
      <c r="C61203">
        <v>267179</v>
      </c>
      <c r="D61203">
        <v>297015</v>
      </c>
      <c r="E61203" t="str">
        <f>VLOOKUP(C61203,Подписчики!A:D,2,FALSE)</f>
        <v>UTC+1</v>
      </c>
      <c r="F61203" s="2">
        <f>VLOOKUP(C61203,Подписчики!A:D,4,FALSE)/24+B61203</f>
        <v>44365.843229773462</v>
      </c>
      <c r="G61203">
        <f t="shared" si="956"/>
        <v>5</v>
      </c>
    </row>
    <row r="61204" spans="1:7" x14ac:dyDescent="0.25">
      <c r="A61204">
        <v>186895</v>
      </c>
      <c r="B61204" s="2">
        <v>44365.801967637541</v>
      </c>
      <c r="C61204">
        <v>60222</v>
      </c>
      <c r="D61204">
        <v>405685</v>
      </c>
      <c r="E61204" t="str">
        <f>VLOOKUP(C61204,Подписчики!A:D,2,FALSE)</f>
        <v>UTC+2</v>
      </c>
      <c r="F61204" s="2">
        <f>VLOOKUP(C61204,Подписчики!A:D,4,FALSE)/24+B61204</f>
        <v>44365.885300970876</v>
      </c>
      <c r="G61204">
        <f t="shared" si="956"/>
        <v>5</v>
      </c>
    </row>
    <row r="61205" spans="1:7" x14ac:dyDescent="0.25">
      <c r="A61205">
        <v>186900</v>
      </c>
      <c r="B61205" s="2">
        <v>44365.802333333333</v>
      </c>
      <c r="C61205">
        <v>242846</v>
      </c>
      <c r="D61205">
        <v>283433</v>
      </c>
      <c r="E61205" t="str">
        <f>VLOOKUP(C61205,Подписчики!A:D,2,FALSE)</f>
        <v>UTC+4</v>
      </c>
      <c r="F61205" s="2">
        <f>VLOOKUP(C61205,Подписчики!A:D,4,FALSE)/24+B61205</f>
        <v>44365.968999999997</v>
      </c>
      <c r="G61205">
        <f t="shared" si="956"/>
        <v>5</v>
      </c>
    </row>
    <row r="61206" spans="1:7" x14ac:dyDescent="0.25">
      <c r="A61206">
        <v>186903</v>
      </c>
      <c r="B61206" s="2">
        <v>44365.802776699034</v>
      </c>
      <c r="C61206">
        <v>148363</v>
      </c>
      <c r="D61206">
        <v>150225</v>
      </c>
      <c r="E61206" t="str">
        <f>VLOOKUP(C61206,Подписчики!A:D,2,FALSE)</f>
        <v>UTC+4</v>
      </c>
      <c r="F61206" s="2">
        <f>VLOOKUP(C61206,Подписчики!A:D,4,FALSE)/24+B61206</f>
        <v>44365.969443365699</v>
      </c>
      <c r="G61206">
        <f t="shared" si="956"/>
        <v>5</v>
      </c>
    </row>
    <row r="61207" spans="1:7" x14ac:dyDescent="0.25">
      <c r="A61207">
        <v>186905</v>
      </c>
      <c r="B61207" s="2">
        <v>44365.803181229778</v>
      </c>
      <c r="C61207">
        <v>136162</v>
      </c>
      <c r="D61207">
        <v>347008</v>
      </c>
      <c r="E61207" t="str">
        <f>VLOOKUP(C61207,Подписчики!A:D,2,FALSE)</f>
        <v>UTC+1</v>
      </c>
      <c r="F61207" s="2">
        <f>VLOOKUP(C61207,Подписчики!A:D,4,FALSE)/24+B61207</f>
        <v>44365.844847896442</v>
      </c>
      <c r="G61207">
        <f t="shared" si="956"/>
        <v>5</v>
      </c>
    </row>
    <row r="61208" spans="1:7" x14ac:dyDescent="0.25">
      <c r="A61208">
        <v>186909</v>
      </c>
      <c r="B61208" s="2">
        <v>44365.804799352751</v>
      </c>
      <c r="C61208">
        <v>32671</v>
      </c>
      <c r="D61208">
        <v>140573</v>
      </c>
      <c r="E61208" t="str">
        <f>VLOOKUP(C61208,Подписчики!A:D,2,FALSE)</f>
        <v>UTC+1</v>
      </c>
      <c r="F61208" s="2">
        <f>VLOOKUP(C61208,Подписчики!A:D,4,FALSE)/24+B61208</f>
        <v>44365.846466019415</v>
      </c>
      <c r="G61208">
        <f t="shared" si="956"/>
        <v>5</v>
      </c>
    </row>
    <row r="61209" spans="1:7" x14ac:dyDescent="0.25">
      <c r="A61209">
        <v>186911</v>
      </c>
      <c r="B61209" s="2">
        <v>44365.804799352751</v>
      </c>
      <c r="C61209">
        <v>87511</v>
      </c>
      <c r="D61209">
        <v>222412</v>
      </c>
      <c r="E61209" t="str">
        <f>VLOOKUP(C61209,Подписчики!A:D,2,FALSE)</f>
        <v>UTC+1</v>
      </c>
      <c r="F61209" s="2">
        <f>VLOOKUP(C61209,Подписчики!A:D,4,FALSE)/24+B61209</f>
        <v>44365.846466019415</v>
      </c>
      <c r="G61209">
        <f t="shared" si="956"/>
        <v>5</v>
      </c>
    </row>
    <row r="61210" spans="1:7" x14ac:dyDescent="0.25">
      <c r="A61210">
        <v>186916</v>
      </c>
      <c r="B61210" s="2">
        <v>44365.805203883494</v>
      </c>
      <c r="C61210">
        <v>52461</v>
      </c>
      <c r="D61210">
        <v>122982</v>
      </c>
      <c r="E61210" t="str">
        <f>VLOOKUP(C61210,Подписчики!A:D,2,FALSE)</f>
        <v>UTC+2</v>
      </c>
      <c r="F61210" s="2">
        <f>VLOOKUP(C61210,Подписчики!A:D,4,FALSE)/24+B61210</f>
        <v>44365.88853721683</v>
      </c>
      <c r="G61210">
        <f t="shared" si="956"/>
        <v>5</v>
      </c>
    </row>
    <row r="61211" spans="1:7" x14ac:dyDescent="0.25">
      <c r="A61211">
        <v>186921</v>
      </c>
      <c r="B61211" s="2">
        <v>44365.805666666667</v>
      </c>
      <c r="C61211">
        <v>278651</v>
      </c>
      <c r="D61211">
        <v>120139</v>
      </c>
      <c r="E61211" t="str">
        <f>VLOOKUP(C61211,Подписчики!A:D,2,FALSE)</f>
        <v>UTC+5</v>
      </c>
      <c r="F61211" s="2">
        <f>VLOOKUP(C61211,Подписчики!A:D,4,FALSE)/24+B61211</f>
        <v>44366.014000000003</v>
      </c>
      <c r="G61211">
        <f t="shared" si="956"/>
        <v>6</v>
      </c>
    </row>
    <row r="61212" spans="1:7" x14ac:dyDescent="0.25">
      <c r="A61212">
        <v>186924</v>
      </c>
      <c r="B61212" s="2">
        <v>44365.80601294498</v>
      </c>
      <c r="C61212">
        <v>122250</v>
      </c>
      <c r="D61212">
        <v>123584</v>
      </c>
      <c r="E61212" t="str">
        <f>VLOOKUP(C61212,Подписчики!A:D,2,FALSE)</f>
        <v>UTC+0</v>
      </c>
      <c r="F61212" s="2">
        <f>VLOOKUP(C61212,Подписчики!A:D,4,FALSE)/24+B61212</f>
        <v>44365.80601294498</v>
      </c>
      <c r="G61212">
        <f t="shared" si="956"/>
        <v>5</v>
      </c>
    </row>
    <row r="61213" spans="1:7" x14ac:dyDescent="0.25">
      <c r="A61213">
        <v>186929</v>
      </c>
      <c r="B61213" s="2">
        <v>44365.80601294498</v>
      </c>
      <c r="C61213">
        <v>185799</v>
      </c>
      <c r="D61213">
        <v>230347</v>
      </c>
      <c r="E61213" t="str">
        <f>VLOOKUP(C61213,Подписчики!A:D,2,FALSE)</f>
        <v>UTC-4</v>
      </c>
      <c r="F61213" s="2">
        <f>VLOOKUP(C61213,Подписчики!A:D,4,FALSE)/24+B61213</f>
        <v>44365.639346278316</v>
      </c>
      <c r="G61213">
        <f t="shared" si="956"/>
        <v>5</v>
      </c>
    </row>
    <row r="61214" spans="1:7" x14ac:dyDescent="0.25">
      <c r="A61214">
        <v>186934</v>
      </c>
      <c r="B61214" s="2">
        <v>44365.806417475731</v>
      </c>
      <c r="C61214">
        <v>206686</v>
      </c>
      <c r="D61214">
        <v>301811</v>
      </c>
      <c r="E61214" t="str">
        <f>VLOOKUP(C61214,Подписчики!A:D,2,FALSE)</f>
        <v>UTC+1</v>
      </c>
      <c r="F61214" s="2">
        <f>VLOOKUP(C61214,Подписчики!A:D,4,FALSE)/24+B61214</f>
        <v>44365.848084142395</v>
      </c>
      <c r="G61214">
        <f t="shared" si="956"/>
        <v>5</v>
      </c>
    </row>
    <row r="61215" spans="1:7" x14ac:dyDescent="0.25">
      <c r="A61215">
        <v>186938</v>
      </c>
      <c r="B61215" s="2">
        <v>44365.806822006467</v>
      </c>
      <c r="C61215">
        <v>149029</v>
      </c>
      <c r="D61215">
        <v>470762</v>
      </c>
      <c r="E61215" t="str">
        <f>VLOOKUP(C61215,Подписчики!A:D,2,FALSE)</f>
        <v>UTC+2</v>
      </c>
      <c r="F61215" s="2">
        <f>VLOOKUP(C61215,Подписчики!A:D,4,FALSE)/24+B61215</f>
        <v>44365.890155339803</v>
      </c>
      <c r="G61215">
        <f t="shared" si="956"/>
        <v>5</v>
      </c>
    </row>
    <row r="61216" spans="1:7" x14ac:dyDescent="0.25">
      <c r="A61216">
        <v>186940</v>
      </c>
      <c r="B61216" s="2">
        <v>44365.806822006467</v>
      </c>
      <c r="C61216">
        <v>305942</v>
      </c>
      <c r="D61216">
        <v>473327</v>
      </c>
      <c r="E61216" t="str">
        <f>VLOOKUP(C61216,Подписчики!A:D,2,FALSE)</f>
        <v>UTC+2</v>
      </c>
      <c r="F61216" s="2">
        <f>VLOOKUP(C61216,Подписчики!A:D,4,FALSE)/24+B61216</f>
        <v>44365.890155339803</v>
      </c>
      <c r="G61216">
        <f t="shared" si="956"/>
        <v>5</v>
      </c>
    </row>
    <row r="61217" spans="1:7" x14ac:dyDescent="0.25">
      <c r="A61217">
        <v>186944</v>
      </c>
      <c r="B61217" s="2">
        <v>44365.807333333338</v>
      </c>
      <c r="C61217">
        <v>82042</v>
      </c>
      <c r="D61217">
        <v>158978</v>
      </c>
      <c r="E61217" t="str">
        <f>VLOOKUP(C61217,Подписчики!A:D,2,FALSE)</f>
        <v>UTC+4</v>
      </c>
      <c r="F61217" s="2">
        <f>VLOOKUP(C61217,Подписчики!A:D,4,FALSE)/24+B61217</f>
        <v>44365.974000000002</v>
      </c>
      <c r="G61217">
        <f t="shared" si="956"/>
        <v>5</v>
      </c>
    </row>
    <row r="61218" spans="1:7" x14ac:dyDescent="0.25">
      <c r="A61218">
        <v>186945</v>
      </c>
      <c r="B61218" s="2">
        <v>44365.807631067961</v>
      </c>
      <c r="C61218">
        <v>21443</v>
      </c>
      <c r="D61218">
        <v>233494</v>
      </c>
      <c r="E61218" t="str">
        <f>VLOOKUP(C61218,Подписчики!A:D,2,FALSE)</f>
        <v>UTC+0</v>
      </c>
      <c r="F61218" s="2">
        <f>VLOOKUP(C61218,Подписчики!A:D,4,FALSE)/24+B61218</f>
        <v>44365.807631067961</v>
      </c>
      <c r="G61218">
        <f t="shared" si="956"/>
        <v>5</v>
      </c>
    </row>
    <row r="61219" spans="1:7" x14ac:dyDescent="0.25">
      <c r="A61219">
        <v>186950</v>
      </c>
      <c r="B61219" s="2">
        <v>44365.807631067961</v>
      </c>
      <c r="C61219">
        <v>294254</v>
      </c>
      <c r="D61219">
        <v>306746</v>
      </c>
      <c r="E61219" t="str">
        <f>VLOOKUP(C61219,Подписчики!A:D,2,FALSE)</f>
        <v>UTC+0</v>
      </c>
      <c r="F61219" s="2">
        <f>VLOOKUP(C61219,Подписчики!A:D,4,FALSE)/24+B61219</f>
        <v>44365.807631067961</v>
      </c>
      <c r="G61219">
        <f t="shared" si="956"/>
        <v>5</v>
      </c>
    </row>
    <row r="61220" spans="1:7" x14ac:dyDescent="0.25">
      <c r="A61220">
        <v>186955</v>
      </c>
      <c r="B61220" s="2">
        <v>44365.808035598711</v>
      </c>
      <c r="C61220">
        <v>55326</v>
      </c>
      <c r="D61220">
        <v>407934</v>
      </c>
      <c r="E61220" t="str">
        <f>VLOOKUP(C61220,Подписчики!A:D,2,FALSE)</f>
        <v>UTC+1</v>
      </c>
      <c r="F61220" s="2">
        <f>VLOOKUP(C61220,Подписчики!A:D,4,FALSE)/24+B61220</f>
        <v>44365.849702265376</v>
      </c>
      <c r="G61220">
        <f t="shared" si="956"/>
        <v>5</v>
      </c>
    </row>
    <row r="61221" spans="1:7" x14ac:dyDescent="0.25">
      <c r="A61221">
        <v>186957</v>
      </c>
      <c r="B61221" s="2">
        <v>44365.808035598711</v>
      </c>
      <c r="C61221">
        <v>85149</v>
      </c>
      <c r="D61221">
        <v>158978</v>
      </c>
      <c r="E61221" t="str">
        <f>VLOOKUP(C61221,Подписчики!A:D,2,FALSE)</f>
        <v>UTC+1</v>
      </c>
      <c r="F61221" s="2">
        <f>VLOOKUP(C61221,Подписчики!A:D,4,FALSE)/24+B61221</f>
        <v>44365.849702265376</v>
      </c>
      <c r="G61221">
        <f t="shared" si="956"/>
        <v>5</v>
      </c>
    </row>
    <row r="61222" spans="1:7" x14ac:dyDescent="0.25">
      <c r="A61222">
        <v>186959</v>
      </c>
      <c r="B61222" s="2">
        <v>44365.808035598711</v>
      </c>
      <c r="C61222">
        <v>174787</v>
      </c>
      <c r="D61222">
        <v>378749</v>
      </c>
      <c r="E61222" t="str">
        <f>VLOOKUP(C61222,Подписчики!A:D,2,FALSE)</f>
        <v>UTC+1</v>
      </c>
      <c r="F61222" s="2">
        <f>VLOOKUP(C61222,Подписчики!A:D,4,FALSE)/24+B61222</f>
        <v>44365.849702265376</v>
      </c>
      <c r="G61222">
        <f t="shared" si="956"/>
        <v>5</v>
      </c>
    </row>
    <row r="61223" spans="1:7" x14ac:dyDescent="0.25">
      <c r="A61223">
        <v>186960</v>
      </c>
      <c r="B61223" s="2">
        <v>44365.808035598711</v>
      </c>
      <c r="C61223">
        <v>254179</v>
      </c>
      <c r="D61223">
        <v>219046</v>
      </c>
      <c r="E61223" t="str">
        <f>VLOOKUP(C61223,Подписчики!A:D,2,FALSE)</f>
        <v>UTC+1</v>
      </c>
      <c r="F61223" s="2">
        <f>VLOOKUP(C61223,Подписчики!A:D,4,FALSE)/24+B61223</f>
        <v>44365.849702265376</v>
      </c>
      <c r="G61223">
        <f t="shared" si="956"/>
        <v>5</v>
      </c>
    </row>
    <row r="61224" spans="1:7" x14ac:dyDescent="0.25">
      <c r="A61224">
        <v>186962</v>
      </c>
      <c r="B61224" s="2">
        <v>44365.808440129447</v>
      </c>
      <c r="C61224">
        <v>30863</v>
      </c>
      <c r="D61224">
        <v>406210</v>
      </c>
      <c r="E61224" t="str">
        <f>VLOOKUP(C61224,Подписчики!A:D,2,FALSE)</f>
        <v>UTC+2</v>
      </c>
      <c r="F61224" s="2">
        <f>VLOOKUP(C61224,Подписчики!A:D,4,FALSE)/24+B61224</f>
        <v>44365.891773462783</v>
      </c>
      <c r="G61224">
        <f t="shared" si="956"/>
        <v>5</v>
      </c>
    </row>
    <row r="61225" spans="1:7" x14ac:dyDescent="0.25">
      <c r="A61225">
        <v>186964</v>
      </c>
      <c r="B61225" s="2">
        <v>44365.808440129447</v>
      </c>
      <c r="C61225">
        <v>234274</v>
      </c>
      <c r="D61225">
        <v>15562</v>
      </c>
      <c r="E61225" t="str">
        <f>VLOOKUP(C61225,Подписчики!A:D,2,FALSE)</f>
        <v>UTC+2</v>
      </c>
      <c r="F61225" s="2">
        <f>VLOOKUP(C61225,Подписчики!A:D,4,FALSE)/24+B61225</f>
        <v>44365.891773462783</v>
      </c>
      <c r="G61225">
        <f t="shared" si="956"/>
        <v>5</v>
      </c>
    </row>
    <row r="61226" spans="1:7" x14ac:dyDescent="0.25">
      <c r="A61226">
        <v>186969</v>
      </c>
      <c r="B61226" s="2">
        <v>44365.808440129447</v>
      </c>
      <c r="C61226">
        <v>244215</v>
      </c>
      <c r="D61226">
        <v>107006</v>
      </c>
      <c r="E61226" t="str">
        <f>VLOOKUP(C61226,Подписчики!A:D,2,FALSE)</f>
        <v>UTC+2</v>
      </c>
      <c r="F61226" s="2">
        <f>VLOOKUP(C61226,Подписчики!A:D,4,FALSE)/24+B61226</f>
        <v>44365.891773462783</v>
      </c>
      <c r="G61226">
        <f t="shared" si="956"/>
        <v>5</v>
      </c>
    </row>
    <row r="61227" spans="1:7" x14ac:dyDescent="0.25">
      <c r="A61227">
        <v>186974</v>
      </c>
      <c r="B61227" s="2">
        <v>44365.808440129447</v>
      </c>
      <c r="C61227">
        <v>289710</v>
      </c>
      <c r="D61227">
        <v>204315</v>
      </c>
      <c r="E61227" t="str">
        <f>VLOOKUP(C61227,Подписчики!A:D,2,FALSE)</f>
        <v>UTC+2</v>
      </c>
      <c r="F61227" s="2">
        <f>VLOOKUP(C61227,Подписчики!A:D,4,FALSE)/24+B61227</f>
        <v>44365.891773462783</v>
      </c>
      <c r="G61227">
        <f t="shared" si="956"/>
        <v>5</v>
      </c>
    </row>
    <row r="61228" spans="1:7" x14ac:dyDescent="0.25">
      <c r="A61228">
        <v>186979</v>
      </c>
      <c r="B61228" s="2">
        <v>44365.808844660198</v>
      </c>
      <c r="C61228">
        <v>321320</v>
      </c>
      <c r="D61228">
        <v>250679</v>
      </c>
      <c r="E61228" t="str">
        <f>VLOOKUP(C61228,Подписчики!A:D,2,FALSE)</f>
        <v>UTC+3</v>
      </c>
      <c r="F61228" s="2">
        <f>VLOOKUP(C61228,Подписчики!A:D,4,FALSE)/24+B61228</f>
        <v>44365.933844660198</v>
      </c>
      <c r="G61228">
        <f t="shared" si="956"/>
        <v>5</v>
      </c>
    </row>
    <row r="61229" spans="1:7" x14ac:dyDescent="0.25">
      <c r="A61229">
        <v>186981</v>
      </c>
      <c r="B61229" s="2">
        <v>44365.809249190941</v>
      </c>
      <c r="C61229">
        <v>101379</v>
      </c>
      <c r="D61229">
        <v>180863</v>
      </c>
      <c r="E61229" t="str">
        <f>VLOOKUP(C61229,Подписчики!A:D,2,FALSE)</f>
        <v>UTC+0</v>
      </c>
      <c r="F61229" s="2">
        <f>VLOOKUP(C61229,Подписчики!A:D,4,FALSE)/24+B61229</f>
        <v>44365.809249190941</v>
      </c>
      <c r="G61229">
        <f t="shared" si="956"/>
        <v>5</v>
      </c>
    </row>
    <row r="61230" spans="1:7" x14ac:dyDescent="0.25">
      <c r="A61230">
        <v>186986</v>
      </c>
      <c r="B61230" s="2">
        <v>44365.809249190941</v>
      </c>
      <c r="C61230">
        <v>101540</v>
      </c>
      <c r="D61230">
        <v>118549</v>
      </c>
      <c r="E61230" t="str">
        <f>VLOOKUP(C61230,Подписчики!A:D,2,FALSE)</f>
        <v>UTC+0</v>
      </c>
      <c r="F61230" s="2">
        <f>VLOOKUP(C61230,Подписчики!A:D,4,FALSE)/24+B61230</f>
        <v>44365.809249190941</v>
      </c>
      <c r="G61230">
        <f t="shared" si="956"/>
        <v>5</v>
      </c>
    </row>
    <row r="61231" spans="1:7" x14ac:dyDescent="0.25">
      <c r="A61231">
        <v>186987</v>
      </c>
      <c r="B61231" s="2">
        <v>44365.809653721684</v>
      </c>
      <c r="C61231">
        <v>325611</v>
      </c>
      <c r="D61231">
        <v>188321</v>
      </c>
      <c r="E61231" t="str">
        <f>VLOOKUP(C61231,Подписчики!A:D,2,FALSE)</f>
        <v>UTC+1</v>
      </c>
      <c r="F61231" s="2">
        <f>VLOOKUP(C61231,Подписчики!A:D,4,FALSE)/24+B61231</f>
        <v>44365.851320388349</v>
      </c>
      <c r="G61231">
        <f t="shared" si="956"/>
        <v>5</v>
      </c>
    </row>
    <row r="61232" spans="1:7" x14ac:dyDescent="0.25">
      <c r="A61232">
        <v>186989</v>
      </c>
      <c r="B61232" s="2">
        <v>44365.810058252428</v>
      </c>
      <c r="C61232">
        <v>251514</v>
      </c>
      <c r="D61232">
        <v>341333</v>
      </c>
      <c r="E61232" t="str">
        <f>VLOOKUP(C61232,Подписчики!A:D,2,FALSE)</f>
        <v>UTC+2</v>
      </c>
      <c r="F61232" s="2">
        <f>VLOOKUP(C61232,Подписчики!A:D,4,FALSE)/24+B61232</f>
        <v>44365.893391585763</v>
      </c>
      <c r="G61232">
        <f t="shared" si="956"/>
        <v>5</v>
      </c>
    </row>
    <row r="61233" spans="1:7" x14ac:dyDescent="0.25">
      <c r="A61233">
        <v>186992</v>
      </c>
      <c r="B61233" s="2">
        <v>44365.810058252428</v>
      </c>
      <c r="C61233">
        <v>253616</v>
      </c>
      <c r="D61233">
        <v>357865</v>
      </c>
      <c r="E61233" t="str">
        <f>VLOOKUP(C61233,Подписчики!A:D,2,FALSE)</f>
        <v>UTC+2</v>
      </c>
      <c r="F61233" s="2">
        <f>VLOOKUP(C61233,Подписчики!A:D,4,FALSE)/24+B61233</f>
        <v>44365.893391585763</v>
      </c>
      <c r="G61233">
        <f t="shared" si="956"/>
        <v>5</v>
      </c>
    </row>
    <row r="61234" spans="1:7" x14ac:dyDescent="0.25">
      <c r="A61234">
        <v>186995</v>
      </c>
      <c r="B61234" s="2">
        <v>44365.811271844665</v>
      </c>
      <c r="C61234">
        <v>54729</v>
      </c>
      <c r="D61234">
        <v>150985</v>
      </c>
      <c r="E61234" t="str">
        <f>VLOOKUP(C61234,Подписчики!A:D,2,FALSE)</f>
        <v>UTC+1</v>
      </c>
      <c r="F61234" s="2">
        <f>VLOOKUP(C61234,Подписчики!A:D,4,FALSE)/24+B61234</f>
        <v>44365.852938511329</v>
      </c>
      <c r="G61234">
        <f t="shared" si="956"/>
        <v>5</v>
      </c>
    </row>
    <row r="61235" spans="1:7" x14ac:dyDescent="0.25">
      <c r="A61235">
        <v>186998</v>
      </c>
      <c r="B61235" s="2">
        <v>44365.811271844665</v>
      </c>
      <c r="C61235">
        <v>55213</v>
      </c>
      <c r="D61235">
        <v>238334</v>
      </c>
      <c r="E61235" t="str">
        <f>VLOOKUP(C61235,Подписчики!A:D,2,FALSE)</f>
        <v>UTC+1</v>
      </c>
      <c r="F61235" s="2">
        <f>VLOOKUP(C61235,Подписчики!A:D,4,FALSE)/24+B61235</f>
        <v>44365.852938511329</v>
      </c>
      <c r="G61235">
        <f t="shared" si="956"/>
        <v>5</v>
      </c>
    </row>
    <row r="61236" spans="1:7" x14ac:dyDescent="0.25">
      <c r="A61236">
        <v>187000</v>
      </c>
      <c r="B61236" s="2">
        <v>44365.811271844665</v>
      </c>
      <c r="C61236">
        <v>83825</v>
      </c>
      <c r="D61236">
        <v>250679</v>
      </c>
      <c r="E61236" t="str">
        <f>VLOOKUP(C61236,Подписчики!A:D,2,FALSE)</f>
        <v>UTC+1</v>
      </c>
      <c r="F61236" s="2">
        <f>VLOOKUP(C61236,Подписчики!A:D,4,FALSE)/24+B61236</f>
        <v>44365.852938511329</v>
      </c>
      <c r="G61236">
        <f t="shared" si="956"/>
        <v>5</v>
      </c>
    </row>
    <row r="61237" spans="1:7" x14ac:dyDescent="0.25">
      <c r="A61237">
        <v>187001</v>
      </c>
      <c r="B61237" s="2">
        <v>44365.811676375401</v>
      </c>
      <c r="C61237">
        <v>164216</v>
      </c>
      <c r="D61237">
        <v>429494</v>
      </c>
      <c r="E61237" t="str">
        <f>VLOOKUP(C61237,Подписчики!A:D,2,FALSE)</f>
        <v>UTC+2</v>
      </c>
      <c r="F61237" s="2">
        <f>VLOOKUP(C61237,Подписчики!A:D,4,FALSE)/24+B61237</f>
        <v>44365.895009708736</v>
      </c>
      <c r="G61237">
        <f t="shared" si="956"/>
        <v>5</v>
      </c>
    </row>
    <row r="61238" spans="1:7" x14ac:dyDescent="0.25">
      <c r="A61238">
        <v>187003</v>
      </c>
      <c r="B61238" s="2">
        <v>44365.812333333335</v>
      </c>
      <c r="C61238">
        <v>120056</v>
      </c>
      <c r="D61238">
        <v>145779</v>
      </c>
      <c r="E61238" t="str">
        <f>VLOOKUP(C61238,Подписчики!A:D,2,FALSE)</f>
        <v>UTC+1</v>
      </c>
      <c r="F61238" s="2">
        <f>VLOOKUP(C61238,Подписчики!A:D,4,FALSE)/24+B61238</f>
        <v>44365.853999999999</v>
      </c>
      <c r="G61238">
        <f t="shared" si="956"/>
        <v>5</v>
      </c>
    </row>
    <row r="61239" spans="1:7" x14ac:dyDescent="0.25">
      <c r="A61239">
        <v>187004</v>
      </c>
      <c r="B61239" s="2">
        <v>44365.812485436894</v>
      </c>
      <c r="C61239">
        <v>30737</v>
      </c>
      <c r="D61239">
        <v>411922</v>
      </c>
      <c r="E61239" t="str">
        <f>VLOOKUP(C61239,Подписчики!A:D,2,FALSE)</f>
        <v>UTC+0</v>
      </c>
      <c r="F61239" s="2">
        <f>VLOOKUP(C61239,Подписчики!A:D,4,FALSE)/24+B61239</f>
        <v>44365.812485436894</v>
      </c>
      <c r="G61239">
        <f t="shared" si="956"/>
        <v>5</v>
      </c>
    </row>
    <row r="61240" spans="1:7" x14ac:dyDescent="0.25">
      <c r="A61240">
        <v>187007</v>
      </c>
      <c r="B61240" s="2">
        <v>44365.812485436894</v>
      </c>
      <c r="C61240">
        <v>216437</v>
      </c>
      <c r="D61240">
        <v>80850</v>
      </c>
      <c r="E61240" t="str">
        <f>VLOOKUP(C61240,Подписчики!A:D,2,FALSE)</f>
        <v>UTC+0</v>
      </c>
      <c r="F61240" s="2">
        <f>VLOOKUP(C61240,Подписчики!A:D,4,FALSE)/24+B61240</f>
        <v>44365.812485436894</v>
      </c>
      <c r="G61240">
        <f t="shared" si="956"/>
        <v>5</v>
      </c>
    </row>
    <row r="61241" spans="1:7" x14ac:dyDescent="0.25">
      <c r="A61241">
        <v>187011</v>
      </c>
      <c r="B61241" s="2">
        <v>44365.812485436894</v>
      </c>
      <c r="C61241">
        <v>226201</v>
      </c>
      <c r="D61241">
        <v>419338</v>
      </c>
      <c r="E61241" t="str">
        <f>VLOOKUP(C61241,Подписчики!A:D,2,FALSE)</f>
        <v>UTC+0</v>
      </c>
      <c r="F61241" s="2">
        <f>VLOOKUP(C61241,Подписчики!A:D,4,FALSE)/24+B61241</f>
        <v>44365.812485436894</v>
      </c>
      <c r="G61241">
        <f t="shared" si="956"/>
        <v>5</v>
      </c>
    </row>
    <row r="61242" spans="1:7" x14ac:dyDescent="0.25">
      <c r="A61242">
        <v>187015</v>
      </c>
      <c r="B61242" s="2">
        <v>44365.812666666665</v>
      </c>
      <c r="C61242">
        <v>110285</v>
      </c>
      <c r="D61242">
        <v>250679</v>
      </c>
      <c r="E61242" t="str">
        <f>VLOOKUP(C61242,Подписчики!A:D,2,FALSE)</f>
        <v>UTC+5</v>
      </c>
      <c r="F61242" s="2">
        <f>VLOOKUP(C61242,Подписчики!A:D,4,FALSE)/24+B61242</f>
        <v>44366.021000000001</v>
      </c>
      <c r="G61242">
        <f t="shared" si="956"/>
        <v>6</v>
      </c>
    </row>
    <row r="61243" spans="1:7" x14ac:dyDescent="0.25">
      <c r="A61243">
        <v>187017</v>
      </c>
      <c r="B61243" s="2">
        <v>44365.812889967638</v>
      </c>
      <c r="C61243">
        <v>60000</v>
      </c>
      <c r="D61243">
        <v>347393</v>
      </c>
      <c r="E61243" t="str">
        <f>VLOOKUP(C61243,Подписчики!A:D,2,FALSE)</f>
        <v>UTC+1</v>
      </c>
      <c r="F61243" s="2">
        <f>VLOOKUP(C61243,Подписчики!A:D,4,FALSE)/24+B61243</f>
        <v>44365.854556634302</v>
      </c>
      <c r="G61243">
        <f t="shared" si="956"/>
        <v>5</v>
      </c>
    </row>
    <row r="61244" spans="1:7" x14ac:dyDescent="0.25">
      <c r="A61244">
        <v>187021</v>
      </c>
      <c r="B61244" s="2">
        <v>44365.813294498381</v>
      </c>
      <c r="C61244">
        <v>64047</v>
      </c>
      <c r="D61244">
        <v>392434</v>
      </c>
      <c r="E61244" t="str">
        <f>VLOOKUP(C61244,Подписчики!A:D,2,FALSE)</f>
        <v>UTC+2</v>
      </c>
      <c r="F61244" s="2">
        <f>VLOOKUP(C61244,Подписчики!A:D,4,FALSE)/24+B61244</f>
        <v>44365.896627831717</v>
      </c>
      <c r="G61244">
        <f t="shared" si="956"/>
        <v>5</v>
      </c>
    </row>
    <row r="61245" spans="1:7" x14ac:dyDescent="0.25">
      <c r="A61245">
        <v>187022</v>
      </c>
      <c r="B61245" s="2">
        <v>44365.813294498381</v>
      </c>
      <c r="C61245">
        <v>212639</v>
      </c>
      <c r="D61245">
        <v>347008</v>
      </c>
      <c r="E61245" t="str">
        <f>VLOOKUP(C61245,Подписчики!A:D,2,FALSE)</f>
        <v>UTC+2</v>
      </c>
      <c r="F61245" s="2">
        <f>VLOOKUP(C61245,Подписчики!A:D,4,FALSE)/24+B61245</f>
        <v>44365.896627831717</v>
      </c>
      <c r="G61245">
        <f t="shared" si="956"/>
        <v>5</v>
      </c>
    </row>
    <row r="61246" spans="1:7" x14ac:dyDescent="0.25">
      <c r="A61246">
        <v>187026</v>
      </c>
      <c r="B61246" s="2">
        <v>44365.814103559867</v>
      </c>
      <c r="C61246">
        <v>58351</v>
      </c>
      <c r="D61246">
        <v>296511</v>
      </c>
      <c r="E61246" t="str">
        <f>VLOOKUP(C61246,Подписчики!A:D,2,FALSE)</f>
        <v>UTC+0</v>
      </c>
      <c r="F61246" s="2">
        <f>VLOOKUP(C61246,Подписчики!A:D,4,FALSE)/24+B61246</f>
        <v>44365.814103559867</v>
      </c>
      <c r="G61246">
        <f t="shared" si="956"/>
        <v>5</v>
      </c>
    </row>
    <row r="61247" spans="1:7" x14ac:dyDescent="0.25">
      <c r="A61247">
        <v>187027</v>
      </c>
      <c r="B61247" s="2">
        <v>44365.814103559867</v>
      </c>
      <c r="C61247">
        <v>85124</v>
      </c>
      <c r="D61247">
        <v>21760</v>
      </c>
      <c r="E61247" t="str">
        <f>VLOOKUP(C61247,Подписчики!A:D,2,FALSE)</f>
        <v>UTC+0</v>
      </c>
      <c r="F61247" s="2">
        <f>VLOOKUP(C61247,Подписчики!A:D,4,FALSE)/24+B61247</f>
        <v>44365.814103559867</v>
      </c>
      <c r="G61247">
        <f t="shared" si="956"/>
        <v>5</v>
      </c>
    </row>
    <row r="61248" spans="1:7" x14ac:dyDescent="0.25">
      <c r="A61248">
        <v>187030</v>
      </c>
      <c r="B61248" s="2">
        <v>44365.814103559867</v>
      </c>
      <c r="C61248">
        <v>219124</v>
      </c>
      <c r="D61248">
        <v>241927</v>
      </c>
      <c r="E61248" t="str">
        <f>VLOOKUP(C61248,Подписчики!A:D,2,FALSE)</f>
        <v>UTC+0</v>
      </c>
      <c r="F61248" s="2">
        <f>VLOOKUP(C61248,Подписчики!A:D,4,FALSE)/24+B61248</f>
        <v>44365.814103559867</v>
      </c>
      <c r="G61248">
        <f t="shared" si="956"/>
        <v>5</v>
      </c>
    </row>
    <row r="61249" spans="1:7" x14ac:dyDescent="0.25">
      <c r="A61249">
        <v>187034</v>
      </c>
      <c r="B61249" s="2">
        <v>44365.814333333336</v>
      </c>
      <c r="C61249">
        <v>182072</v>
      </c>
      <c r="D61249">
        <v>297506</v>
      </c>
      <c r="E61249" t="str">
        <f>VLOOKUP(C61249,Подписчики!A:D,2,FALSE)</f>
        <v>UTC+1</v>
      </c>
      <c r="F61249" s="2">
        <f>VLOOKUP(C61249,Подписчики!A:D,4,FALSE)/24+B61249</f>
        <v>44365.856</v>
      </c>
      <c r="G61249">
        <f t="shared" si="956"/>
        <v>5</v>
      </c>
    </row>
    <row r="61250" spans="1:7" x14ac:dyDescent="0.25">
      <c r="A61250">
        <v>187036</v>
      </c>
      <c r="B61250" s="2">
        <v>44365.814508090618</v>
      </c>
      <c r="C61250">
        <v>191060</v>
      </c>
      <c r="D61250">
        <v>21407</v>
      </c>
      <c r="E61250" t="str">
        <f>VLOOKUP(C61250,Подписчики!A:D,2,FALSE)</f>
        <v>UTC+1</v>
      </c>
      <c r="F61250" s="2">
        <f>VLOOKUP(C61250,Подписчики!A:D,4,FALSE)/24+B61250</f>
        <v>44365.856174757282</v>
      </c>
      <c r="G61250">
        <f t="shared" si="956"/>
        <v>5</v>
      </c>
    </row>
    <row r="61251" spans="1:7" x14ac:dyDescent="0.25">
      <c r="A61251">
        <v>187038</v>
      </c>
      <c r="B61251" s="2">
        <v>44365.814912621354</v>
      </c>
      <c r="C61251">
        <v>14710</v>
      </c>
      <c r="D61251">
        <v>43697</v>
      </c>
      <c r="E61251" t="str">
        <f>VLOOKUP(C61251,Подписчики!A:D,2,FALSE)</f>
        <v>UTC+2</v>
      </c>
      <c r="F61251" s="2">
        <f>VLOOKUP(C61251,Подписчики!A:D,4,FALSE)/24+B61251</f>
        <v>44365.89824595469</v>
      </c>
      <c r="G61251">
        <f t="shared" ref="G61251:G61314" si="957">WEEKDAY(F61251,2)</f>
        <v>5</v>
      </c>
    </row>
    <row r="61252" spans="1:7" x14ac:dyDescent="0.25">
      <c r="A61252">
        <v>187039</v>
      </c>
      <c r="B61252" s="2">
        <v>44365.814912621354</v>
      </c>
      <c r="C61252">
        <v>63162</v>
      </c>
      <c r="D61252">
        <v>222405</v>
      </c>
      <c r="E61252" t="str">
        <f>VLOOKUP(C61252,Подписчики!A:D,2,FALSE)</f>
        <v>UTC+2</v>
      </c>
      <c r="F61252" s="2">
        <f>VLOOKUP(C61252,Подписчики!A:D,4,FALSE)/24+B61252</f>
        <v>44365.89824595469</v>
      </c>
      <c r="G61252">
        <f t="shared" si="957"/>
        <v>5</v>
      </c>
    </row>
    <row r="61253" spans="1:7" x14ac:dyDescent="0.25">
      <c r="A61253">
        <v>187043</v>
      </c>
      <c r="B61253" s="2">
        <v>44365.814912621354</v>
      </c>
      <c r="C61253">
        <v>74004</v>
      </c>
      <c r="D61253">
        <v>82901</v>
      </c>
      <c r="E61253" t="str">
        <f>VLOOKUP(C61253,Подписчики!A:D,2,FALSE)</f>
        <v>UTC+2</v>
      </c>
      <c r="F61253" s="2">
        <f>VLOOKUP(C61253,Подписчики!A:D,4,FALSE)/24+B61253</f>
        <v>44365.89824595469</v>
      </c>
      <c r="G61253">
        <f t="shared" si="957"/>
        <v>5</v>
      </c>
    </row>
    <row r="61254" spans="1:7" x14ac:dyDescent="0.25">
      <c r="A61254">
        <v>187046</v>
      </c>
      <c r="B61254" s="2">
        <v>44365.814912621354</v>
      </c>
      <c r="C61254">
        <v>154552</v>
      </c>
      <c r="D61254">
        <v>2345</v>
      </c>
      <c r="E61254" t="str">
        <f>VLOOKUP(C61254,Подписчики!A:D,2,FALSE)</f>
        <v>UTC+2</v>
      </c>
      <c r="F61254" s="2">
        <f>VLOOKUP(C61254,Подписчики!A:D,4,FALSE)/24+B61254</f>
        <v>44365.89824595469</v>
      </c>
      <c r="G61254">
        <f t="shared" si="957"/>
        <v>5</v>
      </c>
    </row>
    <row r="61255" spans="1:7" x14ac:dyDescent="0.25">
      <c r="A61255">
        <v>187047</v>
      </c>
      <c r="B61255" s="2">
        <v>44365.814912621354</v>
      </c>
      <c r="C61255">
        <v>298852</v>
      </c>
      <c r="D61255">
        <v>258219</v>
      </c>
      <c r="E61255" t="str">
        <f>VLOOKUP(C61255,Подписчики!A:D,2,FALSE)</f>
        <v>UTC+2</v>
      </c>
      <c r="F61255" s="2">
        <f>VLOOKUP(C61255,Подписчики!A:D,4,FALSE)/24+B61255</f>
        <v>44365.89824595469</v>
      </c>
      <c r="G61255">
        <f t="shared" si="957"/>
        <v>5</v>
      </c>
    </row>
    <row r="61256" spans="1:7" x14ac:dyDescent="0.25">
      <c r="A61256">
        <v>187050</v>
      </c>
      <c r="B61256" s="2">
        <v>44365.815721682848</v>
      </c>
      <c r="C61256">
        <v>182822</v>
      </c>
      <c r="D61256">
        <v>250679</v>
      </c>
      <c r="E61256" t="str">
        <f>VLOOKUP(C61256,Подписчики!A:D,2,FALSE)</f>
        <v>UTC+0</v>
      </c>
      <c r="F61256" s="2">
        <f>VLOOKUP(C61256,Подписчики!A:D,4,FALSE)/24+B61256</f>
        <v>44365.815721682848</v>
      </c>
      <c r="G61256">
        <f t="shared" si="957"/>
        <v>5</v>
      </c>
    </row>
    <row r="61257" spans="1:7" x14ac:dyDescent="0.25">
      <c r="A61257">
        <v>187054</v>
      </c>
      <c r="B61257" s="2">
        <v>44365.815721682848</v>
      </c>
      <c r="C61257">
        <v>304028</v>
      </c>
      <c r="D61257">
        <v>153893</v>
      </c>
      <c r="E61257" t="str">
        <f>VLOOKUP(C61257,Подписчики!A:D,2,FALSE)</f>
        <v>UTC+0</v>
      </c>
      <c r="F61257" s="2">
        <f>VLOOKUP(C61257,Подписчики!A:D,4,FALSE)/24+B61257</f>
        <v>44365.815721682848</v>
      </c>
      <c r="G61257">
        <f t="shared" si="957"/>
        <v>5</v>
      </c>
    </row>
    <row r="61258" spans="1:7" x14ac:dyDescent="0.25">
      <c r="A61258">
        <v>187059</v>
      </c>
      <c r="B61258" s="2">
        <v>44365.816126213598</v>
      </c>
      <c r="C61258">
        <v>85095</v>
      </c>
      <c r="D61258">
        <v>389689</v>
      </c>
      <c r="E61258" t="str">
        <f>VLOOKUP(C61258,Подписчики!A:D,2,FALSE)</f>
        <v>UTC+1</v>
      </c>
      <c r="F61258" s="2">
        <f>VLOOKUP(C61258,Подписчики!A:D,4,FALSE)/24+B61258</f>
        <v>44365.857792880262</v>
      </c>
      <c r="G61258">
        <f t="shared" si="957"/>
        <v>5</v>
      </c>
    </row>
    <row r="61259" spans="1:7" x14ac:dyDescent="0.25">
      <c r="A61259">
        <v>187061</v>
      </c>
      <c r="B61259" s="2">
        <v>44365.816530744334</v>
      </c>
      <c r="C61259">
        <v>158752</v>
      </c>
      <c r="D61259">
        <v>230507</v>
      </c>
      <c r="E61259" t="str">
        <f>VLOOKUP(C61259,Подписчики!A:D,2,FALSE)</f>
        <v>UTC+2</v>
      </c>
      <c r="F61259" s="2">
        <f>VLOOKUP(C61259,Подписчики!A:D,4,FALSE)/24+B61259</f>
        <v>44365.89986407767</v>
      </c>
      <c r="G61259">
        <f t="shared" si="957"/>
        <v>5</v>
      </c>
    </row>
    <row r="61260" spans="1:7" x14ac:dyDescent="0.25">
      <c r="A61260">
        <v>187063</v>
      </c>
      <c r="B61260" s="2">
        <v>44365.817744336571</v>
      </c>
      <c r="C61260">
        <v>21006</v>
      </c>
      <c r="D61260">
        <v>437744</v>
      </c>
      <c r="E61260" t="str">
        <f>VLOOKUP(C61260,Подписчики!A:D,2,FALSE)</f>
        <v>UTC+1</v>
      </c>
      <c r="F61260" s="2">
        <f>VLOOKUP(C61260,Подписчики!A:D,4,FALSE)/24+B61260</f>
        <v>44365.859411003235</v>
      </c>
      <c r="G61260">
        <f t="shared" si="957"/>
        <v>5</v>
      </c>
    </row>
    <row r="61261" spans="1:7" x14ac:dyDescent="0.25">
      <c r="A61261">
        <v>187067</v>
      </c>
      <c r="B61261" s="2">
        <v>44365.817744336571</v>
      </c>
      <c r="C61261">
        <v>109050</v>
      </c>
      <c r="D61261">
        <v>259202</v>
      </c>
      <c r="E61261" t="str">
        <f>VLOOKUP(C61261,Подписчики!A:D,2,FALSE)</f>
        <v>UTC+1</v>
      </c>
      <c r="F61261" s="2">
        <f>VLOOKUP(C61261,Подписчики!A:D,4,FALSE)/24+B61261</f>
        <v>44365.859411003235</v>
      </c>
      <c r="G61261">
        <f t="shared" si="957"/>
        <v>5</v>
      </c>
    </row>
    <row r="61262" spans="1:7" x14ac:dyDescent="0.25">
      <c r="A61262">
        <v>187068</v>
      </c>
      <c r="B61262" s="2">
        <v>44365.817744336571</v>
      </c>
      <c r="C61262">
        <v>158271</v>
      </c>
      <c r="D61262">
        <v>180863</v>
      </c>
      <c r="E61262" t="str">
        <f>VLOOKUP(C61262,Подписчики!A:D,2,FALSE)</f>
        <v>UTC+1</v>
      </c>
      <c r="F61262" s="2">
        <f>VLOOKUP(C61262,Подписчики!A:D,4,FALSE)/24+B61262</f>
        <v>44365.859411003235</v>
      </c>
      <c r="G61262">
        <f t="shared" si="957"/>
        <v>5</v>
      </c>
    </row>
    <row r="61263" spans="1:7" x14ac:dyDescent="0.25">
      <c r="A61263">
        <v>187071</v>
      </c>
      <c r="B61263" s="2">
        <v>44365.817744336571</v>
      </c>
      <c r="C61263">
        <v>161870</v>
      </c>
      <c r="D61263">
        <v>220803</v>
      </c>
      <c r="E61263" t="str">
        <f>VLOOKUP(C61263,Подписчики!A:D,2,FALSE)</f>
        <v>UTC+1</v>
      </c>
      <c r="F61263" s="2">
        <f>VLOOKUP(C61263,Подписчики!A:D,4,FALSE)/24+B61263</f>
        <v>44365.859411003235</v>
      </c>
      <c r="G61263">
        <f t="shared" si="957"/>
        <v>5</v>
      </c>
    </row>
    <row r="61264" spans="1:7" x14ac:dyDescent="0.25">
      <c r="A61264">
        <v>187076</v>
      </c>
      <c r="B61264" s="2">
        <v>44365.817744336571</v>
      </c>
      <c r="C61264">
        <v>312405</v>
      </c>
      <c r="D61264">
        <v>230507</v>
      </c>
      <c r="E61264" t="str">
        <f>VLOOKUP(C61264,Подписчики!A:D,2,FALSE)</f>
        <v>UTC+1</v>
      </c>
      <c r="F61264" s="2">
        <f>VLOOKUP(C61264,Подписчики!A:D,4,FALSE)/24+B61264</f>
        <v>44365.859411003235</v>
      </c>
      <c r="G61264">
        <f t="shared" si="957"/>
        <v>5</v>
      </c>
    </row>
    <row r="61265" spans="1:7" x14ac:dyDescent="0.25">
      <c r="A61265">
        <v>187078</v>
      </c>
      <c r="B61265" s="2">
        <v>44365.818148867314</v>
      </c>
      <c r="C61265">
        <v>71603</v>
      </c>
      <c r="D61265">
        <v>381300</v>
      </c>
      <c r="E61265" t="str">
        <f>VLOOKUP(C61265,Подписчики!A:D,2,FALSE)</f>
        <v>UTC+2</v>
      </c>
      <c r="F61265" s="2">
        <f>VLOOKUP(C61265,Подписчики!A:D,4,FALSE)/24+B61265</f>
        <v>44365.90148220065</v>
      </c>
      <c r="G61265">
        <f t="shared" si="957"/>
        <v>5</v>
      </c>
    </row>
    <row r="61266" spans="1:7" x14ac:dyDescent="0.25">
      <c r="A61266">
        <v>187081</v>
      </c>
      <c r="B61266" s="2">
        <v>44365.818148867314</v>
      </c>
      <c r="C61266">
        <v>116440</v>
      </c>
      <c r="D61266">
        <v>230507</v>
      </c>
      <c r="E61266" t="str">
        <f>VLOOKUP(C61266,Подписчики!A:D,2,FALSE)</f>
        <v>UTC+2</v>
      </c>
      <c r="F61266" s="2">
        <f>VLOOKUP(C61266,Подписчики!A:D,4,FALSE)/24+B61266</f>
        <v>44365.90148220065</v>
      </c>
      <c r="G61266">
        <f t="shared" si="957"/>
        <v>5</v>
      </c>
    </row>
    <row r="61267" spans="1:7" x14ac:dyDescent="0.25">
      <c r="A61267">
        <v>187085</v>
      </c>
      <c r="B61267" s="2">
        <v>44365.818148867314</v>
      </c>
      <c r="C61267">
        <v>326497</v>
      </c>
      <c r="D61267">
        <v>208036</v>
      </c>
      <c r="E61267" t="str">
        <f>VLOOKUP(C61267,Подписчики!A:D,2,FALSE)</f>
        <v>UTC+2</v>
      </c>
      <c r="F61267" s="2">
        <f>VLOOKUP(C61267,Подписчики!A:D,4,FALSE)/24+B61267</f>
        <v>44365.90148220065</v>
      </c>
      <c r="G61267">
        <f t="shared" si="957"/>
        <v>5</v>
      </c>
    </row>
    <row r="61268" spans="1:7" x14ac:dyDescent="0.25">
      <c r="A61268">
        <v>187089</v>
      </c>
      <c r="B61268" s="2">
        <v>44365.819362459551</v>
      </c>
      <c r="C61268">
        <v>144662</v>
      </c>
      <c r="D61268">
        <v>294042</v>
      </c>
      <c r="E61268" t="str">
        <f>VLOOKUP(C61268,Подписчики!A:D,2,FALSE)</f>
        <v>UTC+1</v>
      </c>
      <c r="F61268" s="2">
        <f>VLOOKUP(C61268,Подписчики!A:D,4,FALSE)/24+B61268</f>
        <v>44365.861029126216</v>
      </c>
      <c r="G61268">
        <f t="shared" si="957"/>
        <v>5</v>
      </c>
    </row>
    <row r="61269" spans="1:7" x14ac:dyDescent="0.25">
      <c r="A61269">
        <v>187091</v>
      </c>
      <c r="B61269" s="2">
        <v>44365.819766990287</v>
      </c>
      <c r="C61269">
        <v>10747</v>
      </c>
      <c r="D61269">
        <v>411922</v>
      </c>
      <c r="E61269" t="str">
        <f>VLOOKUP(C61269,Подписчики!A:D,2,FALSE)</f>
        <v>UTC+2</v>
      </c>
      <c r="F61269" s="2">
        <f>VLOOKUP(C61269,Подписчики!A:D,4,FALSE)/24+B61269</f>
        <v>44365.903100323623</v>
      </c>
      <c r="G61269">
        <f t="shared" si="957"/>
        <v>5</v>
      </c>
    </row>
    <row r="61270" spans="1:7" x14ac:dyDescent="0.25">
      <c r="A61270">
        <v>187094</v>
      </c>
      <c r="B61270" s="2">
        <v>44365.820576051774</v>
      </c>
      <c r="C61270">
        <v>111932</v>
      </c>
      <c r="D61270">
        <v>404226</v>
      </c>
      <c r="E61270" t="str">
        <f>VLOOKUP(C61270,Подписчики!A:D,2,FALSE)</f>
        <v>UTC-4</v>
      </c>
      <c r="F61270" s="2">
        <f>VLOOKUP(C61270,Подписчики!A:D,4,FALSE)/24+B61270</f>
        <v>44365.65390938511</v>
      </c>
      <c r="G61270">
        <f t="shared" si="957"/>
        <v>5</v>
      </c>
    </row>
    <row r="61271" spans="1:7" x14ac:dyDescent="0.25">
      <c r="A61271">
        <v>187097</v>
      </c>
      <c r="B61271" s="2">
        <v>44365.820980582524</v>
      </c>
      <c r="C61271">
        <v>179155</v>
      </c>
      <c r="D61271">
        <v>158978</v>
      </c>
      <c r="E61271" t="str">
        <f>VLOOKUP(C61271,Подписчики!A:D,2,FALSE)</f>
        <v>UTC+1</v>
      </c>
      <c r="F61271" s="2">
        <f>VLOOKUP(C61271,Подписчики!A:D,4,FALSE)/24+B61271</f>
        <v>44365.862647249189</v>
      </c>
      <c r="G61271">
        <f t="shared" si="957"/>
        <v>5</v>
      </c>
    </row>
    <row r="61272" spans="1:7" x14ac:dyDescent="0.25">
      <c r="A61272">
        <v>187100</v>
      </c>
      <c r="B61272" s="2">
        <v>44365.820980582524</v>
      </c>
      <c r="C61272">
        <v>248011</v>
      </c>
      <c r="D61272">
        <v>270101</v>
      </c>
      <c r="E61272" t="str">
        <f>VLOOKUP(C61272,Подписчики!A:D,2,FALSE)</f>
        <v>UTC+1</v>
      </c>
      <c r="F61272" s="2">
        <f>VLOOKUP(C61272,Подписчики!A:D,4,FALSE)/24+B61272</f>
        <v>44365.862647249189</v>
      </c>
      <c r="G61272">
        <f t="shared" si="957"/>
        <v>5</v>
      </c>
    </row>
    <row r="61273" spans="1:7" x14ac:dyDescent="0.25">
      <c r="A61273">
        <v>187101</v>
      </c>
      <c r="B61273" s="2">
        <v>44365.820980582524</v>
      </c>
      <c r="C61273">
        <v>331396</v>
      </c>
      <c r="D61273">
        <v>112504</v>
      </c>
      <c r="E61273" t="str">
        <f>VLOOKUP(C61273,Подписчики!A:D,2,FALSE)</f>
        <v>UTC+1</v>
      </c>
      <c r="F61273" s="2">
        <f>VLOOKUP(C61273,Подписчики!A:D,4,FALSE)/24+B61273</f>
        <v>44365.862647249189</v>
      </c>
      <c r="G61273">
        <f t="shared" si="957"/>
        <v>5</v>
      </c>
    </row>
    <row r="61274" spans="1:7" x14ac:dyDescent="0.25">
      <c r="A61274">
        <v>187104</v>
      </c>
      <c r="B61274" s="2">
        <v>44365.821789644011</v>
      </c>
      <c r="C61274">
        <v>8196</v>
      </c>
      <c r="D61274">
        <v>187118</v>
      </c>
      <c r="E61274" t="str">
        <f>VLOOKUP(C61274,Подписчики!A:D,2,FALSE)</f>
        <v>UTC+3</v>
      </c>
      <c r="F61274" s="2">
        <f>VLOOKUP(C61274,Подписчики!A:D,4,FALSE)/24+B61274</f>
        <v>44365.946789644011</v>
      </c>
      <c r="G61274">
        <f t="shared" si="957"/>
        <v>5</v>
      </c>
    </row>
    <row r="61275" spans="1:7" x14ac:dyDescent="0.25">
      <c r="A61275">
        <v>187109</v>
      </c>
      <c r="B61275" s="2">
        <v>44365.821789644011</v>
      </c>
      <c r="C61275">
        <v>230527</v>
      </c>
      <c r="D61275">
        <v>33076</v>
      </c>
      <c r="E61275" t="str">
        <f>VLOOKUP(C61275,Подписчики!A:D,2,FALSE)</f>
        <v>UTC+3</v>
      </c>
      <c r="F61275" s="2">
        <f>VLOOKUP(C61275,Подписчики!A:D,4,FALSE)/24+B61275</f>
        <v>44365.946789644011</v>
      </c>
      <c r="G61275">
        <f t="shared" si="957"/>
        <v>5</v>
      </c>
    </row>
    <row r="61276" spans="1:7" x14ac:dyDescent="0.25">
      <c r="A61276">
        <v>187113</v>
      </c>
      <c r="B61276" s="2">
        <v>44365.821789644011</v>
      </c>
      <c r="C61276">
        <v>315766</v>
      </c>
      <c r="D61276">
        <v>343712</v>
      </c>
      <c r="E61276" t="str">
        <f>VLOOKUP(C61276,Подписчики!A:D,2,FALSE)</f>
        <v>UTC+3</v>
      </c>
      <c r="F61276" s="2">
        <f>VLOOKUP(C61276,Подписчики!A:D,4,FALSE)/24+B61276</f>
        <v>44365.946789644011</v>
      </c>
      <c r="G61276">
        <f t="shared" si="957"/>
        <v>5</v>
      </c>
    </row>
    <row r="61277" spans="1:7" x14ac:dyDescent="0.25">
      <c r="A61277">
        <v>187114</v>
      </c>
      <c r="B61277" s="2">
        <v>44365.822666666667</v>
      </c>
      <c r="C61277">
        <v>189548</v>
      </c>
      <c r="D61277">
        <v>53136</v>
      </c>
      <c r="E61277" t="str">
        <f>VLOOKUP(C61277,Подписчики!A:D,2,FALSE)</f>
        <v>UTC+2</v>
      </c>
      <c r="F61277" s="2">
        <f>VLOOKUP(C61277,Подписчики!A:D,4,FALSE)/24+B61277</f>
        <v>44365.906000000003</v>
      </c>
      <c r="G61277">
        <f t="shared" si="957"/>
        <v>5</v>
      </c>
    </row>
    <row r="61278" spans="1:7" x14ac:dyDescent="0.25">
      <c r="A61278">
        <v>187116</v>
      </c>
      <c r="B61278" s="2">
        <v>44365.823812297735</v>
      </c>
      <c r="C61278">
        <v>109804</v>
      </c>
      <c r="D61278">
        <v>258219</v>
      </c>
      <c r="E61278" t="str">
        <f>VLOOKUP(C61278,Подписчики!A:D,2,FALSE)</f>
        <v>UTC+0</v>
      </c>
      <c r="F61278" s="2">
        <f>VLOOKUP(C61278,Подписчики!A:D,4,FALSE)/24+B61278</f>
        <v>44365.823812297735</v>
      </c>
      <c r="G61278">
        <f t="shared" si="957"/>
        <v>5</v>
      </c>
    </row>
    <row r="61279" spans="1:7" x14ac:dyDescent="0.25">
      <c r="A61279">
        <v>187118</v>
      </c>
      <c r="B61279" s="2">
        <v>44365.823812297735</v>
      </c>
      <c r="C61279">
        <v>289229</v>
      </c>
      <c r="D61279">
        <v>439981</v>
      </c>
      <c r="E61279" t="str">
        <f>VLOOKUP(C61279,Подписчики!A:D,2,FALSE)</f>
        <v>UTC+0</v>
      </c>
      <c r="F61279" s="2">
        <f>VLOOKUP(C61279,Подписчики!A:D,4,FALSE)/24+B61279</f>
        <v>44365.823812297735</v>
      </c>
      <c r="G61279">
        <f t="shared" si="957"/>
        <v>5</v>
      </c>
    </row>
    <row r="61280" spans="1:7" x14ac:dyDescent="0.25">
      <c r="A61280">
        <v>187119</v>
      </c>
      <c r="B61280" s="2">
        <v>44365.824333333338</v>
      </c>
      <c r="C61280">
        <v>34810</v>
      </c>
      <c r="D61280">
        <v>345147</v>
      </c>
      <c r="E61280" t="str">
        <f>VLOOKUP(C61280,Подписчики!A:D,2,FALSE)</f>
        <v>UTC+1</v>
      </c>
      <c r="F61280" s="2">
        <f>VLOOKUP(C61280,Подписчики!A:D,4,FALSE)/24+B61280</f>
        <v>44365.866000000002</v>
      </c>
      <c r="G61280">
        <f t="shared" si="957"/>
        <v>5</v>
      </c>
    </row>
    <row r="61281" spans="1:7" x14ac:dyDescent="0.25">
      <c r="A61281">
        <v>187123</v>
      </c>
      <c r="B61281" s="2">
        <v>44365.825025889964</v>
      </c>
      <c r="C61281">
        <v>266940</v>
      </c>
      <c r="D61281">
        <v>355664</v>
      </c>
      <c r="E61281" t="str">
        <f>VLOOKUP(C61281,Подписчики!A:D,2,FALSE)</f>
        <v>UTC+3</v>
      </c>
      <c r="F61281" s="2">
        <f>VLOOKUP(C61281,Подписчики!A:D,4,FALSE)/24+B61281</f>
        <v>44365.950025889964</v>
      </c>
      <c r="G61281">
        <f t="shared" si="957"/>
        <v>5</v>
      </c>
    </row>
    <row r="61282" spans="1:7" x14ac:dyDescent="0.25">
      <c r="A61282">
        <v>187127</v>
      </c>
      <c r="B61282" s="2">
        <v>44365.825430420708</v>
      </c>
      <c r="C61282">
        <v>103707</v>
      </c>
      <c r="D61282">
        <v>93191</v>
      </c>
      <c r="E61282" t="str">
        <f>VLOOKUP(C61282,Подписчики!A:D,2,FALSE)</f>
        <v>UTC-4</v>
      </c>
      <c r="F61282" s="2">
        <f>VLOOKUP(C61282,Подписчики!A:D,4,FALSE)/24+B61282</f>
        <v>44365.658763754043</v>
      </c>
      <c r="G61282">
        <f t="shared" si="957"/>
        <v>5</v>
      </c>
    </row>
    <row r="61283" spans="1:7" x14ac:dyDescent="0.25">
      <c r="A61283">
        <v>187128</v>
      </c>
      <c r="B61283" s="2">
        <v>44365.826239482201</v>
      </c>
      <c r="C61283">
        <v>27715</v>
      </c>
      <c r="D61283">
        <v>459455</v>
      </c>
      <c r="E61283" t="str">
        <f>VLOOKUP(C61283,Подписчики!A:D,2,FALSE)</f>
        <v>UTC+2</v>
      </c>
      <c r="F61283" s="2">
        <f>VLOOKUP(C61283,Подписчики!A:D,4,FALSE)/24+B61283</f>
        <v>44365.909572815537</v>
      </c>
      <c r="G61283">
        <f t="shared" si="957"/>
        <v>5</v>
      </c>
    </row>
    <row r="61284" spans="1:7" x14ac:dyDescent="0.25">
      <c r="A61284">
        <v>187131</v>
      </c>
      <c r="B61284" s="2">
        <v>44365.826239482201</v>
      </c>
      <c r="C61284">
        <v>161956</v>
      </c>
      <c r="D61284">
        <v>56195</v>
      </c>
      <c r="E61284" t="str">
        <f>VLOOKUP(C61284,Подписчики!A:D,2,FALSE)</f>
        <v>UTC+2</v>
      </c>
      <c r="F61284" s="2">
        <f>VLOOKUP(C61284,Подписчики!A:D,4,FALSE)/24+B61284</f>
        <v>44365.909572815537</v>
      </c>
      <c r="G61284">
        <f t="shared" si="957"/>
        <v>5</v>
      </c>
    </row>
    <row r="61285" spans="1:7" x14ac:dyDescent="0.25">
      <c r="A61285">
        <v>187132</v>
      </c>
      <c r="B61285" s="2">
        <v>44365.826239482201</v>
      </c>
      <c r="C61285">
        <v>284761</v>
      </c>
      <c r="D61285">
        <v>250679</v>
      </c>
      <c r="E61285" t="str">
        <f>VLOOKUP(C61285,Подписчики!A:D,2,FALSE)</f>
        <v>UTC+2</v>
      </c>
      <c r="F61285" s="2">
        <f>VLOOKUP(C61285,Подписчики!A:D,4,FALSE)/24+B61285</f>
        <v>44365.909572815537</v>
      </c>
      <c r="G61285">
        <f t="shared" si="957"/>
        <v>5</v>
      </c>
    </row>
    <row r="61286" spans="1:7" x14ac:dyDescent="0.25">
      <c r="A61286">
        <v>187135</v>
      </c>
      <c r="B61286" s="2">
        <v>44365.826644012945</v>
      </c>
      <c r="C61286">
        <v>238384</v>
      </c>
      <c r="D61286">
        <v>389368</v>
      </c>
      <c r="E61286" t="str">
        <f>VLOOKUP(C61286,Подписчики!A:D,2,FALSE)</f>
        <v>UTC+3</v>
      </c>
      <c r="F61286" s="2">
        <f>VLOOKUP(C61286,Подписчики!A:D,4,FALSE)/24+B61286</f>
        <v>44365.951644012945</v>
      </c>
      <c r="G61286">
        <f t="shared" si="957"/>
        <v>5</v>
      </c>
    </row>
    <row r="61287" spans="1:7" x14ac:dyDescent="0.25">
      <c r="A61287">
        <v>187140</v>
      </c>
      <c r="B61287" s="2">
        <v>44365.827857605174</v>
      </c>
      <c r="C61287">
        <v>217054</v>
      </c>
      <c r="D61287">
        <v>303258</v>
      </c>
      <c r="E61287" t="str">
        <f>VLOOKUP(C61287,Подписчики!A:D,2,FALSE)</f>
        <v>UTC+2</v>
      </c>
      <c r="F61287" s="2">
        <f>VLOOKUP(C61287,Подписчики!A:D,4,FALSE)/24+B61287</f>
        <v>44365.91119093851</v>
      </c>
      <c r="G61287">
        <f t="shared" si="957"/>
        <v>5</v>
      </c>
    </row>
    <row r="61288" spans="1:7" x14ac:dyDescent="0.25">
      <c r="A61288">
        <v>187142</v>
      </c>
      <c r="B61288" s="2">
        <v>44365.828666666668</v>
      </c>
      <c r="C61288">
        <v>57148</v>
      </c>
      <c r="D61288">
        <v>187136</v>
      </c>
      <c r="E61288" t="str">
        <f>VLOOKUP(C61288,Подписчики!A:D,2,FALSE)</f>
        <v>UTC+4</v>
      </c>
      <c r="F61288" s="2">
        <f>VLOOKUP(C61288,Подписчики!A:D,4,FALSE)/24+B61288</f>
        <v>44365.995333333332</v>
      </c>
      <c r="G61288">
        <f t="shared" si="957"/>
        <v>5</v>
      </c>
    </row>
    <row r="61289" spans="1:7" x14ac:dyDescent="0.25">
      <c r="A61289">
        <v>187147</v>
      </c>
      <c r="B61289" s="2">
        <v>44365.829475728155</v>
      </c>
      <c r="C61289">
        <v>19197</v>
      </c>
      <c r="D61289">
        <v>351192</v>
      </c>
      <c r="E61289" t="str">
        <f>VLOOKUP(C61289,Подписчики!A:D,2,FALSE)</f>
        <v>UTC+2</v>
      </c>
      <c r="F61289" s="2">
        <f>VLOOKUP(C61289,Подписчики!A:D,4,FALSE)/24+B61289</f>
        <v>44365.91280906149</v>
      </c>
      <c r="G61289">
        <f t="shared" si="957"/>
        <v>5</v>
      </c>
    </row>
    <row r="61290" spans="1:7" x14ac:dyDescent="0.25">
      <c r="A61290">
        <v>187149</v>
      </c>
      <c r="B61290" s="2">
        <v>44365.829475728155</v>
      </c>
      <c r="C61290">
        <v>325961</v>
      </c>
      <c r="D61290">
        <v>473327</v>
      </c>
      <c r="E61290" t="str">
        <f>VLOOKUP(C61290,Подписчики!A:D,2,FALSE)</f>
        <v>UTC+2</v>
      </c>
      <c r="F61290" s="2">
        <f>VLOOKUP(C61290,Подписчики!A:D,4,FALSE)/24+B61290</f>
        <v>44365.91280906149</v>
      </c>
      <c r="G61290">
        <f t="shared" si="957"/>
        <v>5</v>
      </c>
    </row>
    <row r="61291" spans="1:7" x14ac:dyDescent="0.25">
      <c r="A61291">
        <v>187152</v>
      </c>
      <c r="B61291" s="2">
        <v>44365.829880258898</v>
      </c>
      <c r="C61291">
        <v>146371</v>
      </c>
      <c r="D61291">
        <v>158978</v>
      </c>
      <c r="E61291" t="str">
        <f>VLOOKUP(C61291,Подписчики!A:D,2,FALSE)</f>
        <v>UTC+3</v>
      </c>
      <c r="F61291" s="2">
        <f>VLOOKUP(C61291,Подписчики!A:D,4,FALSE)/24+B61291</f>
        <v>44365.954880258898</v>
      </c>
      <c r="G61291">
        <f t="shared" si="957"/>
        <v>5</v>
      </c>
    </row>
    <row r="61292" spans="1:7" x14ac:dyDescent="0.25">
      <c r="A61292">
        <v>187153</v>
      </c>
      <c r="B61292" s="2">
        <v>44365.830284789641</v>
      </c>
      <c r="C61292">
        <v>79743</v>
      </c>
      <c r="D61292">
        <v>342585</v>
      </c>
      <c r="E61292" t="str">
        <f>VLOOKUP(C61292,Подписчики!A:D,2,FALSE)</f>
        <v>UTC+0</v>
      </c>
      <c r="F61292" s="2">
        <f>VLOOKUP(C61292,Подписчики!A:D,4,FALSE)/24+B61292</f>
        <v>44365.830284789641</v>
      </c>
      <c r="G61292">
        <f t="shared" si="957"/>
        <v>5</v>
      </c>
    </row>
    <row r="61293" spans="1:7" x14ac:dyDescent="0.25">
      <c r="A61293">
        <v>187157</v>
      </c>
      <c r="B61293" s="2">
        <v>44365.830689320392</v>
      </c>
      <c r="C61293">
        <v>91656</v>
      </c>
      <c r="D61293">
        <v>382912</v>
      </c>
      <c r="E61293" t="str">
        <f>VLOOKUP(C61293,Подписчики!A:D,2,FALSE)</f>
        <v>UTC+1</v>
      </c>
      <c r="F61293" s="2">
        <f>VLOOKUP(C61293,Подписчики!A:D,4,FALSE)/24+B61293</f>
        <v>44365.872355987056</v>
      </c>
      <c r="G61293">
        <f t="shared" si="957"/>
        <v>5</v>
      </c>
    </row>
    <row r="61294" spans="1:7" x14ac:dyDescent="0.25">
      <c r="A61294">
        <v>187160</v>
      </c>
      <c r="B61294" s="2">
        <v>44365.830689320392</v>
      </c>
      <c r="C61294">
        <v>103619</v>
      </c>
      <c r="D61294">
        <v>451624</v>
      </c>
      <c r="E61294" t="str">
        <f>VLOOKUP(C61294,Подписчики!A:D,2,FALSE)</f>
        <v>UTC+1</v>
      </c>
      <c r="F61294" s="2">
        <f>VLOOKUP(C61294,Подписчики!A:D,4,FALSE)/24+B61294</f>
        <v>44365.872355987056</v>
      </c>
      <c r="G61294">
        <f t="shared" si="957"/>
        <v>5</v>
      </c>
    </row>
    <row r="61295" spans="1:7" x14ac:dyDescent="0.25">
      <c r="A61295">
        <v>187164</v>
      </c>
      <c r="B61295" s="2">
        <v>44365.830689320392</v>
      </c>
      <c r="C61295">
        <v>190656</v>
      </c>
      <c r="D61295">
        <v>411922</v>
      </c>
      <c r="E61295" t="str">
        <f>VLOOKUP(C61295,Подписчики!A:D,2,FALSE)</f>
        <v>UTC+1</v>
      </c>
      <c r="F61295" s="2">
        <f>VLOOKUP(C61295,Подписчики!A:D,4,FALSE)/24+B61295</f>
        <v>44365.872355987056</v>
      </c>
      <c r="G61295">
        <f t="shared" si="957"/>
        <v>5</v>
      </c>
    </row>
    <row r="61296" spans="1:7" x14ac:dyDescent="0.25">
      <c r="A61296">
        <v>187167</v>
      </c>
      <c r="B61296" s="2">
        <v>44365.830689320392</v>
      </c>
      <c r="C61296">
        <v>198891</v>
      </c>
      <c r="D61296">
        <v>183866</v>
      </c>
      <c r="E61296" t="str">
        <f>VLOOKUP(C61296,Подписчики!A:D,2,FALSE)</f>
        <v>UTC-3</v>
      </c>
      <c r="F61296" s="2">
        <f>VLOOKUP(C61296,Подписчики!A:D,4,FALSE)/24+B61296</f>
        <v>44365.705689320392</v>
      </c>
      <c r="G61296">
        <f t="shared" si="957"/>
        <v>5</v>
      </c>
    </row>
    <row r="61297" spans="1:7" x14ac:dyDescent="0.25">
      <c r="A61297">
        <v>187172</v>
      </c>
      <c r="B61297" s="2">
        <v>44365.830689320392</v>
      </c>
      <c r="C61297">
        <v>343840</v>
      </c>
      <c r="D61297">
        <v>89660</v>
      </c>
      <c r="E61297" t="str">
        <f>VLOOKUP(C61297,Подписчики!A:D,2,FALSE)</f>
        <v>UTC+1</v>
      </c>
      <c r="F61297" s="2">
        <f>VLOOKUP(C61297,Подписчики!A:D,4,FALSE)/24+B61297</f>
        <v>44365.872355987056</v>
      </c>
      <c r="G61297">
        <f t="shared" si="957"/>
        <v>5</v>
      </c>
    </row>
    <row r="61298" spans="1:7" x14ac:dyDescent="0.25">
      <c r="A61298">
        <v>187176</v>
      </c>
      <c r="B61298" s="2">
        <v>44365.831093851128</v>
      </c>
      <c r="C61298">
        <v>134810</v>
      </c>
      <c r="D61298">
        <v>440825</v>
      </c>
      <c r="E61298" t="str">
        <f>VLOOKUP(C61298,Подписчики!A:D,2,FALSE)</f>
        <v>UTC+2</v>
      </c>
      <c r="F61298" s="2">
        <f>VLOOKUP(C61298,Подписчики!A:D,4,FALSE)/24+B61298</f>
        <v>44365.914427184463</v>
      </c>
      <c r="G61298">
        <f t="shared" si="957"/>
        <v>5</v>
      </c>
    </row>
    <row r="61299" spans="1:7" x14ac:dyDescent="0.25">
      <c r="A61299">
        <v>187179</v>
      </c>
      <c r="B61299" s="2">
        <v>44365.831902912621</v>
      </c>
      <c r="C61299">
        <v>94125</v>
      </c>
      <c r="D61299">
        <v>250679</v>
      </c>
      <c r="E61299" t="str">
        <f>VLOOKUP(C61299,Подписчики!A:D,2,FALSE)</f>
        <v>UTC+4</v>
      </c>
      <c r="F61299" s="2">
        <f>VLOOKUP(C61299,Подписчики!A:D,4,FALSE)/24+B61299</f>
        <v>44365.998569579286</v>
      </c>
      <c r="G61299">
        <f t="shared" si="957"/>
        <v>5</v>
      </c>
    </row>
    <row r="61300" spans="1:7" x14ac:dyDescent="0.25">
      <c r="A61300">
        <v>187183</v>
      </c>
      <c r="B61300" s="2">
        <v>44365.831902912621</v>
      </c>
      <c r="C61300">
        <v>324009</v>
      </c>
      <c r="D61300">
        <v>75550</v>
      </c>
      <c r="E61300" t="str">
        <f>VLOOKUP(C61300,Подписчики!A:D,2,FALSE)</f>
        <v>UTC+0</v>
      </c>
      <c r="F61300" s="2">
        <f>VLOOKUP(C61300,Подписчики!A:D,4,FALSE)/24+B61300</f>
        <v>44365.831902912621</v>
      </c>
      <c r="G61300">
        <f t="shared" si="957"/>
        <v>5</v>
      </c>
    </row>
    <row r="61301" spans="1:7" x14ac:dyDescent="0.25">
      <c r="A61301">
        <v>187188</v>
      </c>
      <c r="B61301" s="2">
        <v>44365.832307443365</v>
      </c>
      <c r="C61301">
        <v>90182</v>
      </c>
      <c r="D61301">
        <v>57103</v>
      </c>
      <c r="E61301" t="str">
        <f>VLOOKUP(C61301,Подписчики!A:D,2,FALSE)</f>
        <v>UTC+1</v>
      </c>
      <c r="F61301" s="2">
        <f>VLOOKUP(C61301,Подписчики!A:D,4,FALSE)/24+B61301</f>
        <v>44365.873974110029</v>
      </c>
      <c r="G61301">
        <f t="shared" si="957"/>
        <v>5</v>
      </c>
    </row>
    <row r="61302" spans="1:7" x14ac:dyDescent="0.25">
      <c r="A61302">
        <v>187193</v>
      </c>
      <c r="B61302" s="2">
        <v>44365.832307443365</v>
      </c>
      <c r="C61302">
        <v>134356</v>
      </c>
      <c r="D61302">
        <v>439981</v>
      </c>
      <c r="E61302" t="str">
        <f>VLOOKUP(C61302,Подписчики!A:D,2,FALSE)</f>
        <v>UTC+1</v>
      </c>
      <c r="F61302" s="2">
        <f>VLOOKUP(C61302,Подписчики!A:D,4,FALSE)/24+B61302</f>
        <v>44365.873974110029</v>
      </c>
      <c r="G61302">
        <f t="shared" si="957"/>
        <v>5</v>
      </c>
    </row>
    <row r="61303" spans="1:7" x14ac:dyDescent="0.25">
      <c r="A61303">
        <v>187194</v>
      </c>
      <c r="B61303" s="2">
        <v>44365.832307443365</v>
      </c>
      <c r="C61303">
        <v>226806</v>
      </c>
      <c r="D61303">
        <v>250679</v>
      </c>
      <c r="E61303" t="str">
        <f>VLOOKUP(C61303,Подписчики!A:D,2,FALSE)</f>
        <v>UTC+1</v>
      </c>
      <c r="F61303" s="2">
        <f>VLOOKUP(C61303,Подписчики!A:D,4,FALSE)/24+B61303</f>
        <v>44365.873974110029</v>
      </c>
      <c r="G61303">
        <f t="shared" si="957"/>
        <v>5</v>
      </c>
    </row>
    <row r="61304" spans="1:7" x14ac:dyDescent="0.25">
      <c r="A61304">
        <v>187195</v>
      </c>
      <c r="B61304" s="2">
        <v>44365.832711974108</v>
      </c>
      <c r="C61304">
        <v>46924</v>
      </c>
      <c r="D61304">
        <v>106814</v>
      </c>
      <c r="E61304" t="str">
        <f>VLOOKUP(C61304,Подписчики!A:D,2,FALSE)</f>
        <v>UTC+2</v>
      </c>
      <c r="F61304" s="2">
        <f>VLOOKUP(C61304,Подписчики!A:D,4,FALSE)/24+B61304</f>
        <v>44365.916045307444</v>
      </c>
      <c r="G61304">
        <f t="shared" si="957"/>
        <v>5</v>
      </c>
    </row>
    <row r="61305" spans="1:7" x14ac:dyDescent="0.25">
      <c r="A61305">
        <v>187196</v>
      </c>
      <c r="B61305" s="2">
        <v>44365.832711974108</v>
      </c>
      <c r="C61305">
        <v>329751</v>
      </c>
      <c r="D61305">
        <v>158978</v>
      </c>
      <c r="E61305" t="str">
        <f>VLOOKUP(C61305,Подписчики!A:D,2,FALSE)</f>
        <v>UTC+2</v>
      </c>
      <c r="F61305" s="2">
        <f>VLOOKUP(C61305,Подписчики!A:D,4,FALSE)/24+B61305</f>
        <v>44365.916045307444</v>
      </c>
      <c r="G61305">
        <f t="shared" si="957"/>
        <v>5</v>
      </c>
    </row>
    <row r="61306" spans="1:7" x14ac:dyDescent="0.25">
      <c r="A61306">
        <v>187198</v>
      </c>
      <c r="B61306" s="2">
        <v>44365.833521035602</v>
      </c>
      <c r="C61306">
        <v>210396</v>
      </c>
      <c r="D61306">
        <v>298026</v>
      </c>
      <c r="E61306" t="str">
        <f>VLOOKUP(C61306,Подписчики!A:D,2,FALSE)</f>
        <v>UTC+0</v>
      </c>
      <c r="F61306" s="2">
        <f>VLOOKUP(C61306,Подписчики!A:D,4,FALSE)/24+B61306</f>
        <v>44365.833521035602</v>
      </c>
      <c r="G61306">
        <f t="shared" si="957"/>
        <v>5</v>
      </c>
    </row>
    <row r="61307" spans="1:7" x14ac:dyDescent="0.25">
      <c r="A61307">
        <v>187200</v>
      </c>
      <c r="B61307" s="2">
        <v>44365.833925566345</v>
      </c>
      <c r="C61307">
        <v>94031</v>
      </c>
      <c r="D61307">
        <v>68095</v>
      </c>
      <c r="E61307" t="str">
        <f>VLOOKUP(C61307,Подписчики!A:D,2,FALSE)</f>
        <v>UTC+1</v>
      </c>
      <c r="F61307" s="2">
        <f>VLOOKUP(C61307,Подписчики!A:D,4,FALSE)/24+B61307</f>
        <v>44365.875592233009</v>
      </c>
      <c r="G61307">
        <f t="shared" si="957"/>
        <v>5</v>
      </c>
    </row>
    <row r="61308" spans="1:7" x14ac:dyDescent="0.25">
      <c r="A61308">
        <v>187201</v>
      </c>
      <c r="B61308" s="2">
        <v>44365.834330097088</v>
      </c>
      <c r="C61308">
        <v>326448</v>
      </c>
      <c r="D61308">
        <v>411922</v>
      </c>
      <c r="E61308" t="str">
        <f>VLOOKUP(C61308,Подписчики!A:D,2,FALSE)</f>
        <v>UTC+2</v>
      </c>
      <c r="F61308" s="2">
        <f>VLOOKUP(C61308,Подписчики!A:D,4,FALSE)/24+B61308</f>
        <v>44365.917663430424</v>
      </c>
      <c r="G61308">
        <f t="shared" si="957"/>
        <v>5</v>
      </c>
    </row>
    <row r="61309" spans="1:7" x14ac:dyDescent="0.25">
      <c r="A61309">
        <v>187203</v>
      </c>
      <c r="B61309" s="2">
        <v>44365.835139158575</v>
      </c>
      <c r="C61309">
        <v>166714</v>
      </c>
      <c r="D61309">
        <v>43842</v>
      </c>
      <c r="E61309" t="str">
        <f>VLOOKUP(C61309,Подписчики!A:D,2,FALSE)</f>
        <v>UTC-4</v>
      </c>
      <c r="F61309" s="2">
        <f>VLOOKUP(C61309,Подписчики!A:D,4,FALSE)/24+B61309</f>
        <v>44365.668472491911</v>
      </c>
      <c r="G61309">
        <f t="shared" si="957"/>
        <v>5</v>
      </c>
    </row>
    <row r="61310" spans="1:7" x14ac:dyDescent="0.25">
      <c r="A61310">
        <v>187205</v>
      </c>
      <c r="B61310" s="2">
        <v>44365.835543689325</v>
      </c>
      <c r="C61310">
        <v>194610</v>
      </c>
      <c r="D61310">
        <v>411922</v>
      </c>
      <c r="E61310" t="str">
        <f>VLOOKUP(C61310,Подписчики!A:D,2,FALSE)</f>
        <v>UTC+1</v>
      </c>
      <c r="F61310" s="2">
        <f>VLOOKUP(C61310,Подписчики!A:D,4,FALSE)/24+B61310</f>
        <v>44365.87721035599</v>
      </c>
      <c r="G61310">
        <f t="shared" si="957"/>
        <v>5</v>
      </c>
    </row>
    <row r="61311" spans="1:7" x14ac:dyDescent="0.25">
      <c r="A61311">
        <v>187207</v>
      </c>
      <c r="B61311" s="2">
        <v>44365.835666666666</v>
      </c>
      <c r="C61311">
        <v>233343</v>
      </c>
      <c r="D61311">
        <v>411922</v>
      </c>
      <c r="E61311" t="str">
        <f>VLOOKUP(C61311,Подписчики!A:D,2,FALSE)</f>
        <v>UTC+2</v>
      </c>
      <c r="F61311" s="2">
        <f>VLOOKUP(C61311,Подписчики!A:D,4,FALSE)/24+B61311</f>
        <v>44365.919000000002</v>
      </c>
      <c r="G61311">
        <f t="shared" si="957"/>
        <v>5</v>
      </c>
    </row>
    <row r="61312" spans="1:7" x14ac:dyDescent="0.25">
      <c r="A61312">
        <v>187210</v>
      </c>
      <c r="B61312" s="2">
        <v>44365.835948220061</v>
      </c>
      <c r="C61312">
        <v>267261</v>
      </c>
      <c r="D61312">
        <v>347393</v>
      </c>
      <c r="E61312" t="str">
        <f>VLOOKUP(C61312,Подписчики!A:D,2,FALSE)</f>
        <v>UTC+2</v>
      </c>
      <c r="F61312" s="2">
        <f>VLOOKUP(C61312,Подписчики!A:D,4,FALSE)/24+B61312</f>
        <v>44365.919281553397</v>
      </c>
      <c r="G61312">
        <f t="shared" si="957"/>
        <v>5</v>
      </c>
    </row>
    <row r="61313" spans="1:7" x14ac:dyDescent="0.25">
      <c r="A61313">
        <v>187214</v>
      </c>
      <c r="B61313" s="2">
        <v>44365.836352750812</v>
      </c>
      <c r="C61313">
        <v>195341</v>
      </c>
      <c r="D61313">
        <v>21760</v>
      </c>
      <c r="E61313" t="str">
        <f>VLOOKUP(C61313,Подписчики!A:D,2,FALSE)</f>
        <v>UTC-5</v>
      </c>
      <c r="F61313" s="2">
        <f>VLOOKUP(C61313,Подписчики!A:D,4,FALSE)/24+B61313</f>
        <v>44365.628019417476</v>
      </c>
      <c r="G61313">
        <f t="shared" si="957"/>
        <v>5</v>
      </c>
    </row>
    <row r="61314" spans="1:7" x14ac:dyDescent="0.25">
      <c r="A61314">
        <v>187217</v>
      </c>
      <c r="B61314" s="2">
        <v>44365.837161812298</v>
      </c>
      <c r="C61314">
        <v>344918</v>
      </c>
      <c r="D61314">
        <v>274664</v>
      </c>
      <c r="E61314" t="str">
        <f>VLOOKUP(C61314,Подписчики!A:D,2,FALSE)</f>
        <v>UTC+1</v>
      </c>
      <c r="F61314" s="2">
        <f>VLOOKUP(C61314,Подписчики!A:D,4,FALSE)/24+B61314</f>
        <v>44365.878828478963</v>
      </c>
      <c r="G61314">
        <f t="shared" si="957"/>
        <v>5</v>
      </c>
    </row>
    <row r="61315" spans="1:7" x14ac:dyDescent="0.25">
      <c r="A61315">
        <v>187222</v>
      </c>
      <c r="B61315" s="2">
        <v>44365.837566343042</v>
      </c>
      <c r="C61315">
        <v>160839</v>
      </c>
      <c r="D61315">
        <v>343712</v>
      </c>
      <c r="E61315" t="str">
        <f>VLOOKUP(C61315,Подписчики!A:D,2,FALSE)</f>
        <v>UTC+2</v>
      </c>
      <c r="F61315" s="2">
        <f>VLOOKUP(C61315,Подписчики!A:D,4,FALSE)/24+B61315</f>
        <v>44365.920899676377</v>
      </c>
      <c r="G61315">
        <f t="shared" ref="G61315:G61378" si="958">WEEKDAY(F61315,2)</f>
        <v>5</v>
      </c>
    </row>
    <row r="61316" spans="1:7" x14ac:dyDescent="0.25">
      <c r="A61316">
        <v>187225</v>
      </c>
      <c r="B61316" s="2">
        <v>44365.837566343042</v>
      </c>
      <c r="C61316">
        <v>298424</v>
      </c>
      <c r="D61316">
        <v>14862</v>
      </c>
      <c r="E61316" t="str">
        <f>VLOOKUP(C61316,Подписчики!A:D,2,FALSE)</f>
        <v>UTC-2</v>
      </c>
      <c r="F61316" s="2">
        <f>VLOOKUP(C61316,Подписчики!A:D,4,FALSE)/24+B61316</f>
        <v>44365.754233009706</v>
      </c>
      <c r="G61316">
        <f t="shared" si="958"/>
        <v>5</v>
      </c>
    </row>
    <row r="61317" spans="1:7" x14ac:dyDescent="0.25">
      <c r="A61317">
        <v>187230</v>
      </c>
      <c r="B61317" s="2">
        <v>44365.838375404528</v>
      </c>
      <c r="C61317">
        <v>10923</v>
      </c>
      <c r="D61317">
        <v>270904</v>
      </c>
      <c r="E61317" t="str">
        <f>VLOOKUP(C61317,Подписчики!A:D,2,FALSE)</f>
        <v>UTC+0</v>
      </c>
      <c r="F61317" s="2">
        <f>VLOOKUP(C61317,Подписчики!A:D,4,FALSE)/24+B61317</f>
        <v>44365.838375404528</v>
      </c>
      <c r="G61317">
        <f t="shared" si="958"/>
        <v>5</v>
      </c>
    </row>
    <row r="61318" spans="1:7" x14ac:dyDescent="0.25">
      <c r="A61318">
        <v>187235</v>
      </c>
      <c r="B61318" s="2">
        <v>44365.838375404528</v>
      </c>
      <c r="C61318">
        <v>294176</v>
      </c>
      <c r="D61318">
        <v>405774</v>
      </c>
      <c r="E61318" t="str">
        <f>VLOOKUP(C61318,Подписчики!A:D,2,FALSE)</f>
        <v>UTC+0</v>
      </c>
      <c r="F61318" s="2">
        <f>VLOOKUP(C61318,Подписчики!A:D,4,FALSE)/24+B61318</f>
        <v>44365.838375404528</v>
      </c>
      <c r="G61318">
        <f t="shared" si="958"/>
        <v>5</v>
      </c>
    </row>
    <row r="61319" spans="1:7" x14ac:dyDescent="0.25">
      <c r="A61319">
        <v>187240</v>
      </c>
      <c r="B61319" s="2">
        <v>44365.838779935279</v>
      </c>
      <c r="C61319">
        <v>254883</v>
      </c>
      <c r="D61319">
        <v>394819</v>
      </c>
      <c r="E61319" t="str">
        <f>VLOOKUP(C61319,Подписчики!A:D,2,FALSE)</f>
        <v>UTC+1</v>
      </c>
      <c r="F61319" s="2">
        <f>VLOOKUP(C61319,Подписчики!A:D,4,FALSE)/24+B61319</f>
        <v>44365.880446601943</v>
      </c>
      <c r="G61319">
        <f t="shared" si="958"/>
        <v>5</v>
      </c>
    </row>
    <row r="61320" spans="1:7" x14ac:dyDescent="0.25">
      <c r="A61320">
        <v>187245</v>
      </c>
      <c r="B61320" s="2">
        <v>44365.839993527508</v>
      </c>
      <c r="C61320">
        <v>336905</v>
      </c>
      <c r="D61320">
        <v>399803</v>
      </c>
      <c r="E61320" t="str">
        <f>VLOOKUP(C61320,Подписчики!A:D,2,FALSE)</f>
        <v>UTC+0</v>
      </c>
      <c r="F61320" s="2">
        <f>VLOOKUP(C61320,Подписчики!A:D,4,FALSE)/24+B61320</f>
        <v>44365.839993527508</v>
      </c>
      <c r="G61320">
        <f t="shared" si="958"/>
        <v>5</v>
      </c>
    </row>
    <row r="61321" spans="1:7" x14ac:dyDescent="0.25">
      <c r="A61321">
        <v>187246</v>
      </c>
      <c r="B61321" s="2">
        <v>44365.840398058252</v>
      </c>
      <c r="C61321">
        <v>259278</v>
      </c>
      <c r="D61321">
        <v>288671</v>
      </c>
      <c r="E61321" t="str">
        <f>VLOOKUP(C61321,Подписчики!A:D,2,FALSE)</f>
        <v>UTC+1</v>
      </c>
      <c r="F61321" s="2">
        <f>VLOOKUP(C61321,Подписчики!A:D,4,FALSE)/24+B61321</f>
        <v>44365.882064724916</v>
      </c>
      <c r="G61321">
        <f t="shared" si="958"/>
        <v>5</v>
      </c>
    </row>
    <row r="61322" spans="1:7" x14ac:dyDescent="0.25">
      <c r="A61322">
        <v>187250</v>
      </c>
      <c r="B61322" s="2">
        <v>44365.841207119738</v>
      </c>
      <c r="C61322">
        <v>272981</v>
      </c>
      <c r="D61322">
        <v>204394</v>
      </c>
      <c r="E61322" t="str">
        <f>VLOOKUP(C61322,Подписчики!A:D,2,FALSE)</f>
        <v>UTC+3</v>
      </c>
      <c r="F61322" s="2">
        <f>VLOOKUP(C61322,Подписчики!A:D,4,FALSE)/24+B61322</f>
        <v>44365.966207119738</v>
      </c>
      <c r="G61322">
        <f t="shared" si="958"/>
        <v>5</v>
      </c>
    </row>
    <row r="61323" spans="1:7" x14ac:dyDescent="0.25">
      <c r="A61323">
        <v>187255</v>
      </c>
      <c r="B61323" s="2">
        <v>44365.842016181232</v>
      </c>
      <c r="C61323">
        <v>247489</v>
      </c>
      <c r="D61323">
        <v>21760</v>
      </c>
      <c r="E61323" t="str">
        <f>VLOOKUP(C61323,Подписчики!A:D,2,FALSE)</f>
        <v>UTC+1</v>
      </c>
      <c r="F61323" s="2">
        <f>VLOOKUP(C61323,Подписчики!A:D,4,FALSE)/24+B61323</f>
        <v>44365.883682847896</v>
      </c>
      <c r="G61323">
        <f t="shared" si="958"/>
        <v>5</v>
      </c>
    </row>
    <row r="61324" spans="1:7" x14ac:dyDescent="0.25">
      <c r="A61324">
        <v>187256</v>
      </c>
      <c r="B61324" s="2">
        <v>44365.842016181232</v>
      </c>
      <c r="C61324">
        <v>321412</v>
      </c>
      <c r="D61324">
        <v>250679</v>
      </c>
      <c r="E61324" t="str">
        <f>VLOOKUP(C61324,Подписчики!A:D,2,FALSE)</f>
        <v>UTC+1</v>
      </c>
      <c r="F61324" s="2">
        <f>VLOOKUP(C61324,Подписчики!A:D,4,FALSE)/24+B61324</f>
        <v>44365.883682847896</v>
      </c>
      <c r="G61324">
        <f t="shared" si="958"/>
        <v>5</v>
      </c>
    </row>
    <row r="61325" spans="1:7" x14ac:dyDescent="0.25">
      <c r="A61325">
        <v>187261</v>
      </c>
      <c r="B61325" s="2">
        <v>44365.842420711975</v>
      </c>
      <c r="C61325">
        <v>56430</v>
      </c>
      <c r="D61325">
        <v>227775</v>
      </c>
      <c r="E61325" t="str">
        <f>VLOOKUP(C61325,Подписчики!A:D,2,FALSE)</f>
        <v>UTC+2</v>
      </c>
      <c r="F61325" s="2">
        <f>VLOOKUP(C61325,Подписчики!A:D,4,FALSE)/24+B61325</f>
        <v>44365.925754045311</v>
      </c>
      <c r="G61325">
        <f t="shared" si="958"/>
        <v>5</v>
      </c>
    </row>
    <row r="61326" spans="1:7" x14ac:dyDescent="0.25">
      <c r="A61326">
        <v>187264</v>
      </c>
      <c r="B61326" s="2">
        <v>44365.842420711975</v>
      </c>
      <c r="C61326">
        <v>134514</v>
      </c>
      <c r="D61326">
        <v>264416</v>
      </c>
      <c r="E61326" t="str">
        <f>VLOOKUP(C61326,Подписчики!A:D,2,FALSE)</f>
        <v>UTC+2</v>
      </c>
      <c r="F61326" s="2">
        <f>VLOOKUP(C61326,Подписчики!A:D,4,FALSE)/24+B61326</f>
        <v>44365.925754045311</v>
      </c>
      <c r="G61326">
        <f t="shared" si="958"/>
        <v>5</v>
      </c>
    </row>
    <row r="61327" spans="1:7" x14ac:dyDescent="0.25">
      <c r="A61327">
        <v>187265</v>
      </c>
      <c r="B61327" s="2">
        <v>44365.842420711975</v>
      </c>
      <c r="C61327">
        <v>183553</v>
      </c>
      <c r="D61327">
        <v>230347</v>
      </c>
      <c r="E61327" t="str">
        <f>VLOOKUP(C61327,Подписчики!A:D,2,FALSE)</f>
        <v>UTC+2</v>
      </c>
      <c r="F61327" s="2">
        <f>VLOOKUP(C61327,Подписчики!A:D,4,FALSE)/24+B61327</f>
        <v>44365.925754045311</v>
      </c>
      <c r="G61327">
        <f t="shared" si="958"/>
        <v>5</v>
      </c>
    </row>
    <row r="61328" spans="1:7" x14ac:dyDescent="0.25">
      <c r="A61328">
        <v>187269</v>
      </c>
      <c r="B61328" s="2">
        <v>44365.843229773462</v>
      </c>
      <c r="C61328">
        <v>76065</v>
      </c>
      <c r="D61328">
        <v>65828</v>
      </c>
      <c r="E61328" t="str">
        <f>VLOOKUP(C61328,Подписчики!A:D,2,FALSE)</f>
        <v>UTC+0</v>
      </c>
      <c r="F61328" s="2">
        <f>VLOOKUP(C61328,Подписчики!A:D,4,FALSE)/24+B61328</f>
        <v>44365.843229773462</v>
      </c>
      <c r="G61328">
        <f t="shared" si="958"/>
        <v>5</v>
      </c>
    </row>
    <row r="61329" spans="1:7" x14ac:dyDescent="0.25">
      <c r="A61329">
        <v>187271</v>
      </c>
      <c r="B61329" s="2">
        <v>44365.843229773462</v>
      </c>
      <c r="C61329">
        <v>333127</v>
      </c>
      <c r="D61329">
        <v>242428</v>
      </c>
      <c r="E61329" t="str">
        <f>VLOOKUP(C61329,Подписчики!A:D,2,FALSE)</f>
        <v>UTC+0</v>
      </c>
      <c r="F61329" s="2">
        <f>VLOOKUP(C61329,Подписчики!A:D,4,FALSE)/24+B61329</f>
        <v>44365.843229773462</v>
      </c>
      <c r="G61329">
        <f t="shared" si="958"/>
        <v>5</v>
      </c>
    </row>
    <row r="61330" spans="1:7" x14ac:dyDescent="0.25">
      <c r="A61330">
        <v>187276</v>
      </c>
      <c r="B61330" s="2">
        <v>44365.843634304212</v>
      </c>
      <c r="C61330">
        <v>185187</v>
      </c>
      <c r="D61330">
        <v>153893</v>
      </c>
      <c r="E61330" t="str">
        <f>VLOOKUP(C61330,Подписчики!A:D,2,FALSE)</f>
        <v>UTC+1</v>
      </c>
      <c r="F61330" s="2">
        <f>VLOOKUP(C61330,Подписчики!A:D,4,FALSE)/24+B61330</f>
        <v>44365.885300970876</v>
      </c>
      <c r="G61330">
        <f t="shared" si="958"/>
        <v>5</v>
      </c>
    </row>
    <row r="61331" spans="1:7" x14ac:dyDescent="0.25">
      <c r="A61331">
        <v>187280</v>
      </c>
      <c r="B61331" s="2">
        <v>44365.843666666668</v>
      </c>
      <c r="C61331">
        <v>156049</v>
      </c>
      <c r="D61331">
        <v>129210</v>
      </c>
      <c r="E61331" t="str">
        <f>VLOOKUP(C61331,Подписчики!A:D,2,FALSE)</f>
        <v>UTC+8</v>
      </c>
      <c r="F61331" s="2">
        <f>VLOOKUP(C61331,Подписчики!A:D,4,FALSE)/24+B61331</f>
        <v>44366.177000000003</v>
      </c>
      <c r="G61331">
        <f t="shared" si="958"/>
        <v>6</v>
      </c>
    </row>
    <row r="61332" spans="1:7" x14ac:dyDescent="0.25">
      <c r="A61332">
        <v>187282</v>
      </c>
      <c r="B61332" s="2">
        <v>44365.844847896442</v>
      </c>
      <c r="C61332">
        <v>297533</v>
      </c>
      <c r="D61332">
        <v>157696</v>
      </c>
      <c r="E61332" t="str">
        <f>VLOOKUP(C61332,Подписчики!A:D,2,FALSE)</f>
        <v>UTC+4</v>
      </c>
      <c r="F61332" s="2">
        <f>VLOOKUP(C61332,Подписчики!A:D,4,FALSE)/24+B61332</f>
        <v>44366.011514563106</v>
      </c>
      <c r="G61332">
        <f t="shared" si="958"/>
        <v>6</v>
      </c>
    </row>
    <row r="61333" spans="1:7" x14ac:dyDescent="0.25">
      <c r="A61333">
        <v>187285</v>
      </c>
      <c r="B61333" s="2">
        <v>44365.845656957928</v>
      </c>
      <c r="C61333">
        <v>78850</v>
      </c>
      <c r="D61333">
        <v>112334</v>
      </c>
      <c r="E61333" t="str">
        <f>VLOOKUP(C61333,Подписчики!A:D,2,FALSE)</f>
        <v>UTC+2</v>
      </c>
      <c r="F61333" s="2">
        <f>VLOOKUP(C61333,Подписчики!A:D,4,FALSE)/24+B61333</f>
        <v>44365.928990291264</v>
      </c>
      <c r="G61333">
        <f t="shared" si="958"/>
        <v>5</v>
      </c>
    </row>
    <row r="61334" spans="1:7" x14ac:dyDescent="0.25">
      <c r="A61334">
        <v>187288</v>
      </c>
      <c r="B61334" s="2">
        <v>44365.846466019415</v>
      </c>
      <c r="C61334">
        <v>278295</v>
      </c>
      <c r="D61334">
        <v>123413</v>
      </c>
      <c r="E61334" t="str">
        <f>VLOOKUP(C61334,Подписчики!A:D,2,FALSE)</f>
        <v>UTC-4</v>
      </c>
      <c r="F61334" s="2">
        <f>VLOOKUP(C61334,Подписчики!A:D,4,FALSE)/24+B61334</f>
        <v>44365.679799352751</v>
      </c>
      <c r="G61334">
        <f t="shared" si="958"/>
        <v>5</v>
      </c>
    </row>
    <row r="61335" spans="1:7" x14ac:dyDescent="0.25">
      <c r="A61335">
        <v>187290</v>
      </c>
      <c r="B61335" s="2">
        <v>44365.846466019415</v>
      </c>
      <c r="C61335">
        <v>316249</v>
      </c>
      <c r="D61335">
        <v>17150</v>
      </c>
      <c r="E61335" t="str">
        <f>VLOOKUP(C61335,Подписчики!A:D,2,FALSE)</f>
        <v>UTC+0</v>
      </c>
      <c r="F61335" s="2">
        <f>VLOOKUP(C61335,Подписчики!A:D,4,FALSE)/24+B61335</f>
        <v>44365.846466019415</v>
      </c>
      <c r="G61335">
        <f t="shared" si="958"/>
        <v>5</v>
      </c>
    </row>
    <row r="61336" spans="1:7" x14ac:dyDescent="0.25">
      <c r="A61336">
        <v>187295</v>
      </c>
      <c r="B61336" s="2">
        <v>44365.847679611652</v>
      </c>
      <c r="C61336">
        <v>110036</v>
      </c>
      <c r="D61336">
        <v>182984</v>
      </c>
      <c r="E61336" t="str">
        <f>VLOOKUP(C61336,Подписчики!A:D,2,FALSE)</f>
        <v>UTC+3</v>
      </c>
      <c r="F61336" s="2">
        <f>VLOOKUP(C61336,Подписчики!A:D,4,FALSE)/24+B61336</f>
        <v>44365.972679611652</v>
      </c>
      <c r="G61336">
        <f t="shared" si="958"/>
        <v>5</v>
      </c>
    </row>
    <row r="61337" spans="1:7" x14ac:dyDescent="0.25">
      <c r="A61337">
        <v>187297</v>
      </c>
      <c r="B61337" s="2">
        <v>44365.848084142395</v>
      </c>
      <c r="C61337">
        <v>83047</v>
      </c>
      <c r="D61337">
        <v>351192</v>
      </c>
      <c r="E61337" t="str">
        <f>VLOOKUP(C61337,Подписчики!A:D,2,FALSE)</f>
        <v>UTC-4</v>
      </c>
      <c r="F61337" s="2">
        <f>VLOOKUP(C61337,Подписчики!A:D,4,FALSE)/24+B61337</f>
        <v>44365.681417475731</v>
      </c>
      <c r="G61337">
        <f t="shared" si="958"/>
        <v>5</v>
      </c>
    </row>
    <row r="61338" spans="1:7" x14ac:dyDescent="0.25">
      <c r="A61338">
        <v>187302</v>
      </c>
      <c r="B61338" s="2">
        <v>44365.848488673138</v>
      </c>
      <c r="C61338">
        <v>92566</v>
      </c>
      <c r="D61338">
        <v>100412</v>
      </c>
      <c r="E61338" t="str">
        <f>VLOOKUP(C61338,Подписчики!A:D,2,FALSE)</f>
        <v>UTC+1</v>
      </c>
      <c r="F61338" s="2">
        <f>VLOOKUP(C61338,Подписчики!A:D,4,FALSE)/24+B61338</f>
        <v>44365.890155339803</v>
      </c>
      <c r="G61338">
        <f t="shared" si="958"/>
        <v>5</v>
      </c>
    </row>
    <row r="61339" spans="1:7" x14ac:dyDescent="0.25">
      <c r="A61339">
        <v>187307</v>
      </c>
      <c r="B61339" s="2">
        <v>44365.849297734625</v>
      </c>
      <c r="C61339">
        <v>298537</v>
      </c>
      <c r="D61339">
        <v>158978</v>
      </c>
      <c r="E61339" t="str">
        <f>VLOOKUP(C61339,Подписчики!A:D,2,FALSE)</f>
        <v>UTC+3</v>
      </c>
      <c r="F61339" s="2">
        <f>VLOOKUP(C61339,Подписчики!A:D,4,FALSE)/24+B61339</f>
        <v>44365.974297734625</v>
      </c>
      <c r="G61339">
        <f t="shared" si="958"/>
        <v>5</v>
      </c>
    </row>
    <row r="61340" spans="1:7" x14ac:dyDescent="0.25">
      <c r="A61340">
        <v>187310</v>
      </c>
      <c r="B61340" s="2">
        <v>44365.849702265376</v>
      </c>
      <c r="C61340">
        <v>143195</v>
      </c>
      <c r="D61340">
        <v>343491</v>
      </c>
      <c r="E61340" t="str">
        <f>VLOOKUP(C61340,Подписчики!A:D,2,FALSE)</f>
        <v>UTC+0</v>
      </c>
      <c r="F61340" s="2">
        <f>VLOOKUP(C61340,Подписчики!A:D,4,FALSE)/24+B61340</f>
        <v>44365.849702265376</v>
      </c>
      <c r="G61340">
        <f t="shared" si="958"/>
        <v>5</v>
      </c>
    </row>
    <row r="61341" spans="1:7" x14ac:dyDescent="0.25">
      <c r="A61341">
        <v>187312</v>
      </c>
      <c r="B61341" s="2">
        <v>44365.850915857605</v>
      </c>
      <c r="C61341">
        <v>299344</v>
      </c>
      <c r="D61341">
        <v>403620</v>
      </c>
      <c r="E61341" t="str">
        <f>VLOOKUP(C61341,Подписчики!A:D,2,FALSE)</f>
        <v>UTC+3</v>
      </c>
      <c r="F61341" s="2">
        <f>VLOOKUP(C61341,Подписчики!A:D,4,FALSE)/24+B61341</f>
        <v>44365.975915857605</v>
      </c>
      <c r="G61341">
        <f t="shared" si="958"/>
        <v>5</v>
      </c>
    </row>
    <row r="61342" spans="1:7" x14ac:dyDescent="0.25">
      <c r="A61342">
        <v>187316</v>
      </c>
      <c r="B61342" s="2">
        <v>44365.851724919099</v>
      </c>
      <c r="C61342">
        <v>203564</v>
      </c>
      <c r="D61342">
        <v>343491</v>
      </c>
      <c r="E61342" t="str">
        <f>VLOOKUP(C61342,Подписчики!A:D,2,FALSE)</f>
        <v>UTC+1</v>
      </c>
      <c r="F61342" s="2">
        <f>VLOOKUP(C61342,Подписчики!A:D,4,FALSE)/24+B61342</f>
        <v>44365.893391585763</v>
      </c>
      <c r="G61342">
        <f t="shared" si="958"/>
        <v>5</v>
      </c>
    </row>
    <row r="61343" spans="1:7" x14ac:dyDescent="0.25">
      <c r="A61343">
        <v>187321</v>
      </c>
      <c r="B61343" s="2">
        <v>44365.852129449835</v>
      </c>
      <c r="C61343">
        <v>25998</v>
      </c>
      <c r="D61343">
        <v>436838</v>
      </c>
      <c r="E61343" t="str">
        <f>VLOOKUP(C61343,Подписчики!A:D,2,FALSE)</f>
        <v>UTC+2</v>
      </c>
      <c r="F61343" s="2">
        <f>VLOOKUP(C61343,Подписчики!A:D,4,FALSE)/24+B61343</f>
        <v>44365.935462783171</v>
      </c>
      <c r="G61343">
        <f t="shared" si="958"/>
        <v>5</v>
      </c>
    </row>
    <row r="61344" spans="1:7" x14ac:dyDescent="0.25">
      <c r="A61344">
        <v>187325</v>
      </c>
      <c r="B61344" s="2">
        <v>44365.852938511329</v>
      </c>
      <c r="C61344">
        <v>33351</v>
      </c>
      <c r="D61344">
        <v>83281</v>
      </c>
      <c r="E61344" t="str">
        <f>VLOOKUP(C61344,Подписчики!A:D,2,FALSE)</f>
        <v>UTC+0</v>
      </c>
      <c r="F61344" s="2">
        <f>VLOOKUP(C61344,Подписчики!A:D,4,FALSE)/24+B61344</f>
        <v>44365.852938511329</v>
      </c>
      <c r="G61344">
        <f t="shared" si="958"/>
        <v>5</v>
      </c>
    </row>
    <row r="61345" spans="1:7" x14ac:dyDescent="0.25">
      <c r="A61345">
        <v>187330</v>
      </c>
      <c r="B61345" s="2">
        <v>44365.853343042072</v>
      </c>
      <c r="C61345">
        <v>102916</v>
      </c>
      <c r="D61345">
        <v>439190</v>
      </c>
      <c r="E61345" t="str">
        <f>VLOOKUP(C61345,Подписчики!A:D,2,FALSE)</f>
        <v>UTC+1</v>
      </c>
      <c r="F61345" s="2">
        <f>VLOOKUP(C61345,Подписчики!A:D,4,FALSE)/24+B61345</f>
        <v>44365.895009708736</v>
      </c>
      <c r="G61345">
        <f t="shared" si="958"/>
        <v>5</v>
      </c>
    </row>
    <row r="61346" spans="1:7" x14ac:dyDescent="0.25">
      <c r="A61346">
        <v>187334</v>
      </c>
      <c r="B61346" s="2">
        <v>44365.853343042072</v>
      </c>
      <c r="C61346">
        <v>104472</v>
      </c>
      <c r="D61346">
        <v>347008</v>
      </c>
      <c r="E61346" t="str">
        <f>VLOOKUP(C61346,Подписчики!A:D,2,FALSE)</f>
        <v>UTC+1</v>
      </c>
      <c r="F61346" s="2">
        <f>VLOOKUP(C61346,Подписчики!A:D,4,FALSE)/24+B61346</f>
        <v>44365.895009708736</v>
      </c>
      <c r="G61346">
        <f t="shared" si="958"/>
        <v>5</v>
      </c>
    </row>
    <row r="61347" spans="1:7" x14ac:dyDescent="0.25">
      <c r="A61347">
        <v>187339</v>
      </c>
      <c r="B61347" s="2">
        <v>44365.853343042072</v>
      </c>
      <c r="C61347">
        <v>106262</v>
      </c>
      <c r="D61347">
        <v>250679</v>
      </c>
      <c r="E61347" t="str">
        <f>VLOOKUP(C61347,Подписчики!A:D,2,FALSE)</f>
        <v>UTC+1</v>
      </c>
      <c r="F61347" s="2">
        <f>VLOOKUP(C61347,Подписчики!A:D,4,FALSE)/24+B61347</f>
        <v>44365.895009708736</v>
      </c>
      <c r="G61347">
        <f t="shared" si="958"/>
        <v>5</v>
      </c>
    </row>
    <row r="61348" spans="1:7" x14ac:dyDescent="0.25">
      <c r="A61348">
        <v>187342</v>
      </c>
      <c r="B61348" s="2">
        <v>44365.854556634302</v>
      </c>
      <c r="C61348">
        <v>19902</v>
      </c>
      <c r="D61348">
        <v>9427</v>
      </c>
      <c r="E61348" t="str">
        <f>VLOOKUP(C61348,Подписчики!A:D,2,FALSE)</f>
        <v>UTC+0</v>
      </c>
      <c r="F61348" s="2">
        <f>VLOOKUP(C61348,Подписчики!A:D,4,FALSE)/24+B61348</f>
        <v>44365.854556634302</v>
      </c>
      <c r="G61348">
        <f t="shared" si="958"/>
        <v>5</v>
      </c>
    </row>
    <row r="61349" spans="1:7" x14ac:dyDescent="0.25">
      <c r="A61349">
        <v>187347</v>
      </c>
      <c r="B61349" s="2">
        <v>44365.854556634302</v>
      </c>
      <c r="C61349">
        <v>278048</v>
      </c>
      <c r="D61349">
        <v>33076</v>
      </c>
      <c r="E61349" t="str">
        <f>VLOOKUP(C61349,Подписчики!A:D,2,FALSE)</f>
        <v>UTC+0</v>
      </c>
      <c r="F61349" s="2">
        <f>VLOOKUP(C61349,Подписчики!A:D,4,FALSE)/24+B61349</f>
        <v>44365.854556634302</v>
      </c>
      <c r="G61349">
        <f t="shared" si="958"/>
        <v>5</v>
      </c>
    </row>
    <row r="61350" spans="1:7" x14ac:dyDescent="0.25">
      <c r="A61350">
        <v>187352</v>
      </c>
      <c r="B61350" s="2">
        <v>44365.854961165052</v>
      </c>
      <c r="C61350">
        <v>218549</v>
      </c>
      <c r="D61350">
        <v>182191</v>
      </c>
      <c r="E61350" t="str">
        <f>VLOOKUP(C61350,Подписчики!A:D,2,FALSE)</f>
        <v>UTC+1</v>
      </c>
      <c r="F61350" s="2">
        <f>VLOOKUP(C61350,Подписчики!A:D,4,FALSE)/24+B61350</f>
        <v>44365.896627831717</v>
      </c>
      <c r="G61350">
        <f t="shared" si="958"/>
        <v>5</v>
      </c>
    </row>
    <row r="61351" spans="1:7" x14ac:dyDescent="0.25">
      <c r="A61351">
        <v>187356</v>
      </c>
      <c r="B61351" s="2">
        <v>44365.854961165052</v>
      </c>
      <c r="C61351">
        <v>240964</v>
      </c>
      <c r="D61351">
        <v>134973</v>
      </c>
      <c r="E61351" t="str">
        <f>VLOOKUP(C61351,Подписчики!A:D,2,FALSE)</f>
        <v>UTC+1</v>
      </c>
      <c r="F61351" s="2">
        <f>VLOOKUP(C61351,Подписчики!A:D,4,FALSE)/24+B61351</f>
        <v>44365.896627831717</v>
      </c>
      <c r="G61351">
        <f t="shared" si="958"/>
        <v>5</v>
      </c>
    </row>
    <row r="61352" spans="1:7" x14ac:dyDescent="0.25">
      <c r="A61352">
        <v>187361</v>
      </c>
      <c r="B61352" s="2">
        <v>44365.856333333337</v>
      </c>
      <c r="C61352">
        <v>81460</v>
      </c>
      <c r="D61352">
        <v>191893</v>
      </c>
      <c r="E61352" t="str">
        <f>VLOOKUP(C61352,Подписчики!A:D,2,FALSE)</f>
        <v>UTC+7</v>
      </c>
      <c r="F61352" s="2">
        <f>VLOOKUP(C61352,Подписчики!A:D,4,FALSE)/24+B61352</f>
        <v>44366.148000000001</v>
      </c>
      <c r="G61352">
        <f t="shared" si="958"/>
        <v>6</v>
      </c>
    </row>
    <row r="61353" spans="1:7" x14ac:dyDescent="0.25">
      <c r="A61353">
        <v>187364</v>
      </c>
      <c r="B61353" s="2">
        <v>44365.856579288025</v>
      </c>
      <c r="C61353">
        <v>57380</v>
      </c>
      <c r="D61353">
        <v>84773</v>
      </c>
      <c r="E61353" t="str">
        <f>VLOOKUP(C61353,Подписчики!A:D,2,FALSE)</f>
        <v>UTC+1</v>
      </c>
      <c r="F61353" s="2">
        <f>VLOOKUP(C61353,Подписчики!A:D,4,FALSE)/24+B61353</f>
        <v>44365.89824595469</v>
      </c>
      <c r="G61353">
        <f t="shared" si="958"/>
        <v>5</v>
      </c>
    </row>
    <row r="61354" spans="1:7" x14ac:dyDescent="0.25">
      <c r="A61354">
        <v>187366</v>
      </c>
      <c r="B61354" s="2">
        <v>44365.856579288025</v>
      </c>
      <c r="C61354">
        <v>119044</v>
      </c>
      <c r="D61354">
        <v>411922</v>
      </c>
      <c r="E61354" t="str">
        <f>VLOOKUP(C61354,Подписчики!A:D,2,FALSE)</f>
        <v>UTC+1</v>
      </c>
      <c r="F61354" s="2">
        <f>VLOOKUP(C61354,Подписчики!A:D,4,FALSE)/24+B61354</f>
        <v>44365.89824595469</v>
      </c>
      <c r="G61354">
        <f t="shared" si="958"/>
        <v>5</v>
      </c>
    </row>
    <row r="61355" spans="1:7" x14ac:dyDescent="0.25">
      <c r="A61355">
        <v>187368</v>
      </c>
      <c r="B61355" s="2">
        <v>44365.857388349512</v>
      </c>
      <c r="C61355">
        <v>240808</v>
      </c>
      <c r="D61355">
        <v>325852</v>
      </c>
      <c r="E61355" t="str">
        <f>VLOOKUP(C61355,Подписчики!A:D,2,FALSE)</f>
        <v>UTC+3</v>
      </c>
      <c r="F61355" s="2">
        <f>VLOOKUP(C61355,Подписчики!A:D,4,FALSE)/24+B61355</f>
        <v>44365.982388349512</v>
      </c>
      <c r="G61355">
        <f t="shared" si="958"/>
        <v>5</v>
      </c>
    </row>
    <row r="61356" spans="1:7" x14ac:dyDescent="0.25">
      <c r="A61356">
        <v>187369</v>
      </c>
      <c r="B61356" s="2">
        <v>44365.857792880262</v>
      </c>
      <c r="C61356">
        <v>3297</v>
      </c>
      <c r="D61356">
        <v>250679</v>
      </c>
      <c r="E61356" t="str">
        <f>VLOOKUP(C61356,Подписчики!A:D,2,FALSE)</f>
        <v>UTC+0</v>
      </c>
      <c r="F61356" s="2">
        <f>VLOOKUP(C61356,Подписчики!A:D,4,FALSE)/24+B61356</f>
        <v>44365.857792880262</v>
      </c>
      <c r="G61356">
        <f t="shared" si="958"/>
        <v>5</v>
      </c>
    </row>
    <row r="61357" spans="1:7" x14ac:dyDescent="0.25">
      <c r="A61357">
        <v>187371</v>
      </c>
      <c r="B61357" s="2">
        <v>44365.857792880262</v>
      </c>
      <c r="C61357">
        <v>152849</v>
      </c>
      <c r="D61357">
        <v>182841</v>
      </c>
      <c r="E61357" t="str">
        <f>VLOOKUP(C61357,Подписчики!A:D,2,FALSE)</f>
        <v>UTC+0</v>
      </c>
      <c r="F61357" s="2">
        <f>VLOOKUP(C61357,Подписчики!A:D,4,FALSE)/24+B61357</f>
        <v>44365.857792880262</v>
      </c>
      <c r="G61357">
        <f t="shared" si="958"/>
        <v>5</v>
      </c>
    </row>
    <row r="61358" spans="1:7" x14ac:dyDescent="0.25">
      <c r="A61358">
        <v>187372</v>
      </c>
      <c r="B61358" s="2">
        <v>44365.858197411006</v>
      </c>
      <c r="C61358">
        <v>252561</v>
      </c>
      <c r="D61358">
        <v>250679</v>
      </c>
      <c r="E61358" t="str">
        <f>VLOOKUP(C61358,Подписчики!A:D,2,FALSE)</f>
        <v>UTC+1</v>
      </c>
      <c r="F61358" s="2">
        <f>VLOOKUP(C61358,Подписчики!A:D,4,FALSE)/24+B61358</f>
        <v>44365.89986407767</v>
      </c>
      <c r="G61358">
        <f t="shared" si="958"/>
        <v>5</v>
      </c>
    </row>
    <row r="61359" spans="1:7" x14ac:dyDescent="0.25">
      <c r="A61359">
        <v>187376</v>
      </c>
      <c r="B61359" s="2">
        <v>44365.859006472492</v>
      </c>
      <c r="C61359">
        <v>10282</v>
      </c>
      <c r="D61359">
        <v>241927</v>
      </c>
      <c r="E61359" t="str">
        <f>VLOOKUP(C61359,Подписчики!A:D,2,FALSE)</f>
        <v>UTC+3</v>
      </c>
      <c r="F61359" s="2">
        <f>VLOOKUP(C61359,Подписчики!A:D,4,FALSE)/24+B61359</f>
        <v>44365.984006472492</v>
      </c>
      <c r="G61359">
        <f t="shared" si="958"/>
        <v>5</v>
      </c>
    </row>
    <row r="61360" spans="1:7" x14ac:dyDescent="0.25">
      <c r="A61360">
        <v>187378</v>
      </c>
      <c r="B61360" s="2">
        <v>44365.859815533986</v>
      </c>
      <c r="C61360">
        <v>179149</v>
      </c>
      <c r="D61360">
        <v>102086</v>
      </c>
      <c r="E61360" t="str">
        <f>VLOOKUP(C61360,Подписчики!A:D,2,FALSE)</f>
        <v>UTC+1</v>
      </c>
      <c r="F61360" s="2">
        <f>VLOOKUP(C61360,Подписчики!A:D,4,FALSE)/24+B61360</f>
        <v>44365.90148220065</v>
      </c>
      <c r="G61360">
        <f t="shared" si="958"/>
        <v>5</v>
      </c>
    </row>
    <row r="61361" spans="1:7" x14ac:dyDescent="0.25">
      <c r="A61361">
        <v>187382</v>
      </c>
      <c r="B61361" s="2">
        <v>44365.860624595472</v>
      </c>
      <c r="C61361">
        <v>220688</v>
      </c>
      <c r="D61361">
        <v>175444</v>
      </c>
      <c r="E61361" t="str">
        <f>VLOOKUP(C61361,Подписчики!A:D,2,FALSE)</f>
        <v>UTC+3</v>
      </c>
      <c r="F61361" s="2">
        <f>VLOOKUP(C61361,Подписчики!A:D,4,FALSE)/24+B61361</f>
        <v>44365.985624595472</v>
      </c>
      <c r="G61361">
        <f t="shared" si="958"/>
        <v>5</v>
      </c>
    </row>
    <row r="61362" spans="1:7" x14ac:dyDescent="0.25">
      <c r="A61362">
        <v>187383</v>
      </c>
      <c r="B61362" s="2">
        <v>44365.861433656959</v>
      </c>
      <c r="C61362">
        <v>28768</v>
      </c>
      <c r="D61362">
        <v>112334</v>
      </c>
      <c r="E61362" t="str">
        <f>VLOOKUP(C61362,Подписчики!A:D,2,FALSE)</f>
        <v>UTC+1</v>
      </c>
      <c r="F61362" s="2">
        <f>VLOOKUP(C61362,Подписчики!A:D,4,FALSE)/24+B61362</f>
        <v>44365.903100323623</v>
      </c>
      <c r="G61362">
        <f t="shared" si="958"/>
        <v>5</v>
      </c>
    </row>
    <row r="61363" spans="1:7" x14ac:dyDescent="0.25">
      <c r="A61363">
        <v>187387</v>
      </c>
      <c r="B61363" s="2">
        <v>44365.861838187702</v>
      </c>
      <c r="C61363">
        <v>65123</v>
      </c>
      <c r="D61363">
        <v>21760</v>
      </c>
      <c r="E61363" t="str">
        <f>VLOOKUP(C61363,Подписчики!A:D,2,FALSE)</f>
        <v>UTC+2</v>
      </c>
      <c r="F61363" s="2">
        <f>VLOOKUP(C61363,Подписчики!A:D,4,FALSE)/24+B61363</f>
        <v>44365.945171521038</v>
      </c>
      <c r="G61363">
        <f t="shared" si="958"/>
        <v>5</v>
      </c>
    </row>
    <row r="61364" spans="1:7" x14ac:dyDescent="0.25">
      <c r="A61364">
        <v>187392</v>
      </c>
      <c r="B61364" s="2">
        <v>44365.861838187702</v>
      </c>
      <c r="C61364">
        <v>191450</v>
      </c>
      <c r="D61364">
        <v>250679</v>
      </c>
      <c r="E61364" t="str">
        <f>VLOOKUP(C61364,Подписчики!A:D,2,FALSE)</f>
        <v>UTC+2</v>
      </c>
      <c r="F61364" s="2">
        <f>VLOOKUP(C61364,Подписчики!A:D,4,FALSE)/24+B61364</f>
        <v>44365.945171521038</v>
      </c>
      <c r="G61364">
        <f t="shared" si="958"/>
        <v>5</v>
      </c>
    </row>
    <row r="61365" spans="1:7" x14ac:dyDescent="0.25">
      <c r="A61365">
        <v>187394</v>
      </c>
      <c r="B61365" s="2">
        <v>44365.862242718445</v>
      </c>
      <c r="C61365">
        <v>255080</v>
      </c>
      <c r="D61365">
        <v>242428</v>
      </c>
      <c r="E61365" t="str">
        <f>VLOOKUP(C61365,Подписчики!A:D,2,FALSE)</f>
        <v>UTC+3</v>
      </c>
      <c r="F61365" s="2">
        <f>VLOOKUP(C61365,Подписчики!A:D,4,FALSE)/24+B61365</f>
        <v>44365.987242718445</v>
      </c>
      <c r="G61365">
        <f t="shared" si="958"/>
        <v>5</v>
      </c>
    </row>
    <row r="61366" spans="1:7" x14ac:dyDescent="0.25">
      <c r="A61366">
        <v>187398</v>
      </c>
      <c r="B61366" s="2">
        <v>44365.862647249189</v>
      </c>
      <c r="C61366">
        <v>168319</v>
      </c>
      <c r="D61366">
        <v>70091</v>
      </c>
      <c r="E61366" t="str">
        <f>VLOOKUP(C61366,Подписчики!A:D,2,FALSE)</f>
        <v>UTC+0</v>
      </c>
      <c r="F61366" s="2">
        <f>VLOOKUP(C61366,Подписчики!A:D,4,FALSE)/24+B61366</f>
        <v>44365.862647249189</v>
      </c>
      <c r="G61366">
        <f t="shared" si="958"/>
        <v>5</v>
      </c>
    </row>
    <row r="61367" spans="1:7" x14ac:dyDescent="0.25">
      <c r="A61367">
        <v>187399</v>
      </c>
      <c r="B61367" s="2">
        <v>44365.862647249189</v>
      </c>
      <c r="C61367">
        <v>333479</v>
      </c>
      <c r="D61367">
        <v>40049</v>
      </c>
      <c r="E61367" t="str">
        <f>VLOOKUP(C61367,Подписчики!A:D,2,FALSE)</f>
        <v>UTC+0</v>
      </c>
      <c r="F61367" s="2">
        <f>VLOOKUP(C61367,Подписчики!A:D,4,FALSE)/24+B61367</f>
        <v>44365.862647249189</v>
      </c>
      <c r="G61367">
        <f t="shared" si="958"/>
        <v>5</v>
      </c>
    </row>
    <row r="61368" spans="1:7" x14ac:dyDescent="0.25">
      <c r="A61368">
        <v>187400</v>
      </c>
      <c r="B61368" s="2">
        <v>44365.863051779939</v>
      </c>
      <c r="C61368">
        <v>14878</v>
      </c>
      <c r="D61368">
        <v>459455</v>
      </c>
      <c r="E61368" t="str">
        <f>VLOOKUP(C61368,Подписчики!A:D,2,FALSE)</f>
        <v>UTC+1</v>
      </c>
      <c r="F61368" s="2">
        <f>VLOOKUP(C61368,Подписчики!A:D,4,FALSE)/24+B61368</f>
        <v>44365.904718446604</v>
      </c>
      <c r="G61368">
        <f t="shared" si="958"/>
        <v>5</v>
      </c>
    </row>
    <row r="61369" spans="1:7" x14ac:dyDescent="0.25">
      <c r="A61369">
        <v>187405</v>
      </c>
      <c r="B61369" s="2">
        <v>44365.863051779939</v>
      </c>
      <c r="C61369">
        <v>25635</v>
      </c>
      <c r="D61369">
        <v>88863</v>
      </c>
      <c r="E61369" t="str">
        <f>VLOOKUP(C61369,Подписчики!A:D,2,FALSE)</f>
        <v>UTC+1</v>
      </c>
      <c r="F61369" s="2">
        <f>VLOOKUP(C61369,Подписчики!A:D,4,FALSE)/24+B61369</f>
        <v>44365.904718446604</v>
      </c>
      <c r="G61369">
        <f t="shared" si="958"/>
        <v>5</v>
      </c>
    </row>
    <row r="61370" spans="1:7" x14ac:dyDescent="0.25">
      <c r="A61370">
        <v>187407</v>
      </c>
      <c r="B61370" s="2">
        <v>44365.863051779939</v>
      </c>
      <c r="C61370">
        <v>261144</v>
      </c>
      <c r="D61370">
        <v>392434</v>
      </c>
      <c r="E61370" t="str">
        <f>VLOOKUP(C61370,Подписчики!A:D,2,FALSE)</f>
        <v>UTC+1</v>
      </c>
      <c r="F61370" s="2">
        <f>VLOOKUP(C61370,Подписчики!A:D,4,FALSE)/24+B61370</f>
        <v>44365.904718446604</v>
      </c>
      <c r="G61370">
        <f t="shared" si="958"/>
        <v>5</v>
      </c>
    </row>
    <row r="61371" spans="1:7" x14ac:dyDescent="0.25">
      <c r="A61371">
        <v>187408</v>
      </c>
      <c r="B61371" s="2">
        <v>44365.863051779939</v>
      </c>
      <c r="C61371">
        <v>271130</v>
      </c>
      <c r="D61371">
        <v>327968</v>
      </c>
      <c r="E61371" t="str">
        <f>VLOOKUP(C61371,Подписчики!A:D,2,FALSE)</f>
        <v>UTC+1</v>
      </c>
      <c r="F61371" s="2">
        <f>VLOOKUP(C61371,Подписчики!A:D,4,FALSE)/24+B61371</f>
        <v>44365.904718446604</v>
      </c>
      <c r="G61371">
        <f t="shared" si="958"/>
        <v>5</v>
      </c>
    </row>
    <row r="61372" spans="1:7" x14ac:dyDescent="0.25">
      <c r="A61372">
        <v>187410</v>
      </c>
      <c r="B61372" s="2">
        <v>44365.863051779939</v>
      </c>
      <c r="C61372">
        <v>304087</v>
      </c>
      <c r="D61372">
        <v>108086</v>
      </c>
      <c r="E61372" t="str">
        <f>VLOOKUP(C61372,Подписчики!A:D,2,FALSE)</f>
        <v>UTC+1</v>
      </c>
      <c r="F61372" s="2">
        <f>VLOOKUP(C61372,Подписчики!A:D,4,FALSE)/24+B61372</f>
        <v>44365.904718446604</v>
      </c>
      <c r="G61372">
        <f t="shared" si="958"/>
        <v>5</v>
      </c>
    </row>
    <row r="61373" spans="1:7" x14ac:dyDescent="0.25">
      <c r="A61373">
        <v>187412</v>
      </c>
      <c r="B61373" s="2">
        <v>44365.863456310675</v>
      </c>
      <c r="C61373">
        <v>160437</v>
      </c>
      <c r="D61373">
        <v>62570</v>
      </c>
      <c r="E61373" t="str">
        <f>VLOOKUP(C61373,Подписчики!A:D,2,FALSE)</f>
        <v>UTC+2</v>
      </c>
      <c r="F61373" s="2">
        <f>VLOOKUP(C61373,Подписчики!A:D,4,FALSE)/24+B61373</f>
        <v>44365.946789644011</v>
      </c>
      <c r="G61373">
        <f t="shared" si="958"/>
        <v>5</v>
      </c>
    </row>
    <row r="61374" spans="1:7" x14ac:dyDescent="0.25">
      <c r="A61374">
        <v>187417</v>
      </c>
      <c r="B61374" s="2">
        <v>44365.863860841426</v>
      </c>
      <c r="C61374">
        <v>2847</v>
      </c>
      <c r="D61374">
        <v>30731</v>
      </c>
      <c r="E61374" t="str">
        <f>VLOOKUP(C61374,Подписчики!A:D,2,FALSE)</f>
        <v>UTC+3</v>
      </c>
      <c r="F61374" s="2">
        <f>VLOOKUP(C61374,Подписчики!A:D,4,FALSE)/24+B61374</f>
        <v>44365.988860841426</v>
      </c>
      <c r="G61374">
        <f t="shared" si="958"/>
        <v>5</v>
      </c>
    </row>
    <row r="61375" spans="1:7" x14ac:dyDescent="0.25">
      <c r="A61375">
        <v>187418</v>
      </c>
      <c r="B61375" s="2">
        <v>44365.864000000001</v>
      </c>
      <c r="C61375">
        <v>220569</v>
      </c>
      <c r="D61375">
        <v>341692</v>
      </c>
      <c r="E61375" t="str">
        <f>VLOOKUP(C61375,Подписчики!A:D,2,FALSE)</f>
        <v>UTC+3</v>
      </c>
      <c r="F61375" s="2">
        <f>VLOOKUP(C61375,Подписчики!A:D,4,FALSE)/24+B61375</f>
        <v>44365.989000000001</v>
      </c>
      <c r="G61375">
        <f t="shared" si="958"/>
        <v>5</v>
      </c>
    </row>
    <row r="61376" spans="1:7" x14ac:dyDescent="0.25">
      <c r="A61376">
        <v>187419</v>
      </c>
      <c r="B61376" s="2">
        <v>44365.864669902912</v>
      </c>
      <c r="C61376">
        <v>295802</v>
      </c>
      <c r="D61376">
        <v>360778</v>
      </c>
      <c r="E61376" t="str">
        <f>VLOOKUP(C61376,Подписчики!A:D,2,FALSE)</f>
        <v>UTC+1</v>
      </c>
      <c r="F61376" s="2">
        <f>VLOOKUP(C61376,Подписчики!A:D,4,FALSE)/24+B61376</f>
        <v>44365.906336569577</v>
      </c>
      <c r="G61376">
        <f t="shared" si="958"/>
        <v>5</v>
      </c>
    </row>
    <row r="61377" spans="1:7" x14ac:dyDescent="0.25">
      <c r="A61377">
        <v>187420</v>
      </c>
      <c r="B61377" s="2">
        <v>44365.865074433656</v>
      </c>
      <c r="C61377">
        <v>329506</v>
      </c>
      <c r="D61377">
        <v>182191</v>
      </c>
      <c r="E61377" t="str">
        <f>VLOOKUP(C61377,Подписчики!A:D,2,FALSE)</f>
        <v>UTC+2</v>
      </c>
      <c r="F61377" s="2">
        <f>VLOOKUP(C61377,Подписчики!A:D,4,FALSE)/24+B61377</f>
        <v>44365.948407766991</v>
      </c>
      <c r="G61377">
        <f t="shared" si="958"/>
        <v>5</v>
      </c>
    </row>
    <row r="61378" spans="1:7" x14ac:dyDescent="0.25">
      <c r="A61378">
        <v>187423</v>
      </c>
      <c r="B61378" s="2">
        <v>44365.865883495142</v>
      </c>
      <c r="C61378">
        <v>1918</v>
      </c>
      <c r="D61378">
        <v>473327</v>
      </c>
      <c r="E61378" t="str">
        <f>VLOOKUP(C61378,Подписчики!A:D,2,FALSE)</f>
        <v>UTC+0</v>
      </c>
      <c r="F61378" s="2">
        <f>VLOOKUP(C61378,Подписчики!A:D,4,FALSE)/24+B61378</f>
        <v>44365.865883495142</v>
      </c>
      <c r="G61378">
        <f t="shared" si="958"/>
        <v>5</v>
      </c>
    </row>
    <row r="61379" spans="1:7" x14ac:dyDescent="0.25">
      <c r="A61379">
        <v>187427</v>
      </c>
      <c r="B61379" s="2">
        <v>44365.865883495142</v>
      </c>
      <c r="C61379">
        <v>260478</v>
      </c>
      <c r="D61379">
        <v>129387</v>
      </c>
      <c r="E61379" t="str">
        <f>VLOOKUP(C61379,Подписчики!A:D,2,FALSE)</f>
        <v>UTC+0</v>
      </c>
      <c r="F61379" s="2">
        <f>VLOOKUP(C61379,Подписчики!A:D,4,FALSE)/24+B61379</f>
        <v>44365.865883495142</v>
      </c>
      <c r="G61379">
        <f t="shared" ref="G61379:G61442" si="959">WEEKDAY(F61379,2)</f>
        <v>5</v>
      </c>
    </row>
    <row r="61380" spans="1:7" x14ac:dyDescent="0.25">
      <c r="A61380">
        <v>187432</v>
      </c>
      <c r="B61380" s="2">
        <v>44365.865883495149</v>
      </c>
      <c r="C61380">
        <v>301148</v>
      </c>
      <c r="D61380">
        <v>38593</v>
      </c>
      <c r="E61380" t="str">
        <f>VLOOKUP(C61380,Подписчики!A:D,2,FALSE)</f>
        <v>UTC+4</v>
      </c>
      <c r="F61380" s="2">
        <f>VLOOKUP(C61380,Подписчики!A:D,4,FALSE)/24+B61380</f>
        <v>44366.032550161814</v>
      </c>
      <c r="G61380">
        <f t="shared" si="959"/>
        <v>6</v>
      </c>
    </row>
    <row r="61381" spans="1:7" x14ac:dyDescent="0.25">
      <c r="A61381">
        <v>187435</v>
      </c>
      <c r="B61381" s="2">
        <v>44365.866288025893</v>
      </c>
      <c r="C61381">
        <v>149660</v>
      </c>
      <c r="D61381">
        <v>472712</v>
      </c>
      <c r="E61381" t="str">
        <f>VLOOKUP(C61381,Подписчики!A:D,2,FALSE)</f>
        <v>UTC+1</v>
      </c>
      <c r="F61381" s="2">
        <f>VLOOKUP(C61381,Подписчики!A:D,4,FALSE)/24+B61381</f>
        <v>44365.907954692557</v>
      </c>
      <c r="G61381">
        <f t="shared" si="959"/>
        <v>5</v>
      </c>
    </row>
    <row r="61382" spans="1:7" x14ac:dyDescent="0.25">
      <c r="A61382">
        <v>187440</v>
      </c>
      <c r="B61382" s="2">
        <v>44365.866288025893</v>
      </c>
      <c r="C61382">
        <v>256976</v>
      </c>
      <c r="D61382">
        <v>250679</v>
      </c>
      <c r="E61382" t="str">
        <f>VLOOKUP(C61382,Подписчики!A:D,2,FALSE)</f>
        <v>UTC+1</v>
      </c>
      <c r="F61382" s="2">
        <f>VLOOKUP(C61382,Подписчики!A:D,4,FALSE)/24+B61382</f>
        <v>44365.907954692557</v>
      </c>
      <c r="G61382">
        <f t="shared" si="959"/>
        <v>5</v>
      </c>
    </row>
    <row r="61383" spans="1:7" x14ac:dyDescent="0.25">
      <c r="A61383">
        <v>187441</v>
      </c>
      <c r="B61383" s="2">
        <v>44365.866666666661</v>
      </c>
      <c r="C61383">
        <v>190229</v>
      </c>
      <c r="D61383">
        <v>258219</v>
      </c>
      <c r="E61383" t="str">
        <f>VLOOKUP(C61383,Подписчики!A:D,2,FALSE)</f>
        <v>UTC+5</v>
      </c>
      <c r="F61383" s="2">
        <f>VLOOKUP(C61383,Подписчики!A:D,4,FALSE)/24+B61383</f>
        <v>44366.074999999997</v>
      </c>
      <c r="G61383">
        <f t="shared" si="959"/>
        <v>6</v>
      </c>
    </row>
    <row r="61384" spans="1:7" x14ac:dyDescent="0.25">
      <c r="A61384">
        <v>187446</v>
      </c>
      <c r="B61384" s="2">
        <v>44365.866692556629</v>
      </c>
      <c r="C61384">
        <v>57532</v>
      </c>
      <c r="D61384">
        <v>191893</v>
      </c>
      <c r="E61384" t="str">
        <f>VLOOKUP(C61384,Подписчики!A:D,2,FALSE)</f>
        <v>UTC+2</v>
      </c>
      <c r="F61384" s="2">
        <f>VLOOKUP(C61384,Подписчики!A:D,4,FALSE)/24+B61384</f>
        <v>44365.950025889964</v>
      </c>
      <c r="G61384">
        <f t="shared" si="959"/>
        <v>5</v>
      </c>
    </row>
    <row r="61385" spans="1:7" x14ac:dyDescent="0.25">
      <c r="A61385">
        <v>187447</v>
      </c>
      <c r="B61385" s="2">
        <v>44365.866692556629</v>
      </c>
      <c r="C61385">
        <v>302430</v>
      </c>
      <c r="D61385">
        <v>78899</v>
      </c>
      <c r="E61385" t="str">
        <f>VLOOKUP(C61385,Подписчики!A:D,2,FALSE)</f>
        <v>UTC+2</v>
      </c>
      <c r="F61385" s="2">
        <f>VLOOKUP(C61385,Подписчики!A:D,4,FALSE)/24+B61385</f>
        <v>44365.950025889964</v>
      </c>
      <c r="G61385">
        <f t="shared" si="959"/>
        <v>5</v>
      </c>
    </row>
    <row r="61386" spans="1:7" x14ac:dyDescent="0.25">
      <c r="A61386">
        <v>187449</v>
      </c>
      <c r="B61386" s="2">
        <v>44365.866692556636</v>
      </c>
      <c r="C61386">
        <v>98024</v>
      </c>
      <c r="D61386">
        <v>148570</v>
      </c>
      <c r="E61386" t="str">
        <f>VLOOKUP(C61386,Подписчики!A:D,2,FALSE)</f>
        <v>UTC-6</v>
      </c>
      <c r="F61386" s="2">
        <f>VLOOKUP(C61386,Подписчики!A:D,4,FALSE)/24+B61386</f>
        <v>44365.616692556636</v>
      </c>
      <c r="G61386">
        <f t="shared" si="959"/>
        <v>5</v>
      </c>
    </row>
    <row r="61387" spans="1:7" x14ac:dyDescent="0.25">
      <c r="A61387">
        <v>187451</v>
      </c>
      <c r="B61387" s="2">
        <v>44365.867906148873</v>
      </c>
      <c r="C61387">
        <v>217097</v>
      </c>
      <c r="D61387">
        <v>251718</v>
      </c>
      <c r="E61387" t="str">
        <f>VLOOKUP(C61387,Подписчики!A:D,2,FALSE)</f>
        <v>UTC+1</v>
      </c>
      <c r="F61387" s="2">
        <f>VLOOKUP(C61387,Подписчики!A:D,4,FALSE)/24+B61387</f>
        <v>44365.909572815537</v>
      </c>
      <c r="G61387">
        <f t="shared" si="959"/>
        <v>5</v>
      </c>
    </row>
    <row r="61388" spans="1:7" x14ac:dyDescent="0.25">
      <c r="A61388">
        <v>187454</v>
      </c>
      <c r="B61388" s="2">
        <v>44365.869119741103</v>
      </c>
      <c r="C61388">
        <v>205754</v>
      </c>
      <c r="D61388">
        <v>346056</v>
      </c>
      <c r="E61388" t="str">
        <f>VLOOKUP(C61388,Подписчики!A:D,2,FALSE)</f>
        <v>UTC+0</v>
      </c>
      <c r="F61388" s="2">
        <f>VLOOKUP(C61388,Подписчики!A:D,4,FALSE)/24+B61388</f>
        <v>44365.869119741103</v>
      </c>
      <c r="G61388">
        <f t="shared" si="959"/>
        <v>5</v>
      </c>
    </row>
    <row r="61389" spans="1:7" x14ac:dyDescent="0.25">
      <c r="A61389">
        <v>187459</v>
      </c>
      <c r="B61389" s="2">
        <v>44365.870333333332</v>
      </c>
      <c r="C61389">
        <v>43617</v>
      </c>
      <c r="D61389">
        <v>206501</v>
      </c>
      <c r="E61389" t="str">
        <f>VLOOKUP(C61389,Подписчики!A:D,2,FALSE)</f>
        <v>UTC+3</v>
      </c>
      <c r="F61389" s="2">
        <f>VLOOKUP(C61389,Подписчики!A:D,4,FALSE)/24+B61389</f>
        <v>44365.995333333332</v>
      </c>
      <c r="G61389">
        <f t="shared" si="959"/>
        <v>5</v>
      </c>
    </row>
    <row r="61390" spans="1:7" x14ac:dyDescent="0.25">
      <c r="A61390">
        <v>187464</v>
      </c>
      <c r="B61390" s="2">
        <v>44365.870737864076</v>
      </c>
      <c r="C61390">
        <v>13119</v>
      </c>
      <c r="D61390">
        <v>42575</v>
      </c>
      <c r="E61390" t="str">
        <f>VLOOKUP(C61390,Подписчики!A:D,2,FALSE)</f>
        <v>UTC+0</v>
      </c>
      <c r="F61390" s="2">
        <f>VLOOKUP(C61390,Подписчики!A:D,4,FALSE)/24+B61390</f>
        <v>44365.870737864076</v>
      </c>
      <c r="G61390">
        <f t="shared" si="959"/>
        <v>5</v>
      </c>
    </row>
    <row r="61391" spans="1:7" x14ac:dyDescent="0.25">
      <c r="A61391">
        <v>187468</v>
      </c>
      <c r="B61391" s="2">
        <v>44365.870737864076</v>
      </c>
      <c r="C61391">
        <v>196741</v>
      </c>
      <c r="D61391">
        <v>398027</v>
      </c>
      <c r="E61391" t="str">
        <f>VLOOKUP(C61391,Подписчики!A:D,2,FALSE)</f>
        <v>UTC+0</v>
      </c>
      <c r="F61391" s="2">
        <f>VLOOKUP(C61391,Подписчики!A:D,4,FALSE)/24+B61391</f>
        <v>44365.870737864076</v>
      </c>
      <c r="G61391">
        <f t="shared" si="959"/>
        <v>5</v>
      </c>
    </row>
    <row r="61392" spans="1:7" x14ac:dyDescent="0.25">
      <c r="A61392">
        <v>187473</v>
      </c>
      <c r="B61392" s="2">
        <v>44365.871142394826</v>
      </c>
      <c r="C61392">
        <v>267873</v>
      </c>
      <c r="D61392">
        <v>128523</v>
      </c>
      <c r="E61392" t="str">
        <f>VLOOKUP(C61392,Подписчики!A:D,2,FALSE)</f>
        <v>UTC+1</v>
      </c>
      <c r="F61392" s="2">
        <f>VLOOKUP(C61392,Подписчики!A:D,4,FALSE)/24+B61392</f>
        <v>44365.91280906149</v>
      </c>
      <c r="G61392">
        <f t="shared" si="959"/>
        <v>5</v>
      </c>
    </row>
    <row r="61393" spans="1:7" x14ac:dyDescent="0.25">
      <c r="A61393">
        <v>187475</v>
      </c>
      <c r="B61393" s="2">
        <v>44365.871142394826</v>
      </c>
      <c r="C61393">
        <v>331573</v>
      </c>
      <c r="D61393">
        <v>81226</v>
      </c>
      <c r="E61393" t="str">
        <f>VLOOKUP(C61393,Подписчики!A:D,2,FALSE)</f>
        <v>UTC+1</v>
      </c>
      <c r="F61393" s="2">
        <f>VLOOKUP(C61393,Подписчики!A:D,4,FALSE)/24+B61393</f>
        <v>44365.91280906149</v>
      </c>
      <c r="G61393">
        <f t="shared" si="959"/>
        <v>5</v>
      </c>
    </row>
    <row r="61394" spans="1:7" x14ac:dyDescent="0.25">
      <c r="A61394">
        <v>187480</v>
      </c>
      <c r="B61394" s="2">
        <v>44365.871546925562</v>
      </c>
      <c r="C61394">
        <v>26117</v>
      </c>
      <c r="D61394">
        <v>74638</v>
      </c>
      <c r="E61394" t="str">
        <f>VLOOKUP(C61394,Подписчики!A:D,2,FALSE)</f>
        <v>UTC+2</v>
      </c>
      <c r="F61394" s="2">
        <f>VLOOKUP(C61394,Подписчики!A:D,4,FALSE)/24+B61394</f>
        <v>44365.954880258898</v>
      </c>
      <c r="G61394">
        <f t="shared" si="959"/>
        <v>5</v>
      </c>
    </row>
    <row r="61395" spans="1:7" x14ac:dyDescent="0.25">
      <c r="A61395">
        <v>187481</v>
      </c>
      <c r="B61395" s="2">
        <v>44365.872355987056</v>
      </c>
      <c r="C61395">
        <v>9365</v>
      </c>
      <c r="D61395">
        <v>271248</v>
      </c>
      <c r="E61395" t="str">
        <f>VLOOKUP(C61395,Подписчики!A:D,2,FALSE)</f>
        <v>UTC+0</v>
      </c>
      <c r="F61395" s="2">
        <f>VLOOKUP(C61395,Подписчики!A:D,4,FALSE)/24+B61395</f>
        <v>44365.872355987056</v>
      </c>
      <c r="G61395">
        <f t="shared" si="959"/>
        <v>5</v>
      </c>
    </row>
    <row r="61396" spans="1:7" x14ac:dyDescent="0.25">
      <c r="A61396">
        <v>187483</v>
      </c>
      <c r="B61396" s="2">
        <v>44365.872355987056</v>
      </c>
      <c r="C61396">
        <v>112508</v>
      </c>
      <c r="D61396">
        <v>258251</v>
      </c>
      <c r="E61396" t="str">
        <f>VLOOKUP(C61396,Подписчики!A:D,2,FALSE)</f>
        <v>UTC+0</v>
      </c>
      <c r="F61396" s="2">
        <f>VLOOKUP(C61396,Подписчики!A:D,4,FALSE)/24+B61396</f>
        <v>44365.872355987056</v>
      </c>
      <c r="G61396">
        <f t="shared" si="959"/>
        <v>5</v>
      </c>
    </row>
    <row r="61397" spans="1:7" x14ac:dyDescent="0.25">
      <c r="A61397">
        <v>187487</v>
      </c>
      <c r="B61397" s="2">
        <v>44365.872355987056</v>
      </c>
      <c r="C61397">
        <v>284323</v>
      </c>
      <c r="D61397">
        <v>70091</v>
      </c>
      <c r="E61397" t="str">
        <f>VLOOKUP(C61397,Подписчики!A:D,2,FALSE)</f>
        <v>UTC+0</v>
      </c>
      <c r="F61397" s="2">
        <f>VLOOKUP(C61397,Подписчики!A:D,4,FALSE)/24+B61397</f>
        <v>44365.872355987056</v>
      </c>
      <c r="G61397">
        <f t="shared" si="959"/>
        <v>5</v>
      </c>
    </row>
    <row r="61398" spans="1:7" x14ac:dyDescent="0.25">
      <c r="A61398">
        <v>187489</v>
      </c>
      <c r="B61398" s="2">
        <v>44365.873569579286</v>
      </c>
      <c r="C61398">
        <v>138886</v>
      </c>
      <c r="D61398">
        <v>407796</v>
      </c>
      <c r="E61398" t="str">
        <f>VLOOKUP(C61398,Подписчики!A:D,2,FALSE)</f>
        <v>UTC+3</v>
      </c>
      <c r="F61398" s="2">
        <f>VLOOKUP(C61398,Подписчики!A:D,4,FALSE)/24+B61398</f>
        <v>44365.998569579286</v>
      </c>
      <c r="G61398">
        <f t="shared" si="959"/>
        <v>5</v>
      </c>
    </row>
    <row r="61399" spans="1:7" x14ac:dyDescent="0.25">
      <c r="A61399">
        <v>187494</v>
      </c>
      <c r="B61399" s="2">
        <v>44365.873974110029</v>
      </c>
      <c r="C61399">
        <v>169368</v>
      </c>
      <c r="D61399">
        <v>7650</v>
      </c>
      <c r="E61399" t="str">
        <f>VLOOKUP(C61399,Подписчики!A:D,2,FALSE)</f>
        <v>UTC+0</v>
      </c>
      <c r="F61399" s="2">
        <f>VLOOKUP(C61399,Подписчики!A:D,4,FALSE)/24+B61399</f>
        <v>44365.873974110029</v>
      </c>
      <c r="G61399">
        <f t="shared" si="959"/>
        <v>5</v>
      </c>
    </row>
    <row r="61400" spans="1:7" x14ac:dyDescent="0.25">
      <c r="A61400">
        <v>187499</v>
      </c>
      <c r="B61400" s="2">
        <v>44365.874378640779</v>
      </c>
      <c r="C61400">
        <v>63229</v>
      </c>
      <c r="D61400">
        <v>437992</v>
      </c>
      <c r="E61400" t="str">
        <f>VLOOKUP(C61400,Подписчики!A:D,2,FALSE)</f>
        <v>UTC+1</v>
      </c>
      <c r="F61400" s="2">
        <f>VLOOKUP(C61400,Подписчики!A:D,4,FALSE)/24+B61400</f>
        <v>44365.916045307444</v>
      </c>
      <c r="G61400">
        <f t="shared" si="959"/>
        <v>5</v>
      </c>
    </row>
    <row r="61401" spans="1:7" x14ac:dyDescent="0.25">
      <c r="A61401">
        <v>187504</v>
      </c>
      <c r="B61401" s="2">
        <v>44365.874378640779</v>
      </c>
      <c r="C61401">
        <v>277592</v>
      </c>
      <c r="D61401">
        <v>301748</v>
      </c>
      <c r="E61401" t="str">
        <f>VLOOKUP(C61401,Подписчики!A:D,2,FALSE)</f>
        <v>UTC+1</v>
      </c>
      <c r="F61401" s="2">
        <f>VLOOKUP(C61401,Подписчики!A:D,4,FALSE)/24+B61401</f>
        <v>44365.916045307444</v>
      </c>
      <c r="G61401">
        <f t="shared" si="959"/>
        <v>5</v>
      </c>
    </row>
    <row r="61402" spans="1:7" x14ac:dyDescent="0.25">
      <c r="A61402">
        <v>187506</v>
      </c>
      <c r="B61402" s="2">
        <v>44365.875187702266</v>
      </c>
      <c r="C61402">
        <v>133193</v>
      </c>
      <c r="D61402">
        <v>202914</v>
      </c>
      <c r="E61402" t="str">
        <f>VLOOKUP(C61402,Подписчики!A:D,2,FALSE)</f>
        <v>UTC+3</v>
      </c>
      <c r="F61402" s="2">
        <f>VLOOKUP(C61402,Подписчики!A:D,4,FALSE)/24+B61402</f>
        <v>44366.000187702266</v>
      </c>
      <c r="G61402">
        <f t="shared" si="959"/>
        <v>6</v>
      </c>
    </row>
    <row r="61403" spans="1:7" x14ac:dyDescent="0.25">
      <c r="A61403">
        <v>187508</v>
      </c>
      <c r="B61403" s="2">
        <v>44365.87599676376</v>
      </c>
      <c r="C61403">
        <v>265972</v>
      </c>
      <c r="D61403">
        <v>66909</v>
      </c>
      <c r="E61403" t="str">
        <f>VLOOKUP(C61403,Подписчики!A:D,2,FALSE)</f>
        <v>UTC+1</v>
      </c>
      <c r="F61403" s="2">
        <f>VLOOKUP(C61403,Подписчики!A:D,4,FALSE)/24+B61403</f>
        <v>44365.917663430424</v>
      </c>
      <c r="G61403">
        <f t="shared" si="959"/>
        <v>5</v>
      </c>
    </row>
    <row r="61404" spans="1:7" x14ac:dyDescent="0.25">
      <c r="A61404">
        <v>187512</v>
      </c>
      <c r="B61404" s="2">
        <v>44365.87599676376</v>
      </c>
      <c r="C61404">
        <v>314261</v>
      </c>
      <c r="D61404">
        <v>258251</v>
      </c>
      <c r="E61404" t="str">
        <f>VLOOKUP(C61404,Подписчики!A:D,2,FALSE)</f>
        <v>UTC+1</v>
      </c>
      <c r="F61404" s="2">
        <f>VLOOKUP(C61404,Подписчики!A:D,4,FALSE)/24+B61404</f>
        <v>44365.917663430424</v>
      </c>
      <c r="G61404">
        <f t="shared" si="959"/>
        <v>5</v>
      </c>
    </row>
    <row r="61405" spans="1:7" x14ac:dyDescent="0.25">
      <c r="A61405">
        <v>187515</v>
      </c>
      <c r="B61405" s="2">
        <v>44365.87721035599</v>
      </c>
      <c r="C61405">
        <v>118931</v>
      </c>
      <c r="D61405">
        <v>347008</v>
      </c>
      <c r="E61405" t="str">
        <f>VLOOKUP(C61405,Подписчики!A:D,2,FALSE)</f>
        <v>UTC+0</v>
      </c>
      <c r="F61405" s="2">
        <f>VLOOKUP(C61405,Подписчики!A:D,4,FALSE)/24+B61405</f>
        <v>44365.87721035599</v>
      </c>
      <c r="G61405">
        <f t="shared" si="959"/>
        <v>5</v>
      </c>
    </row>
    <row r="61406" spans="1:7" x14ac:dyDescent="0.25">
      <c r="A61406">
        <v>187516</v>
      </c>
      <c r="B61406" s="2">
        <v>44365.877614886733</v>
      </c>
      <c r="C61406">
        <v>76444</v>
      </c>
      <c r="D61406">
        <v>230507</v>
      </c>
      <c r="E61406" t="str">
        <f>VLOOKUP(C61406,Подписчики!A:D,2,FALSE)</f>
        <v>UTC+1</v>
      </c>
      <c r="F61406" s="2">
        <f>VLOOKUP(C61406,Подписчики!A:D,4,FALSE)/24+B61406</f>
        <v>44365.919281553397</v>
      </c>
      <c r="G61406">
        <f t="shared" si="959"/>
        <v>5</v>
      </c>
    </row>
    <row r="61407" spans="1:7" x14ac:dyDescent="0.25">
      <c r="A61407">
        <v>187517</v>
      </c>
      <c r="B61407" s="2">
        <v>44365.878828478963</v>
      </c>
      <c r="C61407">
        <v>263440</v>
      </c>
      <c r="D61407">
        <v>251574</v>
      </c>
      <c r="E61407" t="str">
        <f>VLOOKUP(C61407,Подписчики!A:D,2,FALSE)</f>
        <v>UTC+0</v>
      </c>
      <c r="F61407" s="2">
        <f>VLOOKUP(C61407,Подписчики!A:D,4,FALSE)/24+B61407</f>
        <v>44365.878828478963</v>
      </c>
      <c r="G61407">
        <f t="shared" si="959"/>
        <v>5</v>
      </c>
    </row>
    <row r="61408" spans="1:7" x14ac:dyDescent="0.25">
      <c r="A61408">
        <v>187518</v>
      </c>
      <c r="B61408" s="2">
        <v>44365.879233009713</v>
      </c>
      <c r="C61408">
        <v>25584</v>
      </c>
      <c r="D61408">
        <v>86587</v>
      </c>
      <c r="E61408" t="str">
        <f>VLOOKUP(C61408,Подписчики!A:D,2,FALSE)</f>
        <v>UTC+1</v>
      </c>
      <c r="F61408" s="2">
        <f>VLOOKUP(C61408,Подписчики!A:D,4,FALSE)/24+B61408</f>
        <v>44365.920899676377</v>
      </c>
      <c r="G61408">
        <f t="shared" si="959"/>
        <v>5</v>
      </c>
    </row>
    <row r="61409" spans="1:7" x14ac:dyDescent="0.25">
      <c r="A61409">
        <v>187521</v>
      </c>
      <c r="B61409" s="2">
        <v>44365.8800420712</v>
      </c>
      <c r="C61409">
        <v>238970</v>
      </c>
      <c r="D61409">
        <v>82901</v>
      </c>
      <c r="E61409" t="str">
        <f>VLOOKUP(C61409,Подписчики!A:D,2,FALSE)</f>
        <v>UTC+3</v>
      </c>
      <c r="F61409" s="2">
        <f>VLOOKUP(C61409,Подписчики!A:D,4,FALSE)/24+B61409</f>
        <v>44366.0050420712</v>
      </c>
      <c r="G61409">
        <f t="shared" si="959"/>
        <v>6</v>
      </c>
    </row>
    <row r="61410" spans="1:7" x14ac:dyDescent="0.25">
      <c r="A61410">
        <v>187523</v>
      </c>
      <c r="B61410" s="2">
        <v>44365.880446601943</v>
      </c>
      <c r="C61410">
        <v>52446</v>
      </c>
      <c r="D61410">
        <v>183290</v>
      </c>
      <c r="E61410" t="str">
        <f>VLOOKUP(C61410,Подписчики!A:D,2,FALSE)</f>
        <v>UTC+0</v>
      </c>
      <c r="F61410" s="2">
        <f>VLOOKUP(C61410,Подписчики!A:D,4,FALSE)/24+B61410</f>
        <v>44365.880446601943</v>
      </c>
      <c r="G61410">
        <f t="shared" si="959"/>
        <v>5</v>
      </c>
    </row>
    <row r="61411" spans="1:7" x14ac:dyDescent="0.25">
      <c r="A61411">
        <v>187524</v>
      </c>
      <c r="B61411" s="2">
        <v>44365.880446601943</v>
      </c>
      <c r="C61411">
        <v>280356</v>
      </c>
      <c r="D61411">
        <v>154815</v>
      </c>
      <c r="E61411" t="str">
        <f>VLOOKUP(C61411,Подписчики!A:D,2,FALSE)</f>
        <v>UTC+0</v>
      </c>
      <c r="F61411" s="2">
        <f>VLOOKUP(C61411,Подписчики!A:D,4,FALSE)/24+B61411</f>
        <v>44365.880446601943</v>
      </c>
      <c r="G61411">
        <f t="shared" si="959"/>
        <v>5</v>
      </c>
    </row>
    <row r="61412" spans="1:7" x14ac:dyDescent="0.25">
      <c r="A61412">
        <v>187527</v>
      </c>
      <c r="B61412" s="2">
        <v>44365.880851132686</v>
      </c>
      <c r="C61412">
        <v>290991</v>
      </c>
      <c r="D61412">
        <v>154256</v>
      </c>
      <c r="E61412" t="str">
        <f>VLOOKUP(C61412,Подписчики!A:D,2,FALSE)</f>
        <v>UTC+1</v>
      </c>
      <c r="F61412" s="2">
        <f>VLOOKUP(C61412,Подписчики!A:D,4,FALSE)/24+B61412</f>
        <v>44365.92251779935</v>
      </c>
      <c r="G61412">
        <f t="shared" si="959"/>
        <v>5</v>
      </c>
    </row>
    <row r="61413" spans="1:7" x14ac:dyDescent="0.25">
      <c r="A61413">
        <v>187529</v>
      </c>
      <c r="B61413" s="2">
        <v>44365.880851132686</v>
      </c>
      <c r="C61413">
        <v>347210</v>
      </c>
      <c r="D61413">
        <v>88863</v>
      </c>
      <c r="E61413" t="str">
        <f>VLOOKUP(C61413,Подписчики!A:D,2,FALSE)</f>
        <v>UTC+1</v>
      </c>
      <c r="F61413" s="2">
        <f>VLOOKUP(C61413,Подписчики!A:D,4,FALSE)/24+B61413</f>
        <v>44365.92251779935</v>
      </c>
      <c r="G61413">
        <f t="shared" si="959"/>
        <v>5</v>
      </c>
    </row>
    <row r="61414" spans="1:7" x14ac:dyDescent="0.25">
      <c r="A61414">
        <v>187532</v>
      </c>
      <c r="B61414" s="2">
        <v>44365.881255663429</v>
      </c>
      <c r="C61414">
        <v>197229</v>
      </c>
      <c r="D61414">
        <v>357547</v>
      </c>
      <c r="E61414" t="str">
        <f>VLOOKUP(C61414,Подписчики!A:D,2,FALSE)</f>
        <v>UTC+2</v>
      </c>
      <c r="F61414" s="2">
        <f>VLOOKUP(C61414,Подписчики!A:D,4,FALSE)/24+B61414</f>
        <v>44365.964588996765</v>
      </c>
      <c r="G61414">
        <f t="shared" si="959"/>
        <v>5</v>
      </c>
    </row>
    <row r="61415" spans="1:7" x14ac:dyDescent="0.25">
      <c r="A61415">
        <v>187537</v>
      </c>
      <c r="B61415" s="2">
        <v>44365.882333333335</v>
      </c>
      <c r="C61415">
        <v>260155</v>
      </c>
      <c r="D61415">
        <v>411922</v>
      </c>
      <c r="E61415" t="str">
        <f>VLOOKUP(C61415,Подписчики!A:D,2,FALSE)</f>
        <v>UTC+4</v>
      </c>
      <c r="F61415" s="2">
        <f>VLOOKUP(C61415,Подписчики!A:D,4,FALSE)/24+B61415</f>
        <v>44366.048999999999</v>
      </c>
      <c r="G61415">
        <f t="shared" si="959"/>
        <v>6</v>
      </c>
    </row>
    <row r="61416" spans="1:7" x14ac:dyDescent="0.25">
      <c r="A61416">
        <v>187538</v>
      </c>
      <c r="B61416" s="2">
        <v>44365.882333333335</v>
      </c>
      <c r="C61416">
        <v>306879</v>
      </c>
      <c r="D61416">
        <v>349793</v>
      </c>
      <c r="E61416" t="str">
        <f>VLOOKUP(C61416,Подписчики!A:D,2,FALSE)</f>
        <v>UTC+1</v>
      </c>
      <c r="F61416" s="2">
        <f>VLOOKUP(C61416,Подписчики!A:D,4,FALSE)/24+B61416</f>
        <v>44365.923999999999</v>
      </c>
      <c r="G61416">
        <f t="shared" si="959"/>
        <v>5</v>
      </c>
    </row>
    <row r="61417" spans="1:7" x14ac:dyDescent="0.25">
      <c r="A61417">
        <v>187541</v>
      </c>
      <c r="B61417" s="2">
        <v>44365.882469255666</v>
      </c>
      <c r="C61417">
        <v>36645</v>
      </c>
      <c r="D61417">
        <v>320264</v>
      </c>
      <c r="E61417" t="str">
        <f>VLOOKUP(C61417,Подписчики!A:D,2,FALSE)</f>
        <v>UTC+1</v>
      </c>
      <c r="F61417" s="2">
        <f>VLOOKUP(C61417,Подписчики!A:D,4,FALSE)/24+B61417</f>
        <v>44365.924135922331</v>
      </c>
      <c r="G61417">
        <f t="shared" si="959"/>
        <v>5</v>
      </c>
    </row>
    <row r="61418" spans="1:7" x14ac:dyDescent="0.25">
      <c r="A61418">
        <v>187543</v>
      </c>
      <c r="B61418" s="2">
        <v>44365.882469255666</v>
      </c>
      <c r="C61418">
        <v>64867</v>
      </c>
      <c r="D61418">
        <v>63866</v>
      </c>
      <c r="E61418" t="str">
        <f>VLOOKUP(C61418,Подписчики!A:D,2,FALSE)</f>
        <v>UTC+1</v>
      </c>
      <c r="F61418" s="2">
        <f>VLOOKUP(C61418,Подписчики!A:D,4,FALSE)/24+B61418</f>
        <v>44365.924135922331</v>
      </c>
      <c r="G61418">
        <f t="shared" si="959"/>
        <v>5</v>
      </c>
    </row>
    <row r="61419" spans="1:7" x14ac:dyDescent="0.25">
      <c r="A61419">
        <v>187548</v>
      </c>
      <c r="B61419" s="2">
        <v>44365.882469255666</v>
      </c>
      <c r="C61419">
        <v>140610</v>
      </c>
      <c r="D61419">
        <v>180863</v>
      </c>
      <c r="E61419" t="str">
        <f>VLOOKUP(C61419,Подписчики!A:D,2,FALSE)</f>
        <v>UTC+1</v>
      </c>
      <c r="F61419" s="2">
        <f>VLOOKUP(C61419,Подписчики!A:D,4,FALSE)/24+B61419</f>
        <v>44365.924135922331</v>
      </c>
      <c r="G61419">
        <f t="shared" si="959"/>
        <v>5</v>
      </c>
    </row>
    <row r="61420" spans="1:7" x14ac:dyDescent="0.25">
      <c r="A61420">
        <v>187551</v>
      </c>
      <c r="B61420" s="2">
        <v>44365.882666666665</v>
      </c>
      <c r="C61420">
        <v>314692</v>
      </c>
      <c r="D61420">
        <v>88863</v>
      </c>
      <c r="E61420" t="str">
        <f>VLOOKUP(C61420,Подписчики!A:D,2,FALSE)</f>
        <v>UTC+5</v>
      </c>
      <c r="F61420" s="2">
        <f>VLOOKUP(C61420,Подписчики!A:D,4,FALSE)/24+B61420</f>
        <v>44366.091</v>
      </c>
      <c r="G61420">
        <f t="shared" si="959"/>
        <v>6</v>
      </c>
    </row>
    <row r="61421" spans="1:7" x14ac:dyDescent="0.25">
      <c r="A61421">
        <v>187553</v>
      </c>
      <c r="B61421" s="2">
        <v>44365.882873786402</v>
      </c>
      <c r="C61421">
        <v>142373</v>
      </c>
      <c r="D61421">
        <v>455878</v>
      </c>
      <c r="E61421" t="str">
        <f>VLOOKUP(C61421,Подписчики!A:D,2,FALSE)</f>
        <v>UTC+2</v>
      </c>
      <c r="F61421" s="2">
        <f>VLOOKUP(C61421,Подписчики!A:D,4,FALSE)/24+B61421</f>
        <v>44365.966207119738</v>
      </c>
      <c r="G61421">
        <f t="shared" si="959"/>
        <v>5</v>
      </c>
    </row>
    <row r="61422" spans="1:7" x14ac:dyDescent="0.25">
      <c r="A61422">
        <v>187554</v>
      </c>
      <c r="B61422" s="2">
        <v>44365.883278317153</v>
      </c>
      <c r="C61422">
        <v>293598</v>
      </c>
      <c r="D61422">
        <v>43697</v>
      </c>
      <c r="E61422" t="str">
        <f>VLOOKUP(C61422,Подписчики!A:D,2,FALSE)</f>
        <v>UTC+3</v>
      </c>
      <c r="F61422" s="2">
        <f>VLOOKUP(C61422,Подписчики!A:D,4,FALSE)/24+B61422</f>
        <v>44366.008278317153</v>
      </c>
      <c r="G61422">
        <f t="shared" si="959"/>
        <v>6</v>
      </c>
    </row>
    <row r="61423" spans="1:7" x14ac:dyDescent="0.25">
      <c r="A61423">
        <v>187559</v>
      </c>
      <c r="B61423" s="2">
        <v>44365.884087378647</v>
      </c>
      <c r="C61423">
        <v>153393</v>
      </c>
      <c r="D61423">
        <v>394087</v>
      </c>
      <c r="E61423" t="str">
        <f>VLOOKUP(C61423,Подписчики!A:D,2,FALSE)</f>
        <v>UTC+1</v>
      </c>
      <c r="F61423" s="2">
        <f>VLOOKUP(C61423,Подписчики!A:D,4,FALSE)/24+B61423</f>
        <v>44365.925754045311</v>
      </c>
      <c r="G61423">
        <f t="shared" si="959"/>
        <v>5</v>
      </c>
    </row>
    <row r="61424" spans="1:7" x14ac:dyDescent="0.25">
      <c r="A61424">
        <v>187562</v>
      </c>
      <c r="B61424" s="2">
        <v>44365.884491909383</v>
      </c>
      <c r="C61424">
        <v>327863</v>
      </c>
      <c r="D61424">
        <v>68870</v>
      </c>
      <c r="E61424" t="str">
        <f>VLOOKUP(C61424,Подписчики!A:D,2,FALSE)</f>
        <v>UTC+2</v>
      </c>
      <c r="F61424" s="2">
        <f>VLOOKUP(C61424,Подписчики!A:D,4,FALSE)/24+B61424</f>
        <v>44365.967825242718</v>
      </c>
      <c r="G61424">
        <f t="shared" si="959"/>
        <v>5</v>
      </c>
    </row>
    <row r="61425" spans="1:7" x14ac:dyDescent="0.25">
      <c r="A61425">
        <v>187565</v>
      </c>
      <c r="B61425" s="2">
        <v>44365.884896440133</v>
      </c>
      <c r="C61425">
        <v>23278</v>
      </c>
      <c r="D61425">
        <v>470762</v>
      </c>
      <c r="E61425" t="str">
        <f>VLOOKUP(C61425,Подписчики!A:D,2,FALSE)</f>
        <v>UTC-5</v>
      </c>
      <c r="F61425" s="2">
        <f>VLOOKUP(C61425,Подписчики!A:D,4,FALSE)/24+B61425</f>
        <v>44365.676563106797</v>
      </c>
      <c r="G61425">
        <f t="shared" si="959"/>
        <v>5</v>
      </c>
    </row>
    <row r="61426" spans="1:7" x14ac:dyDescent="0.25">
      <c r="A61426">
        <v>187566</v>
      </c>
      <c r="B61426" s="2">
        <v>44365.885300970876</v>
      </c>
      <c r="C61426">
        <v>280362</v>
      </c>
      <c r="D61426">
        <v>351192</v>
      </c>
      <c r="E61426" t="str">
        <f>VLOOKUP(C61426,Подписчики!A:D,2,FALSE)</f>
        <v>UTC+0</v>
      </c>
      <c r="F61426" s="2">
        <f>VLOOKUP(C61426,Подписчики!A:D,4,FALSE)/24+B61426</f>
        <v>44365.885300970876</v>
      </c>
      <c r="G61426">
        <f t="shared" si="959"/>
        <v>5</v>
      </c>
    </row>
    <row r="61427" spans="1:7" x14ac:dyDescent="0.25">
      <c r="A61427">
        <v>187569</v>
      </c>
      <c r="B61427" s="2">
        <v>44365.88570550162</v>
      </c>
      <c r="C61427">
        <v>118754</v>
      </c>
      <c r="D61427">
        <v>324893</v>
      </c>
      <c r="E61427" t="str">
        <f>VLOOKUP(C61427,Подписчики!A:D,2,FALSE)</f>
        <v>UTC+1</v>
      </c>
      <c r="F61427" s="2">
        <f>VLOOKUP(C61427,Подписчики!A:D,4,FALSE)/24+B61427</f>
        <v>44365.927372168284</v>
      </c>
      <c r="G61427">
        <f t="shared" si="959"/>
        <v>5</v>
      </c>
    </row>
    <row r="61428" spans="1:7" x14ac:dyDescent="0.25">
      <c r="A61428">
        <v>187573</v>
      </c>
      <c r="B61428" s="2">
        <v>44365.88570550162</v>
      </c>
      <c r="C61428">
        <v>260424</v>
      </c>
      <c r="D61428">
        <v>214692</v>
      </c>
      <c r="E61428" t="str">
        <f>VLOOKUP(C61428,Подписчики!A:D,2,FALSE)</f>
        <v>UTC+1</v>
      </c>
      <c r="F61428" s="2">
        <f>VLOOKUP(C61428,Подписчики!A:D,4,FALSE)/24+B61428</f>
        <v>44365.927372168284</v>
      </c>
      <c r="G61428">
        <f t="shared" si="959"/>
        <v>5</v>
      </c>
    </row>
    <row r="61429" spans="1:7" x14ac:dyDescent="0.25">
      <c r="A61429">
        <v>187578</v>
      </c>
      <c r="B61429" s="2">
        <v>44365.886514563106</v>
      </c>
      <c r="C61429">
        <v>257986</v>
      </c>
      <c r="D61429">
        <v>347008</v>
      </c>
      <c r="E61429" t="str">
        <f>VLOOKUP(C61429,Подписчики!A:D,2,FALSE)</f>
        <v>UTC+3</v>
      </c>
      <c r="F61429" s="2">
        <f>VLOOKUP(C61429,Подписчики!A:D,4,FALSE)/24+B61429</f>
        <v>44366.011514563106</v>
      </c>
      <c r="G61429">
        <f t="shared" si="959"/>
        <v>6</v>
      </c>
    </row>
    <row r="61430" spans="1:7" x14ac:dyDescent="0.25">
      <c r="A61430">
        <v>187583</v>
      </c>
      <c r="B61430" s="2">
        <v>44365.886919093849</v>
      </c>
      <c r="C61430">
        <v>32169</v>
      </c>
      <c r="D61430">
        <v>184941</v>
      </c>
      <c r="E61430" t="str">
        <f>VLOOKUP(C61430,Подписчики!A:D,2,FALSE)</f>
        <v>UTC+0</v>
      </c>
      <c r="F61430" s="2">
        <f>VLOOKUP(C61430,Подписчики!A:D,4,FALSE)/24+B61430</f>
        <v>44365.886919093849</v>
      </c>
      <c r="G61430">
        <f t="shared" si="959"/>
        <v>5</v>
      </c>
    </row>
    <row r="61431" spans="1:7" x14ac:dyDescent="0.25">
      <c r="A61431">
        <v>187587</v>
      </c>
      <c r="B61431" s="2">
        <v>44365.8873236246</v>
      </c>
      <c r="C61431">
        <v>30007</v>
      </c>
      <c r="D61431">
        <v>228415</v>
      </c>
      <c r="E61431" t="str">
        <f>VLOOKUP(C61431,Подписчики!A:D,2,FALSE)</f>
        <v>UTC+1</v>
      </c>
      <c r="F61431" s="2">
        <f>VLOOKUP(C61431,Подписчики!A:D,4,FALSE)/24+B61431</f>
        <v>44365.928990291264</v>
      </c>
      <c r="G61431">
        <f t="shared" si="959"/>
        <v>5</v>
      </c>
    </row>
    <row r="61432" spans="1:7" x14ac:dyDescent="0.25">
      <c r="A61432">
        <v>187591</v>
      </c>
      <c r="B61432" s="2">
        <v>44365.8873236246</v>
      </c>
      <c r="C61432">
        <v>34987</v>
      </c>
      <c r="D61432">
        <v>82850</v>
      </c>
      <c r="E61432" t="str">
        <f>VLOOKUP(C61432,Подписчики!A:D,2,FALSE)</f>
        <v>UTC+1</v>
      </c>
      <c r="F61432" s="2">
        <f>VLOOKUP(C61432,Подписчики!A:D,4,FALSE)/24+B61432</f>
        <v>44365.928990291264</v>
      </c>
      <c r="G61432">
        <f t="shared" si="959"/>
        <v>5</v>
      </c>
    </row>
    <row r="61433" spans="1:7" x14ac:dyDescent="0.25">
      <c r="A61433">
        <v>187594</v>
      </c>
      <c r="B61433" s="2">
        <v>44365.887666666662</v>
      </c>
      <c r="C61433">
        <v>262158</v>
      </c>
      <c r="D61433">
        <v>428679</v>
      </c>
      <c r="E61433" t="str">
        <f>VLOOKUP(C61433,Подписчики!A:D,2,FALSE)</f>
        <v>UTC+2</v>
      </c>
      <c r="F61433" s="2">
        <f>VLOOKUP(C61433,Подписчики!A:D,4,FALSE)/24+B61433</f>
        <v>44365.970999999998</v>
      </c>
      <c r="G61433">
        <f t="shared" si="959"/>
        <v>5</v>
      </c>
    </row>
    <row r="61434" spans="1:7" x14ac:dyDescent="0.25">
      <c r="A61434">
        <v>187599</v>
      </c>
      <c r="B61434" s="2">
        <v>44365.887728155336</v>
      </c>
      <c r="C61434">
        <v>94602</v>
      </c>
      <c r="D61434">
        <v>88008</v>
      </c>
      <c r="E61434" t="str">
        <f>VLOOKUP(C61434,Подписчики!A:D,2,FALSE)</f>
        <v>UTC+2</v>
      </c>
      <c r="F61434" s="2">
        <f>VLOOKUP(C61434,Подписчики!A:D,4,FALSE)/24+B61434</f>
        <v>44365.971061488672</v>
      </c>
      <c r="G61434">
        <f t="shared" si="959"/>
        <v>5</v>
      </c>
    </row>
    <row r="61435" spans="1:7" x14ac:dyDescent="0.25">
      <c r="A61435">
        <v>187601</v>
      </c>
      <c r="B61435" s="2">
        <v>44365.888132686086</v>
      </c>
      <c r="C61435">
        <v>171030</v>
      </c>
      <c r="D61435">
        <v>470762</v>
      </c>
      <c r="E61435" t="str">
        <f>VLOOKUP(C61435,Подписчики!A:D,2,FALSE)</f>
        <v>UTC+3</v>
      </c>
      <c r="F61435" s="2">
        <f>VLOOKUP(C61435,Подписчики!A:D,4,FALSE)/24+B61435</f>
        <v>44366.013132686086</v>
      </c>
      <c r="G61435">
        <f t="shared" si="959"/>
        <v>6</v>
      </c>
    </row>
    <row r="61436" spans="1:7" x14ac:dyDescent="0.25">
      <c r="A61436">
        <v>187605</v>
      </c>
      <c r="B61436" s="2">
        <v>44365.888666666666</v>
      </c>
      <c r="C61436">
        <v>250123</v>
      </c>
      <c r="D61436">
        <v>230507</v>
      </c>
      <c r="E61436" t="str">
        <f>VLOOKUP(C61436,Подписчики!A:D,2,FALSE)</f>
        <v>UTC+2</v>
      </c>
      <c r="F61436" s="2">
        <f>VLOOKUP(C61436,Подписчики!A:D,4,FALSE)/24+B61436</f>
        <v>44365.972000000002</v>
      </c>
      <c r="G61436">
        <f t="shared" si="959"/>
        <v>5</v>
      </c>
    </row>
    <row r="61437" spans="1:7" x14ac:dyDescent="0.25">
      <c r="A61437">
        <v>187608</v>
      </c>
      <c r="B61437" s="2">
        <v>44365.888941747573</v>
      </c>
      <c r="C61437">
        <v>249512</v>
      </c>
      <c r="D61437">
        <v>238334</v>
      </c>
      <c r="E61437" t="str">
        <f>VLOOKUP(C61437,Подписчики!A:D,2,FALSE)</f>
        <v>UTC+1</v>
      </c>
      <c r="F61437" s="2">
        <f>VLOOKUP(C61437,Подписчики!A:D,4,FALSE)/24+B61437</f>
        <v>44365.930608414237</v>
      </c>
      <c r="G61437">
        <f t="shared" si="959"/>
        <v>5</v>
      </c>
    </row>
    <row r="61438" spans="1:7" x14ac:dyDescent="0.25">
      <c r="A61438">
        <v>187613</v>
      </c>
      <c r="B61438" s="2">
        <v>44365.890559870553</v>
      </c>
      <c r="C61438">
        <v>269606</v>
      </c>
      <c r="D61438">
        <v>347393</v>
      </c>
      <c r="E61438" t="str">
        <f>VLOOKUP(C61438,Подписчики!A:D,2,FALSE)</f>
        <v>UTC+1</v>
      </c>
      <c r="F61438" s="2">
        <f>VLOOKUP(C61438,Подписчики!A:D,4,FALSE)/24+B61438</f>
        <v>44365.932226537218</v>
      </c>
      <c r="G61438">
        <f t="shared" si="959"/>
        <v>5</v>
      </c>
    </row>
    <row r="61439" spans="1:7" x14ac:dyDescent="0.25">
      <c r="A61439">
        <v>187617</v>
      </c>
      <c r="B61439" s="2">
        <v>44365.890964401297</v>
      </c>
      <c r="C61439">
        <v>292710</v>
      </c>
      <c r="D61439">
        <v>472330</v>
      </c>
      <c r="E61439" t="str">
        <f>VLOOKUP(C61439,Подписчики!A:D,2,FALSE)</f>
        <v>UTC+6</v>
      </c>
      <c r="F61439" s="2">
        <f>VLOOKUP(C61439,Подписчики!A:D,4,FALSE)/24+B61439</f>
        <v>44366.140964401297</v>
      </c>
      <c r="G61439">
        <f t="shared" si="959"/>
        <v>6</v>
      </c>
    </row>
    <row r="61440" spans="1:7" x14ac:dyDescent="0.25">
      <c r="A61440">
        <v>187621</v>
      </c>
      <c r="B61440" s="2">
        <v>44365.891773462783</v>
      </c>
      <c r="C61440">
        <v>89842</v>
      </c>
      <c r="D61440">
        <v>477492</v>
      </c>
      <c r="E61440" t="str">
        <f>VLOOKUP(C61440,Подписчики!A:D,2,FALSE)</f>
        <v>UTC+0</v>
      </c>
      <c r="F61440" s="2">
        <f>VLOOKUP(C61440,Подписчики!A:D,4,FALSE)/24+B61440</f>
        <v>44365.891773462783</v>
      </c>
      <c r="G61440">
        <f t="shared" si="959"/>
        <v>5</v>
      </c>
    </row>
    <row r="61441" spans="1:7" x14ac:dyDescent="0.25">
      <c r="A61441">
        <v>187622</v>
      </c>
      <c r="B61441" s="2">
        <v>44365.891773462783</v>
      </c>
      <c r="C61441">
        <v>222391</v>
      </c>
      <c r="D61441">
        <v>177624</v>
      </c>
      <c r="E61441" t="str">
        <f>VLOOKUP(C61441,Подписчики!A:D,2,FALSE)</f>
        <v>UTC+4</v>
      </c>
      <c r="F61441" s="2">
        <f>VLOOKUP(C61441,Подписчики!A:D,4,FALSE)/24+B61441</f>
        <v>44366.058440129447</v>
      </c>
      <c r="G61441">
        <f t="shared" si="959"/>
        <v>6</v>
      </c>
    </row>
    <row r="61442" spans="1:7" x14ac:dyDescent="0.25">
      <c r="A61442">
        <v>187626</v>
      </c>
      <c r="B61442" s="2">
        <v>44365.892177993534</v>
      </c>
      <c r="C61442">
        <v>70061</v>
      </c>
      <c r="D61442">
        <v>241927</v>
      </c>
      <c r="E61442" t="str">
        <f>VLOOKUP(C61442,Подписчики!A:D,2,FALSE)</f>
        <v>UTC+1</v>
      </c>
      <c r="F61442" s="2">
        <f>VLOOKUP(C61442,Подписчики!A:D,4,FALSE)/24+B61442</f>
        <v>44365.933844660198</v>
      </c>
      <c r="G61442">
        <f t="shared" si="959"/>
        <v>5</v>
      </c>
    </row>
    <row r="61443" spans="1:7" x14ac:dyDescent="0.25">
      <c r="A61443">
        <v>187628</v>
      </c>
      <c r="B61443" s="2">
        <v>44365.893391585763</v>
      </c>
      <c r="C61443">
        <v>144836</v>
      </c>
      <c r="D61443">
        <v>98704</v>
      </c>
      <c r="E61443" t="str">
        <f>VLOOKUP(C61443,Подписчики!A:D,2,FALSE)</f>
        <v>UTC+0</v>
      </c>
      <c r="F61443" s="2">
        <f>VLOOKUP(C61443,Подписчики!A:D,4,FALSE)/24+B61443</f>
        <v>44365.893391585763</v>
      </c>
      <c r="G61443">
        <f t="shared" ref="G61443:G61506" si="960">WEEKDAY(F61443,2)</f>
        <v>5</v>
      </c>
    </row>
    <row r="61444" spans="1:7" x14ac:dyDescent="0.25">
      <c r="A61444">
        <v>187633</v>
      </c>
      <c r="B61444" s="2">
        <v>44365.893796116507</v>
      </c>
      <c r="C61444">
        <v>152936</v>
      </c>
      <c r="D61444">
        <v>139440</v>
      </c>
      <c r="E61444" t="str">
        <f>VLOOKUP(C61444,Подписчики!A:D,2,FALSE)</f>
        <v>UTC+1</v>
      </c>
      <c r="F61444" s="2">
        <f>VLOOKUP(C61444,Подписчики!A:D,4,FALSE)/24+B61444</f>
        <v>44365.935462783171</v>
      </c>
      <c r="G61444">
        <f t="shared" si="960"/>
        <v>5</v>
      </c>
    </row>
    <row r="61445" spans="1:7" x14ac:dyDescent="0.25">
      <c r="A61445">
        <v>187637</v>
      </c>
      <c r="B61445" s="2">
        <v>44365.893796116507</v>
      </c>
      <c r="C61445">
        <v>303198</v>
      </c>
      <c r="D61445">
        <v>466414</v>
      </c>
      <c r="E61445" t="str">
        <f>VLOOKUP(C61445,Подписчики!A:D,2,FALSE)</f>
        <v>UTC+1</v>
      </c>
      <c r="F61445" s="2">
        <f>VLOOKUP(C61445,Подписчики!A:D,4,FALSE)/24+B61445</f>
        <v>44365.935462783171</v>
      </c>
      <c r="G61445">
        <f t="shared" si="960"/>
        <v>5</v>
      </c>
    </row>
    <row r="61446" spans="1:7" x14ac:dyDescent="0.25">
      <c r="A61446">
        <v>187639</v>
      </c>
      <c r="B61446" s="2">
        <v>44365.89420064725</v>
      </c>
      <c r="C61446">
        <v>79595</v>
      </c>
      <c r="D61446">
        <v>158978</v>
      </c>
      <c r="E61446" t="str">
        <f>VLOOKUP(C61446,Подписчики!A:D,2,FALSE)</f>
        <v>UTC+2</v>
      </c>
      <c r="F61446" s="2">
        <f>VLOOKUP(C61446,Подписчики!A:D,4,FALSE)/24+B61446</f>
        <v>44365.977533980586</v>
      </c>
      <c r="G61446">
        <f t="shared" si="960"/>
        <v>5</v>
      </c>
    </row>
    <row r="61447" spans="1:7" x14ac:dyDescent="0.25">
      <c r="A61447">
        <v>187641</v>
      </c>
      <c r="B61447" s="2">
        <v>44365.895009708736</v>
      </c>
      <c r="C61447">
        <v>96427</v>
      </c>
      <c r="D61447">
        <v>198326</v>
      </c>
      <c r="E61447" t="str">
        <f>VLOOKUP(C61447,Подписчики!A:D,2,FALSE)</f>
        <v>UTC-4</v>
      </c>
      <c r="F61447" s="2">
        <f>VLOOKUP(C61447,Подписчики!A:D,4,FALSE)/24+B61447</f>
        <v>44365.728343042072</v>
      </c>
      <c r="G61447">
        <f t="shared" si="960"/>
        <v>5</v>
      </c>
    </row>
    <row r="61448" spans="1:7" x14ac:dyDescent="0.25">
      <c r="A61448">
        <v>187642</v>
      </c>
      <c r="B61448" s="2">
        <v>44365.895414239487</v>
      </c>
      <c r="C61448">
        <v>199217</v>
      </c>
      <c r="D61448">
        <v>467908</v>
      </c>
      <c r="E61448" t="str">
        <f>VLOOKUP(C61448,Подписчики!A:D,2,FALSE)</f>
        <v>UTC+1</v>
      </c>
      <c r="F61448" s="2">
        <f>VLOOKUP(C61448,Подписчики!A:D,4,FALSE)/24+B61448</f>
        <v>44365.937080906151</v>
      </c>
      <c r="G61448">
        <f t="shared" si="960"/>
        <v>5</v>
      </c>
    </row>
    <row r="61449" spans="1:7" x14ac:dyDescent="0.25">
      <c r="A61449">
        <v>187647</v>
      </c>
      <c r="B61449" s="2">
        <v>44365.896223300966</v>
      </c>
      <c r="C61449">
        <v>5601</v>
      </c>
      <c r="D61449">
        <v>63667</v>
      </c>
      <c r="E61449" t="str">
        <f>VLOOKUP(C61449,Подписчики!A:D,2,FALSE)</f>
        <v>UTC-1</v>
      </c>
      <c r="F61449" s="2">
        <f>VLOOKUP(C61449,Подписчики!A:D,4,FALSE)/24+B61449</f>
        <v>44365.854556634302</v>
      </c>
      <c r="G61449">
        <f t="shared" si="960"/>
        <v>5</v>
      </c>
    </row>
    <row r="61450" spans="1:7" x14ac:dyDescent="0.25">
      <c r="A61450">
        <v>187650</v>
      </c>
      <c r="B61450" s="2">
        <v>44365.896223300973</v>
      </c>
      <c r="C61450">
        <v>41033</v>
      </c>
      <c r="D61450">
        <v>394819</v>
      </c>
      <c r="E61450" t="str">
        <f>VLOOKUP(C61450,Подписчики!A:D,2,FALSE)</f>
        <v>UTC-5</v>
      </c>
      <c r="F61450" s="2">
        <f>VLOOKUP(C61450,Подписчики!A:D,4,FALSE)/24+B61450</f>
        <v>44365.687889967638</v>
      </c>
      <c r="G61450">
        <f t="shared" si="960"/>
        <v>5</v>
      </c>
    </row>
    <row r="61451" spans="1:7" x14ac:dyDescent="0.25">
      <c r="A61451">
        <v>187655</v>
      </c>
      <c r="B61451" s="2">
        <v>44365.89703236246</v>
      </c>
      <c r="C61451">
        <v>257069</v>
      </c>
      <c r="D61451">
        <v>4199</v>
      </c>
      <c r="E61451" t="str">
        <f>VLOOKUP(C61451,Подписчики!A:D,2,FALSE)</f>
        <v>UTC+1</v>
      </c>
      <c r="F61451" s="2">
        <f>VLOOKUP(C61451,Подписчики!A:D,4,FALSE)/24+B61451</f>
        <v>44365.938699029124</v>
      </c>
      <c r="G61451">
        <f t="shared" si="960"/>
        <v>5</v>
      </c>
    </row>
    <row r="61452" spans="1:7" x14ac:dyDescent="0.25">
      <c r="A61452">
        <v>187658</v>
      </c>
      <c r="B61452" s="2">
        <v>44365.897841423946</v>
      </c>
      <c r="C61452">
        <v>280622</v>
      </c>
      <c r="D61452">
        <v>411922</v>
      </c>
      <c r="E61452" t="str">
        <f>VLOOKUP(C61452,Подписчики!A:D,2,FALSE)</f>
        <v>UTC+3</v>
      </c>
      <c r="F61452" s="2">
        <f>VLOOKUP(C61452,Подписчики!A:D,4,FALSE)/24+B61452</f>
        <v>44366.022841423946</v>
      </c>
      <c r="G61452">
        <f t="shared" si="960"/>
        <v>6</v>
      </c>
    </row>
    <row r="61453" spans="1:7" x14ac:dyDescent="0.25">
      <c r="A61453">
        <v>187663</v>
      </c>
      <c r="B61453" s="2">
        <v>44365.89824595469</v>
      </c>
      <c r="C61453">
        <v>226573</v>
      </c>
      <c r="D61453">
        <v>305103</v>
      </c>
      <c r="E61453" t="str">
        <f>VLOOKUP(C61453,Подписчики!A:D,2,FALSE)</f>
        <v>UTC+0</v>
      </c>
      <c r="F61453" s="2">
        <f>VLOOKUP(C61453,Подписчики!A:D,4,FALSE)/24+B61453</f>
        <v>44365.89824595469</v>
      </c>
      <c r="G61453">
        <f t="shared" si="960"/>
        <v>5</v>
      </c>
    </row>
    <row r="61454" spans="1:7" x14ac:dyDescent="0.25">
      <c r="A61454">
        <v>187668</v>
      </c>
      <c r="B61454" s="2">
        <v>44365.89865048544</v>
      </c>
      <c r="C61454">
        <v>180403</v>
      </c>
      <c r="D61454">
        <v>28360</v>
      </c>
      <c r="E61454" t="str">
        <f>VLOOKUP(C61454,Подписчики!A:D,2,FALSE)</f>
        <v>UTC+1</v>
      </c>
      <c r="F61454" s="2">
        <f>VLOOKUP(C61454,Подписчики!A:D,4,FALSE)/24+B61454</f>
        <v>44365.940317152104</v>
      </c>
      <c r="G61454">
        <f t="shared" si="960"/>
        <v>5</v>
      </c>
    </row>
    <row r="61455" spans="1:7" x14ac:dyDescent="0.25">
      <c r="A61455">
        <v>187671</v>
      </c>
      <c r="B61455" s="2">
        <v>44365.89865048544</v>
      </c>
      <c r="C61455">
        <v>335759</v>
      </c>
      <c r="D61455">
        <v>228405</v>
      </c>
      <c r="E61455" t="str">
        <f>VLOOKUP(C61455,Подписчики!A:D,2,FALSE)</f>
        <v>UTC+1</v>
      </c>
      <c r="F61455" s="2">
        <f>VLOOKUP(C61455,Подписчики!A:D,4,FALSE)/24+B61455</f>
        <v>44365.940317152104</v>
      </c>
      <c r="G61455">
        <f t="shared" si="960"/>
        <v>5</v>
      </c>
    </row>
    <row r="61456" spans="1:7" x14ac:dyDescent="0.25">
      <c r="A61456">
        <v>187673</v>
      </c>
      <c r="B61456" s="2">
        <v>44365.899459546927</v>
      </c>
      <c r="C61456">
        <v>62153</v>
      </c>
      <c r="D61456">
        <v>470762</v>
      </c>
      <c r="E61456" t="str">
        <f>VLOOKUP(C61456,Подписчики!A:D,2,FALSE)</f>
        <v>UTC+3</v>
      </c>
      <c r="F61456" s="2">
        <f>VLOOKUP(C61456,Подписчики!A:D,4,FALSE)/24+B61456</f>
        <v>44366.024459546927</v>
      </c>
      <c r="G61456">
        <f t="shared" si="960"/>
        <v>6</v>
      </c>
    </row>
    <row r="61457" spans="1:7" x14ac:dyDescent="0.25">
      <c r="A61457">
        <v>187676</v>
      </c>
      <c r="B61457" s="2">
        <v>44365.89986407767</v>
      </c>
      <c r="C61457">
        <v>46676</v>
      </c>
      <c r="D61457">
        <v>333889</v>
      </c>
      <c r="E61457" t="str">
        <f>VLOOKUP(C61457,Подписчики!A:D,2,FALSE)</f>
        <v>UTC+0</v>
      </c>
      <c r="F61457" s="2">
        <f>VLOOKUP(C61457,Подписчики!A:D,4,FALSE)/24+B61457</f>
        <v>44365.89986407767</v>
      </c>
      <c r="G61457">
        <f t="shared" si="960"/>
        <v>5</v>
      </c>
    </row>
    <row r="61458" spans="1:7" x14ac:dyDescent="0.25">
      <c r="A61458">
        <v>187677</v>
      </c>
      <c r="B61458" s="2">
        <v>44365.901666666665</v>
      </c>
      <c r="C61458">
        <v>327479</v>
      </c>
      <c r="D61458">
        <v>390503</v>
      </c>
      <c r="E61458" t="str">
        <f>VLOOKUP(C61458,Подписчики!A:D,2,FALSE)</f>
        <v>UTC+8</v>
      </c>
      <c r="F61458" s="2">
        <f>VLOOKUP(C61458,Подписчики!A:D,4,FALSE)/24+B61458</f>
        <v>44366.235000000001</v>
      </c>
      <c r="G61458">
        <f t="shared" si="960"/>
        <v>6</v>
      </c>
    </row>
    <row r="61459" spans="1:7" x14ac:dyDescent="0.25">
      <c r="A61459">
        <v>187678</v>
      </c>
      <c r="B61459" s="2">
        <v>44365.901886731393</v>
      </c>
      <c r="C61459">
        <v>120590</v>
      </c>
      <c r="D61459">
        <v>102524</v>
      </c>
      <c r="E61459" t="str">
        <f>VLOOKUP(C61459,Подписчики!A:D,2,FALSE)</f>
        <v>UTC+1</v>
      </c>
      <c r="F61459" s="2">
        <f>VLOOKUP(C61459,Подписчики!A:D,4,FALSE)/24+B61459</f>
        <v>44365.943553398058</v>
      </c>
      <c r="G61459">
        <f t="shared" si="960"/>
        <v>5</v>
      </c>
    </row>
    <row r="61460" spans="1:7" x14ac:dyDescent="0.25">
      <c r="A61460">
        <v>187682</v>
      </c>
      <c r="B61460" s="2">
        <v>44365.901886731393</v>
      </c>
      <c r="C61460">
        <v>258968</v>
      </c>
      <c r="D61460">
        <v>111368</v>
      </c>
      <c r="E61460" t="str">
        <f>VLOOKUP(C61460,Подписчики!A:D,2,FALSE)</f>
        <v>UTC+1</v>
      </c>
      <c r="F61460" s="2">
        <f>VLOOKUP(C61460,Подписчики!A:D,4,FALSE)/24+B61460</f>
        <v>44365.943553398058</v>
      </c>
      <c r="G61460">
        <f t="shared" si="960"/>
        <v>5</v>
      </c>
    </row>
    <row r="61461" spans="1:7" x14ac:dyDescent="0.25">
      <c r="A61461">
        <v>187686</v>
      </c>
      <c r="B61461" s="2">
        <v>44365.901886731393</v>
      </c>
      <c r="C61461">
        <v>327581</v>
      </c>
      <c r="D61461">
        <v>336616</v>
      </c>
      <c r="E61461" t="str">
        <f>VLOOKUP(C61461,Подписчики!A:D,2,FALSE)</f>
        <v>UTC+1</v>
      </c>
      <c r="F61461" s="2">
        <f>VLOOKUP(C61461,Подписчики!A:D,4,FALSE)/24+B61461</f>
        <v>44365.943553398058</v>
      </c>
      <c r="G61461">
        <f t="shared" si="960"/>
        <v>5</v>
      </c>
    </row>
    <row r="61462" spans="1:7" x14ac:dyDescent="0.25">
      <c r="A61462">
        <v>187689</v>
      </c>
      <c r="B61462" s="2">
        <v>44365.902999999998</v>
      </c>
      <c r="C61462">
        <v>83128</v>
      </c>
      <c r="D61462">
        <v>21407</v>
      </c>
      <c r="E61462" t="str">
        <f>VLOOKUP(C61462,Подписчики!A:D,2,FALSE)</f>
        <v>UTC+0</v>
      </c>
      <c r="F61462" s="2">
        <f>VLOOKUP(C61462,Подписчики!A:D,4,FALSE)/24+B61462</f>
        <v>44365.902999999998</v>
      </c>
      <c r="G61462">
        <f t="shared" si="960"/>
        <v>5</v>
      </c>
    </row>
    <row r="61463" spans="1:7" x14ac:dyDescent="0.25">
      <c r="A61463">
        <v>187691</v>
      </c>
      <c r="B61463" s="2">
        <v>44365.90431391586</v>
      </c>
      <c r="C61463">
        <v>57241</v>
      </c>
      <c r="D61463">
        <v>347393</v>
      </c>
      <c r="E61463" t="str">
        <f>VLOOKUP(C61463,Подписчики!A:D,2,FALSE)</f>
        <v>UTC-5</v>
      </c>
      <c r="F61463" s="2">
        <f>VLOOKUP(C61463,Подписчики!A:D,4,FALSE)/24+B61463</f>
        <v>44365.695980582524</v>
      </c>
      <c r="G61463">
        <f t="shared" si="960"/>
        <v>5</v>
      </c>
    </row>
    <row r="61464" spans="1:7" x14ac:dyDescent="0.25">
      <c r="A61464">
        <v>187694</v>
      </c>
      <c r="B61464" s="2">
        <v>44365.905122977347</v>
      </c>
      <c r="C61464">
        <v>297291</v>
      </c>
      <c r="D61464">
        <v>139113</v>
      </c>
      <c r="E61464" t="str">
        <f>VLOOKUP(C61464,Подписчики!A:D,2,FALSE)</f>
        <v>UTC+1</v>
      </c>
      <c r="F61464" s="2">
        <f>VLOOKUP(C61464,Подписчики!A:D,4,FALSE)/24+B61464</f>
        <v>44365.946789644011</v>
      </c>
      <c r="G61464">
        <f t="shared" si="960"/>
        <v>5</v>
      </c>
    </row>
    <row r="61465" spans="1:7" x14ac:dyDescent="0.25">
      <c r="A61465">
        <v>187698</v>
      </c>
      <c r="B61465" s="2">
        <v>44365.90552750809</v>
      </c>
      <c r="C61465">
        <v>169526</v>
      </c>
      <c r="D61465">
        <v>155428</v>
      </c>
      <c r="E61465" t="str">
        <f>VLOOKUP(C61465,Подписчики!A:D,2,FALSE)</f>
        <v>UTC+2</v>
      </c>
      <c r="F61465" s="2">
        <f>VLOOKUP(C61465,Подписчики!A:D,4,FALSE)/24+B61465</f>
        <v>44365.988860841426</v>
      </c>
      <c r="G61465">
        <f t="shared" si="960"/>
        <v>5</v>
      </c>
    </row>
    <row r="61466" spans="1:7" x14ac:dyDescent="0.25">
      <c r="A61466">
        <v>187702</v>
      </c>
      <c r="B61466" s="2">
        <v>44365.906741100327</v>
      </c>
      <c r="C61466">
        <v>346663</v>
      </c>
      <c r="D61466">
        <v>273920</v>
      </c>
      <c r="E61466" t="str">
        <f>VLOOKUP(C61466,Подписчики!A:D,2,FALSE)</f>
        <v>UTC+1</v>
      </c>
      <c r="F61466" s="2">
        <f>VLOOKUP(C61466,Подписчики!A:D,4,FALSE)/24+B61466</f>
        <v>44365.948407766991</v>
      </c>
      <c r="G61466">
        <f t="shared" si="960"/>
        <v>5</v>
      </c>
    </row>
    <row r="61467" spans="1:7" x14ac:dyDescent="0.25">
      <c r="A61467">
        <v>187703</v>
      </c>
      <c r="B61467" s="2">
        <v>44365.907954692557</v>
      </c>
      <c r="C61467">
        <v>19087</v>
      </c>
      <c r="D61467">
        <v>158978</v>
      </c>
      <c r="E61467" t="str">
        <f>VLOOKUP(C61467,Подписчики!A:D,2,FALSE)</f>
        <v>UTC+0</v>
      </c>
      <c r="F61467" s="2">
        <f>VLOOKUP(C61467,Подписчики!A:D,4,FALSE)/24+B61467</f>
        <v>44365.907954692557</v>
      </c>
      <c r="G61467">
        <f t="shared" si="960"/>
        <v>5</v>
      </c>
    </row>
    <row r="61468" spans="1:7" x14ac:dyDescent="0.25">
      <c r="A61468">
        <v>187708</v>
      </c>
      <c r="B61468" s="2">
        <v>44365.907954692557</v>
      </c>
      <c r="C61468">
        <v>30412</v>
      </c>
      <c r="D61468">
        <v>397435</v>
      </c>
      <c r="E61468" t="str">
        <f>VLOOKUP(C61468,Подписчики!A:D,2,FALSE)</f>
        <v>UTC+0</v>
      </c>
      <c r="F61468" s="2">
        <f>VLOOKUP(C61468,Подписчики!A:D,4,FALSE)/24+B61468</f>
        <v>44365.907954692557</v>
      </c>
      <c r="G61468">
        <f t="shared" si="960"/>
        <v>5</v>
      </c>
    </row>
    <row r="61469" spans="1:7" x14ac:dyDescent="0.25">
      <c r="A61469">
        <v>187710</v>
      </c>
      <c r="B61469" s="2">
        <v>44365.907954692557</v>
      </c>
      <c r="C61469">
        <v>70264</v>
      </c>
      <c r="D61469">
        <v>357547</v>
      </c>
      <c r="E61469" t="str">
        <f>VLOOKUP(C61469,Подписчики!A:D,2,FALSE)</f>
        <v>UTC+0</v>
      </c>
      <c r="F61469" s="2">
        <f>VLOOKUP(C61469,Подписчики!A:D,4,FALSE)/24+B61469</f>
        <v>44365.907954692557</v>
      </c>
      <c r="G61469">
        <f t="shared" si="960"/>
        <v>5</v>
      </c>
    </row>
    <row r="61470" spans="1:7" x14ac:dyDescent="0.25">
      <c r="A61470">
        <v>187715</v>
      </c>
      <c r="B61470" s="2">
        <v>44365.907954692557</v>
      </c>
      <c r="C61470">
        <v>74557</v>
      </c>
      <c r="D61470">
        <v>295146</v>
      </c>
      <c r="E61470" t="str">
        <f>VLOOKUP(C61470,Подписчики!A:D,2,FALSE)</f>
        <v>UTC+0</v>
      </c>
      <c r="F61470" s="2">
        <f>VLOOKUP(C61470,Подписчики!A:D,4,FALSE)/24+B61470</f>
        <v>44365.907954692557</v>
      </c>
      <c r="G61470">
        <f t="shared" si="960"/>
        <v>5</v>
      </c>
    </row>
    <row r="61471" spans="1:7" x14ac:dyDescent="0.25">
      <c r="A61471">
        <v>187719</v>
      </c>
      <c r="B61471" s="2">
        <v>44365.9083592233</v>
      </c>
      <c r="C61471">
        <v>76106</v>
      </c>
      <c r="D61471">
        <v>119655</v>
      </c>
      <c r="E61471" t="str">
        <f>VLOOKUP(C61471,Подписчики!A:D,2,FALSE)</f>
        <v>UTC+1</v>
      </c>
      <c r="F61471" s="2">
        <f>VLOOKUP(C61471,Подписчики!A:D,4,FALSE)/24+B61471</f>
        <v>44365.950025889964</v>
      </c>
      <c r="G61471">
        <f t="shared" si="960"/>
        <v>5</v>
      </c>
    </row>
    <row r="61472" spans="1:7" x14ac:dyDescent="0.25">
      <c r="A61472">
        <v>187720</v>
      </c>
      <c r="B61472" s="2">
        <v>44365.909572815537</v>
      </c>
      <c r="C61472">
        <v>140642</v>
      </c>
      <c r="D61472">
        <v>86587</v>
      </c>
      <c r="E61472" t="str">
        <f>VLOOKUP(C61472,Подписчики!A:D,2,FALSE)</f>
        <v>UTC+0</v>
      </c>
      <c r="F61472" s="2">
        <f>VLOOKUP(C61472,Подписчики!A:D,4,FALSE)/24+B61472</f>
        <v>44365.909572815537</v>
      </c>
      <c r="G61472">
        <f t="shared" si="960"/>
        <v>5</v>
      </c>
    </row>
    <row r="61473" spans="1:7" x14ac:dyDescent="0.25">
      <c r="A61473">
        <v>187725</v>
      </c>
      <c r="B61473" s="2">
        <v>44365.909572815537</v>
      </c>
      <c r="C61473">
        <v>147946</v>
      </c>
      <c r="D61473">
        <v>35004</v>
      </c>
      <c r="E61473" t="str">
        <f>VLOOKUP(C61473,Подписчики!A:D,2,FALSE)</f>
        <v>UTC+0</v>
      </c>
      <c r="F61473" s="2">
        <f>VLOOKUP(C61473,Подписчики!A:D,4,FALSE)/24+B61473</f>
        <v>44365.909572815537</v>
      </c>
      <c r="G61473">
        <f t="shared" si="960"/>
        <v>5</v>
      </c>
    </row>
    <row r="61474" spans="1:7" x14ac:dyDescent="0.25">
      <c r="A61474">
        <v>187727</v>
      </c>
      <c r="B61474" s="2">
        <v>44365.90997734628</v>
      </c>
      <c r="C61474">
        <v>28451</v>
      </c>
      <c r="D61474">
        <v>21407</v>
      </c>
      <c r="E61474" t="str">
        <f>VLOOKUP(C61474,Подписчики!A:D,2,FALSE)</f>
        <v>UTC+1</v>
      </c>
      <c r="F61474" s="2">
        <f>VLOOKUP(C61474,Подписчики!A:D,4,FALSE)/24+B61474</f>
        <v>44365.951644012945</v>
      </c>
      <c r="G61474">
        <f t="shared" si="960"/>
        <v>5</v>
      </c>
    </row>
    <row r="61475" spans="1:7" x14ac:dyDescent="0.25">
      <c r="A61475">
        <v>187731</v>
      </c>
      <c r="B61475" s="2">
        <v>44365.910786407767</v>
      </c>
      <c r="C61475">
        <v>325173</v>
      </c>
      <c r="D61475">
        <v>50310</v>
      </c>
      <c r="E61475" t="str">
        <f>VLOOKUP(C61475,Подписчики!A:D,2,FALSE)</f>
        <v>UTC+3</v>
      </c>
      <c r="F61475" s="2">
        <f>VLOOKUP(C61475,Подписчики!A:D,4,FALSE)/24+B61475</f>
        <v>44366.035786407767</v>
      </c>
      <c r="G61475">
        <f t="shared" si="960"/>
        <v>6</v>
      </c>
    </row>
    <row r="61476" spans="1:7" x14ac:dyDescent="0.25">
      <c r="A61476">
        <v>187736</v>
      </c>
      <c r="B61476" s="2">
        <v>44365.912404530747</v>
      </c>
      <c r="C61476">
        <v>120776</v>
      </c>
      <c r="D61476">
        <v>250679</v>
      </c>
      <c r="E61476" t="str">
        <f>VLOOKUP(C61476,Подписчики!A:D,2,FALSE)</f>
        <v>UTC+3</v>
      </c>
      <c r="F61476" s="2">
        <f>VLOOKUP(C61476,Подписчики!A:D,4,FALSE)/24+B61476</f>
        <v>44366.037404530747</v>
      </c>
      <c r="G61476">
        <f t="shared" si="960"/>
        <v>6</v>
      </c>
    </row>
    <row r="61477" spans="1:7" x14ac:dyDescent="0.25">
      <c r="A61477">
        <v>187741</v>
      </c>
      <c r="B61477" s="2">
        <v>44365.913213592234</v>
      </c>
      <c r="C61477">
        <v>141737</v>
      </c>
      <c r="D61477">
        <v>78646</v>
      </c>
      <c r="E61477" t="str">
        <f>VLOOKUP(C61477,Подписчики!A:D,2,FALSE)</f>
        <v>UTC+1</v>
      </c>
      <c r="F61477" s="2">
        <f>VLOOKUP(C61477,Подписчики!A:D,4,FALSE)/24+B61477</f>
        <v>44365.954880258898</v>
      </c>
      <c r="G61477">
        <f t="shared" si="960"/>
        <v>5</v>
      </c>
    </row>
    <row r="61478" spans="1:7" x14ac:dyDescent="0.25">
      <c r="A61478">
        <v>187745</v>
      </c>
      <c r="B61478" s="2">
        <v>44365.913213592234</v>
      </c>
      <c r="C61478">
        <v>268054</v>
      </c>
      <c r="D61478">
        <v>7084</v>
      </c>
      <c r="E61478" t="str">
        <f>VLOOKUP(C61478,Подписчики!A:D,2,FALSE)</f>
        <v>UTC+1</v>
      </c>
      <c r="F61478" s="2">
        <f>VLOOKUP(C61478,Подписчики!A:D,4,FALSE)/24+B61478</f>
        <v>44365.954880258898</v>
      </c>
      <c r="G61478">
        <f t="shared" si="960"/>
        <v>5</v>
      </c>
    </row>
    <row r="61479" spans="1:7" x14ac:dyDescent="0.25">
      <c r="A61479">
        <v>187747</v>
      </c>
      <c r="B61479" s="2">
        <v>44365.913618122977</v>
      </c>
      <c r="C61479">
        <v>240154</v>
      </c>
      <c r="D61479">
        <v>469849</v>
      </c>
      <c r="E61479" t="str">
        <f>VLOOKUP(C61479,Подписчики!A:D,2,FALSE)</f>
        <v>UTC+2</v>
      </c>
      <c r="F61479" s="2">
        <f>VLOOKUP(C61479,Подписчики!A:D,4,FALSE)/24+B61479</f>
        <v>44365.996951456313</v>
      </c>
      <c r="G61479">
        <f t="shared" si="960"/>
        <v>5</v>
      </c>
    </row>
    <row r="61480" spans="1:7" x14ac:dyDescent="0.25">
      <c r="A61480">
        <v>187751</v>
      </c>
      <c r="B61480" s="2">
        <v>44365.913618122977</v>
      </c>
      <c r="C61480">
        <v>269862</v>
      </c>
      <c r="D61480">
        <v>404226</v>
      </c>
      <c r="E61480" t="str">
        <f>VLOOKUP(C61480,Подписчики!A:D,2,FALSE)</f>
        <v>UTC+2</v>
      </c>
      <c r="F61480" s="2">
        <f>VLOOKUP(C61480,Подписчики!A:D,4,FALSE)/24+B61480</f>
        <v>44365.996951456313</v>
      </c>
      <c r="G61480">
        <f t="shared" si="960"/>
        <v>5</v>
      </c>
    </row>
    <row r="61481" spans="1:7" x14ac:dyDescent="0.25">
      <c r="A61481">
        <v>187755</v>
      </c>
      <c r="B61481" s="2">
        <v>44365.914831715214</v>
      </c>
      <c r="C61481">
        <v>4848</v>
      </c>
      <c r="D61481">
        <v>77304</v>
      </c>
      <c r="E61481" t="str">
        <f>VLOOKUP(C61481,Подписчики!A:D,2,FALSE)</f>
        <v>UTC+1</v>
      </c>
      <c r="F61481" s="2">
        <f>VLOOKUP(C61481,Подписчики!A:D,4,FALSE)/24+B61481</f>
        <v>44365.956498381878</v>
      </c>
      <c r="G61481">
        <f t="shared" si="960"/>
        <v>5</v>
      </c>
    </row>
    <row r="61482" spans="1:7" x14ac:dyDescent="0.25">
      <c r="A61482">
        <v>187757</v>
      </c>
      <c r="B61482" s="2">
        <v>44365.914831715214</v>
      </c>
      <c r="C61482">
        <v>170364</v>
      </c>
      <c r="D61482">
        <v>309712</v>
      </c>
      <c r="E61482" t="str">
        <f>VLOOKUP(C61482,Подписчики!A:D,2,FALSE)</f>
        <v>UTC+1</v>
      </c>
      <c r="F61482" s="2">
        <f>VLOOKUP(C61482,Подписчики!A:D,4,FALSE)/24+B61482</f>
        <v>44365.956498381878</v>
      </c>
      <c r="G61482">
        <f t="shared" si="960"/>
        <v>5</v>
      </c>
    </row>
    <row r="61483" spans="1:7" x14ac:dyDescent="0.25">
      <c r="A61483">
        <v>187760</v>
      </c>
      <c r="B61483" s="2">
        <v>44365.916045307444</v>
      </c>
      <c r="C61483">
        <v>65427</v>
      </c>
      <c r="D61483">
        <v>230507</v>
      </c>
      <c r="E61483" t="str">
        <f>VLOOKUP(C61483,Подписчики!A:D,2,FALSE)</f>
        <v>UTC-4</v>
      </c>
      <c r="F61483" s="2">
        <f>VLOOKUP(C61483,Подписчики!A:D,4,FALSE)/24+B61483</f>
        <v>44365.749378640779</v>
      </c>
      <c r="G61483">
        <f t="shared" si="960"/>
        <v>5</v>
      </c>
    </row>
    <row r="61484" spans="1:7" x14ac:dyDescent="0.25">
      <c r="A61484">
        <v>187765</v>
      </c>
      <c r="B61484" s="2">
        <v>44365.916449838187</v>
      </c>
      <c r="C61484">
        <v>64706</v>
      </c>
      <c r="D61484">
        <v>411922</v>
      </c>
      <c r="E61484" t="str">
        <f>VLOOKUP(C61484,Подписчики!A:D,2,FALSE)</f>
        <v>UTC+1</v>
      </c>
      <c r="F61484" s="2">
        <f>VLOOKUP(C61484,Подписчики!A:D,4,FALSE)/24+B61484</f>
        <v>44365.958116504851</v>
      </c>
      <c r="G61484">
        <f t="shared" si="960"/>
        <v>5</v>
      </c>
    </row>
    <row r="61485" spans="1:7" x14ac:dyDescent="0.25">
      <c r="A61485">
        <v>187769</v>
      </c>
      <c r="B61485" s="2">
        <v>44365.916449838187</v>
      </c>
      <c r="C61485">
        <v>259291</v>
      </c>
      <c r="D61485">
        <v>347008</v>
      </c>
      <c r="E61485" t="str">
        <f>VLOOKUP(C61485,Подписчики!A:D,2,FALSE)</f>
        <v>UTC+1</v>
      </c>
      <c r="F61485" s="2">
        <f>VLOOKUP(C61485,Подписчики!A:D,4,FALSE)/24+B61485</f>
        <v>44365.958116504851</v>
      </c>
      <c r="G61485">
        <f t="shared" si="960"/>
        <v>5</v>
      </c>
    </row>
    <row r="61486" spans="1:7" x14ac:dyDescent="0.25">
      <c r="A61486">
        <v>187774</v>
      </c>
      <c r="B61486" s="2">
        <v>44365.91685436893</v>
      </c>
      <c r="C61486">
        <v>212557</v>
      </c>
      <c r="D61486">
        <v>156678</v>
      </c>
      <c r="E61486" t="str">
        <f>VLOOKUP(C61486,Подписчики!A:D,2,FALSE)</f>
        <v>UTC+2</v>
      </c>
      <c r="F61486" s="2">
        <f>VLOOKUP(C61486,Подписчики!A:D,4,FALSE)/24+B61486</f>
        <v>44366.000187702266</v>
      </c>
      <c r="G61486">
        <f t="shared" si="960"/>
        <v>6</v>
      </c>
    </row>
    <row r="61487" spans="1:7" x14ac:dyDescent="0.25">
      <c r="A61487">
        <v>187776</v>
      </c>
      <c r="B61487" s="2">
        <v>44365.917258899673</v>
      </c>
      <c r="C61487">
        <v>116021</v>
      </c>
      <c r="D61487">
        <v>21760</v>
      </c>
      <c r="E61487" t="str">
        <f>VLOOKUP(C61487,Подписчики!A:D,2,FALSE)</f>
        <v>UTC+3</v>
      </c>
      <c r="F61487" s="2">
        <f>VLOOKUP(C61487,Подписчики!A:D,4,FALSE)/24+B61487</f>
        <v>44366.042258899673</v>
      </c>
      <c r="G61487">
        <f t="shared" si="960"/>
        <v>6</v>
      </c>
    </row>
    <row r="61488" spans="1:7" x14ac:dyDescent="0.25">
      <c r="A61488">
        <v>187780</v>
      </c>
      <c r="B61488" s="2">
        <v>44365.917663430417</v>
      </c>
      <c r="C61488">
        <v>187417</v>
      </c>
      <c r="D61488">
        <v>466414</v>
      </c>
      <c r="E61488" t="str">
        <f>VLOOKUP(C61488,Подписчики!A:D,2,FALSE)</f>
        <v>UTC-4</v>
      </c>
      <c r="F61488" s="2">
        <f>VLOOKUP(C61488,Подписчики!A:D,4,FALSE)/24+B61488</f>
        <v>44365.750996763752</v>
      </c>
      <c r="G61488">
        <f t="shared" si="960"/>
        <v>5</v>
      </c>
    </row>
    <row r="61489" spans="1:7" x14ac:dyDescent="0.25">
      <c r="A61489">
        <v>187781</v>
      </c>
      <c r="B61489" s="2">
        <v>44365.917663430424</v>
      </c>
      <c r="C61489">
        <v>248549</v>
      </c>
      <c r="D61489">
        <v>432277</v>
      </c>
      <c r="E61489" t="str">
        <f>VLOOKUP(C61489,Подписчики!A:D,2,FALSE)</f>
        <v>UTC+0</v>
      </c>
      <c r="F61489" s="2">
        <f>VLOOKUP(C61489,Подписчики!A:D,4,FALSE)/24+B61489</f>
        <v>44365.917663430424</v>
      </c>
      <c r="G61489">
        <f t="shared" si="960"/>
        <v>5</v>
      </c>
    </row>
    <row r="61490" spans="1:7" x14ac:dyDescent="0.25">
      <c r="A61490">
        <v>187782</v>
      </c>
      <c r="B61490" s="2">
        <v>44365.918067961167</v>
      </c>
      <c r="C61490">
        <v>276800</v>
      </c>
      <c r="D61490">
        <v>250679</v>
      </c>
      <c r="E61490" t="str">
        <f>VLOOKUP(C61490,Подписчики!A:D,2,FALSE)</f>
        <v>UTC+1</v>
      </c>
      <c r="F61490" s="2">
        <f>VLOOKUP(C61490,Подписчики!A:D,4,FALSE)/24+B61490</f>
        <v>44365.959734627831</v>
      </c>
      <c r="G61490">
        <f t="shared" si="960"/>
        <v>5</v>
      </c>
    </row>
    <row r="61491" spans="1:7" x14ac:dyDescent="0.25">
      <c r="A61491">
        <v>187785</v>
      </c>
      <c r="B61491" s="2">
        <v>44365.918067961167</v>
      </c>
      <c r="C61491">
        <v>290750</v>
      </c>
      <c r="D61491">
        <v>411922</v>
      </c>
      <c r="E61491" t="str">
        <f>VLOOKUP(C61491,Подписчики!A:D,2,FALSE)</f>
        <v>UTC+1</v>
      </c>
      <c r="F61491" s="2">
        <f>VLOOKUP(C61491,Подписчики!A:D,4,FALSE)/24+B61491</f>
        <v>44365.959734627831</v>
      </c>
      <c r="G61491">
        <f t="shared" si="960"/>
        <v>5</v>
      </c>
    </row>
    <row r="61492" spans="1:7" x14ac:dyDescent="0.25">
      <c r="A61492">
        <v>187787</v>
      </c>
      <c r="B61492" s="2">
        <v>44365.918067961167</v>
      </c>
      <c r="C61492">
        <v>316737</v>
      </c>
      <c r="D61492">
        <v>351192</v>
      </c>
      <c r="E61492" t="str">
        <f>VLOOKUP(C61492,Подписчики!A:D,2,FALSE)</f>
        <v>UTC+1</v>
      </c>
      <c r="F61492" s="2">
        <f>VLOOKUP(C61492,Подписчики!A:D,4,FALSE)/24+B61492</f>
        <v>44365.959734627831</v>
      </c>
      <c r="G61492">
        <f t="shared" si="960"/>
        <v>5</v>
      </c>
    </row>
    <row r="61493" spans="1:7" x14ac:dyDescent="0.25">
      <c r="A61493">
        <v>187791</v>
      </c>
      <c r="B61493" s="2">
        <v>44365.918472491911</v>
      </c>
      <c r="C61493">
        <v>176887</v>
      </c>
      <c r="D61493">
        <v>344043</v>
      </c>
      <c r="E61493" t="str">
        <f>VLOOKUP(C61493,Подписчики!A:D,2,FALSE)</f>
        <v>UTC+2</v>
      </c>
      <c r="F61493" s="2">
        <f>VLOOKUP(C61493,Подписчики!A:D,4,FALSE)/24+B61493</f>
        <v>44366.001805825246</v>
      </c>
      <c r="G61493">
        <f t="shared" si="960"/>
        <v>6</v>
      </c>
    </row>
    <row r="61494" spans="1:7" x14ac:dyDescent="0.25">
      <c r="A61494">
        <v>187794</v>
      </c>
      <c r="B61494" s="2">
        <v>44365.919281553397</v>
      </c>
      <c r="C61494">
        <v>82580</v>
      </c>
      <c r="D61494">
        <v>129210</v>
      </c>
      <c r="E61494" t="str">
        <f>VLOOKUP(C61494,Подписчики!A:D,2,FALSE)</f>
        <v>UTC+0</v>
      </c>
      <c r="F61494" s="2">
        <f>VLOOKUP(C61494,Подписчики!A:D,4,FALSE)/24+B61494</f>
        <v>44365.919281553397</v>
      </c>
      <c r="G61494">
        <f t="shared" si="960"/>
        <v>5</v>
      </c>
    </row>
    <row r="61495" spans="1:7" x14ac:dyDescent="0.25">
      <c r="A61495">
        <v>187797</v>
      </c>
      <c r="B61495" s="2">
        <v>44365.919686084148</v>
      </c>
      <c r="C61495">
        <v>100298</v>
      </c>
      <c r="D61495">
        <v>241927</v>
      </c>
      <c r="E61495" t="str">
        <f>VLOOKUP(C61495,Подписчики!A:D,2,FALSE)</f>
        <v>UTC+1</v>
      </c>
      <c r="F61495" s="2">
        <f>VLOOKUP(C61495,Подписчики!A:D,4,FALSE)/24+B61495</f>
        <v>44365.961352750812</v>
      </c>
      <c r="G61495">
        <f t="shared" si="960"/>
        <v>5</v>
      </c>
    </row>
    <row r="61496" spans="1:7" x14ac:dyDescent="0.25">
      <c r="A61496">
        <v>187798</v>
      </c>
      <c r="B61496" s="2">
        <v>44365.919686084148</v>
      </c>
      <c r="C61496">
        <v>202076</v>
      </c>
      <c r="D61496">
        <v>252406</v>
      </c>
      <c r="E61496" t="str">
        <f>VLOOKUP(C61496,Подписчики!A:D,2,FALSE)</f>
        <v>UTC+1</v>
      </c>
      <c r="F61496" s="2">
        <f>VLOOKUP(C61496,Подписчики!A:D,4,FALSE)/24+B61496</f>
        <v>44365.961352750812</v>
      </c>
      <c r="G61496">
        <f t="shared" si="960"/>
        <v>5</v>
      </c>
    </row>
    <row r="61497" spans="1:7" x14ac:dyDescent="0.25">
      <c r="A61497">
        <v>187800</v>
      </c>
      <c r="B61497" s="2">
        <v>44365.920899676377</v>
      </c>
      <c r="C61497">
        <v>284771</v>
      </c>
      <c r="D61497">
        <v>169563</v>
      </c>
      <c r="E61497" t="str">
        <f>VLOOKUP(C61497,Подписчики!A:D,2,FALSE)</f>
        <v>UTC+0</v>
      </c>
      <c r="F61497" s="2">
        <f>VLOOKUP(C61497,Подписчики!A:D,4,FALSE)/24+B61497</f>
        <v>44365.920899676377</v>
      </c>
      <c r="G61497">
        <f t="shared" si="960"/>
        <v>5</v>
      </c>
    </row>
    <row r="61498" spans="1:7" x14ac:dyDescent="0.25">
      <c r="A61498">
        <v>187805</v>
      </c>
      <c r="B61498" s="2">
        <v>44365.921304207121</v>
      </c>
      <c r="C61498">
        <v>169529</v>
      </c>
      <c r="D61498">
        <v>439981</v>
      </c>
      <c r="E61498" t="str">
        <f>VLOOKUP(C61498,Подписчики!A:D,2,FALSE)</f>
        <v>UTC+1</v>
      </c>
      <c r="F61498" s="2">
        <f>VLOOKUP(C61498,Подписчики!A:D,4,FALSE)/24+B61498</f>
        <v>44365.962970873785</v>
      </c>
      <c r="G61498">
        <f t="shared" si="960"/>
        <v>5</v>
      </c>
    </row>
    <row r="61499" spans="1:7" x14ac:dyDescent="0.25">
      <c r="A61499">
        <v>187808</v>
      </c>
      <c r="B61499" s="2">
        <v>44365.921708737864</v>
      </c>
      <c r="C61499">
        <v>64289</v>
      </c>
      <c r="D61499">
        <v>462580</v>
      </c>
      <c r="E61499" t="str">
        <f>VLOOKUP(C61499,Подписчики!A:D,2,FALSE)</f>
        <v>UTC+2</v>
      </c>
      <c r="F61499" s="2">
        <f>VLOOKUP(C61499,Подписчики!A:D,4,FALSE)/24+B61499</f>
        <v>44366.0050420712</v>
      </c>
      <c r="G61499">
        <f t="shared" si="960"/>
        <v>6</v>
      </c>
    </row>
    <row r="61500" spans="1:7" x14ac:dyDescent="0.25">
      <c r="A61500">
        <v>187813</v>
      </c>
      <c r="B61500" s="2">
        <v>44365.92251779935</v>
      </c>
      <c r="C61500">
        <v>193683</v>
      </c>
      <c r="D61500">
        <v>351192</v>
      </c>
      <c r="E61500" t="str">
        <f>VLOOKUP(C61500,Подписчики!A:D,2,FALSE)</f>
        <v>UTC+0</v>
      </c>
      <c r="F61500" s="2">
        <f>VLOOKUP(C61500,Подписчики!A:D,4,FALSE)/24+B61500</f>
        <v>44365.92251779935</v>
      </c>
      <c r="G61500">
        <f t="shared" si="960"/>
        <v>5</v>
      </c>
    </row>
    <row r="61501" spans="1:7" x14ac:dyDescent="0.25">
      <c r="A61501">
        <v>187814</v>
      </c>
      <c r="B61501" s="2">
        <v>44365.922922330101</v>
      </c>
      <c r="C61501">
        <v>195472</v>
      </c>
      <c r="D61501">
        <v>158978</v>
      </c>
      <c r="E61501" t="str">
        <f>VLOOKUP(C61501,Подписчики!A:D,2,FALSE)</f>
        <v>UTC+1</v>
      </c>
      <c r="F61501" s="2">
        <f>VLOOKUP(C61501,Подписчики!A:D,4,FALSE)/24+B61501</f>
        <v>44365.964588996765</v>
      </c>
      <c r="G61501">
        <f t="shared" si="960"/>
        <v>5</v>
      </c>
    </row>
    <row r="61502" spans="1:7" x14ac:dyDescent="0.25">
      <c r="A61502">
        <v>187818</v>
      </c>
      <c r="B61502" s="2">
        <v>44365.922922330101</v>
      </c>
      <c r="C61502">
        <v>202650</v>
      </c>
      <c r="D61502">
        <v>137327</v>
      </c>
      <c r="E61502" t="str">
        <f>VLOOKUP(C61502,Подписчики!A:D,2,FALSE)</f>
        <v>UTC+1</v>
      </c>
      <c r="F61502" s="2">
        <f>VLOOKUP(C61502,Подписчики!A:D,4,FALSE)/24+B61502</f>
        <v>44365.964588996765</v>
      </c>
      <c r="G61502">
        <f t="shared" si="960"/>
        <v>5</v>
      </c>
    </row>
    <row r="61503" spans="1:7" x14ac:dyDescent="0.25">
      <c r="A61503">
        <v>187820</v>
      </c>
      <c r="B61503" s="2">
        <v>44365.923326860837</v>
      </c>
      <c r="C61503">
        <v>80319</v>
      </c>
      <c r="D61503">
        <v>5151</v>
      </c>
      <c r="E61503" t="str">
        <f>VLOOKUP(C61503,Подписчики!A:D,2,FALSE)</f>
        <v>UTC+2</v>
      </c>
      <c r="F61503" s="2">
        <f>VLOOKUP(C61503,Подписчики!A:D,4,FALSE)/24+B61503</f>
        <v>44366.006660194173</v>
      </c>
      <c r="G61503">
        <f t="shared" si="960"/>
        <v>6</v>
      </c>
    </row>
    <row r="61504" spans="1:7" x14ac:dyDescent="0.25">
      <c r="A61504">
        <v>187825</v>
      </c>
      <c r="B61504" s="2">
        <v>44365.923326860837</v>
      </c>
      <c r="C61504">
        <v>337617</v>
      </c>
      <c r="D61504">
        <v>286726</v>
      </c>
      <c r="E61504" t="str">
        <f>VLOOKUP(C61504,Подписчики!A:D,2,FALSE)</f>
        <v>UTC+2</v>
      </c>
      <c r="F61504" s="2">
        <f>VLOOKUP(C61504,Подписчики!A:D,4,FALSE)/24+B61504</f>
        <v>44366.006660194173</v>
      </c>
      <c r="G61504">
        <f t="shared" si="960"/>
        <v>6</v>
      </c>
    </row>
    <row r="61505" spans="1:7" x14ac:dyDescent="0.25">
      <c r="A61505">
        <v>187829</v>
      </c>
      <c r="B61505" s="2">
        <v>44365.924135922331</v>
      </c>
      <c r="C61505">
        <v>41330</v>
      </c>
      <c r="D61505">
        <v>242428</v>
      </c>
      <c r="E61505" t="str">
        <f>VLOOKUP(C61505,Подписчики!A:D,2,FALSE)</f>
        <v>UTC+0</v>
      </c>
      <c r="F61505" s="2">
        <f>VLOOKUP(C61505,Подписчики!A:D,4,FALSE)/24+B61505</f>
        <v>44365.924135922331</v>
      </c>
      <c r="G61505">
        <f t="shared" si="960"/>
        <v>5</v>
      </c>
    </row>
    <row r="61506" spans="1:7" x14ac:dyDescent="0.25">
      <c r="A61506">
        <v>187833</v>
      </c>
      <c r="B61506" s="2">
        <v>44365.924540453074</v>
      </c>
      <c r="C61506">
        <v>16065</v>
      </c>
      <c r="D61506">
        <v>118549</v>
      </c>
      <c r="E61506" t="str">
        <f>VLOOKUP(C61506,Подписчики!A:D,2,FALSE)</f>
        <v>UTC+1</v>
      </c>
      <c r="F61506" s="2">
        <f>VLOOKUP(C61506,Подписчики!A:D,4,FALSE)/24+B61506</f>
        <v>44365.966207119738</v>
      </c>
      <c r="G61506">
        <f t="shared" si="960"/>
        <v>5</v>
      </c>
    </row>
    <row r="61507" spans="1:7" x14ac:dyDescent="0.25">
      <c r="A61507">
        <v>187836</v>
      </c>
      <c r="B61507" s="2">
        <v>44365.924540453074</v>
      </c>
      <c r="C61507">
        <v>93433</v>
      </c>
      <c r="D61507">
        <v>397390</v>
      </c>
      <c r="E61507" t="str">
        <f>VLOOKUP(C61507,Подписчики!A:D,2,FALSE)</f>
        <v>UTC-3</v>
      </c>
      <c r="F61507" s="2">
        <f>VLOOKUP(C61507,Подписчики!A:D,4,FALSE)/24+B61507</f>
        <v>44365.799540453074</v>
      </c>
      <c r="G61507">
        <f t="shared" ref="G61507:G61570" si="961">WEEKDAY(F61507,2)</f>
        <v>5</v>
      </c>
    </row>
    <row r="61508" spans="1:7" x14ac:dyDescent="0.25">
      <c r="A61508">
        <v>187841</v>
      </c>
      <c r="B61508" s="2">
        <v>44365.92534951456</v>
      </c>
      <c r="C61508">
        <v>296752</v>
      </c>
      <c r="D61508">
        <v>112334</v>
      </c>
      <c r="E61508" t="str">
        <f>VLOOKUP(C61508,Подписчики!A:D,2,FALSE)</f>
        <v>UTC+3</v>
      </c>
      <c r="F61508" s="2">
        <f>VLOOKUP(C61508,Подписчики!A:D,4,FALSE)/24+B61508</f>
        <v>44366.05034951456</v>
      </c>
      <c r="G61508">
        <f t="shared" si="961"/>
        <v>6</v>
      </c>
    </row>
    <row r="61509" spans="1:7" x14ac:dyDescent="0.25">
      <c r="A61509">
        <v>187843</v>
      </c>
      <c r="B61509" s="2">
        <v>44365.926158576054</v>
      </c>
      <c r="C61509">
        <v>323191</v>
      </c>
      <c r="D61509">
        <v>129210</v>
      </c>
      <c r="E61509" t="str">
        <f>VLOOKUP(C61509,Подписчики!A:D,2,FALSE)</f>
        <v>UTC+1</v>
      </c>
      <c r="F61509" s="2">
        <f>VLOOKUP(C61509,Подписчики!A:D,4,FALSE)/24+B61509</f>
        <v>44365.967825242718</v>
      </c>
      <c r="G61509">
        <f t="shared" si="961"/>
        <v>5</v>
      </c>
    </row>
    <row r="61510" spans="1:7" x14ac:dyDescent="0.25">
      <c r="A61510">
        <v>187847</v>
      </c>
      <c r="B61510" s="2">
        <v>44365.927372168284</v>
      </c>
      <c r="C61510">
        <v>219053</v>
      </c>
      <c r="D61510">
        <v>5151</v>
      </c>
      <c r="E61510" t="str">
        <f>VLOOKUP(C61510,Подписчики!A:D,2,FALSE)</f>
        <v>UTC-4</v>
      </c>
      <c r="F61510" s="2">
        <f>VLOOKUP(C61510,Подписчики!A:D,4,FALSE)/24+B61510</f>
        <v>44365.76070550162</v>
      </c>
      <c r="G61510">
        <f t="shared" si="961"/>
        <v>5</v>
      </c>
    </row>
    <row r="61511" spans="1:7" x14ac:dyDescent="0.25">
      <c r="A61511">
        <v>187850</v>
      </c>
      <c r="B61511" s="2">
        <v>44365.927776699034</v>
      </c>
      <c r="C61511">
        <v>241050</v>
      </c>
      <c r="D61511">
        <v>299673</v>
      </c>
      <c r="E61511" t="str">
        <f>VLOOKUP(C61511,Подписчики!A:D,2,FALSE)</f>
        <v>UTC+1</v>
      </c>
      <c r="F61511" s="2">
        <f>VLOOKUP(C61511,Подписчики!A:D,4,FALSE)/24+B61511</f>
        <v>44365.969443365699</v>
      </c>
      <c r="G61511">
        <f t="shared" si="961"/>
        <v>5</v>
      </c>
    </row>
    <row r="61512" spans="1:7" x14ac:dyDescent="0.25">
      <c r="A61512">
        <v>187851</v>
      </c>
      <c r="B61512" s="2">
        <v>44365.928333333337</v>
      </c>
      <c r="C61512">
        <v>217906</v>
      </c>
      <c r="D61512">
        <v>245597</v>
      </c>
      <c r="E61512" t="str">
        <f>VLOOKUP(C61512,Подписчики!A:D,2,FALSE)</f>
        <v>UTC+1</v>
      </c>
      <c r="F61512" s="2">
        <f>VLOOKUP(C61512,Подписчики!A:D,4,FALSE)/24+B61512</f>
        <v>44365.97</v>
      </c>
      <c r="G61512">
        <f t="shared" si="961"/>
        <v>5</v>
      </c>
    </row>
    <row r="61513" spans="1:7" x14ac:dyDescent="0.25">
      <c r="A61513">
        <v>187856</v>
      </c>
      <c r="B61513" s="2">
        <v>44365.928585760521</v>
      </c>
      <c r="C61513">
        <v>238713</v>
      </c>
      <c r="D61513">
        <v>347393</v>
      </c>
      <c r="E61513" t="str">
        <f>VLOOKUP(C61513,Подписчики!A:D,2,FALSE)</f>
        <v>UTC+3</v>
      </c>
      <c r="F61513" s="2">
        <f>VLOOKUP(C61513,Подписчики!A:D,4,FALSE)/24+B61513</f>
        <v>44366.053585760521</v>
      </c>
      <c r="G61513">
        <f t="shared" si="961"/>
        <v>6</v>
      </c>
    </row>
    <row r="61514" spans="1:7" x14ac:dyDescent="0.25">
      <c r="A61514">
        <v>187859</v>
      </c>
      <c r="B61514" s="2">
        <v>44365.928990291264</v>
      </c>
      <c r="C61514">
        <v>291499</v>
      </c>
      <c r="D61514">
        <v>118549</v>
      </c>
      <c r="E61514" t="str">
        <f>VLOOKUP(C61514,Подписчики!A:D,2,FALSE)</f>
        <v>UTC+0</v>
      </c>
      <c r="F61514" s="2">
        <f>VLOOKUP(C61514,Подписчики!A:D,4,FALSE)/24+B61514</f>
        <v>44365.928990291264</v>
      </c>
      <c r="G61514">
        <f t="shared" si="961"/>
        <v>5</v>
      </c>
    </row>
    <row r="61515" spans="1:7" x14ac:dyDescent="0.25">
      <c r="A61515">
        <v>187862</v>
      </c>
      <c r="B61515" s="2">
        <v>44365.928990291264</v>
      </c>
      <c r="C61515">
        <v>336581</v>
      </c>
      <c r="D61515">
        <v>158978</v>
      </c>
      <c r="E61515" t="str">
        <f>VLOOKUP(C61515,Подписчики!A:D,2,FALSE)</f>
        <v>UTC+0</v>
      </c>
      <c r="F61515" s="2">
        <f>VLOOKUP(C61515,Подписчики!A:D,4,FALSE)/24+B61515</f>
        <v>44365.928990291264</v>
      </c>
      <c r="G61515">
        <f t="shared" si="961"/>
        <v>5</v>
      </c>
    </row>
    <row r="61516" spans="1:7" x14ac:dyDescent="0.25">
      <c r="A61516">
        <v>187864</v>
      </c>
      <c r="B61516" s="2">
        <v>44365.929394822007</v>
      </c>
      <c r="C61516">
        <v>72631</v>
      </c>
      <c r="D61516">
        <v>467145</v>
      </c>
      <c r="E61516" t="str">
        <f>VLOOKUP(C61516,Подписчики!A:D,2,FALSE)</f>
        <v>UTC+1</v>
      </c>
      <c r="F61516" s="2">
        <f>VLOOKUP(C61516,Подписчики!A:D,4,FALSE)/24+B61516</f>
        <v>44365.971061488672</v>
      </c>
      <c r="G61516">
        <f t="shared" si="961"/>
        <v>5</v>
      </c>
    </row>
    <row r="61517" spans="1:7" x14ac:dyDescent="0.25">
      <c r="A61517">
        <v>187868</v>
      </c>
      <c r="B61517" s="2">
        <v>44365.929799352751</v>
      </c>
      <c r="C61517">
        <v>156428</v>
      </c>
      <c r="D61517">
        <v>58674</v>
      </c>
      <c r="E61517" t="str">
        <f>VLOOKUP(C61517,Подписчики!A:D,2,FALSE)</f>
        <v>UTC+2</v>
      </c>
      <c r="F61517" s="2">
        <f>VLOOKUP(C61517,Подписчики!A:D,4,FALSE)/24+B61517</f>
        <v>44366.013132686086</v>
      </c>
      <c r="G61517">
        <f t="shared" si="961"/>
        <v>6</v>
      </c>
    </row>
    <row r="61518" spans="1:7" x14ac:dyDescent="0.25">
      <c r="A61518">
        <v>187873</v>
      </c>
      <c r="B61518" s="2">
        <v>44365.930333333337</v>
      </c>
      <c r="C61518">
        <v>210528</v>
      </c>
      <c r="D61518">
        <v>43623</v>
      </c>
      <c r="E61518" t="str">
        <f>VLOOKUP(C61518,Подписчики!A:D,2,FALSE)</f>
        <v>UTC+1</v>
      </c>
      <c r="F61518" s="2">
        <f>VLOOKUP(C61518,Подписчики!A:D,4,FALSE)/24+B61518</f>
        <v>44365.972000000002</v>
      </c>
      <c r="G61518">
        <f t="shared" si="961"/>
        <v>5</v>
      </c>
    </row>
    <row r="61519" spans="1:7" x14ac:dyDescent="0.25">
      <c r="A61519">
        <v>187878</v>
      </c>
      <c r="B61519" s="2">
        <v>44365.931822006474</v>
      </c>
      <c r="C61519">
        <v>270059</v>
      </c>
      <c r="D61519">
        <v>241927</v>
      </c>
      <c r="E61519" t="str">
        <f>VLOOKUP(C61519,Подписчики!A:D,2,FALSE)</f>
        <v>UTC+3</v>
      </c>
      <c r="F61519" s="2">
        <f>VLOOKUP(C61519,Подписчики!A:D,4,FALSE)/24+B61519</f>
        <v>44366.056822006474</v>
      </c>
      <c r="G61519">
        <f t="shared" si="961"/>
        <v>6</v>
      </c>
    </row>
    <row r="61520" spans="1:7" x14ac:dyDescent="0.25">
      <c r="A61520">
        <v>187882</v>
      </c>
      <c r="B61520" s="2">
        <v>44365.932226537218</v>
      </c>
      <c r="C61520">
        <v>195200</v>
      </c>
      <c r="D61520">
        <v>97657</v>
      </c>
      <c r="E61520" t="str">
        <f>VLOOKUP(C61520,Подписчики!A:D,2,FALSE)</f>
        <v>UTC-4</v>
      </c>
      <c r="F61520" s="2">
        <f>VLOOKUP(C61520,Подписчики!A:D,4,FALSE)/24+B61520</f>
        <v>44365.765559870553</v>
      </c>
      <c r="G61520">
        <f t="shared" si="961"/>
        <v>5</v>
      </c>
    </row>
    <row r="61521" spans="1:7" x14ac:dyDescent="0.25">
      <c r="A61521">
        <v>187886</v>
      </c>
      <c r="B61521" s="2">
        <v>44365.932631067961</v>
      </c>
      <c r="C61521">
        <v>30688</v>
      </c>
      <c r="D61521">
        <v>60752</v>
      </c>
      <c r="E61521" t="str">
        <f>VLOOKUP(C61521,Подписчики!A:D,2,FALSE)</f>
        <v>UTC+1</v>
      </c>
      <c r="F61521" s="2">
        <f>VLOOKUP(C61521,Подписчики!A:D,4,FALSE)/24+B61521</f>
        <v>44365.974297734625</v>
      </c>
      <c r="G61521">
        <f t="shared" si="961"/>
        <v>5</v>
      </c>
    </row>
    <row r="61522" spans="1:7" x14ac:dyDescent="0.25">
      <c r="A61522">
        <v>187889</v>
      </c>
      <c r="B61522" s="2">
        <v>44365.932631067961</v>
      </c>
      <c r="C61522">
        <v>158046</v>
      </c>
      <c r="D61522">
        <v>111368</v>
      </c>
      <c r="E61522" t="str">
        <f>VLOOKUP(C61522,Подписчики!A:D,2,FALSE)</f>
        <v>UTC+1</v>
      </c>
      <c r="F61522" s="2">
        <f>VLOOKUP(C61522,Подписчики!A:D,4,FALSE)/24+B61522</f>
        <v>44365.974297734625</v>
      </c>
      <c r="G61522">
        <f t="shared" si="961"/>
        <v>5</v>
      </c>
    </row>
    <row r="61523" spans="1:7" x14ac:dyDescent="0.25">
      <c r="A61523">
        <v>187894</v>
      </c>
      <c r="B61523" s="2">
        <v>44365.933035598704</v>
      </c>
      <c r="C61523">
        <v>156468</v>
      </c>
      <c r="D61523">
        <v>298705</v>
      </c>
      <c r="E61523" t="str">
        <f>VLOOKUP(C61523,Подписчики!A:D,2,FALSE)</f>
        <v>UTC+2</v>
      </c>
      <c r="F61523" s="2">
        <f>VLOOKUP(C61523,Подписчики!A:D,4,FALSE)/24+B61523</f>
        <v>44366.01636893204</v>
      </c>
      <c r="G61523">
        <f t="shared" si="961"/>
        <v>6</v>
      </c>
    </row>
    <row r="61524" spans="1:7" x14ac:dyDescent="0.25">
      <c r="A61524">
        <v>187899</v>
      </c>
      <c r="B61524" s="2">
        <v>44365.933035598704</v>
      </c>
      <c r="C61524">
        <v>166635</v>
      </c>
      <c r="D61524">
        <v>381626</v>
      </c>
      <c r="E61524" t="str">
        <f>VLOOKUP(C61524,Подписчики!A:D,2,FALSE)</f>
        <v>UTC+2</v>
      </c>
      <c r="F61524" s="2">
        <f>VLOOKUP(C61524,Подписчики!A:D,4,FALSE)/24+B61524</f>
        <v>44366.01636893204</v>
      </c>
      <c r="G61524">
        <f t="shared" si="961"/>
        <v>6</v>
      </c>
    </row>
    <row r="61525" spans="1:7" x14ac:dyDescent="0.25">
      <c r="A61525">
        <v>187904</v>
      </c>
      <c r="B61525" s="2">
        <v>44365.933440129447</v>
      </c>
      <c r="C61525">
        <v>208765</v>
      </c>
      <c r="D61525">
        <v>312886</v>
      </c>
      <c r="E61525" t="str">
        <f>VLOOKUP(C61525,Подписчики!A:D,2,FALSE)</f>
        <v>UTC+3</v>
      </c>
      <c r="F61525" s="2">
        <f>VLOOKUP(C61525,Подписчики!A:D,4,FALSE)/24+B61525</f>
        <v>44366.058440129447</v>
      </c>
      <c r="G61525">
        <f t="shared" si="961"/>
        <v>6</v>
      </c>
    </row>
    <row r="61526" spans="1:7" x14ac:dyDescent="0.25">
      <c r="A61526">
        <v>187906</v>
      </c>
      <c r="B61526" s="2">
        <v>44365.933844660198</v>
      </c>
      <c r="C61526">
        <v>236003</v>
      </c>
      <c r="D61526">
        <v>262099</v>
      </c>
      <c r="E61526" t="str">
        <f>VLOOKUP(C61526,Подписчики!A:D,2,FALSE)</f>
        <v>UTC+0</v>
      </c>
      <c r="F61526" s="2">
        <f>VLOOKUP(C61526,Подписчики!A:D,4,FALSE)/24+B61526</f>
        <v>44365.933844660198</v>
      </c>
      <c r="G61526">
        <f t="shared" si="961"/>
        <v>5</v>
      </c>
    </row>
    <row r="61527" spans="1:7" x14ac:dyDescent="0.25">
      <c r="A61527">
        <v>187910</v>
      </c>
      <c r="B61527" s="2">
        <v>44365.933844660198</v>
      </c>
      <c r="C61527">
        <v>263287</v>
      </c>
      <c r="D61527">
        <v>168838</v>
      </c>
      <c r="E61527" t="str">
        <f>VLOOKUP(C61527,Подписчики!A:D,2,FALSE)</f>
        <v>UTC+0</v>
      </c>
      <c r="F61527" s="2">
        <f>VLOOKUP(C61527,Подписчики!A:D,4,FALSE)/24+B61527</f>
        <v>44365.933844660198</v>
      </c>
      <c r="G61527">
        <f t="shared" si="961"/>
        <v>5</v>
      </c>
    </row>
    <row r="61528" spans="1:7" x14ac:dyDescent="0.25">
      <c r="A61528">
        <v>187914</v>
      </c>
      <c r="B61528" s="2">
        <v>44365.934653721677</v>
      </c>
      <c r="C61528">
        <v>38228</v>
      </c>
      <c r="D61528">
        <v>21760</v>
      </c>
      <c r="E61528" t="str">
        <f>VLOOKUP(C61528,Подписчики!A:D,2,FALSE)</f>
        <v>UTC+2</v>
      </c>
      <c r="F61528" s="2">
        <f>VLOOKUP(C61528,Подписчики!A:D,4,FALSE)/24+B61528</f>
        <v>44366.017987055013</v>
      </c>
      <c r="G61528">
        <f t="shared" si="961"/>
        <v>6</v>
      </c>
    </row>
    <row r="61529" spans="1:7" x14ac:dyDescent="0.25">
      <c r="A61529">
        <v>187919</v>
      </c>
      <c r="B61529" s="2">
        <v>44365.934653721677</v>
      </c>
      <c r="C61529">
        <v>320433</v>
      </c>
      <c r="D61529">
        <v>339039</v>
      </c>
      <c r="E61529" t="str">
        <f>VLOOKUP(C61529,Подписчики!A:D,2,FALSE)</f>
        <v>UTC+2</v>
      </c>
      <c r="F61529" s="2">
        <f>VLOOKUP(C61529,Подписчики!A:D,4,FALSE)/24+B61529</f>
        <v>44366.017987055013</v>
      </c>
      <c r="G61529">
        <f t="shared" si="961"/>
        <v>6</v>
      </c>
    </row>
    <row r="61530" spans="1:7" x14ac:dyDescent="0.25">
      <c r="A61530">
        <v>187921</v>
      </c>
      <c r="B61530" s="2">
        <v>44365.934653721684</v>
      </c>
      <c r="C61530">
        <v>176555</v>
      </c>
      <c r="D61530">
        <v>413612</v>
      </c>
      <c r="E61530" t="str">
        <f>VLOOKUP(C61530,Подписчики!A:D,2,FALSE)</f>
        <v>UTC-6</v>
      </c>
      <c r="F61530" s="2">
        <f>VLOOKUP(C61530,Подписчики!A:D,4,FALSE)/24+B61530</f>
        <v>44365.684653721684</v>
      </c>
      <c r="G61530">
        <f t="shared" si="961"/>
        <v>5</v>
      </c>
    </row>
    <row r="61531" spans="1:7" x14ac:dyDescent="0.25">
      <c r="A61531">
        <v>187924</v>
      </c>
      <c r="B61531" s="2">
        <v>44365.934666666661</v>
      </c>
      <c r="C61531">
        <v>342604</v>
      </c>
      <c r="D61531">
        <v>309255</v>
      </c>
      <c r="E61531" t="str">
        <f>VLOOKUP(C61531,Подписчики!A:D,2,FALSE)</f>
        <v>UTC-4</v>
      </c>
      <c r="F61531" s="2">
        <f>VLOOKUP(C61531,Подписчики!A:D,4,FALSE)/24+B61531</f>
        <v>44365.767999999996</v>
      </c>
      <c r="G61531">
        <f t="shared" si="961"/>
        <v>5</v>
      </c>
    </row>
    <row r="61532" spans="1:7" x14ac:dyDescent="0.25">
      <c r="A61532">
        <v>187928</v>
      </c>
      <c r="B61532" s="2">
        <v>44365.935333333335</v>
      </c>
      <c r="C61532">
        <v>215443</v>
      </c>
      <c r="D61532">
        <v>34152</v>
      </c>
      <c r="E61532" t="str">
        <f>VLOOKUP(C61532,Подписчики!A:D,2,FALSE)</f>
        <v>UTC+1</v>
      </c>
      <c r="F61532" s="2">
        <f>VLOOKUP(C61532,Подписчики!A:D,4,FALSE)/24+B61532</f>
        <v>44365.976999999999</v>
      </c>
      <c r="G61532">
        <f t="shared" si="961"/>
        <v>5</v>
      </c>
    </row>
    <row r="61533" spans="1:7" x14ac:dyDescent="0.25">
      <c r="A61533">
        <v>187930</v>
      </c>
      <c r="B61533" s="2">
        <v>44365.936271844657</v>
      </c>
      <c r="C61533">
        <v>249464</v>
      </c>
      <c r="D61533">
        <v>385636</v>
      </c>
      <c r="E61533" t="str">
        <f>VLOOKUP(C61533,Подписчики!A:D,2,FALSE)</f>
        <v>UTC+2</v>
      </c>
      <c r="F61533" s="2">
        <f>VLOOKUP(C61533,Подписчики!A:D,4,FALSE)/24+B61533</f>
        <v>44366.019605177993</v>
      </c>
      <c r="G61533">
        <f t="shared" si="961"/>
        <v>6</v>
      </c>
    </row>
    <row r="61534" spans="1:7" x14ac:dyDescent="0.25">
      <c r="A61534">
        <v>187932</v>
      </c>
      <c r="B61534" s="2">
        <v>44365.937080906151</v>
      </c>
      <c r="C61534">
        <v>158466</v>
      </c>
      <c r="D61534">
        <v>153893</v>
      </c>
      <c r="E61534" t="str">
        <f>VLOOKUP(C61534,Подписчики!A:D,2,FALSE)</f>
        <v>UTC+0</v>
      </c>
      <c r="F61534" s="2">
        <f>VLOOKUP(C61534,Подписчики!A:D,4,FALSE)/24+B61534</f>
        <v>44365.937080906151</v>
      </c>
      <c r="G61534">
        <f t="shared" si="961"/>
        <v>5</v>
      </c>
    </row>
    <row r="61535" spans="1:7" x14ac:dyDescent="0.25">
      <c r="A61535">
        <v>187937</v>
      </c>
      <c r="B61535" s="2">
        <v>44365.938699029124</v>
      </c>
      <c r="C61535">
        <v>320979</v>
      </c>
      <c r="D61535">
        <v>154256</v>
      </c>
      <c r="E61535" t="str">
        <f>VLOOKUP(C61535,Подписчики!A:D,2,FALSE)</f>
        <v>UTC+0</v>
      </c>
      <c r="F61535" s="2">
        <f>VLOOKUP(C61535,Подписчики!A:D,4,FALSE)/24+B61535</f>
        <v>44365.938699029124</v>
      </c>
      <c r="G61535">
        <f t="shared" si="961"/>
        <v>5</v>
      </c>
    </row>
    <row r="61536" spans="1:7" x14ac:dyDescent="0.25">
      <c r="A61536">
        <v>187939</v>
      </c>
      <c r="B61536" s="2">
        <v>44365.939103559875</v>
      </c>
      <c r="C61536">
        <v>110808</v>
      </c>
      <c r="D61536">
        <v>300941</v>
      </c>
      <c r="E61536" t="str">
        <f>VLOOKUP(C61536,Подписчики!A:D,2,FALSE)</f>
        <v>UTC+1</v>
      </c>
      <c r="F61536" s="2">
        <f>VLOOKUP(C61536,Подписчики!A:D,4,FALSE)/24+B61536</f>
        <v>44365.980770226539</v>
      </c>
      <c r="G61536">
        <f t="shared" si="961"/>
        <v>5</v>
      </c>
    </row>
    <row r="61537" spans="1:7" x14ac:dyDescent="0.25">
      <c r="A61537">
        <v>187942</v>
      </c>
      <c r="B61537" s="2">
        <v>44365.941126213591</v>
      </c>
      <c r="C61537">
        <v>155583</v>
      </c>
      <c r="D61537">
        <v>230507</v>
      </c>
      <c r="E61537" t="str">
        <f>VLOOKUP(C61537,Подписчики!A:D,2,FALSE)</f>
        <v>UTC+2</v>
      </c>
      <c r="F61537" s="2">
        <f>VLOOKUP(C61537,Подписчики!A:D,4,FALSE)/24+B61537</f>
        <v>44366.024459546927</v>
      </c>
      <c r="G61537">
        <f t="shared" si="961"/>
        <v>6</v>
      </c>
    </row>
    <row r="61538" spans="1:7" x14ac:dyDescent="0.25">
      <c r="A61538">
        <v>187944</v>
      </c>
      <c r="B61538" s="2">
        <v>44365.941126213591</v>
      </c>
      <c r="C61538">
        <v>231563</v>
      </c>
      <c r="D61538">
        <v>258219</v>
      </c>
      <c r="E61538" t="str">
        <f>VLOOKUP(C61538,Подписчики!A:D,2,FALSE)</f>
        <v>UTC+2</v>
      </c>
      <c r="F61538" s="2">
        <f>VLOOKUP(C61538,Подписчики!A:D,4,FALSE)/24+B61538</f>
        <v>44366.024459546927</v>
      </c>
      <c r="G61538">
        <f t="shared" si="961"/>
        <v>6</v>
      </c>
    </row>
    <row r="61539" spans="1:7" x14ac:dyDescent="0.25">
      <c r="A61539">
        <v>187949</v>
      </c>
      <c r="B61539" s="2">
        <v>44365.941126213591</v>
      </c>
      <c r="C61539">
        <v>325583</v>
      </c>
      <c r="D61539">
        <v>470762</v>
      </c>
      <c r="E61539" t="str">
        <f>VLOOKUP(C61539,Подписчики!A:D,2,FALSE)</f>
        <v>UTC+2</v>
      </c>
      <c r="F61539" s="2">
        <f>VLOOKUP(C61539,Подписчики!A:D,4,FALSE)/24+B61539</f>
        <v>44366.024459546927</v>
      </c>
      <c r="G61539">
        <f t="shared" si="961"/>
        <v>6</v>
      </c>
    </row>
    <row r="61540" spans="1:7" x14ac:dyDescent="0.25">
      <c r="A61540">
        <v>187950</v>
      </c>
      <c r="B61540" s="2">
        <v>44365.941333333336</v>
      </c>
      <c r="C61540">
        <v>154045</v>
      </c>
      <c r="D61540">
        <v>351192</v>
      </c>
      <c r="E61540" t="str">
        <f>VLOOKUP(C61540,Подписчики!A:D,2,FALSE)</f>
        <v>UTC+1</v>
      </c>
      <c r="F61540" s="2">
        <f>VLOOKUP(C61540,Подписчики!A:D,4,FALSE)/24+B61540</f>
        <v>44365.983</v>
      </c>
      <c r="G61540">
        <f t="shared" si="961"/>
        <v>5</v>
      </c>
    </row>
    <row r="61541" spans="1:7" x14ac:dyDescent="0.25">
      <c r="A61541">
        <v>187954</v>
      </c>
      <c r="B61541" s="2">
        <v>44365.941935275077</v>
      </c>
      <c r="C61541">
        <v>92842</v>
      </c>
      <c r="D61541">
        <v>118549</v>
      </c>
      <c r="E61541" t="str">
        <f>VLOOKUP(C61541,Подписчики!A:D,2,FALSE)</f>
        <v>UTC+0</v>
      </c>
      <c r="F61541" s="2">
        <f>VLOOKUP(C61541,Подписчики!A:D,4,FALSE)/24+B61541</f>
        <v>44365.941935275077</v>
      </c>
      <c r="G61541">
        <f t="shared" si="961"/>
        <v>5</v>
      </c>
    </row>
    <row r="61542" spans="1:7" x14ac:dyDescent="0.25">
      <c r="A61542">
        <v>187958</v>
      </c>
      <c r="B61542" s="2">
        <v>44365.943553398058</v>
      </c>
      <c r="C61542">
        <v>25289</v>
      </c>
      <c r="D61542">
        <v>191893</v>
      </c>
      <c r="E61542" t="str">
        <f>VLOOKUP(C61542,Подписчики!A:D,2,FALSE)</f>
        <v>UTC-8</v>
      </c>
      <c r="F61542" s="2">
        <f>VLOOKUP(C61542,Подписчики!A:D,4,FALSE)/24+B61542</f>
        <v>44365.610220064722</v>
      </c>
      <c r="G61542">
        <f t="shared" si="961"/>
        <v>5</v>
      </c>
    </row>
    <row r="61543" spans="1:7" x14ac:dyDescent="0.25">
      <c r="A61543">
        <v>187963</v>
      </c>
      <c r="B61543" s="2">
        <v>44365.943553398058</v>
      </c>
      <c r="C61543">
        <v>90376</v>
      </c>
      <c r="D61543">
        <v>21760</v>
      </c>
      <c r="E61543" t="str">
        <f>VLOOKUP(C61543,Подписчики!A:D,2,FALSE)</f>
        <v>UTC-8</v>
      </c>
      <c r="F61543" s="2">
        <f>VLOOKUP(C61543,Подписчики!A:D,4,FALSE)/24+B61543</f>
        <v>44365.610220064722</v>
      </c>
      <c r="G61543">
        <f t="shared" si="961"/>
        <v>5</v>
      </c>
    </row>
    <row r="61544" spans="1:7" x14ac:dyDescent="0.25">
      <c r="A61544">
        <v>187964</v>
      </c>
      <c r="B61544" s="2">
        <v>44365.943553398058</v>
      </c>
      <c r="C61544">
        <v>214282</v>
      </c>
      <c r="D61544">
        <v>439981</v>
      </c>
      <c r="E61544" t="str">
        <f>VLOOKUP(C61544,Подписчики!A:D,2,FALSE)</f>
        <v>UTC+0</v>
      </c>
      <c r="F61544" s="2">
        <f>VLOOKUP(C61544,Подписчики!A:D,4,FALSE)/24+B61544</f>
        <v>44365.943553398058</v>
      </c>
      <c r="G61544">
        <f t="shared" si="961"/>
        <v>5</v>
      </c>
    </row>
    <row r="61545" spans="1:7" x14ac:dyDescent="0.25">
      <c r="A61545">
        <v>187967</v>
      </c>
      <c r="B61545" s="2">
        <v>44365.943957928808</v>
      </c>
      <c r="C61545">
        <v>159829</v>
      </c>
      <c r="D61545">
        <v>404226</v>
      </c>
      <c r="E61545" t="str">
        <f>VLOOKUP(C61545,Подписчики!A:D,2,FALSE)</f>
        <v>UTC+1</v>
      </c>
      <c r="F61545" s="2">
        <f>VLOOKUP(C61545,Подписчики!A:D,4,FALSE)/24+B61545</f>
        <v>44365.985624595472</v>
      </c>
      <c r="G61545">
        <f t="shared" si="961"/>
        <v>5</v>
      </c>
    </row>
    <row r="61546" spans="1:7" x14ac:dyDescent="0.25">
      <c r="A61546">
        <v>187970</v>
      </c>
      <c r="B61546" s="2">
        <v>44365.943957928808</v>
      </c>
      <c r="C61546">
        <v>327137</v>
      </c>
      <c r="D61546">
        <v>43842</v>
      </c>
      <c r="E61546" t="str">
        <f>VLOOKUP(C61546,Подписчики!A:D,2,FALSE)</f>
        <v>UTC+1</v>
      </c>
      <c r="F61546" s="2">
        <f>VLOOKUP(C61546,Подписчики!A:D,4,FALSE)/24+B61546</f>
        <v>44365.985624595472</v>
      </c>
      <c r="G61546">
        <f t="shared" si="961"/>
        <v>5</v>
      </c>
    </row>
    <row r="61547" spans="1:7" x14ac:dyDescent="0.25">
      <c r="A61547">
        <v>187974</v>
      </c>
      <c r="B61547" s="2">
        <v>44365.945171521031</v>
      </c>
      <c r="C61547">
        <v>185799</v>
      </c>
      <c r="D61547">
        <v>258219</v>
      </c>
      <c r="E61547" t="str">
        <f>VLOOKUP(C61547,Подписчики!A:D,2,FALSE)</f>
        <v>UTC-4</v>
      </c>
      <c r="F61547" s="2">
        <f>VLOOKUP(C61547,Подписчики!A:D,4,FALSE)/24+B61547</f>
        <v>44365.778504854366</v>
      </c>
      <c r="G61547">
        <f t="shared" si="961"/>
        <v>5</v>
      </c>
    </row>
    <row r="61548" spans="1:7" x14ac:dyDescent="0.25">
      <c r="A61548">
        <v>187975</v>
      </c>
      <c r="B61548" s="2">
        <v>44365.946789644011</v>
      </c>
      <c r="C61548">
        <v>41878</v>
      </c>
      <c r="D61548">
        <v>102086</v>
      </c>
      <c r="E61548" t="str">
        <f>VLOOKUP(C61548,Подписчики!A:D,2,FALSE)</f>
        <v>UTC+0</v>
      </c>
      <c r="F61548" s="2">
        <f>VLOOKUP(C61548,Подписчики!A:D,4,FALSE)/24+B61548</f>
        <v>44365.946789644011</v>
      </c>
      <c r="G61548">
        <f t="shared" si="961"/>
        <v>5</v>
      </c>
    </row>
    <row r="61549" spans="1:7" x14ac:dyDescent="0.25">
      <c r="A61549">
        <v>187978</v>
      </c>
      <c r="B61549" s="2">
        <v>44365.946789644011</v>
      </c>
      <c r="C61549">
        <v>111799</v>
      </c>
      <c r="D61549">
        <v>209122</v>
      </c>
      <c r="E61549" t="str">
        <f>VLOOKUP(C61549,Подписчики!A:D,2,FALSE)</f>
        <v>UTC-4</v>
      </c>
      <c r="F61549" s="2">
        <f>VLOOKUP(C61549,Подписчики!A:D,4,FALSE)/24+B61549</f>
        <v>44365.780122977347</v>
      </c>
      <c r="G61549">
        <f t="shared" si="961"/>
        <v>5</v>
      </c>
    </row>
    <row r="61550" spans="1:7" x14ac:dyDescent="0.25">
      <c r="A61550">
        <v>187980</v>
      </c>
      <c r="B61550" s="2">
        <v>44365.947194174754</v>
      </c>
      <c r="C61550">
        <v>246235</v>
      </c>
      <c r="D61550">
        <v>180017</v>
      </c>
      <c r="E61550" t="str">
        <f>VLOOKUP(C61550,Подписчики!A:D,2,FALSE)</f>
        <v>UTC-3</v>
      </c>
      <c r="F61550" s="2">
        <f>VLOOKUP(C61550,Подписчики!A:D,4,FALSE)/24+B61550</f>
        <v>44365.822194174754</v>
      </c>
      <c r="G61550">
        <f t="shared" si="961"/>
        <v>5</v>
      </c>
    </row>
    <row r="61551" spans="1:7" x14ac:dyDescent="0.25">
      <c r="A61551">
        <v>187983</v>
      </c>
      <c r="B61551" s="2">
        <v>44365.947194174762</v>
      </c>
      <c r="C61551">
        <v>344262</v>
      </c>
      <c r="D61551">
        <v>154256</v>
      </c>
      <c r="E61551" t="str">
        <f>VLOOKUP(C61551,Подписчики!A:D,2,FALSE)</f>
        <v>UTC+1</v>
      </c>
      <c r="F61551" s="2">
        <f>VLOOKUP(C61551,Подписчики!A:D,4,FALSE)/24+B61551</f>
        <v>44365.988860841426</v>
      </c>
      <c r="G61551">
        <f t="shared" si="961"/>
        <v>5</v>
      </c>
    </row>
    <row r="61552" spans="1:7" x14ac:dyDescent="0.25">
      <c r="A61552">
        <v>187987</v>
      </c>
      <c r="B61552" s="2">
        <v>44365.948003236248</v>
      </c>
      <c r="C61552">
        <v>34363</v>
      </c>
      <c r="D61552">
        <v>118549</v>
      </c>
      <c r="E61552" t="str">
        <f>VLOOKUP(C61552,Подписчики!A:D,2,FALSE)</f>
        <v>UTC+3</v>
      </c>
      <c r="F61552" s="2">
        <f>VLOOKUP(C61552,Подписчики!A:D,4,FALSE)/24+B61552</f>
        <v>44366.073003236248</v>
      </c>
      <c r="G61552">
        <f t="shared" si="961"/>
        <v>6</v>
      </c>
    </row>
    <row r="61553" spans="1:7" x14ac:dyDescent="0.25">
      <c r="A61553">
        <v>187990</v>
      </c>
      <c r="B61553" s="2">
        <v>44365.948407766991</v>
      </c>
      <c r="C61553">
        <v>57260</v>
      </c>
      <c r="D61553">
        <v>114865</v>
      </c>
      <c r="E61553" t="str">
        <f>VLOOKUP(C61553,Подписчики!A:D,2,FALSE)</f>
        <v>UTC+0</v>
      </c>
      <c r="F61553" s="2">
        <f>VLOOKUP(C61553,Подписчики!A:D,4,FALSE)/24+B61553</f>
        <v>44365.948407766991</v>
      </c>
      <c r="G61553">
        <f t="shared" si="961"/>
        <v>5</v>
      </c>
    </row>
    <row r="61554" spans="1:7" x14ac:dyDescent="0.25">
      <c r="A61554">
        <v>187993</v>
      </c>
      <c r="B61554" s="2">
        <v>44365.95</v>
      </c>
      <c r="C61554">
        <v>337546</v>
      </c>
      <c r="D61554">
        <v>463334</v>
      </c>
      <c r="E61554" t="str">
        <f>VLOOKUP(C61554,Подписчики!A:D,2,FALSE)</f>
        <v>UTC+0</v>
      </c>
      <c r="F61554" s="2">
        <f>VLOOKUP(C61554,Подписчики!A:D,4,FALSE)/24+B61554</f>
        <v>44365.95</v>
      </c>
      <c r="G61554">
        <f t="shared" si="961"/>
        <v>5</v>
      </c>
    </row>
    <row r="61555" spans="1:7" x14ac:dyDescent="0.25">
      <c r="A61555">
        <v>187996</v>
      </c>
      <c r="B61555" s="2">
        <v>44365.950430420715</v>
      </c>
      <c r="C61555">
        <v>89960</v>
      </c>
      <c r="D61555">
        <v>309553</v>
      </c>
      <c r="E61555" t="str">
        <f>VLOOKUP(C61555,Подписчики!A:D,2,FALSE)</f>
        <v>UTC-3</v>
      </c>
      <c r="F61555" s="2">
        <f>VLOOKUP(C61555,Подписчики!A:D,4,FALSE)/24+B61555</f>
        <v>44365.825430420715</v>
      </c>
      <c r="G61555">
        <f t="shared" si="961"/>
        <v>5</v>
      </c>
    </row>
    <row r="61556" spans="1:7" x14ac:dyDescent="0.25">
      <c r="A61556">
        <v>187998</v>
      </c>
      <c r="B61556" s="2">
        <v>44365.951644012945</v>
      </c>
      <c r="C61556">
        <v>317588</v>
      </c>
      <c r="D61556">
        <v>392434</v>
      </c>
      <c r="E61556" t="str">
        <f>VLOOKUP(C61556,Подписчики!A:D,2,FALSE)</f>
        <v>UTC+0</v>
      </c>
      <c r="F61556" s="2">
        <f>VLOOKUP(C61556,Подписчики!A:D,4,FALSE)/24+B61556</f>
        <v>44365.951644012945</v>
      </c>
      <c r="G61556">
        <f t="shared" si="961"/>
        <v>5</v>
      </c>
    </row>
    <row r="61557" spans="1:7" x14ac:dyDescent="0.25">
      <c r="A61557">
        <v>188002</v>
      </c>
      <c r="B61557" s="2">
        <v>44365.952048543695</v>
      </c>
      <c r="C61557">
        <v>240428</v>
      </c>
      <c r="D61557">
        <v>60752</v>
      </c>
      <c r="E61557" t="str">
        <f>VLOOKUP(C61557,Подписчики!A:D,2,FALSE)</f>
        <v>UTC+1</v>
      </c>
      <c r="F61557" s="2">
        <f>VLOOKUP(C61557,Подписчики!A:D,4,FALSE)/24+B61557</f>
        <v>44365.993715210359</v>
      </c>
      <c r="G61557">
        <f t="shared" si="961"/>
        <v>5</v>
      </c>
    </row>
    <row r="61558" spans="1:7" x14ac:dyDescent="0.25">
      <c r="A61558">
        <v>188005</v>
      </c>
      <c r="B61558" s="2">
        <v>44365.952453074431</v>
      </c>
      <c r="C61558">
        <v>65177</v>
      </c>
      <c r="D61558">
        <v>411922</v>
      </c>
      <c r="E61558" t="str">
        <f>VLOOKUP(C61558,Подписчики!A:D,2,FALSE)</f>
        <v>UTC+2</v>
      </c>
      <c r="F61558" s="2">
        <f>VLOOKUP(C61558,Подписчики!A:D,4,FALSE)/24+B61558</f>
        <v>44366.035786407767</v>
      </c>
      <c r="G61558">
        <f t="shared" si="961"/>
        <v>6</v>
      </c>
    </row>
    <row r="61559" spans="1:7" x14ac:dyDescent="0.25">
      <c r="A61559">
        <v>188009</v>
      </c>
      <c r="B61559" s="2">
        <v>44365.953666666661</v>
      </c>
      <c r="C61559">
        <v>47527</v>
      </c>
      <c r="D61559">
        <v>288529</v>
      </c>
      <c r="E61559" t="str">
        <f>VLOOKUP(C61559,Подписчики!A:D,2,FALSE)</f>
        <v>UTC+2</v>
      </c>
      <c r="F61559" s="2">
        <f>VLOOKUP(C61559,Подписчики!A:D,4,FALSE)/24+B61559</f>
        <v>44366.036999999997</v>
      </c>
      <c r="G61559">
        <f t="shared" si="961"/>
        <v>6</v>
      </c>
    </row>
    <row r="61560" spans="1:7" x14ac:dyDescent="0.25">
      <c r="A61560">
        <v>188013</v>
      </c>
      <c r="B61560" s="2">
        <v>44365.954071197411</v>
      </c>
      <c r="C61560">
        <v>19348</v>
      </c>
      <c r="D61560">
        <v>21407</v>
      </c>
      <c r="E61560" t="str">
        <f>VLOOKUP(C61560,Подписчики!A:D,2,FALSE)</f>
        <v>UTC+2</v>
      </c>
      <c r="F61560" s="2">
        <f>VLOOKUP(C61560,Подписчики!A:D,4,FALSE)/24+B61560</f>
        <v>44366.037404530747</v>
      </c>
      <c r="G61560">
        <f t="shared" si="961"/>
        <v>6</v>
      </c>
    </row>
    <row r="61561" spans="1:7" x14ac:dyDescent="0.25">
      <c r="A61561">
        <v>188014</v>
      </c>
      <c r="B61561" s="2">
        <v>44365.954071197411</v>
      </c>
      <c r="C61561">
        <v>176315</v>
      </c>
      <c r="D61561">
        <v>217497</v>
      </c>
      <c r="E61561" t="str">
        <f>VLOOKUP(C61561,Подписчики!A:D,2,FALSE)</f>
        <v>UTC+2</v>
      </c>
      <c r="F61561" s="2">
        <f>VLOOKUP(C61561,Подписчики!A:D,4,FALSE)/24+B61561</f>
        <v>44366.037404530747</v>
      </c>
      <c r="G61561">
        <f t="shared" si="961"/>
        <v>6</v>
      </c>
    </row>
    <row r="61562" spans="1:7" x14ac:dyDescent="0.25">
      <c r="A61562">
        <v>188015</v>
      </c>
      <c r="B61562" s="2">
        <v>44365.955689320384</v>
      </c>
      <c r="C61562">
        <v>214865</v>
      </c>
      <c r="D61562">
        <v>217784</v>
      </c>
      <c r="E61562" t="str">
        <f>VLOOKUP(C61562,Подписчики!A:D,2,FALSE)</f>
        <v>UTC+2</v>
      </c>
      <c r="F61562" s="2">
        <f>VLOOKUP(C61562,Подписчики!A:D,4,FALSE)/24+B61562</f>
        <v>44366.03902265372</v>
      </c>
      <c r="G61562">
        <f t="shared" si="961"/>
        <v>6</v>
      </c>
    </row>
    <row r="61563" spans="1:7" x14ac:dyDescent="0.25">
      <c r="A61563">
        <v>188018</v>
      </c>
      <c r="B61563" s="2">
        <v>44365.956498381878</v>
      </c>
      <c r="C61563">
        <v>251678</v>
      </c>
      <c r="D61563">
        <v>83655</v>
      </c>
      <c r="E61563" t="str">
        <f>VLOOKUP(C61563,Подписчики!A:D,2,FALSE)</f>
        <v>UTC+0</v>
      </c>
      <c r="F61563" s="2">
        <f>VLOOKUP(C61563,Подписчики!A:D,4,FALSE)/24+B61563</f>
        <v>44365.956498381878</v>
      </c>
      <c r="G61563">
        <f t="shared" si="961"/>
        <v>5</v>
      </c>
    </row>
    <row r="61564" spans="1:7" x14ac:dyDescent="0.25">
      <c r="A61564">
        <v>188023</v>
      </c>
      <c r="B61564" s="2">
        <v>44365.958116504851</v>
      </c>
      <c r="C61564">
        <v>105937</v>
      </c>
      <c r="D61564">
        <v>204394</v>
      </c>
      <c r="E61564" t="str">
        <f>VLOOKUP(C61564,Подписчики!A:D,2,FALSE)</f>
        <v>UTC-4</v>
      </c>
      <c r="F61564" s="2">
        <f>VLOOKUP(C61564,Подписчики!A:D,4,FALSE)/24+B61564</f>
        <v>44365.791449838187</v>
      </c>
      <c r="G61564">
        <f t="shared" si="961"/>
        <v>5</v>
      </c>
    </row>
    <row r="61565" spans="1:7" x14ac:dyDescent="0.25">
      <c r="A61565">
        <v>188027</v>
      </c>
      <c r="B61565" s="2">
        <v>44365.958116504851</v>
      </c>
      <c r="C61565">
        <v>335516</v>
      </c>
      <c r="D61565">
        <v>250679</v>
      </c>
      <c r="E61565" t="str">
        <f>VLOOKUP(C61565,Подписчики!A:D,2,FALSE)</f>
        <v>UTC+0</v>
      </c>
      <c r="F61565" s="2">
        <f>VLOOKUP(C61565,Подписчики!A:D,4,FALSE)/24+B61565</f>
        <v>44365.958116504851</v>
      </c>
      <c r="G61565">
        <f t="shared" si="961"/>
        <v>5</v>
      </c>
    </row>
    <row r="61566" spans="1:7" x14ac:dyDescent="0.25">
      <c r="A61566">
        <v>188030</v>
      </c>
      <c r="B61566" s="2">
        <v>44365.958333333336</v>
      </c>
      <c r="C61566">
        <v>96471</v>
      </c>
      <c r="D61566">
        <v>104958</v>
      </c>
      <c r="E61566" t="str">
        <f>VLOOKUP(C61566,Подписчики!A:D,2,FALSE)</f>
        <v>UTC+1</v>
      </c>
      <c r="F61566" s="2">
        <f>VLOOKUP(C61566,Подписчики!A:D,4,FALSE)/24+B61566</f>
        <v>44366</v>
      </c>
      <c r="G61566">
        <f t="shared" si="961"/>
        <v>6</v>
      </c>
    </row>
    <row r="61567" spans="1:7" x14ac:dyDescent="0.25">
      <c r="A61567">
        <v>188031</v>
      </c>
      <c r="B61567" s="2">
        <v>44365.958521035602</v>
      </c>
      <c r="C61567">
        <v>134356</v>
      </c>
      <c r="D61567">
        <v>182841</v>
      </c>
      <c r="E61567" t="str">
        <f>VLOOKUP(C61567,Подписчики!A:D,2,FALSE)</f>
        <v>UTC+1</v>
      </c>
      <c r="F61567" s="2">
        <f>VLOOKUP(C61567,Подписчики!A:D,4,FALSE)/24+B61567</f>
        <v>44366.000187702266</v>
      </c>
      <c r="G61567">
        <f t="shared" si="961"/>
        <v>6</v>
      </c>
    </row>
    <row r="61568" spans="1:7" x14ac:dyDescent="0.25">
      <c r="A61568">
        <v>188035</v>
      </c>
      <c r="B61568" s="2">
        <v>44365.958925566338</v>
      </c>
      <c r="C61568">
        <v>170566</v>
      </c>
      <c r="D61568">
        <v>65828</v>
      </c>
      <c r="E61568" t="str">
        <f>VLOOKUP(C61568,Подписчики!A:D,2,FALSE)</f>
        <v>UTC+2</v>
      </c>
      <c r="F61568" s="2">
        <f>VLOOKUP(C61568,Подписчики!A:D,4,FALSE)/24+B61568</f>
        <v>44366.042258899673</v>
      </c>
      <c r="G61568">
        <f t="shared" si="961"/>
        <v>6</v>
      </c>
    </row>
    <row r="61569" spans="1:7" x14ac:dyDescent="0.25">
      <c r="A61569">
        <v>188036</v>
      </c>
      <c r="B61569" s="2">
        <v>44365.959330097088</v>
      </c>
      <c r="C61569">
        <v>1923</v>
      </c>
      <c r="D61569">
        <v>5151</v>
      </c>
      <c r="E61569" t="str">
        <f>VLOOKUP(C61569,Подписчики!A:D,2,FALSE)</f>
        <v>UTC+3</v>
      </c>
      <c r="F61569" s="2">
        <f>VLOOKUP(C61569,Подписчики!A:D,4,FALSE)/24+B61569</f>
        <v>44366.084330097088</v>
      </c>
      <c r="G61569">
        <f t="shared" si="961"/>
        <v>6</v>
      </c>
    </row>
    <row r="61570" spans="1:7" x14ac:dyDescent="0.25">
      <c r="A61570">
        <v>188037</v>
      </c>
      <c r="B61570" s="2">
        <v>44365.960139158582</v>
      </c>
      <c r="C61570">
        <v>200912</v>
      </c>
      <c r="D61570">
        <v>179296</v>
      </c>
      <c r="E61570" t="str">
        <f>VLOOKUP(C61570,Подписчики!A:D,2,FALSE)</f>
        <v>UTC+1</v>
      </c>
      <c r="F61570" s="2">
        <f>VLOOKUP(C61570,Подписчики!A:D,4,FALSE)/24+B61570</f>
        <v>44366.001805825246</v>
      </c>
      <c r="G61570">
        <f t="shared" si="961"/>
        <v>6</v>
      </c>
    </row>
    <row r="61571" spans="1:7" x14ac:dyDescent="0.25">
      <c r="A61571">
        <v>188042</v>
      </c>
      <c r="B61571" s="2">
        <v>44365.961000000003</v>
      </c>
      <c r="C61571">
        <v>40739</v>
      </c>
      <c r="D61571">
        <v>470762</v>
      </c>
      <c r="E61571" t="str">
        <f>VLOOKUP(C61571,Подписчики!A:D,2,FALSE)</f>
        <v>UTC+12</v>
      </c>
      <c r="F61571" s="2">
        <f>VLOOKUP(C61571,Подписчики!A:D,4,FALSE)/24+B61571</f>
        <v>44366.002666666667</v>
      </c>
      <c r="G61571">
        <f t="shared" ref="G61571:G61634" si="962">WEEKDAY(F61571,2)</f>
        <v>6</v>
      </c>
    </row>
    <row r="61572" spans="1:7" x14ac:dyDescent="0.25">
      <c r="A61572">
        <v>188043</v>
      </c>
      <c r="B61572" s="2">
        <v>44365.961757281555</v>
      </c>
      <c r="C61572">
        <v>140255</v>
      </c>
      <c r="D61572">
        <v>267917</v>
      </c>
      <c r="E61572" t="str">
        <f>VLOOKUP(C61572,Подписчики!A:D,2,FALSE)</f>
        <v>UTC+1</v>
      </c>
      <c r="F61572" s="2">
        <f>VLOOKUP(C61572,Подписчики!A:D,4,FALSE)/24+B61572</f>
        <v>44366.003423948219</v>
      </c>
      <c r="G61572">
        <f t="shared" si="962"/>
        <v>6</v>
      </c>
    </row>
    <row r="61573" spans="1:7" x14ac:dyDescent="0.25">
      <c r="A61573">
        <v>188044</v>
      </c>
      <c r="B61573" s="2">
        <v>44365.963375404535</v>
      </c>
      <c r="C61573">
        <v>120049</v>
      </c>
      <c r="D61573">
        <v>95024</v>
      </c>
      <c r="E61573" t="str">
        <f>VLOOKUP(C61573,Подписчики!A:D,2,FALSE)</f>
        <v>UTC+1</v>
      </c>
      <c r="F61573" s="2">
        <f>VLOOKUP(C61573,Подписчики!A:D,4,FALSE)/24+B61573</f>
        <v>44366.0050420712</v>
      </c>
      <c r="G61573">
        <f t="shared" si="962"/>
        <v>6</v>
      </c>
    </row>
    <row r="61574" spans="1:7" x14ac:dyDescent="0.25">
      <c r="A61574">
        <v>188045</v>
      </c>
      <c r="B61574" s="2">
        <v>44365.963779935271</v>
      </c>
      <c r="C61574">
        <v>150466</v>
      </c>
      <c r="D61574">
        <v>347008</v>
      </c>
      <c r="E61574" t="str">
        <f>VLOOKUP(C61574,Подписчики!A:D,2,FALSE)</f>
        <v>UTC+2</v>
      </c>
      <c r="F61574" s="2">
        <f>VLOOKUP(C61574,Подписчики!A:D,4,FALSE)/24+B61574</f>
        <v>44366.047113268607</v>
      </c>
      <c r="G61574">
        <f t="shared" si="962"/>
        <v>6</v>
      </c>
    </row>
    <row r="61575" spans="1:7" x14ac:dyDescent="0.25">
      <c r="A61575">
        <v>188047</v>
      </c>
      <c r="B61575" s="2">
        <v>44365.963779935271</v>
      </c>
      <c r="C61575">
        <v>313717</v>
      </c>
      <c r="D61575">
        <v>104581</v>
      </c>
      <c r="E61575" t="str">
        <f>VLOOKUP(C61575,Подписчики!A:D,2,FALSE)</f>
        <v>UTC+2</v>
      </c>
      <c r="F61575" s="2">
        <f>VLOOKUP(C61575,Подписчики!A:D,4,FALSE)/24+B61575</f>
        <v>44366.047113268607</v>
      </c>
      <c r="G61575">
        <f t="shared" si="962"/>
        <v>6</v>
      </c>
    </row>
    <row r="61576" spans="1:7" x14ac:dyDescent="0.25">
      <c r="A61576">
        <v>188049</v>
      </c>
      <c r="B61576" s="2">
        <v>44365.965333333334</v>
      </c>
      <c r="C61576">
        <v>189900</v>
      </c>
      <c r="D61576">
        <v>95092</v>
      </c>
      <c r="E61576" t="str">
        <f>VLOOKUP(C61576,Подписчики!A:D,2,FALSE)</f>
        <v>UTC-8</v>
      </c>
      <c r="F61576" s="2">
        <f>VLOOKUP(C61576,Подписчики!A:D,4,FALSE)/24+B61576</f>
        <v>44365.631999999998</v>
      </c>
      <c r="G61576">
        <f t="shared" si="962"/>
        <v>5</v>
      </c>
    </row>
    <row r="61577" spans="1:7" x14ac:dyDescent="0.25">
      <c r="A61577">
        <v>188054</v>
      </c>
      <c r="B61577" s="2">
        <v>44365.966207119738</v>
      </c>
      <c r="C61577">
        <v>60217</v>
      </c>
      <c r="D61577">
        <v>224856</v>
      </c>
      <c r="E61577" t="str">
        <f>VLOOKUP(C61577,Подписчики!A:D,2,FALSE)</f>
        <v>UTC+0</v>
      </c>
      <c r="F61577" s="2">
        <f>VLOOKUP(C61577,Подписчики!A:D,4,FALSE)/24+B61577</f>
        <v>44365.966207119738</v>
      </c>
      <c r="G61577">
        <f t="shared" si="962"/>
        <v>5</v>
      </c>
    </row>
    <row r="61578" spans="1:7" x14ac:dyDescent="0.25">
      <c r="A61578">
        <v>188057</v>
      </c>
      <c r="B61578" s="2">
        <v>44365.966207119738</v>
      </c>
      <c r="C61578">
        <v>269918</v>
      </c>
      <c r="D61578">
        <v>21760</v>
      </c>
      <c r="E61578" t="str">
        <f>VLOOKUP(C61578,Подписчики!A:D,2,FALSE)</f>
        <v>UTC+0</v>
      </c>
      <c r="F61578" s="2">
        <f>VLOOKUP(C61578,Подписчики!A:D,4,FALSE)/24+B61578</f>
        <v>44365.966207119738</v>
      </c>
      <c r="G61578">
        <f t="shared" si="962"/>
        <v>5</v>
      </c>
    </row>
    <row r="61579" spans="1:7" x14ac:dyDescent="0.25">
      <c r="A61579">
        <v>188062</v>
      </c>
      <c r="B61579" s="2">
        <v>44365.966207119738</v>
      </c>
      <c r="C61579">
        <v>321297</v>
      </c>
      <c r="D61579">
        <v>149335</v>
      </c>
      <c r="E61579" t="str">
        <f>VLOOKUP(C61579,Подписчики!A:D,2,FALSE)</f>
        <v>UTC+0</v>
      </c>
      <c r="F61579" s="2">
        <f>VLOOKUP(C61579,Подписчики!A:D,4,FALSE)/24+B61579</f>
        <v>44365.966207119738</v>
      </c>
      <c r="G61579">
        <f t="shared" si="962"/>
        <v>5</v>
      </c>
    </row>
    <row r="61580" spans="1:7" x14ac:dyDescent="0.25">
      <c r="A61580">
        <v>188064</v>
      </c>
      <c r="B61580" s="2">
        <v>44365.967333333334</v>
      </c>
      <c r="C61580">
        <v>155237</v>
      </c>
      <c r="D61580">
        <v>158978</v>
      </c>
      <c r="E61580" t="str">
        <f>VLOOKUP(C61580,Подписчики!A:D,2,FALSE)</f>
        <v>UTC+1</v>
      </c>
      <c r="F61580" s="2">
        <f>VLOOKUP(C61580,Подписчики!A:D,4,FALSE)/24+B61580</f>
        <v>44366.008999999998</v>
      </c>
      <c r="G61580">
        <f t="shared" si="962"/>
        <v>6</v>
      </c>
    </row>
    <row r="61581" spans="1:7" x14ac:dyDescent="0.25">
      <c r="A61581">
        <v>188067</v>
      </c>
      <c r="B61581" s="2">
        <v>44365.969847896442</v>
      </c>
      <c r="C61581">
        <v>171410</v>
      </c>
      <c r="D61581">
        <v>309553</v>
      </c>
      <c r="E61581" t="str">
        <f>VLOOKUP(C61581,Подписчики!A:D,2,FALSE)</f>
        <v>UTC+1</v>
      </c>
      <c r="F61581" s="2">
        <f>VLOOKUP(C61581,Подписчики!A:D,4,FALSE)/24+B61581</f>
        <v>44366.011514563106</v>
      </c>
      <c r="G61581">
        <f t="shared" si="962"/>
        <v>6</v>
      </c>
    </row>
    <row r="61582" spans="1:7" x14ac:dyDescent="0.25">
      <c r="A61582">
        <v>188068</v>
      </c>
      <c r="B61582" s="2">
        <v>44365.970252427185</v>
      </c>
      <c r="C61582">
        <v>16217</v>
      </c>
      <c r="D61582">
        <v>393483</v>
      </c>
      <c r="E61582" t="str">
        <f>VLOOKUP(C61582,Подписчики!A:D,2,FALSE)</f>
        <v>UTC+2</v>
      </c>
      <c r="F61582" s="2">
        <f>VLOOKUP(C61582,Подписчики!A:D,4,FALSE)/24+B61582</f>
        <v>44366.053585760521</v>
      </c>
      <c r="G61582">
        <f t="shared" si="962"/>
        <v>6</v>
      </c>
    </row>
    <row r="61583" spans="1:7" x14ac:dyDescent="0.25">
      <c r="A61583">
        <v>188072</v>
      </c>
      <c r="B61583" s="2">
        <v>44365.971666666665</v>
      </c>
      <c r="C61583">
        <v>200738</v>
      </c>
      <c r="D61583">
        <v>223300</v>
      </c>
      <c r="E61583" t="str">
        <f>VLOOKUP(C61583,Подписчики!A:D,2,FALSE)</f>
        <v>UTC+2</v>
      </c>
      <c r="F61583" s="2">
        <f>VLOOKUP(C61583,Подписчики!A:D,4,FALSE)/24+B61583</f>
        <v>44366.055</v>
      </c>
      <c r="G61583">
        <f t="shared" si="962"/>
        <v>6</v>
      </c>
    </row>
    <row r="61584" spans="1:7" x14ac:dyDescent="0.25">
      <c r="A61584">
        <v>188075</v>
      </c>
      <c r="B61584" s="2">
        <v>44365.971870550158</v>
      </c>
      <c r="C61584">
        <v>18189</v>
      </c>
      <c r="D61584">
        <v>162939</v>
      </c>
      <c r="E61584" t="str">
        <f>VLOOKUP(C61584,Подписчики!A:D,2,FALSE)</f>
        <v>UTC+2</v>
      </c>
      <c r="F61584" s="2">
        <f>VLOOKUP(C61584,Подписчики!A:D,4,FALSE)/24+B61584</f>
        <v>44366.055203883494</v>
      </c>
      <c r="G61584">
        <f t="shared" si="962"/>
        <v>6</v>
      </c>
    </row>
    <row r="61585" spans="1:7" x14ac:dyDescent="0.25">
      <c r="A61585">
        <v>188076</v>
      </c>
      <c r="B61585" s="2">
        <v>44365.971870550158</v>
      </c>
      <c r="C61585">
        <v>347819</v>
      </c>
      <c r="D61585">
        <v>149749</v>
      </c>
      <c r="E61585" t="str">
        <f>VLOOKUP(C61585,Подписчики!A:D,2,FALSE)</f>
        <v>UTC+2</v>
      </c>
      <c r="F61585" s="2">
        <f>VLOOKUP(C61585,Подписчики!A:D,4,FALSE)/24+B61585</f>
        <v>44366.055203883494</v>
      </c>
      <c r="G61585">
        <f t="shared" si="962"/>
        <v>6</v>
      </c>
    </row>
    <row r="61586" spans="1:7" x14ac:dyDescent="0.25">
      <c r="A61586">
        <v>188079</v>
      </c>
      <c r="B61586" s="2">
        <v>44365.973084142395</v>
      </c>
      <c r="C61586">
        <v>238906</v>
      </c>
      <c r="D61586">
        <v>349014</v>
      </c>
      <c r="E61586" t="str">
        <f>VLOOKUP(C61586,Подписчики!A:D,2,FALSE)</f>
        <v>UTC+1</v>
      </c>
      <c r="F61586" s="2">
        <f>VLOOKUP(C61586,Подписчики!A:D,4,FALSE)/24+B61586</f>
        <v>44366.014750809059</v>
      </c>
      <c r="G61586">
        <f t="shared" si="962"/>
        <v>6</v>
      </c>
    </row>
    <row r="61587" spans="1:7" x14ac:dyDescent="0.25">
      <c r="A61587">
        <v>188080</v>
      </c>
      <c r="B61587" s="2">
        <v>44365.973084142395</v>
      </c>
      <c r="C61587">
        <v>342831</v>
      </c>
      <c r="D61587">
        <v>251574</v>
      </c>
      <c r="E61587" t="str">
        <f>VLOOKUP(C61587,Подписчики!A:D,2,FALSE)</f>
        <v>UTC+1</v>
      </c>
      <c r="F61587" s="2">
        <f>VLOOKUP(C61587,Подписчики!A:D,4,FALSE)/24+B61587</f>
        <v>44366.014750809059</v>
      </c>
      <c r="G61587">
        <f t="shared" si="962"/>
        <v>6</v>
      </c>
    </row>
    <row r="61588" spans="1:7" x14ac:dyDescent="0.25">
      <c r="A61588">
        <v>188081</v>
      </c>
      <c r="B61588" s="2">
        <v>44365.974702265376</v>
      </c>
      <c r="C61588">
        <v>245529</v>
      </c>
      <c r="D61588">
        <v>351192</v>
      </c>
      <c r="E61588" t="str">
        <f>VLOOKUP(C61588,Подписчики!A:D,2,FALSE)</f>
        <v>UTC+1</v>
      </c>
      <c r="F61588" s="2">
        <f>VLOOKUP(C61588,Подписчики!A:D,4,FALSE)/24+B61588</f>
        <v>44366.01636893204</v>
      </c>
      <c r="G61588">
        <f t="shared" si="962"/>
        <v>6</v>
      </c>
    </row>
    <row r="61589" spans="1:7" x14ac:dyDescent="0.25">
      <c r="A61589">
        <v>188083</v>
      </c>
      <c r="B61589" s="2">
        <v>44365.974702265376</v>
      </c>
      <c r="C61589">
        <v>305750</v>
      </c>
      <c r="D61589">
        <v>308577</v>
      </c>
      <c r="E61589" t="str">
        <f>VLOOKUP(C61589,Подписчики!A:D,2,FALSE)</f>
        <v>UTC+1</v>
      </c>
      <c r="F61589" s="2">
        <f>VLOOKUP(C61589,Подписчики!A:D,4,FALSE)/24+B61589</f>
        <v>44366.01636893204</v>
      </c>
      <c r="G61589">
        <f t="shared" si="962"/>
        <v>6</v>
      </c>
    </row>
    <row r="61590" spans="1:7" x14ac:dyDescent="0.25">
      <c r="A61590">
        <v>188084</v>
      </c>
      <c r="B61590" s="2">
        <v>44365.979152103559</v>
      </c>
      <c r="C61590">
        <v>163610</v>
      </c>
      <c r="D61590">
        <v>452568</v>
      </c>
      <c r="E61590" t="str">
        <f>VLOOKUP(C61590,Подписчики!A:D,2,FALSE)</f>
        <v>UTC+0</v>
      </c>
      <c r="F61590" s="2">
        <f>VLOOKUP(C61590,Подписчики!A:D,4,FALSE)/24+B61590</f>
        <v>44365.979152103559</v>
      </c>
      <c r="G61590">
        <f t="shared" si="962"/>
        <v>5</v>
      </c>
    </row>
    <row r="61591" spans="1:7" x14ac:dyDescent="0.25">
      <c r="A61591">
        <v>188086</v>
      </c>
      <c r="B61591" s="2">
        <v>44365.979556634309</v>
      </c>
      <c r="C61591">
        <v>75109</v>
      </c>
      <c r="D61591">
        <v>154256</v>
      </c>
      <c r="E61591" t="str">
        <f>VLOOKUP(C61591,Подписчики!A:D,2,FALSE)</f>
        <v>UTC+1</v>
      </c>
      <c r="F61591" s="2">
        <f>VLOOKUP(C61591,Подписчики!A:D,4,FALSE)/24+B61591</f>
        <v>44366.021223300973</v>
      </c>
      <c r="G61591">
        <f t="shared" si="962"/>
        <v>6</v>
      </c>
    </row>
    <row r="61592" spans="1:7" x14ac:dyDescent="0.25">
      <c r="A61592">
        <v>188088</v>
      </c>
      <c r="B61592" s="2">
        <v>44365.980365695796</v>
      </c>
      <c r="C61592">
        <v>108171</v>
      </c>
      <c r="D61592">
        <v>250679</v>
      </c>
      <c r="E61592" t="str">
        <f>VLOOKUP(C61592,Подписчики!A:D,2,FALSE)</f>
        <v>UTC+3</v>
      </c>
      <c r="F61592" s="2">
        <f>VLOOKUP(C61592,Подписчики!A:D,4,FALSE)/24+B61592</f>
        <v>44366.105365695796</v>
      </c>
      <c r="G61592">
        <f t="shared" si="962"/>
        <v>6</v>
      </c>
    </row>
    <row r="61593" spans="1:7" x14ac:dyDescent="0.25">
      <c r="A61593">
        <v>188089</v>
      </c>
      <c r="B61593" s="2">
        <v>44365.982388349519</v>
      </c>
      <c r="C61593">
        <v>110697</v>
      </c>
      <c r="D61593">
        <v>313585</v>
      </c>
      <c r="E61593" t="str">
        <f>VLOOKUP(C61593,Подписчики!A:D,2,FALSE)</f>
        <v>UTC-8</v>
      </c>
      <c r="F61593" s="2">
        <f>VLOOKUP(C61593,Подписчики!A:D,4,FALSE)/24+B61593</f>
        <v>44365.649055016183</v>
      </c>
      <c r="G61593">
        <f t="shared" si="962"/>
        <v>5</v>
      </c>
    </row>
    <row r="61594" spans="1:7" x14ac:dyDescent="0.25">
      <c r="A61594">
        <v>188094</v>
      </c>
      <c r="B61594" s="2">
        <v>44365.982792880262</v>
      </c>
      <c r="C61594">
        <v>182517</v>
      </c>
      <c r="D61594">
        <v>293657</v>
      </c>
      <c r="E61594" t="str">
        <f>VLOOKUP(C61594,Подписчики!A:D,2,FALSE)</f>
        <v>UTC+1</v>
      </c>
      <c r="F61594" s="2">
        <f>VLOOKUP(C61594,Подписчики!A:D,4,FALSE)/24+B61594</f>
        <v>44366.024459546927</v>
      </c>
      <c r="G61594">
        <f t="shared" si="962"/>
        <v>6</v>
      </c>
    </row>
    <row r="61595" spans="1:7" x14ac:dyDescent="0.25">
      <c r="A61595">
        <v>188095</v>
      </c>
      <c r="B61595" s="2">
        <v>44365.985666666667</v>
      </c>
      <c r="C61595">
        <v>137528</v>
      </c>
      <c r="D61595">
        <v>238576</v>
      </c>
      <c r="E61595" t="str">
        <f>VLOOKUP(C61595,Подписчики!A:D,2,FALSE)</f>
        <v>UTC+2</v>
      </c>
      <c r="F61595" s="2">
        <f>VLOOKUP(C61595,Подписчики!A:D,4,FALSE)/24+B61595</f>
        <v>44366.069000000003</v>
      </c>
      <c r="G61595">
        <f t="shared" si="962"/>
        <v>6</v>
      </c>
    </row>
    <row r="61596" spans="1:7" x14ac:dyDescent="0.25">
      <c r="A61596">
        <v>188097</v>
      </c>
      <c r="B61596" s="2">
        <v>44365.986666666664</v>
      </c>
      <c r="C61596">
        <v>107966</v>
      </c>
      <c r="D61596">
        <v>364601</v>
      </c>
      <c r="E61596" t="str">
        <f>VLOOKUP(C61596,Подписчики!A:D,2,FALSE)</f>
        <v>UTC+2</v>
      </c>
      <c r="F61596" s="2">
        <f>VLOOKUP(C61596,Подписчики!A:D,4,FALSE)/24+B61596</f>
        <v>44366.07</v>
      </c>
      <c r="G61596">
        <f t="shared" si="962"/>
        <v>6</v>
      </c>
    </row>
    <row r="61597" spans="1:7" x14ac:dyDescent="0.25">
      <c r="A61597">
        <v>188100</v>
      </c>
      <c r="B61597" s="2">
        <v>44365.987242718445</v>
      </c>
      <c r="C61597">
        <v>77554</v>
      </c>
      <c r="D61597">
        <v>470762</v>
      </c>
      <c r="E61597" t="str">
        <f>VLOOKUP(C61597,Подписчики!A:D,2,FALSE)</f>
        <v>UTC+0</v>
      </c>
      <c r="F61597" s="2">
        <f>VLOOKUP(C61597,Подписчики!A:D,4,FALSE)/24+B61597</f>
        <v>44365.987242718445</v>
      </c>
      <c r="G61597">
        <f t="shared" si="962"/>
        <v>5</v>
      </c>
    </row>
    <row r="61598" spans="1:7" x14ac:dyDescent="0.25">
      <c r="A61598">
        <v>188102</v>
      </c>
      <c r="B61598" s="2">
        <v>44365.987647249196</v>
      </c>
      <c r="C61598">
        <v>49641</v>
      </c>
      <c r="D61598">
        <v>269361</v>
      </c>
      <c r="E61598" t="str">
        <f>VLOOKUP(C61598,Подписчики!A:D,2,FALSE)</f>
        <v>UTC+1</v>
      </c>
      <c r="F61598" s="2">
        <f>VLOOKUP(C61598,Подписчики!A:D,4,FALSE)/24+B61598</f>
        <v>44366.02931391586</v>
      </c>
      <c r="G61598">
        <f t="shared" si="962"/>
        <v>6</v>
      </c>
    </row>
    <row r="61599" spans="1:7" x14ac:dyDescent="0.25">
      <c r="A61599">
        <v>188105</v>
      </c>
      <c r="B61599" s="2">
        <v>44365.987999999998</v>
      </c>
      <c r="C61599">
        <v>164457</v>
      </c>
      <c r="D61599">
        <v>411922</v>
      </c>
      <c r="E61599" t="str">
        <f>VLOOKUP(C61599,Подписчики!A:D,2,FALSE)</f>
        <v>UTC+0</v>
      </c>
      <c r="F61599" s="2">
        <f>VLOOKUP(C61599,Подписчики!A:D,4,FALSE)/24+B61599</f>
        <v>44365.987999999998</v>
      </c>
      <c r="G61599">
        <f t="shared" si="962"/>
        <v>5</v>
      </c>
    </row>
    <row r="61600" spans="1:7" x14ac:dyDescent="0.25">
      <c r="A61600">
        <v>188107</v>
      </c>
      <c r="B61600" s="2">
        <v>44365.989000000001</v>
      </c>
      <c r="C61600">
        <v>269546</v>
      </c>
      <c r="D61600">
        <v>389368</v>
      </c>
      <c r="E61600" t="str">
        <f>VLOOKUP(C61600,Подписчики!A:D,2,FALSE)</f>
        <v>UTC+0</v>
      </c>
      <c r="F61600" s="2">
        <f>VLOOKUP(C61600,Подписчики!A:D,4,FALSE)/24+B61600</f>
        <v>44365.989000000001</v>
      </c>
      <c r="G61600">
        <f t="shared" si="962"/>
        <v>5</v>
      </c>
    </row>
    <row r="61601" spans="1:7" x14ac:dyDescent="0.25">
      <c r="A61601">
        <v>188108</v>
      </c>
      <c r="B61601" s="2">
        <v>44365.990478964399</v>
      </c>
      <c r="C61601">
        <v>209958</v>
      </c>
      <c r="D61601">
        <v>266342</v>
      </c>
      <c r="E61601" t="str">
        <f>VLOOKUP(C61601,Подписчики!A:D,2,FALSE)</f>
        <v>UTC-4</v>
      </c>
      <c r="F61601" s="2">
        <f>VLOOKUP(C61601,Подписчики!A:D,4,FALSE)/24+B61601</f>
        <v>44365.823812297735</v>
      </c>
      <c r="G61601">
        <f t="shared" si="962"/>
        <v>5</v>
      </c>
    </row>
    <row r="61602" spans="1:7" x14ac:dyDescent="0.25">
      <c r="A61602">
        <v>188109</v>
      </c>
      <c r="B61602" s="2">
        <v>44365.990478964399</v>
      </c>
      <c r="C61602">
        <v>329124</v>
      </c>
      <c r="D61602">
        <v>21760</v>
      </c>
      <c r="E61602" t="str">
        <f>VLOOKUP(C61602,Подписчики!A:D,2,FALSE)</f>
        <v>UTC+0</v>
      </c>
      <c r="F61602" s="2">
        <f>VLOOKUP(C61602,Подписчики!A:D,4,FALSE)/24+B61602</f>
        <v>44365.990478964399</v>
      </c>
      <c r="G61602">
        <f t="shared" si="962"/>
        <v>5</v>
      </c>
    </row>
    <row r="61603" spans="1:7" x14ac:dyDescent="0.25">
      <c r="A61603">
        <v>188112</v>
      </c>
      <c r="B61603" s="2">
        <v>44365.994928802589</v>
      </c>
      <c r="C61603">
        <v>104770</v>
      </c>
      <c r="D61603">
        <v>320620</v>
      </c>
      <c r="E61603" t="str">
        <f>VLOOKUP(C61603,Подписчики!A:D,2,FALSE)</f>
        <v>UTC-5</v>
      </c>
      <c r="F61603" s="2">
        <f>VLOOKUP(C61603,Подписчики!A:D,4,FALSE)/24+B61603</f>
        <v>44365.786595469253</v>
      </c>
      <c r="G61603">
        <f t="shared" si="962"/>
        <v>5</v>
      </c>
    </row>
    <row r="61604" spans="1:7" x14ac:dyDescent="0.25">
      <c r="A61604">
        <v>188113</v>
      </c>
      <c r="B61604" s="2">
        <v>44365.995333333332</v>
      </c>
      <c r="C61604">
        <v>266500</v>
      </c>
      <c r="D61604">
        <v>104958</v>
      </c>
      <c r="E61604" t="str">
        <f>VLOOKUP(C61604,Подписчики!A:D,2,FALSE)</f>
        <v>UTC+0</v>
      </c>
      <c r="F61604" s="2">
        <f>VLOOKUP(C61604,Подписчики!A:D,4,FALSE)/24+B61604</f>
        <v>44365.995333333332</v>
      </c>
      <c r="G61604">
        <f t="shared" si="962"/>
        <v>5</v>
      </c>
    </row>
    <row r="61605" spans="1:7" x14ac:dyDescent="0.25">
      <c r="A61605">
        <v>188116</v>
      </c>
      <c r="B61605" s="2">
        <v>44365.995737864076</v>
      </c>
      <c r="C61605">
        <v>91864</v>
      </c>
      <c r="D61605">
        <v>411922</v>
      </c>
      <c r="E61605" t="str">
        <f>VLOOKUP(C61605,Подписчики!A:D,2,FALSE)</f>
        <v>UTC-3</v>
      </c>
      <c r="F61605" s="2">
        <f>VLOOKUP(C61605,Подписчики!A:D,4,FALSE)/24+B61605</f>
        <v>44365.870737864076</v>
      </c>
      <c r="G61605">
        <f t="shared" si="962"/>
        <v>5</v>
      </c>
    </row>
    <row r="61606" spans="1:7" x14ac:dyDescent="0.25">
      <c r="A61606">
        <v>188117</v>
      </c>
      <c r="B61606" s="2">
        <v>44365.995737864083</v>
      </c>
      <c r="C61606">
        <v>5901</v>
      </c>
      <c r="D61606">
        <v>158978</v>
      </c>
      <c r="E61606" t="str">
        <f>VLOOKUP(C61606,Подписчики!A:D,2,FALSE)</f>
        <v>UTC+1</v>
      </c>
      <c r="F61606" s="2">
        <f>VLOOKUP(C61606,Подписчики!A:D,4,FALSE)/24+B61606</f>
        <v>44366.037404530747</v>
      </c>
      <c r="G61606">
        <f t="shared" si="962"/>
        <v>6</v>
      </c>
    </row>
    <row r="61607" spans="1:7" x14ac:dyDescent="0.25">
      <c r="A61607">
        <v>188118</v>
      </c>
      <c r="B61607" s="2">
        <v>44365.997000000003</v>
      </c>
      <c r="C61607">
        <v>307622</v>
      </c>
      <c r="D61607">
        <v>154256</v>
      </c>
      <c r="E61607" t="str">
        <f>VLOOKUP(C61607,Подписчики!A:D,2,FALSE)</f>
        <v>UTC+3</v>
      </c>
      <c r="F61607" s="2">
        <f>VLOOKUP(C61607,Подписчики!A:D,4,FALSE)/24+B61607</f>
        <v>44366.122000000003</v>
      </c>
      <c r="G61607">
        <f t="shared" si="962"/>
        <v>6</v>
      </c>
    </row>
    <row r="61608" spans="1:7" x14ac:dyDescent="0.25">
      <c r="A61608">
        <v>188123</v>
      </c>
      <c r="B61608" s="2">
        <v>44366.000187702266</v>
      </c>
      <c r="C61608">
        <v>196741</v>
      </c>
      <c r="D61608">
        <v>466283</v>
      </c>
      <c r="E61608" t="str">
        <f>VLOOKUP(C61608,Подписчики!A:D,2,FALSE)</f>
        <v>UTC+0</v>
      </c>
      <c r="F61608" s="2">
        <f>VLOOKUP(C61608,Подписчики!A:D,4,FALSE)/24+B61608</f>
        <v>44366.000187702266</v>
      </c>
      <c r="G61608">
        <f t="shared" si="962"/>
        <v>6</v>
      </c>
    </row>
    <row r="61609" spans="1:7" x14ac:dyDescent="0.25">
      <c r="A61609">
        <v>188128</v>
      </c>
      <c r="B61609" s="2">
        <v>44366.000335703604</v>
      </c>
      <c r="C61609">
        <v>72473</v>
      </c>
      <c r="D61609">
        <v>380039</v>
      </c>
      <c r="E61609" t="str">
        <f>VLOOKUP(C61609,Подписчики!A:D,2,FALSE)</f>
        <v>UTC+2</v>
      </c>
      <c r="F61609" s="2">
        <f>VLOOKUP(C61609,Подписчики!A:D,4,FALSE)/24+B61609</f>
        <v>44366.08366903694</v>
      </c>
      <c r="G61609">
        <f t="shared" si="962"/>
        <v>6</v>
      </c>
    </row>
    <row r="61610" spans="1:7" x14ac:dyDescent="0.25">
      <c r="A61610">
        <v>188132</v>
      </c>
      <c r="B61610" s="2">
        <v>44366.000592233009</v>
      </c>
      <c r="C61610">
        <v>70291</v>
      </c>
      <c r="D61610">
        <v>347008</v>
      </c>
      <c r="E61610" t="str">
        <f>VLOOKUP(C61610,Подписчики!A:D,2,FALSE)</f>
        <v>UTC+1</v>
      </c>
      <c r="F61610" s="2">
        <f>VLOOKUP(C61610,Подписчики!A:D,4,FALSE)/24+B61610</f>
        <v>44366.042258899673</v>
      </c>
      <c r="G61610">
        <f t="shared" si="962"/>
        <v>6</v>
      </c>
    </row>
    <row r="61611" spans="1:7" x14ac:dyDescent="0.25">
      <c r="A61611">
        <v>188136</v>
      </c>
      <c r="B61611" s="2">
        <v>44366.000946073793</v>
      </c>
      <c r="C61611">
        <v>9966</v>
      </c>
      <c r="D61611">
        <v>258219</v>
      </c>
      <c r="E61611" t="str">
        <f>VLOOKUP(C61611,Подписчики!A:D,2,FALSE)</f>
        <v>UTC+1</v>
      </c>
      <c r="F61611" s="2">
        <f>VLOOKUP(C61611,Подписчики!A:D,4,FALSE)/24+B61611</f>
        <v>44366.042612740457</v>
      </c>
      <c r="G61611">
        <f t="shared" si="962"/>
        <v>6</v>
      </c>
    </row>
    <row r="61612" spans="1:7" x14ac:dyDescent="0.25">
      <c r="A61612">
        <v>188137</v>
      </c>
      <c r="B61612" s="2">
        <v>44366.001805825246</v>
      </c>
      <c r="C61612">
        <v>37505</v>
      </c>
      <c r="D61612">
        <v>82901</v>
      </c>
      <c r="E61612" t="str">
        <f>VLOOKUP(C61612,Подписчики!A:D,2,FALSE)</f>
        <v>UTC+0</v>
      </c>
      <c r="F61612" s="2">
        <f>VLOOKUP(C61612,Подписчики!A:D,4,FALSE)/24+B61612</f>
        <v>44366.001805825246</v>
      </c>
      <c r="G61612">
        <f t="shared" si="962"/>
        <v>6</v>
      </c>
    </row>
    <row r="61613" spans="1:7" x14ac:dyDescent="0.25">
      <c r="A61613">
        <v>188141</v>
      </c>
      <c r="B61613" s="2">
        <v>44366.002614886725</v>
      </c>
      <c r="C61613">
        <v>195504</v>
      </c>
      <c r="D61613">
        <v>127233</v>
      </c>
      <c r="E61613" t="str">
        <f>VLOOKUP(C61613,Подписчики!A:D,2,FALSE)</f>
        <v>UTC+2</v>
      </c>
      <c r="F61613" s="2">
        <f>VLOOKUP(C61613,Подписчики!A:D,4,FALSE)/24+B61613</f>
        <v>44366.085948220061</v>
      </c>
      <c r="G61613">
        <f t="shared" si="962"/>
        <v>6</v>
      </c>
    </row>
    <row r="61614" spans="1:7" x14ac:dyDescent="0.25">
      <c r="A61614">
        <v>188144</v>
      </c>
      <c r="B61614" s="2">
        <v>44366.003112887964</v>
      </c>
      <c r="C61614">
        <v>89096</v>
      </c>
      <c r="D61614">
        <v>411922</v>
      </c>
      <c r="E61614" t="str">
        <f>VLOOKUP(C61614,Подписчики!A:D,2,FALSE)</f>
        <v>UTC+2</v>
      </c>
      <c r="F61614" s="2">
        <f>VLOOKUP(C61614,Подписчики!A:D,4,FALSE)/24+B61614</f>
        <v>44366.086446221299</v>
      </c>
      <c r="G61614">
        <f t="shared" si="962"/>
        <v>6</v>
      </c>
    </row>
    <row r="61615" spans="1:7" x14ac:dyDescent="0.25">
      <c r="A61615">
        <v>188146</v>
      </c>
      <c r="B61615" s="2">
        <v>44366.004730368972</v>
      </c>
      <c r="C61615">
        <v>219314</v>
      </c>
      <c r="D61615">
        <v>372986</v>
      </c>
      <c r="E61615" t="str">
        <f>VLOOKUP(C61615,Подписчики!A:D,2,FALSE)</f>
        <v>UTC+1</v>
      </c>
      <c r="F61615" s="2">
        <f>VLOOKUP(C61615,Подписчики!A:D,4,FALSE)/24+B61615</f>
        <v>44366.046397035636</v>
      </c>
      <c r="G61615">
        <f t="shared" si="962"/>
        <v>6</v>
      </c>
    </row>
    <row r="61616" spans="1:7" x14ac:dyDescent="0.25">
      <c r="A61616">
        <v>188147</v>
      </c>
      <c r="B61616" s="2">
        <v>44366.006225775935</v>
      </c>
      <c r="C61616">
        <v>341275</v>
      </c>
      <c r="D61616">
        <v>411922</v>
      </c>
      <c r="E61616" t="str">
        <f>VLOOKUP(C61616,Подписчики!A:D,2,FALSE)</f>
        <v>UTC+1</v>
      </c>
      <c r="F61616" s="2">
        <f>VLOOKUP(C61616,Подписчики!A:D,4,FALSE)/24+B61616</f>
        <v>44366.047892442599</v>
      </c>
      <c r="G61616">
        <f t="shared" si="962"/>
        <v>6</v>
      </c>
    </row>
    <row r="61617" spans="1:7" x14ac:dyDescent="0.25">
      <c r="A61617">
        <v>188150</v>
      </c>
      <c r="B61617" s="2">
        <v>44366.006958220161</v>
      </c>
      <c r="C61617">
        <v>18793</v>
      </c>
      <c r="D61617">
        <v>361955</v>
      </c>
      <c r="E61617" t="str">
        <f>VLOOKUP(C61617,Подписчики!A:D,2,FALSE)</f>
        <v>UTC-4</v>
      </c>
      <c r="F61617" s="2">
        <f>VLOOKUP(C61617,Подписчики!A:D,4,FALSE)/24+B61617</f>
        <v>44365.840291553497</v>
      </c>
      <c r="G61617">
        <f t="shared" si="962"/>
        <v>5</v>
      </c>
    </row>
    <row r="61618" spans="1:7" x14ac:dyDescent="0.25">
      <c r="A61618">
        <v>188151</v>
      </c>
      <c r="B61618" s="2">
        <v>44366.008682847896</v>
      </c>
      <c r="C61618">
        <v>142888</v>
      </c>
      <c r="D61618">
        <v>250679</v>
      </c>
      <c r="E61618" t="str">
        <f>VLOOKUP(C61618,Подписчики!A:D,2,FALSE)</f>
        <v>UTC+1</v>
      </c>
      <c r="F61618" s="2">
        <f>VLOOKUP(C61618,Подписчики!A:D,4,FALSE)/24+B61618</f>
        <v>44366.05034951456</v>
      </c>
      <c r="G61618">
        <f t="shared" si="962"/>
        <v>6</v>
      </c>
    </row>
    <row r="61619" spans="1:7" x14ac:dyDescent="0.25">
      <c r="A61619">
        <v>188156</v>
      </c>
      <c r="B61619" s="2">
        <v>44366.010010071106</v>
      </c>
      <c r="C61619">
        <v>220043</v>
      </c>
      <c r="D61619">
        <v>286726</v>
      </c>
      <c r="E61619" t="str">
        <f>VLOOKUP(C61619,Подписчики!A:D,2,FALSE)</f>
        <v>UTC+1</v>
      </c>
      <c r="F61619" s="2">
        <f>VLOOKUP(C61619,Подписчики!A:D,4,FALSE)/24+B61619</f>
        <v>44366.05167673777</v>
      </c>
      <c r="G61619">
        <f t="shared" si="962"/>
        <v>6</v>
      </c>
    </row>
    <row r="61620" spans="1:7" x14ac:dyDescent="0.25">
      <c r="A61620">
        <v>188161</v>
      </c>
      <c r="B61620" s="2">
        <v>44366.011514563106</v>
      </c>
      <c r="C61620">
        <v>187110</v>
      </c>
      <c r="D61620">
        <v>4199</v>
      </c>
      <c r="E61620" t="str">
        <f>VLOOKUP(C61620,Подписчики!A:D,2,FALSE)</f>
        <v>UTC+0</v>
      </c>
      <c r="F61620" s="2">
        <f>VLOOKUP(C61620,Подписчики!A:D,4,FALSE)/24+B61620</f>
        <v>44366.011514563106</v>
      </c>
      <c r="G61620">
        <f t="shared" si="962"/>
        <v>6</v>
      </c>
    </row>
    <row r="61621" spans="1:7" x14ac:dyDescent="0.25">
      <c r="A61621">
        <v>188164</v>
      </c>
      <c r="B61621" s="2">
        <v>44366.011514563106</v>
      </c>
      <c r="C61621">
        <v>283811</v>
      </c>
      <c r="D61621">
        <v>8805</v>
      </c>
      <c r="E61621" t="str">
        <f>VLOOKUP(C61621,Подписчики!A:D,2,FALSE)</f>
        <v>UTC+0</v>
      </c>
      <c r="F61621" s="2">
        <f>VLOOKUP(C61621,Подписчики!A:D,4,FALSE)/24+B61621</f>
        <v>44366.011514563106</v>
      </c>
      <c r="G61621">
        <f t="shared" si="962"/>
        <v>6</v>
      </c>
    </row>
    <row r="61622" spans="1:7" x14ac:dyDescent="0.25">
      <c r="A61622">
        <v>188169</v>
      </c>
      <c r="B61622" s="2">
        <v>44366.011919093857</v>
      </c>
      <c r="C61622">
        <v>173213</v>
      </c>
      <c r="D61622">
        <v>60239</v>
      </c>
      <c r="E61622" t="str">
        <f>VLOOKUP(C61622,Подписчики!A:D,2,FALSE)</f>
        <v>UTC+1</v>
      </c>
      <c r="F61622" s="2">
        <f>VLOOKUP(C61622,Подписчики!A:D,4,FALSE)/24+B61622</f>
        <v>44366.053585760521</v>
      </c>
      <c r="G61622">
        <f t="shared" si="962"/>
        <v>6</v>
      </c>
    </row>
    <row r="61623" spans="1:7" x14ac:dyDescent="0.25">
      <c r="A61623">
        <v>188172</v>
      </c>
      <c r="B61623" s="2">
        <v>44366.011919093857</v>
      </c>
      <c r="C61623">
        <v>199217</v>
      </c>
      <c r="D61623">
        <v>433572</v>
      </c>
      <c r="E61623" t="str">
        <f>VLOOKUP(C61623,Подписчики!A:D,2,FALSE)</f>
        <v>UTC+1</v>
      </c>
      <c r="F61623" s="2">
        <f>VLOOKUP(C61623,Подписчики!A:D,4,FALSE)/24+B61623</f>
        <v>44366.053585760521</v>
      </c>
      <c r="G61623">
        <f t="shared" si="962"/>
        <v>6</v>
      </c>
    </row>
    <row r="61624" spans="1:7" x14ac:dyDescent="0.25">
      <c r="A61624">
        <v>188176</v>
      </c>
      <c r="B61624" s="2">
        <v>44366.012000000002</v>
      </c>
      <c r="C61624">
        <v>301512</v>
      </c>
      <c r="D61624">
        <v>145779</v>
      </c>
      <c r="E61624" t="str">
        <f>VLOOKUP(C61624,Подписчики!A:D,2,FALSE)</f>
        <v>UTC+9</v>
      </c>
      <c r="F61624" s="2">
        <f>VLOOKUP(C61624,Подписчики!A:D,4,FALSE)/24+B61624</f>
        <v>44366.387000000002</v>
      </c>
      <c r="G61624">
        <f t="shared" si="962"/>
        <v>6</v>
      </c>
    </row>
    <row r="61625" spans="1:7" x14ac:dyDescent="0.25">
      <c r="A61625">
        <v>188178</v>
      </c>
      <c r="B61625" s="2">
        <v>44366.013092440568</v>
      </c>
      <c r="C61625">
        <v>295339</v>
      </c>
      <c r="D61625">
        <v>330333</v>
      </c>
      <c r="E61625" t="str">
        <f>VLOOKUP(C61625,Подписчики!A:D,2,FALSE)</f>
        <v>UTC-4</v>
      </c>
      <c r="F61625" s="2">
        <f>VLOOKUP(C61625,Подписчики!A:D,4,FALSE)/24+B61625</f>
        <v>44365.846425773903</v>
      </c>
      <c r="G61625">
        <f t="shared" si="962"/>
        <v>5</v>
      </c>
    </row>
    <row r="61626" spans="1:7" x14ac:dyDescent="0.25">
      <c r="A61626">
        <v>188182</v>
      </c>
      <c r="B61626" s="2">
        <v>44366.013132686079</v>
      </c>
      <c r="C61626">
        <v>51040</v>
      </c>
      <c r="D61626">
        <v>242428</v>
      </c>
      <c r="E61626" t="str">
        <f>VLOOKUP(C61626,Подписчики!A:D,2,FALSE)</f>
        <v>UTC-4</v>
      </c>
      <c r="F61626" s="2">
        <f>VLOOKUP(C61626,Подписчики!A:D,4,FALSE)/24+B61626</f>
        <v>44365.846466019415</v>
      </c>
      <c r="G61626">
        <f t="shared" si="962"/>
        <v>5</v>
      </c>
    </row>
    <row r="61627" spans="1:7" x14ac:dyDescent="0.25">
      <c r="A61627">
        <v>188183</v>
      </c>
      <c r="B61627" s="2">
        <v>44366.01353721683</v>
      </c>
      <c r="C61627">
        <v>266979</v>
      </c>
      <c r="D61627">
        <v>328888</v>
      </c>
      <c r="E61627" t="str">
        <f>VLOOKUP(C61627,Подписчики!A:D,2,FALSE)</f>
        <v>UTC+1</v>
      </c>
      <c r="F61627" s="2">
        <f>VLOOKUP(C61627,Подписчики!A:D,4,FALSE)/24+B61627</f>
        <v>44366.055203883494</v>
      </c>
      <c r="G61627">
        <f t="shared" si="962"/>
        <v>6</v>
      </c>
    </row>
    <row r="61628" spans="1:7" x14ac:dyDescent="0.25">
      <c r="A61628">
        <v>188187</v>
      </c>
      <c r="B61628" s="2">
        <v>44366.015045625172</v>
      </c>
      <c r="C61628">
        <v>117759</v>
      </c>
      <c r="D61628">
        <v>373415</v>
      </c>
      <c r="E61628" t="str">
        <f>VLOOKUP(C61628,Подписчики!A:D,2,FALSE)</f>
        <v>UTC+3</v>
      </c>
      <c r="F61628" s="2">
        <f>VLOOKUP(C61628,Подписчики!A:D,4,FALSE)/24+B61628</f>
        <v>44366.140045625172</v>
      </c>
      <c r="G61628">
        <f t="shared" si="962"/>
        <v>6</v>
      </c>
    </row>
    <row r="61629" spans="1:7" x14ac:dyDescent="0.25">
      <c r="A61629">
        <v>188190</v>
      </c>
      <c r="B61629" s="2">
        <v>44366.015964401289</v>
      </c>
      <c r="C61629">
        <v>163055</v>
      </c>
      <c r="D61629">
        <v>112334</v>
      </c>
      <c r="E61629" t="str">
        <f>VLOOKUP(C61629,Подписчики!A:D,2,FALSE)</f>
        <v>UTC-1</v>
      </c>
      <c r="F61629" s="2">
        <f>VLOOKUP(C61629,Подписчики!A:D,4,FALSE)/24+B61629</f>
        <v>44365.974297734625</v>
      </c>
      <c r="G61629">
        <f t="shared" si="962"/>
        <v>5</v>
      </c>
    </row>
    <row r="61630" spans="1:7" x14ac:dyDescent="0.25">
      <c r="A61630">
        <v>188193</v>
      </c>
      <c r="B61630" s="2">
        <v>44366.016773462783</v>
      </c>
      <c r="C61630">
        <v>106772</v>
      </c>
      <c r="D61630">
        <v>105200</v>
      </c>
      <c r="E61630" t="str">
        <f>VLOOKUP(C61630,Подписчики!A:D,2,FALSE)</f>
        <v>UTC+1</v>
      </c>
      <c r="F61630" s="2">
        <f>VLOOKUP(C61630,Подписчики!A:D,4,FALSE)/24+B61630</f>
        <v>44366.058440129447</v>
      </c>
      <c r="G61630">
        <f t="shared" si="962"/>
        <v>6</v>
      </c>
    </row>
    <row r="61631" spans="1:7" x14ac:dyDescent="0.25">
      <c r="A61631">
        <v>188196</v>
      </c>
      <c r="B61631" s="2">
        <v>44366.016773462783</v>
      </c>
      <c r="C61631">
        <v>174440</v>
      </c>
      <c r="D61631">
        <v>111368</v>
      </c>
      <c r="E61631" t="str">
        <f>VLOOKUP(C61631,Подписчики!A:D,2,FALSE)</f>
        <v>UTC+1</v>
      </c>
      <c r="F61631" s="2">
        <f>VLOOKUP(C61631,Подписчики!A:D,4,FALSE)/24+B61631</f>
        <v>44366.058440129447</v>
      </c>
      <c r="G61631">
        <f t="shared" si="962"/>
        <v>6</v>
      </c>
    </row>
    <row r="61632" spans="1:7" x14ac:dyDescent="0.25">
      <c r="A61632">
        <v>188198</v>
      </c>
      <c r="B61632" s="2">
        <v>44366.018391585763</v>
      </c>
      <c r="C61632">
        <v>71149</v>
      </c>
      <c r="D61632">
        <v>351192</v>
      </c>
      <c r="E61632" t="str">
        <f>VLOOKUP(C61632,Подписчики!A:D,2,FALSE)</f>
        <v>UTC+1</v>
      </c>
      <c r="F61632" s="2">
        <f>VLOOKUP(C61632,Подписчики!A:D,4,FALSE)/24+B61632</f>
        <v>44366.060058252428</v>
      </c>
      <c r="G61632">
        <f t="shared" si="962"/>
        <v>6</v>
      </c>
    </row>
    <row r="61633" spans="1:7" x14ac:dyDescent="0.25">
      <c r="A61633">
        <v>188201</v>
      </c>
      <c r="B61633" s="2">
        <v>44366.018391585763</v>
      </c>
      <c r="C61633">
        <v>217708</v>
      </c>
      <c r="D61633">
        <v>300715</v>
      </c>
      <c r="E61633" t="str">
        <f>VLOOKUP(C61633,Подписчики!A:D,2,FALSE)</f>
        <v>UTC+1</v>
      </c>
      <c r="F61633" s="2">
        <f>VLOOKUP(C61633,Подписчики!A:D,4,FALSE)/24+B61633</f>
        <v>44366.060058252428</v>
      </c>
      <c r="G61633">
        <f t="shared" si="962"/>
        <v>6</v>
      </c>
    </row>
    <row r="61634" spans="1:7" x14ac:dyDescent="0.25">
      <c r="A61634">
        <v>188203</v>
      </c>
      <c r="B61634" s="2">
        <v>44366.018796116499</v>
      </c>
      <c r="C61634">
        <v>14593</v>
      </c>
      <c r="D61634">
        <v>230507</v>
      </c>
      <c r="E61634" t="str">
        <f>VLOOKUP(C61634,Подписчики!A:D,2,FALSE)</f>
        <v>UTC+2</v>
      </c>
      <c r="F61634" s="2">
        <f>VLOOKUP(C61634,Подписчики!A:D,4,FALSE)/24+B61634</f>
        <v>44366.102129449835</v>
      </c>
      <c r="G61634">
        <f t="shared" si="962"/>
        <v>6</v>
      </c>
    </row>
    <row r="61635" spans="1:7" x14ac:dyDescent="0.25">
      <c r="A61635">
        <v>188208</v>
      </c>
      <c r="B61635" s="2">
        <v>44366.018796116499</v>
      </c>
      <c r="C61635">
        <v>173531</v>
      </c>
      <c r="D61635">
        <v>392434</v>
      </c>
      <c r="E61635" t="str">
        <f>VLOOKUP(C61635,Подписчики!A:D,2,FALSE)</f>
        <v>UTC+2</v>
      </c>
      <c r="F61635" s="2">
        <f>VLOOKUP(C61635,Подписчики!A:D,4,FALSE)/24+B61635</f>
        <v>44366.102129449835</v>
      </c>
      <c r="G61635">
        <f t="shared" ref="G61635:G61698" si="963">WEEKDAY(F61635,2)</f>
        <v>6</v>
      </c>
    </row>
    <row r="61636" spans="1:7" x14ac:dyDescent="0.25">
      <c r="A61636">
        <v>188210</v>
      </c>
      <c r="B61636" s="2">
        <v>44366.019592883087</v>
      </c>
      <c r="C61636">
        <v>332620</v>
      </c>
      <c r="D61636">
        <v>347008</v>
      </c>
      <c r="E61636" t="str">
        <f>VLOOKUP(C61636,Подписчики!A:D,2,FALSE)</f>
        <v>UTC+1</v>
      </c>
      <c r="F61636" s="2">
        <f>VLOOKUP(C61636,Подписчики!A:D,4,FALSE)/24+B61636</f>
        <v>44366.061259549751</v>
      </c>
      <c r="G61636">
        <f t="shared" si="963"/>
        <v>6</v>
      </c>
    </row>
    <row r="61637" spans="1:7" x14ac:dyDescent="0.25">
      <c r="A61637">
        <v>188213</v>
      </c>
      <c r="B61637" s="2">
        <v>44366.02041423948</v>
      </c>
      <c r="C61637">
        <v>264712</v>
      </c>
      <c r="D61637">
        <v>227775</v>
      </c>
      <c r="E61637" t="str">
        <f>VLOOKUP(C61637,Подписчики!A:D,2,FALSE)</f>
        <v>UTC+2</v>
      </c>
      <c r="F61637" s="2">
        <f>VLOOKUP(C61637,Подписчики!A:D,4,FALSE)/24+B61637</f>
        <v>44366.103747572815</v>
      </c>
      <c r="G61637">
        <f t="shared" si="963"/>
        <v>6</v>
      </c>
    </row>
    <row r="61638" spans="1:7" x14ac:dyDescent="0.25">
      <c r="A61638">
        <v>188217</v>
      </c>
      <c r="B61638" s="2">
        <v>44366.020666666664</v>
      </c>
      <c r="C61638">
        <v>204159</v>
      </c>
      <c r="D61638">
        <v>231092</v>
      </c>
      <c r="E61638" t="str">
        <f>VLOOKUP(C61638,Подписчики!A:D,2,FALSE)</f>
        <v>UTC-4</v>
      </c>
      <c r="F61638" s="2">
        <f>VLOOKUP(C61638,Подписчики!A:D,4,FALSE)/24+B61638</f>
        <v>44365.853999999999</v>
      </c>
      <c r="G61638">
        <f t="shared" si="963"/>
        <v>5</v>
      </c>
    </row>
    <row r="61639" spans="1:7" x14ac:dyDescent="0.25">
      <c r="A61639">
        <v>188219</v>
      </c>
      <c r="B61639" s="2">
        <v>44366.021485030673</v>
      </c>
      <c r="C61639">
        <v>150808</v>
      </c>
      <c r="D61639">
        <v>445697</v>
      </c>
      <c r="E61639" t="str">
        <f>VLOOKUP(C61639,Подписчики!A:D,2,FALSE)</f>
        <v>UTC+1</v>
      </c>
      <c r="F61639" s="2">
        <f>VLOOKUP(C61639,Подписчики!A:D,4,FALSE)/24+B61639</f>
        <v>44366.063151697337</v>
      </c>
      <c r="G61639">
        <f t="shared" si="963"/>
        <v>6</v>
      </c>
    </row>
    <row r="61640" spans="1:7" x14ac:dyDescent="0.25">
      <c r="A61640">
        <v>188223</v>
      </c>
      <c r="B61640" s="2">
        <v>44366.022436893203</v>
      </c>
      <c r="C61640">
        <v>11162</v>
      </c>
      <c r="D61640">
        <v>438887</v>
      </c>
      <c r="E61640" t="str">
        <f>VLOOKUP(C61640,Подписчики!A:D,2,FALSE)</f>
        <v>UTC-5</v>
      </c>
      <c r="F61640" s="2">
        <f>VLOOKUP(C61640,Подписчики!A:D,4,FALSE)/24+B61640</f>
        <v>44365.814103559867</v>
      </c>
      <c r="G61640">
        <f t="shared" si="963"/>
        <v>5</v>
      </c>
    </row>
    <row r="61641" spans="1:7" x14ac:dyDescent="0.25">
      <c r="A61641">
        <v>188226</v>
      </c>
      <c r="B61641" s="2">
        <v>44366.023163548693</v>
      </c>
      <c r="C61641">
        <v>103123</v>
      </c>
      <c r="D61641">
        <v>156555</v>
      </c>
      <c r="E61641" t="str">
        <f>VLOOKUP(C61641,Подписчики!A:D,2,FALSE)</f>
        <v>UTC+1</v>
      </c>
      <c r="F61641" s="2">
        <f>VLOOKUP(C61641,Подписчики!A:D,4,FALSE)/24+B61641</f>
        <v>44366.064830215357</v>
      </c>
      <c r="G61641">
        <f t="shared" si="963"/>
        <v>6</v>
      </c>
    </row>
    <row r="61642" spans="1:7" x14ac:dyDescent="0.25">
      <c r="A61642">
        <v>188228</v>
      </c>
      <c r="B61642" s="2">
        <v>44366.023333333338</v>
      </c>
      <c r="C61642">
        <v>140050</v>
      </c>
      <c r="D61642">
        <v>21760</v>
      </c>
      <c r="E61642" t="str">
        <f>VLOOKUP(C61642,Подписчики!A:D,2,FALSE)</f>
        <v>UTC+1</v>
      </c>
      <c r="F61642" s="2">
        <f>VLOOKUP(C61642,Подписчики!A:D,4,FALSE)/24+B61642</f>
        <v>44366.065000000002</v>
      </c>
      <c r="G61642">
        <f t="shared" si="963"/>
        <v>6</v>
      </c>
    </row>
    <row r="61643" spans="1:7" x14ac:dyDescent="0.25">
      <c r="A61643">
        <v>188229</v>
      </c>
      <c r="B61643" s="2">
        <v>44366.02648220065</v>
      </c>
      <c r="C61643">
        <v>177545</v>
      </c>
      <c r="D61643">
        <v>37644</v>
      </c>
      <c r="E61643" t="str">
        <f>VLOOKUP(C61643,Подписчики!A:D,2,FALSE)</f>
        <v>UTC+1</v>
      </c>
      <c r="F61643" s="2">
        <f>VLOOKUP(C61643,Подписчики!A:D,4,FALSE)/24+B61643</f>
        <v>44366.068148867314</v>
      </c>
      <c r="G61643">
        <f t="shared" si="963"/>
        <v>6</v>
      </c>
    </row>
    <row r="61644" spans="1:7" x14ac:dyDescent="0.25">
      <c r="A61644">
        <v>188232</v>
      </c>
      <c r="B61644" s="2">
        <v>44366.02664265877</v>
      </c>
      <c r="C61644">
        <v>168576</v>
      </c>
      <c r="D61644">
        <v>154256</v>
      </c>
      <c r="E61644" t="str">
        <f>VLOOKUP(C61644,Подписчики!A:D,2,FALSE)</f>
        <v>UTC-7</v>
      </c>
      <c r="F61644" s="2">
        <f>VLOOKUP(C61644,Подписчики!A:D,4,FALSE)/24+B61644</f>
        <v>44365.734975992105</v>
      </c>
      <c r="G61644">
        <f t="shared" si="963"/>
        <v>5</v>
      </c>
    </row>
    <row r="61645" spans="1:7" x14ac:dyDescent="0.25">
      <c r="A61645">
        <v>188233</v>
      </c>
      <c r="B61645" s="2">
        <v>44366.029313915853</v>
      </c>
      <c r="C61645">
        <v>65427</v>
      </c>
      <c r="D61645">
        <v>247072</v>
      </c>
      <c r="E61645" t="str">
        <f>VLOOKUP(C61645,Подписчики!A:D,2,FALSE)</f>
        <v>UTC-4</v>
      </c>
      <c r="F61645" s="2">
        <f>VLOOKUP(C61645,Подписчики!A:D,4,FALSE)/24+B61645</f>
        <v>44365.862647249189</v>
      </c>
      <c r="G61645">
        <f t="shared" si="963"/>
        <v>5</v>
      </c>
    </row>
    <row r="61646" spans="1:7" x14ac:dyDescent="0.25">
      <c r="A61646">
        <v>188237</v>
      </c>
      <c r="B61646" s="2">
        <v>44366.02931391586</v>
      </c>
      <c r="C61646">
        <v>282943</v>
      </c>
      <c r="D61646">
        <v>81554</v>
      </c>
      <c r="E61646" t="str">
        <f>VLOOKUP(C61646,Подписчики!A:D,2,FALSE)</f>
        <v>UTC-8</v>
      </c>
      <c r="F61646" s="2">
        <f>VLOOKUP(C61646,Подписчики!A:D,4,FALSE)/24+B61646</f>
        <v>44365.695980582524</v>
      </c>
      <c r="G61646">
        <f t="shared" si="963"/>
        <v>5</v>
      </c>
    </row>
    <row r="61647" spans="1:7" x14ac:dyDescent="0.25">
      <c r="A61647">
        <v>188240</v>
      </c>
      <c r="B61647" s="2">
        <v>44366.031159398175</v>
      </c>
      <c r="C61647">
        <v>182176</v>
      </c>
      <c r="D61647">
        <v>437686</v>
      </c>
      <c r="E61647" t="str">
        <f>VLOOKUP(C61647,Подписчики!A:D,2,FALSE)</f>
        <v>UTC+2</v>
      </c>
      <c r="F61647" s="2">
        <f>VLOOKUP(C61647,Подписчики!A:D,4,FALSE)/24+B61647</f>
        <v>44366.114492731511</v>
      </c>
      <c r="G61647">
        <f t="shared" si="963"/>
        <v>6</v>
      </c>
    </row>
    <row r="61648" spans="1:7" x14ac:dyDescent="0.25">
      <c r="A61648">
        <v>188245</v>
      </c>
      <c r="B61648" s="2">
        <v>44366.031678212836</v>
      </c>
      <c r="C61648">
        <v>31504</v>
      </c>
      <c r="D61648">
        <v>122902</v>
      </c>
      <c r="E61648" t="str">
        <f>VLOOKUP(C61648,Подписчики!A:D,2,FALSE)</f>
        <v>UTC+3</v>
      </c>
      <c r="F61648" s="2">
        <f>VLOOKUP(C61648,Подписчики!A:D,4,FALSE)/24+B61648</f>
        <v>44366.156678212836</v>
      </c>
      <c r="G61648">
        <f t="shared" si="963"/>
        <v>6</v>
      </c>
    </row>
    <row r="61649" spans="1:7" x14ac:dyDescent="0.25">
      <c r="A61649">
        <v>188246</v>
      </c>
      <c r="B61649" s="2">
        <v>44366.032593768119</v>
      </c>
      <c r="C61649">
        <v>328637</v>
      </c>
      <c r="D61649">
        <v>78273</v>
      </c>
      <c r="E61649" t="str">
        <f>VLOOKUP(C61649,Подписчики!A:D,2,FALSE)</f>
        <v>UTC+1</v>
      </c>
      <c r="F61649" s="2">
        <f>VLOOKUP(C61649,Подписчики!A:D,4,FALSE)/24+B61649</f>
        <v>44366.074260434783</v>
      </c>
      <c r="G61649">
        <f t="shared" si="963"/>
        <v>6</v>
      </c>
    </row>
    <row r="61650" spans="1:7" x14ac:dyDescent="0.25">
      <c r="A61650">
        <v>188247</v>
      </c>
      <c r="B61650" s="2">
        <v>44366.032746360666</v>
      </c>
      <c r="C61650">
        <v>61579</v>
      </c>
      <c r="D61650">
        <v>180863</v>
      </c>
      <c r="E61650" t="str">
        <f>VLOOKUP(C61650,Подписчики!A:D,2,FALSE)</f>
        <v>UTC+3</v>
      </c>
      <c r="F61650" s="2">
        <f>VLOOKUP(C61650,Подписчики!A:D,4,FALSE)/24+B61650</f>
        <v>44366.157746360666</v>
      </c>
      <c r="G61650">
        <f t="shared" si="963"/>
        <v>6</v>
      </c>
    </row>
    <row r="61651" spans="1:7" x14ac:dyDescent="0.25">
      <c r="A61651">
        <v>188251</v>
      </c>
      <c r="B61651" s="2">
        <v>44366.032959990232</v>
      </c>
      <c r="C61651">
        <v>326448</v>
      </c>
      <c r="D61651">
        <v>111368</v>
      </c>
      <c r="E61651" t="str">
        <f>VLOOKUP(C61651,Подписчики!A:D,2,FALSE)</f>
        <v>UTC+2</v>
      </c>
      <c r="F61651" s="2">
        <f>VLOOKUP(C61651,Подписчики!A:D,4,FALSE)/24+B61651</f>
        <v>44366.116293323568</v>
      </c>
      <c r="G61651">
        <f t="shared" si="963"/>
        <v>6</v>
      </c>
    </row>
    <row r="61652" spans="1:7" x14ac:dyDescent="0.25">
      <c r="A61652">
        <v>188254</v>
      </c>
      <c r="B61652" s="2">
        <v>44366.034666666666</v>
      </c>
      <c r="C61652">
        <v>185180</v>
      </c>
      <c r="D61652">
        <v>17150</v>
      </c>
      <c r="E61652" t="str">
        <f>VLOOKUP(C61652,Подписчики!A:D,2,FALSE)</f>
        <v>UTC+2</v>
      </c>
      <c r="F61652" s="2">
        <f>VLOOKUP(C61652,Подписчики!A:D,4,FALSE)/24+B61652</f>
        <v>44366.118000000002</v>
      </c>
      <c r="G61652">
        <f t="shared" si="963"/>
        <v>6</v>
      </c>
    </row>
    <row r="61653" spans="1:7" x14ac:dyDescent="0.25">
      <c r="A61653">
        <v>188259</v>
      </c>
      <c r="B61653" s="2">
        <v>44366.035218359939</v>
      </c>
      <c r="C61653">
        <v>180388</v>
      </c>
      <c r="D61653">
        <v>251150</v>
      </c>
      <c r="E61653" t="str">
        <f>VLOOKUP(C61653,Подписчики!A:D,2,FALSE)</f>
        <v>UTC+1</v>
      </c>
      <c r="F61653" s="2">
        <f>VLOOKUP(C61653,Подписчики!A:D,4,FALSE)/24+B61653</f>
        <v>44366.076885026603</v>
      </c>
      <c r="G61653">
        <f t="shared" si="963"/>
        <v>6</v>
      </c>
    </row>
    <row r="61654" spans="1:7" x14ac:dyDescent="0.25">
      <c r="A61654">
        <v>188260</v>
      </c>
      <c r="B61654" s="2">
        <v>44366.036333333337</v>
      </c>
      <c r="C61654">
        <v>178432</v>
      </c>
      <c r="D61654">
        <v>21992</v>
      </c>
      <c r="E61654" t="str">
        <f>VLOOKUP(C61654,Подписчики!A:D,2,FALSE)</f>
        <v>UTC+1</v>
      </c>
      <c r="F61654" s="2">
        <f>VLOOKUP(C61654,Подписчики!A:D,4,FALSE)/24+B61654</f>
        <v>44366.078000000001</v>
      </c>
      <c r="G61654">
        <f t="shared" si="963"/>
        <v>6</v>
      </c>
    </row>
    <row r="61655" spans="1:7" x14ac:dyDescent="0.25">
      <c r="A61655">
        <v>188263</v>
      </c>
      <c r="B61655" s="2">
        <v>44366.037293618581</v>
      </c>
      <c r="C61655">
        <v>31348</v>
      </c>
      <c r="D61655">
        <v>249762</v>
      </c>
      <c r="E61655" t="str">
        <f>VLOOKUP(C61655,Подписчики!A:D,2,FALSE)</f>
        <v>UTC+3</v>
      </c>
      <c r="F61655" s="2">
        <f>VLOOKUP(C61655,Подписчики!A:D,4,FALSE)/24+B61655</f>
        <v>44366.162293618581</v>
      </c>
      <c r="G61655">
        <f t="shared" si="963"/>
        <v>6</v>
      </c>
    </row>
    <row r="61656" spans="1:7" x14ac:dyDescent="0.25">
      <c r="A61656">
        <v>188266</v>
      </c>
      <c r="B61656" s="2">
        <v>44366.038575395978</v>
      </c>
      <c r="C61656">
        <v>267179</v>
      </c>
      <c r="D61656">
        <v>396686</v>
      </c>
      <c r="E61656" t="str">
        <f>VLOOKUP(C61656,Подписчики!A:D,2,FALSE)</f>
        <v>UTC+1</v>
      </c>
      <c r="F61656" s="2">
        <f>VLOOKUP(C61656,Подписчики!A:D,4,FALSE)/24+B61656</f>
        <v>44366.080242062642</v>
      </c>
      <c r="G61656">
        <f t="shared" si="963"/>
        <v>6</v>
      </c>
    </row>
    <row r="61657" spans="1:7" x14ac:dyDescent="0.25">
      <c r="A61657">
        <v>188267</v>
      </c>
      <c r="B61657" s="2">
        <v>44366.039427184463</v>
      </c>
      <c r="C61657">
        <v>211714</v>
      </c>
      <c r="D61657">
        <v>227775</v>
      </c>
      <c r="E61657" t="str">
        <f>VLOOKUP(C61657,Подписчики!A:D,2,FALSE)</f>
        <v>UTC-3</v>
      </c>
      <c r="F61657" s="2">
        <f>VLOOKUP(C61657,Подписчики!A:D,4,FALSE)/24+B61657</f>
        <v>44365.914427184463</v>
      </c>
      <c r="G61657">
        <f t="shared" si="963"/>
        <v>5</v>
      </c>
    </row>
    <row r="61658" spans="1:7" x14ac:dyDescent="0.25">
      <c r="A61658">
        <v>188270</v>
      </c>
      <c r="B61658" s="2">
        <v>44366.039887691884</v>
      </c>
      <c r="C61658">
        <v>52025</v>
      </c>
      <c r="D61658">
        <v>230507</v>
      </c>
      <c r="E61658" t="str">
        <f>VLOOKUP(C61658,Подписчики!A:D,2,FALSE)</f>
        <v>UTC+0</v>
      </c>
      <c r="F61658" s="2">
        <f>VLOOKUP(C61658,Подписчики!A:D,4,FALSE)/24+B61658</f>
        <v>44366.039887691884</v>
      </c>
      <c r="G61658">
        <f t="shared" si="963"/>
        <v>6</v>
      </c>
    </row>
    <row r="61659" spans="1:7" x14ac:dyDescent="0.25">
      <c r="A61659">
        <v>188275</v>
      </c>
      <c r="B61659" s="2">
        <v>44366.040589617602</v>
      </c>
      <c r="C61659">
        <v>277953</v>
      </c>
      <c r="D61659">
        <v>324859</v>
      </c>
      <c r="E61659" t="str">
        <f>VLOOKUP(C61659,Подписчики!A:D,2,FALSE)</f>
        <v>UTC+7</v>
      </c>
      <c r="F61659" s="2">
        <f>VLOOKUP(C61659,Подписчики!A:D,4,FALSE)/24+B61659</f>
        <v>44366.332256284266</v>
      </c>
      <c r="G61659">
        <f t="shared" si="963"/>
        <v>6</v>
      </c>
    </row>
    <row r="61660" spans="1:7" x14ac:dyDescent="0.25">
      <c r="A61660">
        <v>188279</v>
      </c>
      <c r="B61660" s="2">
        <v>44366.040666666668</v>
      </c>
      <c r="C61660">
        <v>192558</v>
      </c>
      <c r="D61660">
        <v>347393</v>
      </c>
      <c r="E61660" t="str">
        <f>VLOOKUP(C61660,Подписчики!A:D,2,FALSE)</f>
        <v>UTC+5</v>
      </c>
      <c r="F61660" s="2">
        <f>VLOOKUP(C61660,Подписчики!A:D,4,FALSE)/24+B61660</f>
        <v>44366.249000000003</v>
      </c>
      <c r="G61660">
        <f t="shared" si="963"/>
        <v>6</v>
      </c>
    </row>
    <row r="61661" spans="1:7" x14ac:dyDescent="0.25">
      <c r="A61661">
        <v>188283</v>
      </c>
      <c r="B61661" s="2">
        <v>44366.040986358224</v>
      </c>
      <c r="C61661">
        <v>269538</v>
      </c>
      <c r="D61661">
        <v>345977</v>
      </c>
      <c r="E61661" t="str">
        <f>VLOOKUP(C61661,Подписчики!A:D,2,FALSE)</f>
        <v>UTC+0</v>
      </c>
      <c r="F61661" s="2">
        <f>VLOOKUP(C61661,Подписчики!A:D,4,FALSE)/24+B61661</f>
        <v>44366.040986358224</v>
      </c>
      <c r="G61661">
        <f t="shared" si="963"/>
        <v>6</v>
      </c>
    </row>
    <row r="61662" spans="1:7" x14ac:dyDescent="0.25">
      <c r="A61662">
        <v>188288</v>
      </c>
      <c r="B61662" s="2">
        <v>44366.042756431772</v>
      </c>
      <c r="C61662">
        <v>53341</v>
      </c>
      <c r="D61662">
        <v>184941</v>
      </c>
      <c r="E61662" t="str">
        <f>VLOOKUP(C61662,Подписчики!A:D,2,FALSE)</f>
        <v>UTC+1</v>
      </c>
      <c r="F61662" s="2">
        <f>VLOOKUP(C61662,Подписчики!A:D,4,FALSE)/24+B61662</f>
        <v>44366.084423098437</v>
      </c>
      <c r="G61662">
        <f t="shared" si="963"/>
        <v>6</v>
      </c>
    </row>
    <row r="61663" spans="1:7" x14ac:dyDescent="0.25">
      <c r="A61663">
        <v>188291</v>
      </c>
      <c r="B61663" s="2">
        <v>44366.043610950044</v>
      </c>
      <c r="C61663">
        <v>10830</v>
      </c>
      <c r="D61663">
        <v>411845</v>
      </c>
      <c r="E61663" t="str">
        <f>VLOOKUP(C61663,Подписчики!A:D,2,FALSE)</f>
        <v>UTC+3</v>
      </c>
      <c r="F61663" s="2">
        <f>VLOOKUP(C61663,Подписчики!A:D,4,FALSE)/24+B61663</f>
        <v>44366.168610950044</v>
      </c>
      <c r="G61663">
        <f t="shared" si="963"/>
        <v>6</v>
      </c>
    </row>
    <row r="61664" spans="1:7" x14ac:dyDescent="0.25">
      <c r="A61664">
        <v>188294</v>
      </c>
      <c r="B61664" s="2">
        <v>44366.044251838743</v>
      </c>
      <c r="C61664">
        <v>124396</v>
      </c>
      <c r="D61664">
        <v>241927</v>
      </c>
      <c r="E61664" t="str">
        <f>VLOOKUP(C61664,Подписчики!A:D,2,FALSE)</f>
        <v>UTC+0</v>
      </c>
      <c r="F61664" s="2">
        <f>VLOOKUP(C61664,Подписчики!A:D,4,FALSE)/24+B61664</f>
        <v>44366.044251838743</v>
      </c>
      <c r="G61664">
        <f t="shared" si="963"/>
        <v>6</v>
      </c>
    </row>
    <row r="61665" spans="1:7" x14ac:dyDescent="0.25">
      <c r="A61665">
        <v>188296</v>
      </c>
      <c r="B61665" s="2">
        <v>44366.044281553397</v>
      </c>
      <c r="C61665">
        <v>3586</v>
      </c>
      <c r="D61665">
        <v>381626</v>
      </c>
      <c r="E61665" t="str">
        <f>VLOOKUP(C61665,Подписчики!A:D,2,FALSE)</f>
        <v>UTC+1</v>
      </c>
      <c r="F61665" s="2">
        <f>VLOOKUP(C61665,Подписчики!A:D,4,FALSE)/24+B61665</f>
        <v>44366.085948220061</v>
      </c>
      <c r="G61665">
        <f t="shared" si="963"/>
        <v>6</v>
      </c>
    </row>
    <row r="61666" spans="1:7" x14ac:dyDescent="0.25">
      <c r="A61666">
        <v>188300</v>
      </c>
      <c r="B61666" s="2">
        <v>44366.045716727196</v>
      </c>
      <c r="C61666">
        <v>310361</v>
      </c>
      <c r="D61666">
        <v>469849</v>
      </c>
      <c r="E61666" t="str">
        <f>VLOOKUP(C61666,Подписчики!A:D,2,FALSE)</f>
        <v>UTC+2</v>
      </c>
      <c r="F61666" s="2">
        <f>VLOOKUP(C61666,Подписчики!A:D,4,FALSE)/24+B61666</f>
        <v>44366.129050060532</v>
      </c>
      <c r="G61666">
        <f t="shared" si="963"/>
        <v>6</v>
      </c>
    </row>
    <row r="61667" spans="1:7" x14ac:dyDescent="0.25">
      <c r="A61667">
        <v>188301</v>
      </c>
      <c r="B61667" s="2">
        <v>44366.046174504838</v>
      </c>
      <c r="C61667">
        <v>187204</v>
      </c>
      <c r="D61667">
        <v>347393</v>
      </c>
      <c r="E61667" t="str">
        <f>VLOOKUP(C61667,Подписчики!A:D,2,FALSE)</f>
        <v>UTC+3</v>
      </c>
      <c r="F61667" s="2">
        <f>VLOOKUP(C61667,Подписчики!A:D,4,FALSE)/24+B61667</f>
        <v>44366.171174504838</v>
      </c>
      <c r="G61667">
        <f t="shared" si="963"/>
        <v>6</v>
      </c>
    </row>
    <row r="61668" spans="1:7" x14ac:dyDescent="0.25">
      <c r="A61668">
        <v>188303</v>
      </c>
      <c r="B61668" s="2">
        <v>44366.046205023347</v>
      </c>
      <c r="C61668">
        <v>268054</v>
      </c>
      <c r="D61668">
        <v>153893</v>
      </c>
      <c r="E61668" t="str">
        <f>VLOOKUP(C61668,Подписчики!A:D,2,FALSE)</f>
        <v>UTC+1</v>
      </c>
      <c r="F61668" s="2">
        <f>VLOOKUP(C61668,Подписчики!A:D,4,FALSE)/24+B61668</f>
        <v>44366.087871690012</v>
      </c>
      <c r="G61668">
        <f t="shared" si="963"/>
        <v>6</v>
      </c>
    </row>
    <row r="61669" spans="1:7" x14ac:dyDescent="0.25">
      <c r="A61669">
        <v>188306</v>
      </c>
      <c r="B61669" s="2">
        <v>44366.047975096895</v>
      </c>
      <c r="C61669">
        <v>306958</v>
      </c>
      <c r="D61669">
        <v>416554</v>
      </c>
      <c r="E61669" t="str">
        <f>VLOOKUP(C61669,Подписчики!A:D,2,FALSE)</f>
        <v>UTC+0</v>
      </c>
      <c r="F61669" s="2">
        <f>VLOOKUP(C61669,Подписчики!A:D,4,FALSE)/24+B61669</f>
        <v>44366.047975096895</v>
      </c>
      <c r="G61669">
        <f t="shared" si="963"/>
        <v>6</v>
      </c>
    </row>
    <row r="61670" spans="1:7" x14ac:dyDescent="0.25">
      <c r="A61670">
        <v>188311</v>
      </c>
      <c r="B61670" s="2">
        <v>44366.048127689442</v>
      </c>
      <c r="C61670">
        <v>147420</v>
      </c>
      <c r="D61670">
        <v>411922</v>
      </c>
      <c r="E61670" t="str">
        <f>VLOOKUP(C61670,Подписчики!A:D,2,FALSE)</f>
        <v>UTC+1</v>
      </c>
      <c r="F61670" s="2">
        <f>VLOOKUP(C61670,Подписчики!A:D,4,FALSE)/24+B61670</f>
        <v>44366.089794356107</v>
      </c>
      <c r="G61670">
        <f t="shared" si="963"/>
        <v>6</v>
      </c>
    </row>
    <row r="61671" spans="1:7" x14ac:dyDescent="0.25">
      <c r="A61671">
        <v>188313</v>
      </c>
      <c r="B61671" s="2">
        <v>44366.048333333332</v>
      </c>
      <c r="C61671">
        <v>264067</v>
      </c>
      <c r="D61671">
        <v>230507</v>
      </c>
      <c r="E61671" t="str">
        <f>VLOOKUP(C61671,Подписчики!A:D,2,FALSE)</f>
        <v>UTC+1</v>
      </c>
      <c r="F61671" s="2">
        <f>VLOOKUP(C61671,Подписчики!A:D,4,FALSE)/24+B61671</f>
        <v>44366.09</v>
      </c>
      <c r="G61671">
        <f t="shared" si="963"/>
        <v>6</v>
      </c>
    </row>
    <row r="61672" spans="1:7" x14ac:dyDescent="0.25">
      <c r="A61672">
        <v>188317</v>
      </c>
      <c r="B61672" s="2">
        <v>44366.048677022613</v>
      </c>
      <c r="C61672">
        <v>34362</v>
      </c>
      <c r="D61672">
        <v>112334</v>
      </c>
      <c r="E61672" t="str">
        <f>VLOOKUP(C61672,Подписчики!A:D,2,FALSE)</f>
        <v>UTC+3</v>
      </c>
      <c r="F61672" s="2">
        <f>VLOOKUP(C61672,Подписчики!A:D,4,FALSE)/24+B61672</f>
        <v>44366.173677022613</v>
      </c>
      <c r="G61672">
        <f t="shared" si="963"/>
        <v>6</v>
      </c>
    </row>
    <row r="61673" spans="1:7" x14ac:dyDescent="0.25">
      <c r="A61673">
        <v>188321</v>
      </c>
      <c r="B61673" s="2">
        <v>44366.05</v>
      </c>
      <c r="C61673">
        <v>67397</v>
      </c>
      <c r="D61673">
        <v>250679</v>
      </c>
      <c r="E61673" t="str">
        <f>VLOOKUP(C61673,Подписчики!A:D,2,FALSE)</f>
        <v>UTC+0</v>
      </c>
      <c r="F61673" s="2">
        <f>VLOOKUP(C61673,Подписчики!A:D,4,FALSE)/24+B61673</f>
        <v>44366.05</v>
      </c>
      <c r="G61673">
        <f t="shared" si="963"/>
        <v>6</v>
      </c>
    </row>
    <row r="61674" spans="1:7" x14ac:dyDescent="0.25">
      <c r="A61674">
        <v>188326</v>
      </c>
      <c r="B61674" s="2">
        <v>44366.053333333337</v>
      </c>
      <c r="C61674">
        <v>237693</v>
      </c>
      <c r="D61674">
        <v>95024</v>
      </c>
      <c r="E61674" t="str">
        <f>VLOOKUP(C61674,Подписчики!A:D,2,FALSE)</f>
        <v>UTC+1</v>
      </c>
      <c r="F61674" s="2">
        <f>VLOOKUP(C61674,Подписчики!A:D,4,FALSE)/24+B61674</f>
        <v>44366.095000000001</v>
      </c>
      <c r="G61674">
        <f t="shared" si="963"/>
        <v>6</v>
      </c>
    </row>
    <row r="61675" spans="1:7" x14ac:dyDescent="0.25">
      <c r="A61675">
        <v>188327</v>
      </c>
      <c r="B61675" s="2">
        <v>44366.054261909849</v>
      </c>
      <c r="C61675">
        <v>192442</v>
      </c>
      <c r="D61675">
        <v>347008</v>
      </c>
      <c r="E61675" t="str">
        <f>VLOOKUP(C61675,Подписчики!A:D,2,FALSE)</f>
        <v>UTC+1</v>
      </c>
      <c r="F61675" s="2">
        <f>VLOOKUP(C61675,Подписчики!A:D,4,FALSE)/24+B61675</f>
        <v>44366.095928576513</v>
      </c>
      <c r="G61675">
        <f t="shared" si="963"/>
        <v>6</v>
      </c>
    </row>
    <row r="61676" spans="1:7" x14ac:dyDescent="0.25">
      <c r="A61676">
        <v>188331</v>
      </c>
      <c r="B61676" s="2">
        <v>44366.054658650472</v>
      </c>
      <c r="C61676">
        <v>31522</v>
      </c>
      <c r="D61676">
        <v>118549</v>
      </c>
      <c r="E61676" t="str">
        <f>VLOOKUP(C61676,Подписчики!A:D,2,FALSE)</f>
        <v>UTC+2</v>
      </c>
      <c r="F61676" s="2">
        <f>VLOOKUP(C61676,Подписчики!A:D,4,FALSE)/24+B61676</f>
        <v>44366.137991983807</v>
      </c>
      <c r="G61676">
        <f t="shared" si="963"/>
        <v>6</v>
      </c>
    </row>
    <row r="61677" spans="1:7" x14ac:dyDescent="0.25">
      <c r="A61677">
        <v>188335</v>
      </c>
      <c r="B61677" s="2">
        <v>44366.056822006474</v>
      </c>
      <c r="C61677">
        <v>287706</v>
      </c>
      <c r="D61677">
        <v>304128</v>
      </c>
      <c r="E61677" t="str">
        <f>VLOOKUP(C61677,Подписчики!A:D,2,FALSE)</f>
        <v>UTC+0</v>
      </c>
      <c r="F61677" s="2">
        <f>VLOOKUP(C61677,Подписчики!A:D,4,FALSE)/24+B61677</f>
        <v>44366.056822006474</v>
      </c>
      <c r="G61677">
        <f t="shared" si="963"/>
        <v>6</v>
      </c>
    </row>
    <row r="61678" spans="1:7" x14ac:dyDescent="0.25">
      <c r="A61678">
        <v>188338</v>
      </c>
      <c r="B61678" s="2">
        <v>44366.057222205265</v>
      </c>
      <c r="C61678">
        <v>255951</v>
      </c>
      <c r="D61678">
        <v>250679</v>
      </c>
      <c r="E61678" t="str">
        <f>VLOOKUP(C61678,Подписчики!A:D,2,FALSE)</f>
        <v>UTC+2</v>
      </c>
      <c r="F61678" s="2">
        <f>VLOOKUP(C61678,Подписчики!A:D,4,FALSE)/24+B61678</f>
        <v>44366.140555538601</v>
      </c>
      <c r="G61678">
        <f t="shared" si="963"/>
        <v>6</v>
      </c>
    </row>
    <row r="61679" spans="1:7" x14ac:dyDescent="0.25">
      <c r="A61679">
        <v>188342</v>
      </c>
      <c r="B61679" s="2">
        <v>44366.057374797812</v>
      </c>
      <c r="C61679">
        <v>209822</v>
      </c>
      <c r="D61679">
        <v>57103</v>
      </c>
      <c r="E61679" t="str">
        <f>VLOOKUP(C61679,Подписчики!A:D,2,FALSE)</f>
        <v>UTC+1</v>
      </c>
      <c r="F61679" s="2">
        <f>VLOOKUP(C61679,Подписчики!A:D,4,FALSE)/24+B61679</f>
        <v>44366.099041464477</v>
      </c>
      <c r="G61679">
        <f t="shared" si="963"/>
        <v>6</v>
      </c>
    </row>
    <row r="61680" spans="1:7" x14ac:dyDescent="0.25">
      <c r="A61680">
        <v>188346</v>
      </c>
      <c r="B61680" s="2">
        <v>44366.057741019926</v>
      </c>
      <c r="C61680">
        <v>164339</v>
      </c>
      <c r="D61680">
        <v>347008</v>
      </c>
      <c r="E61680" t="str">
        <f>VLOOKUP(C61680,Подписчики!A:D,2,FALSE)</f>
        <v>UTC+0</v>
      </c>
      <c r="F61680" s="2">
        <f>VLOOKUP(C61680,Подписчики!A:D,4,FALSE)/24+B61680</f>
        <v>44366.057741019926</v>
      </c>
      <c r="G61680">
        <f t="shared" si="963"/>
        <v>6</v>
      </c>
    </row>
    <row r="61681" spans="1:7" x14ac:dyDescent="0.25">
      <c r="A61681">
        <v>188350</v>
      </c>
      <c r="B61681" s="2">
        <v>44366.057771538435</v>
      </c>
      <c r="C61681">
        <v>87761</v>
      </c>
      <c r="D61681">
        <v>154374</v>
      </c>
      <c r="E61681" t="str">
        <f>VLOOKUP(C61681,Подписчики!A:D,2,FALSE)</f>
        <v>UTC+0</v>
      </c>
      <c r="F61681" s="2">
        <f>VLOOKUP(C61681,Подписчики!A:D,4,FALSE)/24+B61681</f>
        <v>44366.057771538435</v>
      </c>
      <c r="G61681">
        <f t="shared" si="963"/>
        <v>6</v>
      </c>
    </row>
    <row r="61682" spans="1:7" x14ac:dyDescent="0.25">
      <c r="A61682">
        <v>188355</v>
      </c>
      <c r="B61682" s="2">
        <v>44366.058333333334</v>
      </c>
      <c r="C61682">
        <v>270597</v>
      </c>
      <c r="D61682">
        <v>472712</v>
      </c>
      <c r="E61682" t="str">
        <f>VLOOKUP(C61682,Подписчики!A:D,2,FALSE)</f>
        <v>UTC-8</v>
      </c>
      <c r="F61682" s="2">
        <f>VLOOKUP(C61682,Подписчики!A:D,4,FALSE)/24+B61682</f>
        <v>44365.724999999999</v>
      </c>
      <c r="G61682">
        <f t="shared" si="963"/>
        <v>5</v>
      </c>
    </row>
    <row r="61683" spans="1:7" x14ac:dyDescent="0.25">
      <c r="A61683">
        <v>188356</v>
      </c>
      <c r="B61683" s="2">
        <v>44366.058440129447</v>
      </c>
      <c r="C61683">
        <v>335194</v>
      </c>
      <c r="D61683">
        <v>122982</v>
      </c>
      <c r="E61683" t="str">
        <f>VLOOKUP(C61683,Подписчики!A:D,2,FALSE)</f>
        <v>UTC+0</v>
      </c>
      <c r="F61683" s="2">
        <f>VLOOKUP(C61683,Подписчики!A:D,4,FALSE)/24+B61683</f>
        <v>44366.058440129447</v>
      </c>
      <c r="G61683">
        <f t="shared" si="963"/>
        <v>6</v>
      </c>
    </row>
    <row r="61684" spans="1:7" x14ac:dyDescent="0.25">
      <c r="A61684">
        <v>188357</v>
      </c>
      <c r="B61684" s="2">
        <v>44366.060462783171</v>
      </c>
      <c r="C61684">
        <v>270816</v>
      </c>
      <c r="D61684">
        <v>196974</v>
      </c>
      <c r="E61684" t="str">
        <f>VLOOKUP(C61684,Подписчики!A:D,2,FALSE)</f>
        <v>UTC+1</v>
      </c>
      <c r="F61684" s="2">
        <f>VLOOKUP(C61684,Подписчики!A:D,4,FALSE)/24+B61684</f>
        <v>44366.102129449835</v>
      </c>
      <c r="G61684">
        <f t="shared" si="963"/>
        <v>6</v>
      </c>
    </row>
    <row r="61685" spans="1:7" x14ac:dyDescent="0.25">
      <c r="A61685">
        <v>188359</v>
      </c>
      <c r="B61685" s="2">
        <v>44366.061676375408</v>
      </c>
      <c r="C61685">
        <v>93158</v>
      </c>
      <c r="D61685">
        <v>433596</v>
      </c>
      <c r="E61685" t="str">
        <f>VLOOKUP(C61685,Подписчики!A:D,2,FALSE)</f>
        <v>UTC-8</v>
      </c>
      <c r="F61685" s="2">
        <f>VLOOKUP(C61685,Подписчики!A:D,4,FALSE)/24+B61685</f>
        <v>44365.728343042072</v>
      </c>
      <c r="G61685">
        <f t="shared" si="963"/>
        <v>5</v>
      </c>
    </row>
    <row r="61686" spans="1:7" x14ac:dyDescent="0.25">
      <c r="A61686">
        <v>188360</v>
      </c>
      <c r="B61686" s="2">
        <v>44366.065034943691</v>
      </c>
      <c r="C61686">
        <v>223058</v>
      </c>
      <c r="D61686">
        <v>241927</v>
      </c>
      <c r="E61686" t="str">
        <f>VLOOKUP(C61686,Подписчики!A:D,2,FALSE)</f>
        <v>UTC+0</v>
      </c>
      <c r="F61686" s="2">
        <f>VLOOKUP(C61686,Подписчики!A:D,4,FALSE)/24+B61686</f>
        <v>44366.065034943691</v>
      </c>
      <c r="G61686">
        <f t="shared" si="963"/>
        <v>6</v>
      </c>
    </row>
    <row r="61687" spans="1:7" x14ac:dyDescent="0.25">
      <c r="A61687">
        <v>188361</v>
      </c>
      <c r="B61687" s="2">
        <v>44366.065317152104</v>
      </c>
      <c r="C61687">
        <v>76106</v>
      </c>
      <c r="D61687">
        <v>118549</v>
      </c>
      <c r="E61687" t="str">
        <f>VLOOKUP(C61687,Подписчики!A:D,2,FALSE)</f>
        <v>UTC+1</v>
      </c>
      <c r="F61687" s="2">
        <f>VLOOKUP(C61687,Подписчики!A:D,4,FALSE)/24+B61687</f>
        <v>44366.106983818769</v>
      </c>
      <c r="G61687">
        <f t="shared" si="963"/>
        <v>6</v>
      </c>
    </row>
    <row r="61688" spans="1:7" x14ac:dyDescent="0.25">
      <c r="A61688">
        <v>188366</v>
      </c>
      <c r="B61688" s="2">
        <v>44366.066347239597</v>
      </c>
      <c r="C61688">
        <v>2877</v>
      </c>
      <c r="D61688">
        <v>158978</v>
      </c>
      <c r="E61688" t="str">
        <f>VLOOKUP(C61688,Подписчики!A:D,2,FALSE)</f>
        <v>UTC+5</v>
      </c>
      <c r="F61688" s="2">
        <f>VLOOKUP(C61688,Подписчики!A:D,4,FALSE)/24+B61688</f>
        <v>44366.274680572933</v>
      </c>
      <c r="G61688">
        <f t="shared" si="963"/>
        <v>6</v>
      </c>
    </row>
    <row r="61689" spans="1:7" x14ac:dyDescent="0.25">
      <c r="A61689">
        <v>188370</v>
      </c>
      <c r="B61689" s="2">
        <v>44366.067567979982</v>
      </c>
      <c r="C61689">
        <v>80869</v>
      </c>
      <c r="D61689">
        <v>439981</v>
      </c>
      <c r="E61689" t="str">
        <f>VLOOKUP(C61689,Подписчики!A:D,2,FALSE)</f>
        <v>UTC+1</v>
      </c>
      <c r="F61689" s="2">
        <f>VLOOKUP(C61689,Подписчики!A:D,4,FALSE)/24+B61689</f>
        <v>44366.109234646647</v>
      </c>
      <c r="G61689">
        <f t="shared" si="963"/>
        <v>6</v>
      </c>
    </row>
    <row r="61690" spans="1:7" x14ac:dyDescent="0.25">
      <c r="A61690">
        <v>188375</v>
      </c>
      <c r="B61690" s="2">
        <v>44366.067629017001</v>
      </c>
      <c r="C61690">
        <v>170659</v>
      </c>
      <c r="D61690">
        <v>396686</v>
      </c>
      <c r="E61690" t="str">
        <f>VLOOKUP(C61690,Подписчики!A:D,2,FALSE)</f>
        <v>UTC+0</v>
      </c>
      <c r="F61690" s="2">
        <f>VLOOKUP(C61690,Подписчики!A:D,4,FALSE)/24+B61690</f>
        <v>44366.067629017001</v>
      </c>
      <c r="G61690">
        <f t="shared" si="963"/>
        <v>6</v>
      </c>
    </row>
    <row r="61691" spans="1:7" x14ac:dyDescent="0.25">
      <c r="A61691">
        <v>188380</v>
      </c>
      <c r="B61691" s="2">
        <v>44366.067934202096</v>
      </c>
      <c r="C61691">
        <v>161137</v>
      </c>
      <c r="D61691">
        <v>395061</v>
      </c>
      <c r="E61691" t="str">
        <f>VLOOKUP(C61691,Подписчики!A:D,2,FALSE)</f>
        <v>UTC+1</v>
      </c>
      <c r="F61691" s="2">
        <f>VLOOKUP(C61691,Подписчики!A:D,4,FALSE)/24+B61691</f>
        <v>44366.10960086876</v>
      </c>
      <c r="G61691">
        <f t="shared" si="963"/>
        <v>6</v>
      </c>
    </row>
    <row r="61692" spans="1:7" x14ac:dyDescent="0.25">
      <c r="A61692">
        <v>188384</v>
      </c>
      <c r="B61692" s="2">
        <v>44366.068391979737</v>
      </c>
      <c r="C61692">
        <v>261468</v>
      </c>
      <c r="D61692">
        <v>153893</v>
      </c>
      <c r="E61692" t="str">
        <f>VLOOKUP(C61692,Подписчики!A:D,2,FALSE)</f>
        <v>UTC+5</v>
      </c>
      <c r="F61692" s="2">
        <f>VLOOKUP(C61692,Подписчики!A:D,4,FALSE)/24+B61692</f>
        <v>44366.276725313073</v>
      </c>
      <c r="G61692">
        <f t="shared" si="963"/>
        <v>6</v>
      </c>
    </row>
    <row r="61693" spans="1:7" x14ac:dyDescent="0.25">
      <c r="A61693">
        <v>188386</v>
      </c>
      <c r="B61693" s="2">
        <v>44366.068697164832</v>
      </c>
      <c r="C61693">
        <v>150603</v>
      </c>
      <c r="D61693">
        <v>347393</v>
      </c>
      <c r="E61693" t="str">
        <f>VLOOKUP(C61693,Подписчики!A:D,2,FALSE)</f>
        <v>UTC+2</v>
      </c>
      <c r="F61693" s="2">
        <f>VLOOKUP(C61693,Подписчики!A:D,4,FALSE)/24+B61693</f>
        <v>44366.152030498168</v>
      </c>
      <c r="G61693">
        <f t="shared" si="963"/>
        <v>6</v>
      </c>
    </row>
    <row r="61694" spans="1:7" x14ac:dyDescent="0.25">
      <c r="A61694">
        <v>188388</v>
      </c>
      <c r="B61694" s="2">
        <v>44366.068910794398</v>
      </c>
      <c r="C61694">
        <v>330514</v>
      </c>
      <c r="D61694">
        <v>158978</v>
      </c>
      <c r="E61694" t="str">
        <f>VLOOKUP(C61694,Подписчики!A:D,2,FALSE)</f>
        <v>UTC+1</v>
      </c>
      <c r="F61694" s="2">
        <f>VLOOKUP(C61694,Подписчики!A:D,4,FALSE)/24+B61694</f>
        <v>44366.110577461062</v>
      </c>
      <c r="G61694">
        <f t="shared" si="963"/>
        <v>6</v>
      </c>
    </row>
    <row r="61695" spans="1:7" x14ac:dyDescent="0.25">
      <c r="A61695">
        <v>188389</v>
      </c>
      <c r="B61695" s="2">
        <v>44366.069333333333</v>
      </c>
      <c r="C61695">
        <v>124161</v>
      </c>
      <c r="D61695">
        <v>146139</v>
      </c>
      <c r="E61695" t="str">
        <f>VLOOKUP(C61695,Подписчики!A:D,2,FALSE)</f>
        <v>UTC+1</v>
      </c>
      <c r="F61695" s="2">
        <f>VLOOKUP(C61695,Подписчики!A:D,4,FALSE)/24+B61695</f>
        <v>44366.110999999997</v>
      </c>
      <c r="G61695">
        <f t="shared" si="963"/>
        <v>6</v>
      </c>
    </row>
    <row r="61696" spans="1:7" x14ac:dyDescent="0.25">
      <c r="A61696">
        <v>188390</v>
      </c>
      <c r="B61696" s="2">
        <v>44366.071504867701</v>
      </c>
      <c r="C61696">
        <v>213300</v>
      </c>
      <c r="D61696">
        <v>439981</v>
      </c>
      <c r="E61696" t="str">
        <f>VLOOKUP(C61696,Подписчики!A:D,2,FALSE)</f>
        <v>UTC+5</v>
      </c>
      <c r="F61696" s="2">
        <f>VLOOKUP(C61696,Подписчики!A:D,4,FALSE)/24+B61696</f>
        <v>44366.279838201037</v>
      </c>
      <c r="G61696">
        <f t="shared" si="963"/>
        <v>6</v>
      </c>
    </row>
    <row r="61697" spans="1:7" x14ac:dyDescent="0.25">
      <c r="A61697">
        <v>188395</v>
      </c>
      <c r="B61697" s="2">
        <v>44366.071666666663</v>
      </c>
      <c r="C61697">
        <v>36355</v>
      </c>
      <c r="D61697">
        <v>439981</v>
      </c>
      <c r="E61697" t="str">
        <f>VLOOKUP(C61697,Подписчики!A:D,2,FALSE)</f>
        <v>UTC+5</v>
      </c>
      <c r="F61697" s="2">
        <f>VLOOKUP(C61697,Подписчики!A:D,4,FALSE)/24+B61697</f>
        <v>44366.28</v>
      </c>
      <c r="G61697">
        <f t="shared" si="963"/>
        <v>6</v>
      </c>
    </row>
    <row r="61698" spans="1:7" x14ac:dyDescent="0.25">
      <c r="A61698">
        <v>188400</v>
      </c>
      <c r="B61698" s="2">
        <v>44366.073003236248</v>
      </c>
      <c r="C61698">
        <v>159487</v>
      </c>
      <c r="D61698">
        <v>78227</v>
      </c>
      <c r="E61698" t="str">
        <f>VLOOKUP(C61698,Подписчики!A:D,2,FALSE)</f>
        <v>UTC-8</v>
      </c>
      <c r="F61698" s="2">
        <f>VLOOKUP(C61698,Подписчики!A:D,4,FALSE)/24+B61698</f>
        <v>44365.739669902912</v>
      </c>
      <c r="G61698">
        <f t="shared" si="963"/>
        <v>5</v>
      </c>
    </row>
    <row r="61699" spans="1:7" x14ac:dyDescent="0.25">
      <c r="A61699">
        <v>188405</v>
      </c>
      <c r="B61699" s="2">
        <v>44366.073519089325</v>
      </c>
      <c r="C61699">
        <v>207036</v>
      </c>
      <c r="D61699">
        <v>151401</v>
      </c>
      <c r="E61699" t="str">
        <f>VLOOKUP(C61699,Подписчики!A:D,2,FALSE)</f>
        <v>UTC+1</v>
      </c>
      <c r="F61699" s="2">
        <f>VLOOKUP(C61699,Подписчики!A:D,4,FALSE)/24+B61699</f>
        <v>44366.115185755989</v>
      </c>
      <c r="G61699">
        <f t="shared" ref="G61699:G61762" si="964">WEEKDAY(F61699,2)</f>
        <v>6</v>
      </c>
    </row>
    <row r="61700" spans="1:7" x14ac:dyDescent="0.25">
      <c r="A61700">
        <v>188410</v>
      </c>
      <c r="B61700" s="2">
        <v>44366.073976866966</v>
      </c>
      <c r="C61700">
        <v>197561</v>
      </c>
      <c r="D61700">
        <v>379466</v>
      </c>
      <c r="E61700" t="str">
        <f>VLOOKUP(C61700,Подписчики!A:D,2,FALSE)</f>
        <v>UTC+0</v>
      </c>
      <c r="F61700" s="2">
        <f>VLOOKUP(C61700,Подписчики!A:D,4,FALSE)/24+B61700</f>
        <v>44366.073976866966</v>
      </c>
      <c r="G61700">
        <f t="shared" si="964"/>
        <v>6</v>
      </c>
    </row>
    <row r="61701" spans="1:7" x14ac:dyDescent="0.25">
      <c r="A61701">
        <v>188412</v>
      </c>
      <c r="B61701" s="2">
        <v>44366.074221015049</v>
      </c>
      <c r="C61701">
        <v>76810</v>
      </c>
      <c r="D61701">
        <v>88863</v>
      </c>
      <c r="E61701" t="str">
        <f>VLOOKUP(C61701,Подписчики!A:D,2,FALSE)</f>
        <v>UTC+0</v>
      </c>
      <c r="F61701" s="2">
        <f>VLOOKUP(C61701,Подписчики!A:D,4,FALSE)/24+B61701</f>
        <v>44366.074221015049</v>
      </c>
      <c r="G61701">
        <f t="shared" si="964"/>
        <v>6</v>
      </c>
    </row>
    <row r="61702" spans="1:7" x14ac:dyDescent="0.25">
      <c r="A61702">
        <v>188417</v>
      </c>
      <c r="B61702" s="2">
        <v>44366.07583849605</v>
      </c>
      <c r="C61702">
        <v>38987</v>
      </c>
      <c r="D61702">
        <v>347393</v>
      </c>
      <c r="E61702" t="str">
        <f>VLOOKUP(C61702,Подписчики!A:D,2,FALSE)</f>
        <v>UTC+0</v>
      </c>
      <c r="F61702" s="2">
        <f>VLOOKUP(C61702,Подписчики!A:D,4,FALSE)/24+B61702</f>
        <v>44366.07583849605</v>
      </c>
      <c r="G61702">
        <f t="shared" si="964"/>
        <v>6</v>
      </c>
    </row>
    <row r="61703" spans="1:7" x14ac:dyDescent="0.25">
      <c r="A61703">
        <v>188419</v>
      </c>
      <c r="B61703" s="2">
        <v>44366.076693014315</v>
      </c>
      <c r="C61703">
        <v>63510</v>
      </c>
      <c r="D61703">
        <v>230507</v>
      </c>
      <c r="E61703" t="str">
        <f>VLOOKUP(C61703,Подписчики!A:D,2,FALSE)</f>
        <v>UTC+4</v>
      </c>
      <c r="F61703" s="2">
        <f>VLOOKUP(C61703,Подписчики!A:D,4,FALSE)/24+B61703</f>
        <v>44366.243359680979</v>
      </c>
      <c r="G61703">
        <f t="shared" si="964"/>
        <v>6</v>
      </c>
    </row>
    <row r="61704" spans="1:7" x14ac:dyDescent="0.25">
      <c r="A61704">
        <v>188424</v>
      </c>
      <c r="B61704" s="2">
        <v>44366.077120273447</v>
      </c>
      <c r="C61704">
        <v>63884</v>
      </c>
      <c r="D61704">
        <v>112334</v>
      </c>
      <c r="E61704" t="str">
        <f>VLOOKUP(C61704,Подписчики!A:D,2,FALSE)</f>
        <v>UTC+2</v>
      </c>
      <c r="F61704" s="2">
        <f>VLOOKUP(C61704,Подписчики!A:D,4,FALSE)/24+B61704</f>
        <v>44366.160453606783</v>
      </c>
      <c r="G61704">
        <f t="shared" si="964"/>
        <v>6</v>
      </c>
    </row>
    <row r="61705" spans="1:7" x14ac:dyDescent="0.25">
      <c r="A61705">
        <v>188425</v>
      </c>
      <c r="B61705" s="2">
        <v>44366.077913754692</v>
      </c>
      <c r="C61705">
        <v>63671</v>
      </c>
      <c r="D61705">
        <v>250679</v>
      </c>
      <c r="E61705" t="str">
        <f>VLOOKUP(C61705,Подписчики!A:D,2,FALSE)</f>
        <v>UTC+1</v>
      </c>
      <c r="F61705" s="2">
        <f>VLOOKUP(C61705,Подписчики!A:D,4,FALSE)/24+B61705</f>
        <v>44366.119580421357</v>
      </c>
      <c r="G61705">
        <f t="shared" si="964"/>
        <v>6</v>
      </c>
    </row>
    <row r="61706" spans="1:7" x14ac:dyDescent="0.25">
      <c r="A61706">
        <v>188427</v>
      </c>
      <c r="B61706" s="2">
        <v>44366.078000000001</v>
      </c>
      <c r="C61706">
        <v>99620</v>
      </c>
      <c r="D61706">
        <v>227775</v>
      </c>
      <c r="E61706" t="str">
        <f>VLOOKUP(C61706,Подписчики!A:D,2,FALSE)</f>
        <v>UTC+3</v>
      </c>
      <c r="F61706" s="2">
        <f>VLOOKUP(C61706,Подписчики!A:D,4,FALSE)/24+B61706</f>
        <v>44366.203000000001</v>
      </c>
      <c r="G61706">
        <f t="shared" si="964"/>
        <v>6</v>
      </c>
    </row>
    <row r="61707" spans="1:7" x14ac:dyDescent="0.25">
      <c r="A61707">
        <v>188429</v>
      </c>
      <c r="B61707" s="2">
        <v>44366.078737754448</v>
      </c>
      <c r="C61707">
        <v>130654</v>
      </c>
      <c r="D61707">
        <v>21407</v>
      </c>
      <c r="E61707" t="str">
        <f>VLOOKUP(C61707,Подписчики!A:D,2,FALSE)</f>
        <v>UTC+0</v>
      </c>
      <c r="F61707" s="2">
        <f>VLOOKUP(C61707,Подписчики!A:D,4,FALSE)/24+B61707</f>
        <v>44366.078737754448</v>
      </c>
      <c r="G61707">
        <f t="shared" si="964"/>
        <v>6</v>
      </c>
    </row>
    <row r="61708" spans="1:7" x14ac:dyDescent="0.25">
      <c r="A61708">
        <v>188431</v>
      </c>
      <c r="B61708" s="2">
        <v>44366.082666666662</v>
      </c>
      <c r="C61708">
        <v>56004</v>
      </c>
      <c r="D61708">
        <v>227775</v>
      </c>
      <c r="E61708" t="str">
        <f>VLOOKUP(C61708,Подписчики!A:D,2,FALSE)</f>
        <v>UTC+2</v>
      </c>
      <c r="F61708" s="2">
        <f>VLOOKUP(C61708,Подписчики!A:D,4,FALSE)/24+B61708</f>
        <v>44366.165999999997</v>
      </c>
      <c r="G61708">
        <f t="shared" si="964"/>
        <v>6</v>
      </c>
    </row>
    <row r="61709" spans="1:7" x14ac:dyDescent="0.25">
      <c r="A61709">
        <v>188435</v>
      </c>
      <c r="B61709" s="2">
        <v>44366.085543382062</v>
      </c>
      <c r="C61709">
        <v>66057</v>
      </c>
      <c r="D61709">
        <v>138209</v>
      </c>
      <c r="E61709" t="str">
        <f>VLOOKUP(C61709,Подписчики!A:D,2,FALSE)</f>
        <v>UTC+2</v>
      </c>
      <c r="F61709" s="2">
        <f>VLOOKUP(C61709,Подписчики!A:D,4,FALSE)/24+B61709</f>
        <v>44366.168876715397</v>
      </c>
      <c r="G61709">
        <f t="shared" si="964"/>
        <v>6</v>
      </c>
    </row>
    <row r="61710" spans="1:7" x14ac:dyDescent="0.25">
      <c r="A61710">
        <v>188440</v>
      </c>
      <c r="B61710" s="2">
        <v>44366.086642048402</v>
      </c>
      <c r="C61710">
        <v>144401</v>
      </c>
      <c r="D61710">
        <v>266557</v>
      </c>
      <c r="E61710" t="str">
        <f>VLOOKUP(C61710,Подписчики!A:D,2,FALSE)</f>
        <v>UTC+3</v>
      </c>
      <c r="F61710" s="2">
        <f>VLOOKUP(C61710,Подписчики!A:D,4,FALSE)/24+B61710</f>
        <v>44366.211642048402</v>
      </c>
      <c r="G61710">
        <f t="shared" si="964"/>
        <v>6</v>
      </c>
    </row>
    <row r="61711" spans="1:7" x14ac:dyDescent="0.25">
      <c r="A61711">
        <v>188441</v>
      </c>
      <c r="B61711" s="2">
        <v>44366.08786278878</v>
      </c>
      <c r="C61711">
        <v>179155</v>
      </c>
      <c r="D61711">
        <v>279456</v>
      </c>
      <c r="E61711" t="str">
        <f>VLOOKUP(C61711,Подписчики!A:D,2,FALSE)</f>
        <v>UTC+1</v>
      </c>
      <c r="F61711" s="2">
        <f>VLOOKUP(C61711,Подписчики!A:D,4,FALSE)/24+B61711</f>
        <v>44366.129529455444</v>
      </c>
      <c r="G61711">
        <f t="shared" si="964"/>
        <v>6</v>
      </c>
    </row>
    <row r="61712" spans="1:7" x14ac:dyDescent="0.25">
      <c r="A61712">
        <v>188443</v>
      </c>
      <c r="B61712" s="2">
        <v>44366.088839381082</v>
      </c>
      <c r="C61712">
        <v>88050</v>
      </c>
      <c r="D61712">
        <v>250679</v>
      </c>
      <c r="E61712" t="str">
        <f>VLOOKUP(C61712,Подписчики!A:D,2,FALSE)</f>
        <v>UTC+2</v>
      </c>
      <c r="F61712" s="2">
        <f>VLOOKUP(C61712,Подписчики!A:D,4,FALSE)/24+B61712</f>
        <v>44366.172172714418</v>
      </c>
      <c r="G61712">
        <f t="shared" si="964"/>
        <v>6</v>
      </c>
    </row>
    <row r="61713" spans="1:7" x14ac:dyDescent="0.25">
      <c r="A61713">
        <v>188444</v>
      </c>
      <c r="B61713" s="2">
        <v>44366.089184466015</v>
      </c>
      <c r="C61713">
        <v>326286</v>
      </c>
      <c r="D61713">
        <v>470762</v>
      </c>
      <c r="E61713" t="str">
        <f>VLOOKUP(C61713,Подписчики!A:D,2,FALSE)</f>
        <v>UTC-4</v>
      </c>
      <c r="F61713" s="2">
        <f>VLOOKUP(C61713,Подписчики!A:D,4,FALSE)/24+B61713</f>
        <v>44365.92251779935</v>
      </c>
      <c r="G61713">
        <f t="shared" si="964"/>
        <v>5</v>
      </c>
    </row>
    <row r="61714" spans="1:7" x14ac:dyDescent="0.25">
      <c r="A61714">
        <v>188449</v>
      </c>
      <c r="B61714" s="2">
        <v>44366.089938047429</v>
      </c>
      <c r="C61714">
        <v>41235</v>
      </c>
      <c r="D61714">
        <v>133619</v>
      </c>
      <c r="E61714" t="str">
        <f>VLOOKUP(C61714,Подписчики!A:D,2,FALSE)</f>
        <v>UTC-1</v>
      </c>
      <c r="F61714" s="2">
        <f>VLOOKUP(C61714,Подписчики!A:D,4,FALSE)/24+B61714</f>
        <v>44366.048271380765</v>
      </c>
      <c r="G61714">
        <f t="shared" si="964"/>
        <v>6</v>
      </c>
    </row>
    <row r="61715" spans="1:7" x14ac:dyDescent="0.25">
      <c r="A61715">
        <v>188450</v>
      </c>
      <c r="B61715" s="2">
        <v>44366.091647083958</v>
      </c>
      <c r="C61715">
        <v>156932</v>
      </c>
      <c r="D61715">
        <v>394819</v>
      </c>
      <c r="E61715" t="str">
        <f>VLOOKUP(C61715,Подписчики!A:D,2,FALSE)</f>
        <v>UTC+1</v>
      </c>
      <c r="F61715" s="2">
        <f>VLOOKUP(C61715,Подписчики!A:D,4,FALSE)/24+B61715</f>
        <v>44366.133313750623</v>
      </c>
      <c r="G61715">
        <f t="shared" si="964"/>
        <v>6</v>
      </c>
    </row>
    <row r="61716" spans="1:7" x14ac:dyDescent="0.25">
      <c r="A61716">
        <v>188455</v>
      </c>
      <c r="B61716" s="2">
        <v>44366.094088564714</v>
      </c>
      <c r="C61716">
        <v>249881</v>
      </c>
      <c r="D61716">
        <v>411922</v>
      </c>
      <c r="E61716" t="str">
        <f>VLOOKUP(C61716,Подписчики!A:D,2,FALSE)</f>
        <v>UTC+3</v>
      </c>
      <c r="F61716" s="2">
        <f>VLOOKUP(C61716,Подписчики!A:D,4,FALSE)/24+B61716</f>
        <v>44366.219088564714</v>
      </c>
      <c r="G61716">
        <f t="shared" si="964"/>
        <v>6</v>
      </c>
    </row>
    <row r="61717" spans="1:7" x14ac:dyDescent="0.25">
      <c r="A61717">
        <v>188458</v>
      </c>
      <c r="B61717" s="2">
        <v>44366.094698934903</v>
      </c>
      <c r="C61717">
        <v>316816</v>
      </c>
      <c r="D61717">
        <v>450933</v>
      </c>
      <c r="E61717" t="str">
        <f>VLOOKUP(C61717,Подписчики!A:D,2,FALSE)</f>
        <v>UTC+3</v>
      </c>
      <c r="F61717" s="2">
        <f>VLOOKUP(C61717,Подписчики!A:D,4,FALSE)/24+B61717</f>
        <v>44366.219698934903</v>
      </c>
      <c r="G61717">
        <f t="shared" si="964"/>
        <v>6</v>
      </c>
    </row>
    <row r="61718" spans="1:7" x14ac:dyDescent="0.25">
      <c r="A61718">
        <v>188462</v>
      </c>
      <c r="B61718" s="2">
        <v>44366.094790490431</v>
      </c>
      <c r="C61718">
        <v>280353</v>
      </c>
      <c r="D61718">
        <v>405774</v>
      </c>
      <c r="E61718" t="str">
        <f>VLOOKUP(C61718,Подписчики!A:D,2,FALSE)</f>
        <v>UTC+0</v>
      </c>
      <c r="F61718" s="2">
        <f>VLOOKUP(C61718,Подписчики!A:D,4,FALSE)/24+B61718</f>
        <v>44366.094790490431</v>
      </c>
      <c r="G61718">
        <f t="shared" si="964"/>
        <v>6</v>
      </c>
    </row>
    <row r="61719" spans="1:7" x14ac:dyDescent="0.25">
      <c r="A61719">
        <v>188465</v>
      </c>
      <c r="B61719" s="2">
        <v>44366.097018341621</v>
      </c>
      <c r="C61719">
        <v>113961</v>
      </c>
      <c r="D61719">
        <v>55183</v>
      </c>
      <c r="E61719" t="str">
        <f>VLOOKUP(C61719,Подписчики!A:D,2,FALSE)</f>
        <v>UTC+2</v>
      </c>
      <c r="F61719" s="2">
        <f>VLOOKUP(C61719,Подписчики!A:D,4,FALSE)/24+B61719</f>
        <v>44366.180351674957</v>
      </c>
      <c r="G61719">
        <f t="shared" si="964"/>
        <v>6</v>
      </c>
    </row>
    <row r="61720" spans="1:7" x14ac:dyDescent="0.25">
      <c r="A61720">
        <v>188467</v>
      </c>
      <c r="B61720" s="2">
        <v>44366.097842341384</v>
      </c>
      <c r="C61720">
        <v>11479</v>
      </c>
      <c r="D61720">
        <v>158978</v>
      </c>
      <c r="E61720" t="str">
        <f>VLOOKUP(C61720,Подписчики!A:D,2,FALSE)</f>
        <v>UTC-6</v>
      </c>
      <c r="F61720" s="2">
        <f>VLOOKUP(C61720,Подписчики!A:D,4,FALSE)/24+B61720</f>
        <v>44365.847842341384</v>
      </c>
      <c r="G61720">
        <f t="shared" si="964"/>
        <v>5</v>
      </c>
    </row>
    <row r="61721" spans="1:7" x14ac:dyDescent="0.25">
      <c r="A61721">
        <v>188472</v>
      </c>
      <c r="B61721" s="2">
        <v>44366.097842341384</v>
      </c>
      <c r="C61721">
        <v>108230</v>
      </c>
      <c r="D61721">
        <v>370960</v>
      </c>
      <c r="E61721" t="str">
        <f>VLOOKUP(C61721,Подписчики!A:D,2,FALSE)</f>
        <v>UTC+3</v>
      </c>
      <c r="F61721" s="2">
        <f>VLOOKUP(C61721,Подписчики!A:D,4,FALSE)/24+B61721</f>
        <v>44366.222842341384</v>
      </c>
      <c r="G61721">
        <f t="shared" si="964"/>
        <v>6</v>
      </c>
    </row>
    <row r="61722" spans="1:7" x14ac:dyDescent="0.25">
      <c r="A61722">
        <v>188477</v>
      </c>
      <c r="B61722" s="2">
        <v>44366.098788415176</v>
      </c>
      <c r="C61722">
        <v>134356</v>
      </c>
      <c r="D61722">
        <v>394819</v>
      </c>
      <c r="E61722" t="str">
        <f>VLOOKUP(C61722,Подписчики!A:D,2,FALSE)</f>
        <v>UTC+1</v>
      </c>
      <c r="F61722" s="2">
        <f>VLOOKUP(C61722,Подписчики!A:D,4,FALSE)/24+B61722</f>
        <v>44366.140455081841</v>
      </c>
      <c r="G61722">
        <f t="shared" si="964"/>
        <v>6</v>
      </c>
    </row>
    <row r="61723" spans="1:7" x14ac:dyDescent="0.25">
      <c r="A61723">
        <v>188478</v>
      </c>
      <c r="B61723" s="2">
        <v>44366.098893203889</v>
      </c>
      <c r="C61723">
        <v>287124</v>
      </c>
      <c r="D61723">
        <v>297015</v>
      </c>
      <c r="E61723" t="str">
        <f>VLOOKUP(C61723,Подписчики!A:D,2,FALSE)</f>
        <v>UTC-8</v>
      </c>
      <c r="F61723" s="2">
        <f>VLOOKUP(C61723,Подписчики!A:D,4,FALSE)/24+B61723</f>
        <v>44365.765559870553</v>
      </c>
      <c r="G61723">
        <f t="shared" si="964"/>
        <v>5</v>
      </c>
    </row>
    <row r="61724" spans="1:7" x14ac:dyDescent="0.25">
      <c r="A61724">
        <v>188481</v>
      </c>
      <c r="B61724" s="2">
        <v>44366.100650044253</v>
      </c>
      <c r="C61724">
        <v>45739</v>
      </c>
      <c r="D61724">
        <v>200335</v>
      </c>
      <c r="E61724" t="str">
        <f>VLOOKUP(C61724,Подписчики!A:D,2,FALSE)</f>
        <v>UTC+0</v>
      </c>
      <c r="F61724" s="2">
        <f>VLOOKUP(C61724,Подписчики!A:D,4,FALSE)/24+B61724</f>
        <v>44366.100650044253</v>
      </c>
      <c r="G61724">
        <f t="shared" si="964"/>
        <v>6</v>
      </c>
    </row>
    <row r="61725" spans="1:7" x14ac:dyDescent="0.25">
      <c r="A61725">
        <v>188482</v>
      </c>
      <c r="B61725" s="2">
        <v>44366.101168858913</v>
      </c>
      <c r="C61725">
        <v>69506</v>
      </c>
      <c r="D61725">
        <v>411922</v>
      </c>
      <c r="E61725" t="str">
        <f>VLOOKUP(C61725,Подписчики!A:D,2,FALSE)</f>
        <v>UTC+8</v>
      </c>
      <c r="F61725" s="2">
        <f>VLOOKUP(C61725,Подписчики!A:D,4,FALSE)/24+B61725</f>
        <v>44366.434502192249</v>
      </c>
      <c r="G61725">
        <f t="shared" si="964"/>
        <v>6</v>
      </c>
    </row>
    <row r="61726" spans="1:7" x14ac:dyDescent="0.25">
      <c r="A61726">
        <v>188484</v>
      </c>
      <c r="B61726" s="2">
        <v>44366.103091525008</v>
      </c>
      <c r="C61726">
        <v>164216</v>
      </c>
      <c r="D61726">
        <v>362397</v>
      </c>
      <c r="E61726" t="str">
        <f>VLOOKUP(C61726,Подписчики!A:D,2,FALSE)</f>
        <v>UTC+2</v>
      </c>
      <c r="F61726" s="2">
        <f>VLOOKUP(C61726,Подписчики!A:D,4,FALSE)/24+B61726</f>
        <v>44366.186424858344</v>
      </c>
      <c r="G61726">
        <f t="shared" si="964"/>
        <v>6</v>
      </c>
    </row>
    <row r="61727" spans="1:7" x14ac:dyDescent="0.25">
      <c r="A61727">
        <v>188485</v>
      </c>
      <c r="B61727" s="2">
        <v>44366.104333333336</v>
      </c>
      <c r="C61727">
        <v>195116</v>
      </c>
      <c r="D61727">
        <v>346027</v>
      </c>
      <c r="E61727" t="str">
        <f>VLOOKUP(C61727,Подписчики!A:D,2,FALSE)</f>
        <v>UTC+1</v>
      </c>
      <c r="F61727" s="2">
        <f>VLOOKUP(C61727,Подписчики!A:D,4,FALSE)/24+B61727</f>
        <v>44366.146000000001</v>
      </c>
      <c r="G61727">
        <f t="shared" si="964"/>
        <v>6</v>
      </c>
    </row>
    <row r="61728" spans="1:7" x14ac:dyDescent="0.25">
      <c r="A61728">
        <v>188489</v>
      </c>
      <c r="B61728" s="2">
        <v>44366.10522782067</v>
      </c>
      <c r="C61728">
        <v>18659</v>
      </c>
      <c r="D61728">
        <v>203778</v>
      </c>
      <c r="E61728" t="str">
        <f>VLOOKUP(C61728,Подписчики!A:D,2,FALSE)</f>
        <v>UTC+3</v>
      </c>
      <c r="F61728" s="2">
        <f>VLOOKUP(C61728,Подписчики!A:D,4,FALSE)/24+B61728</f>
        <v>44366.23022782067</v>
      </c>
      <c r="G61728">
        <f t="shared" si="964"/>
        <v>6</v>
      </c>
    </row>
    <row r="61729" spans="1:7" x14ac:dyDescent="0.25">
      <c r="A61729">
        <v>188490</v>
      </c>
      <c r="B61729" s="2">
        <v>44366.106326487017</v>
      </c>
      <c r="C61729">
        <v>138996</v>
      </c>
      <c r="D61729">
        <v>43842</v>
      </c>
      <c r="E61729" t="str">
        <f>VLOOKUP(C61729,Подписчики!A:D,2,FALSE)</f>
        <v>UTC+1</v>
      </c>
      <c r="F61729" s="2">
        <f>VLOOKUP(C61729,Подписчики!A:D,4,FALSE)/24+B61729</f>
        <v>44366.147993153681</v>
      </c>
      <c r="G61729">
        <f t="shared" si="964"/>
        <v>6</v>
      </c>
    </row>
    <row r="61730" spans="1:7" x14ac:dyDescent="0.25">
      <c r="A61730">
        <v>188495</v>
      </c>
      <c r="B61730" s="2">
        <v>44366.106418042546</v>
      </c>
      <c r="C61730">
        <v>88005</v>
      </c>
      <c r="D61730">
        <v>180863</v>
      </c>
      <c r="E61730" t="str">
        <f>VLOOKUP(C61730,Подписчики!A:D,2,FALSE)</f>
        <v>UTC+0</v>
      </c>
      <c r="F61730" s="2">
        <f>VLOOKUP(C61730,Подписчики!A:D,4,FALSE)/24+B61730</f>
        <v>44366.106418042546</v>
      </c>
      <c r="G61730">
        <f t="shared" si="964"/>
        <v>6</v>
      </c>
    </row>
    <row r="61731" spans="1:7" x14ac:dyDescent="0.25">
      <c r="A61731">
        <v>188496</v>
      </c>
      <c r="B61731" s="2">
        <v>44366.106983818769</v>
      </c>
      <c r="C61731">
        <v>277470</v>
      </c>
      <c r="D61731">
        <v>411922</v>
      </c>
      <c r="E61731" t="str">
        <f>VLOOKUP(C61731,Подписчики!A:D,2,FALSE)</f>
        <v>UTC+0</v>
      </c>
      <c r="F61731" s="2">
        <f>VLOOKUP(C61731,Подписчики!A:D,4,FALSE)/24+B61731</f>
        <v>44366.106983818769</v>
      </c>
      <c r="G61731">
        <f t="shared" si="964"/>
        <v>6</v>
      </c>
    </row>
    <row r="61732" spans="1:7" x14ac:dyDescent="0.25">
      <c r="A61732">
        <v>188497</v>
      </c>
      <c r="B61732" s="2">
        <v>44366.107394634848</v>
      </c>
      <c r="C61732">
        <v>164428</v>
      </c>
      <c r="D61732">
        <v>227775</v>
      </c>
      <c r="E61732" t="str">
        <f>VLOOKUP(C61732,Подписчики!A:D,2,FALSE)</f>
        <v>UTC+0</v>
      </c>
      <c r="F61732" s="2">
        <f>VLOOKUP(C61732,Подписчики!A:D,4,FALSE)/24+B61732</f>
        <v>44366.107394634848</v>
      </c>
      <c r="G61732">
        <f t="shared" si="964"/>
        <v>6</v>
      </c>
    </row>
    <row r="61733" spans="1:7" x14ac:dyDescent="0.25">
      <c r="A61733">
        <v>188500</v>
      </c>
      <c r="B61733" s="2">
        <v>44366.107913449508</v>
      </c>
      <c r="C61733">
        <v>78011</v>
      </c>
      <c r="D61733">
        <v>217497</v>
      </c>
      <c r="E61733" t="str">
        <f>VLOOKUP(C61733,Подписчики!A:D,2,FALSE)</f>
        <v>UTC+3</v>
      </c>
      <c r="F61733" s="2">
        <f>VLOOKUP(C61733,Подписчики!A:D,4,FALSE)/24+B61733</f>
        <v>44366.232913449508</v>
      </c>
      <c r="G61733">
        <f t="shared" si="964"/>
        <v>6</v>
      </c>
    </row>
    <row r="61734" spans="1:7" x14ac:dyDescent="0.25">
      <c r="A61734">
        <v>188501</v>
      </c>
      <c r="B61734" s="2">
        <v>44366.109622486038</v>
      </c>
      <c r="C61734">
        <v>327605</v>
      </c>
      <c r="D61734">
        <v>207760</v>
      </c>
      <c r="E61734" t="str">
        <f>VLOOKUP(C61734,Подписчики!A:D,2,FALSE)</f>
        <v>UTC+3</v>
      </c>
      <c r="F61734" s="2">
        <f>VLOOKUP(C61734,Подписчики!A:D,4,FALSE)/24+B61734</f>
        <v>44366.234622486038</v>
      </c>
      <c r="G61734">
        <f t="shared" si="964"/>
        <v>6</v>
      </c>
    </row>
    <row r="61735" spans="1:7" x14ac:dyDescent="0.25">
      <c r="A61735">
        <v>188506</v>
      </c>
      <c r="B61735" s="2">
        <v>44366.110293893245</v>
      </c>
      <c r="C61735">
        <v>96635</v>
      </c>
      <c r="D61735">
        <v>250679</v>
      </c>
      <c r="E61735" t="str">
        <f>VLOOKUP(C61735,Подписчики!A:D,2,FALSE)</f>
        <v>UTC+3</v>
      </c>
      <c r="F61735" s="2">
        <f>VLOOKUP(C61735,Подписчики!A:D,4,FALSE)/24+B61735</f>
        <v>44366.235293893245</v>
      </c>
      <c r="G61735">
        <f t="shared" si="964"/>
        <v>6</v>
      </c>
    </row>
    <row r="61736" spans="1:7" x14ac:dyDescent="0.25">
      <c r="A61736">
        <v>188509</v>
      </c>
      <c r="B61736" s="2">
        <v>44366.111433656959</v>
      </c>
      <c r="C61736">
        <v>278426</v>
      </c>
      <c r="D61736">
        <v>271210</v>
      </c>
      <c r="E61736" t="str">
        <f>VLOOKUP(C61736,Подписчики!A:D,2,FALSE)</f>
        <v>UTC+11</v>
      </c>
      <c r="F61736" s="2">
        <f>VLOOKUP(C61736,Подписчики!A:D,4,FALSE)/24+B61736</f>
        <v>44366.153100323623</v>
      </c>
      <c r="G61736">
        <f t="shared" si="964"/>
        <v>6</v>
      </c>
    </row>
    <row r="61737" spans="1:7" x14ac:dyDescent="0.25">
      <c r="A61737">
        <v>188510</v>
      </c>
      <c r="B61737" s="2">
        <v>44366.113223670152</v>
      </c>
      <c r="C61737">
        <v>123286</v>
      </c>
      <c r="D61737">
        <v>153893</v>
      </c>
      <c r="E61737" t="str">
        <f>VLOOKUP(C61737,Подписчики!A:D,2,FALSE)</f>
        <v>UTC+0</v>
      </c>
      <c r="F61737" s="2">
        <f>VLOOKUP(C61737,Подписчики!A:D,4,FALSE)/24+B61737</f>
        <v>44366.113223670152</v>
      </c>
      <c r="G61737">
        <f t="shared" si="964"/>
        <v>6</v>
      </c>
    </row>
    <row r="61738" spans="1:7" x14ac:dyDescent="0.25">
      <c r="A61738">
        <v>188514</v>
      </c>
      <c r="B61738" s="2">
        <v>44366.114000000001</v>
      </c>
      <c r="C61738">
        <v>191816</v>
      </c>
      <c r="D61738">
        <v>343712</v>
      </c>
      <c r="E61738" t="str">
        <f>VLOOKUP(C61738,Подписчики!A:D,2,FALSE)</f>
        <v>UTC+0</v>
      </c>
      <c r="F61738" s="2">
        <f>VLOOKUP(C61738,Подписчики!A:D,4,FALSE)/24+B61738</f>
        <v>44366.114000000001</v>
      </c>
      <c r="G61738">
        <f t="shared" si="964"/>
        <v>6</v>
      </c>
    </row>
    <row r="61739" spans="1:7" x14ac:dyDescent="0.25">
      <c r="A61739">
        <v>188517</v>
      </c>
      <c r="B61739" s="2">
        <v>44366.114902188179</v>
      </c>
      <c r="C61739">
        <v>244549</v>
      </c>
      <c r="D61739">
        <v>122982</v>
      </c>
      <c r="E61739" t="str">
        <f>VLOOKUP(C61739,Подписчики!A:D,2,FALSE)</f>
        <v>UTC+1</v>
      </c>
      <c r="F61739" s="2">
        <f>VLOOKUP(C61739,Подписчики!A:D,4,FALSE)/24+B61739</f>
        <v>44366.156568854843</v>
      </c>
      <c r="G61739">
        <f t="shared" si="964"/>
        <v>6</v>
      </c>
    </row>
    <row r="61740" spans="1:7" x14ac:dyDescent="0.25">
      <c r="A61740">
        <v>188522</v>
      </c>
      <c r="B61740" s="2">
        <v>44366.115329447312</v>
      </c>
      <c r="C61740">
        <v>302268</v>
      </c>
      <c r="D61740">
        <v>76405</v>
      </c>
      <c r="E61740" t="str">
        <f>VLOOKUP(C61740,Подписчики!A:D,2,FALSE)</f>
        <v>UTC+1</v>
      </c>
      <c r="F61740" s="2">
        <f>VLOOKUP(C61740,Подписчики!A:D,4,FALSE)/24+B61740</f>
        <v>44366.156996113976</v>
      </c>
      <c r="G61740">
        <f t="shared" si="964"/>
        <v>6</v>
      </c>
    </row>
    <row r="61741" spans="1:7" x14ac:dyDescent="0.25">
      <c r="A61741">
        <v>188523</v>
      </c>
      <c r="B61741" s="2">
        <v>44366.116288025893</v>
      </c>
      <c r="C61741">
        <v>259200</v>
      </c>
      <c r="D61741">
        <v>244562</v>
      </c>
      <c r="E61741" t="str">
        <f>VLOOKUP(C61741,Подписчики!A:D,2,FALSE)</f>
        <v>UTC-5</v>
      </c>
      <c r="F61741" s="2">
        <f>VLOOKUP(C61741,Подписчики!A:D,4,FALSE)/24+B61741</f>
        <v>44365.907954692557</v>
      </c>
      <c r="G61741">
        <f t="shared" si="964"/>
        <v>5</v>
      </c>
    </row>
    <row r="61742" spans="1:7" x14ac:dyDescent="0.25">
      <c r="A61742">
        <v>188526</v>
      </c>
      <c r="B61742" s="2">
        <v>44366.119479964596</v>
      </c>
      <c r="C61742">
        <v>206625</v>
      </c>
      <c r="D61742">
        <v>327968</v>
      </c>
      <c r="E61742" t="str">
        <f>VLOOKUP(C61742,Подписчики!A:D,2,FALSE)</f>
        <v>UTC+3</v>
      </c>
      <c r="F61742" s="2">
        <f>VLOOKUP(C61742,Подписчики!A:D,4,FALSE)/24+B61742</f>
        <v>44366.244479964596</v>
      </c>
      <c r="G61742">
        <f t="shared" si="964"/>
        <v>6</v>
      </c>
    </row>
    <row r="61743" spans="1:7" x14ac:dyDescent="0.25">
      <c r="A61743">
        <v>188529</v>
      </c>
      <c r="B61743" s="2">
        <v>44366.123874629964</v>
      </c>
      <c r="C61743">
        <v>253376</v>
      </c>
      <c r="D61743">
        <v>350629</v>
      </c>
      <c r="E61743" t="str">
        <f>VLOOKUP(C61743,Подписчики!A:D,2,FALSE)</f>
        <v>UTC+2</v>
      </c>
      <c r="F61743" s="2">
        <f>VLOOKUP(C61743,Подписчики!A:D,4,FALSE)/24+B61743</f>
        <v>44366.2072079633</v>
      </c>
      <c r="G61743">
        <f t="shared" si="964"/>
        <v>6</v>
      </c>
    </row>
    <row r="61744" spans="1:7" x14ac:dyDescent="0.25">
      <c r="A61744">
        <v>188531</v>
      </c>
      <c r="B61744" s="2">
        <v>44366.125</v>
      </c>
      <c r="C61744">
        <v>155360</v>
      </c>
      <c r="D61744">
        <v>410786</v>
      </c>
      <c r="E61744" t="str">
        <f>VLOOKUP(C61744,Подписчики!A:D,2,FALSE)</f>
        <v>UTC-3</v>
      </c>
      <c r="F61744" s="2">
        <f>VLOOKUP(C61744,Подписчики!A:D,4,FALSE)/24+B61744</f>
        <v>44366</v>
      </c>
      <c r="G61744">
        <f t="shared" si="964"/>
        <v>6</v>
      </c>
    </row>
    <row r="61745" spans="1:7" x14ac:dyDescent="0.25">
      <c r="A61745">
        <v>188532</v>
      </c>
      <c r="B61745" s="2">
        <v>44366.126682332833</v>
      </c>
      <c r="C61745">
        <v>261215</v>
      </c>
      <c r="D61745">
        <v>138209</v>
      </c>
      <c r="E61745" t="str">
        <f>VLOOKUP(C61745,Подписчики!A:D,2,FALSE)</f>
        <v>UTC+3</v>
      </c>
      <c r="F61745" s="2">
        <f>VLOOKUP(C61745,Подписчики!A:D,4,FALSE)/24+B61745</f>
        <v>44366.251682332833</v>
      </c>
      <c r="G61745">
        <f t="shared" si="964"/>
        <v>6</v>
      </c>
    </row>
    <row r="61746" spans="1:7" x14ac:dyDescent="0.25">
      <c r="A61746">
        <v>188534</v>
      </c>
      <c r="B61746" s="2">
        <v>44366.127323221532</v>
      </c>
      <c r="C61746">
        <v>120961</v>
      </c>
      <c r="D61746">
        <v>250679</v>
      </c>
      <c r="E61746" t="str">
        <f>VLOOKUP(C61746,Подписчики!A:D,2,FALSE)</f>
        <v>UTC+5</v>
      </c>
      <c r="F61746" s="2">
        <f>VLOOKUP(C61746,Подписчики!A:D,4,FALSE)/24+B61746</f>
        <v>44366.335656554867</v>
      </c>
      <c r="G61746">
        <f t="shared" si="964"/>
        <v>6</v>
      </c>
    </row>
    <row r="61747" spans="1:7" x14ac:dyDescent="0.25">
      <c r="A61747">
        <v>188539</v>
      </c>
      <c r="B61747" s="2">
        <v>44366.128879665514</v>
      </c>
      <c r="C61747">
        <v>83370</v>
      </c>
      <c r="D61747">
        <v>258219</v>
      </c>
      <c r="E61747" t="str">
        <f>VLOOKUP(C61747,Подписчики!A:D,2,FALSE)</f>
        <v>UTC+0</v>
      </c>
      <c r="F61747" s="2">
        <f>VLOOKUP(C61747,Подписчики!A:D,4,FALSE)/24+B61747</f>
        <v>44366.128879665514</v>
      </c>
      <c r="G61747">
        <f t="shared" si="964"/>
        <v>6</v>
      </c>
    </row>
    <row r="61748" spans="1:7" x14ac:dyDescent="0.25">
      <c r="A61748">
        <v>188541</v>
      </c>
      <c r="B61748" s="2">
        <v>44366.131000000001</v>
      </c>
      <c r="C61748">
        <v>206376</v>
      </c>
      <c r="D61748">
        <v>230507</v>
      </c>
      <c r="E61748" t="str">
        <f>VLOOKUP(C61748,Подписчики!A:D,2,FALSE)</f>
        <v>UTC+3</v>
      </c>
      <c r="F61748" s="2">
        <f>VLOOKUP(C61748,Подписчики!A:D,4,FALSE)/24+B61748</f>
        <v>44366.256000000001</v>
      </c>
      <c r="G61748">
        <f t="shared" si="964"/>
        <v>6</v>
      </c>
    </row>
    <row r="61749" spans="1:7" x14ac:dyDescent="0.25">
      <c r="A61749">
        <v>188544</v>
      </c>
      <c r="B61749" s="2">
        <v>44366.132114627522</v>
      </c>
      <c r="C61749">
        <v>197229</v>
      </c>
      <c r="D61749">
        <v>182841</v>
      </c>
      <c r="E61749" t="str">
        <f>VLOOKUP(C61749,Подписчики!A:D,2,FALSE)</f>
        <v>UTC+2</v>
      </c>
      <c r="F61749" s="2">
        <f>VLOOKUP(C61749,Подписчики!A:D,4,FALSE)/24+B61749</f>
        <v>44366.215447960858</v>
      </c>
      <c r="G61749">
        <f t="shared" si="964"/>
        <v>6</v>
      </c>
    </row>
    <row r="61750" spans="1:7" x14ac:dyDescent="0.25">
      <c r="A61750">
        <v>188547</v>
      </c>
      <c r="B61750" s="2">
        <v>44366.132175664541</v>
      </c>
      <c r="C61750">
        <v>251249</v>
      </c>
      <c r="D61750">
        <v>348814</v>
      </c>
      <c r="E61750" t="str">
        <f>VLOOKUP(C61750,Подписчики!A:D,2,FALSE)</f>
        <v>UTC+1</v>
      </c>
      <c r="F61750" s="2">
        <f>VLOOKUP(C61750,Подписчики!A:D,4,FALSE)/24+B61750</f>
        <v>44366.173842331205</v>
      </c>
      <c r="G61750">
        <f t="shared" si="964"/>
        <v>6</v>
      </c>
    </row>
    <row r="61751" spans="1:7" x14ac:dyDescent="0.25">
      <c r="A61751">
        <v>188548</v>
      </c>
      <c r="B61751" s="2">
        <v>44366.132694479202</v>
      </c>
      <c r="C61751">
        <v>102555</v>
      </c>
      <c r="D61751">
        <v>111368</v>
      </c>
      <c r="E61751" t="str">
        <f>VLOOKUP(C61751,Подписчики!A:D,2,FALSE)</f>
        <v>UTC+2</v>
      </c>
      <c r="F61751" s="2">
        <f>VLOOKUP(C61751,Подписчики!A:D,4,FALSE)/24+B61751</f>
        <v>44366.216027812538</v>
      </c>
      <c r="G61751">
        <f t="shared" si="964"/>
        <v>6</v>
      </c>
    </row>
    <row r="61752" spans="1:7" x14ac:dyDescent="0.25">
      <c r="A61752">
        <v>188549</v>
      </c>
      <c r="B61752" s="2">
        <v>44366.135502182071</v>
      </c>
      <c r="C61752">
        <v>139308</v>
      </c>
      <c r="D61752">
        <v>381626</v>
      </c>
      <c r="E61752" t="str">
        <f>VLOOKUP(C61752,Подписчики!A:D,2,FALSE)</f>
        <v>UTC+1</v>
      </c>
      <c r="F61752" s="2">
        <f>VLOOKUP(C61752,Подписчики!A:D,4,FALSE)/24+B61752</f>
        <v>44366.177168848735</v>
      </c>
      <c r="G61752">
        <f t="shared" si="964"/>
        <v>6</v>
      </c>
    </row>
    <row r="61753" spans="1:7" x14ac:dyDescent="0.25">
      <c r="A61753">
        <v>188551</v>
      </c>
      <c r="B61753" s="2">
        <v>44366.135999999999</v>
      </c>
      <c r="C61753">
        <v>61774</v>
      </c>
      <c r="D61753">
        <v>34152</v>
      </c>
      <c r="E61753" t="str">
        <f>VLOOKUP(C61753,Подписчики!A:D,2,FALSE)</f>
        <v>UTC+6</v>
      </c>
      <c r="F61753" s="2">
        <f>VLOOKUP(C61753,Подписчики!A:D,4,FALSE)/24+B61753</f>
        <v>44366.385999999999</v>
      </c>
      <c r="G61753">
        <f t="shared" si="964"/>
        <v>6</v>
      </c>
    </row>
    <row r="61754" spans="1:7" x14ac:dyDescent="0.25">
      <c r="A61754">
        <v>188554</v>
      </c>
      <c r="B61754" s="2">
        <v>44366.136539811392</v>
      </c>
      <c r="C61754">
        <v>221354</v>
      </c>
      <c r="D61754">
        <v>428660</v>
      </c>
      <c r="E61754" t="str">
        <f>VLOOKUP(C61754,Подписчики!A:D,2,FALSE)</f>
        <v>UTC-7</v>
      </c>
      <c r="F61754" s="2">
        <f>VLOOKUP(C61754,Подписчики!A:D,4,FALSE)/24+B61754</f>
        <v>44365.844873144728</v>
      </c>
      <c r="G61754">
        <f t="shared" si="964"/>
        <v>5</v>
      </c>
    </row>
    <row r="61755" spans="1:7" x14ac:dyDescent="0.25">
      <c r="A61755">
        <v>188557</v>
      </c>
      <c r="B61755" s="2">
        <v>44366.13818781091</v>
      </c>
      <c r="C61755">
        <v>79899</v>
      </c>
      <c r="D61755">
        <v>463334</v>
      </c>
      <c r="E61755" t="str">
        <f>VLOOKUP(C61755,Подписчики!A:D,2,FALSE)</f>
        <v>UTC+1</v>
      </c>
      <c r="F61755" s="2">
        <f>VLOOKUP(C61755,Подписчики!A:D,4,FALSE)/24+B61755</f>
        <v>44366.179854477574</v>
      </c>
      <c r="G61755">
        <f t="shared" si="964"/>
        <v>6</v>
      </c>
    </row>
    <row r="61756" spans="1:7" x14ac:dyDescent="0.25">
      <c r="A61756">
        <v>188559</v>
      </c>
      <c r="B61756" s="2">
        <v>44366.139072847684</v>
      </c>
      <c r="C61756">
        <v>332923</v>
      </c>
      <c r="D61756">
        <v>238334</v>
      </c>
      <c r="E61756" t="str">
        <f>VLOOKUP(C61756,Подписчики!A:D,2,FALSE)</f>
        <v>UTC+1</v>
      </c>
      <c r="F61756" s="2">
        <f>VLOOKUP(C61756,Подписчики!A:D,4,FALSE)/24+B61756</f>
        <v>44366.180739514348</v>
      </c>
      <c r="G61756">
        <f t="shared" si="964"/>
        <v>6</v>
      </c>
    </row>
    <row r="61757" spans="1:7" x14ac:dyDescent="0.25">
      <c r="A61757">
        <v>188561</v>
      </c>
      <c r="B61757" s="2">
        <v>44366.140110477005</v>
      </c>
      <c r="C61757">
        <v>18457</v>
      </c>
      <c r="D61757">
        <v>189009</v>
      </c>
      <c r="E61757" t="str">
        <f>VLOOKUP(C61757,Подписчики!A:D,2,FALSE)</f>
        <v>UTC+1</v>
      </c>
      <c r="F61757" s="2">
        <f>VLOOKUP(C61757,Подписчики!A:D,4,FALSE)/24+B61757</f>
        <v>44366.181777143669</v>
      </c>
      <c r="G61757">
        <f t="shared" si="964"/>
        <v>6</v>
      </c>
    </row>
    <row r="61758" spans="1:7" x14ac:dyDescent="0.25">
      <c r="A61758">
        <v>188566</v>
      </c>
      <c r="B61758" s="2">
        <v>44366.140171514024</v>
      </c>
      <c r="C61758">
        <v>319356</v>
      </c>
      <c r="D61758">
        <v>472908</v>
      </c>
      <c r="E61758" t="str">
        <f>VLOOKUP(C61758,Подписчики!A:D,2,FALSE)</f>
        <v>UTC+2</v>
      </c>
      <c r="F61758" s="2">
        <f>VLOOKUP(C61758,Подписчики!A:D,4,FALSE)/24+B61758</f>
        <v>44366.223504847359</v>
      </c>
      <c r="G61758">
        <f t="shared" si="964"/>
        <v>6</v>
      </c>
    </row>
    <row r="61759" spans="1:7" x14ac:dyDescent="0.25">
      <c r="A61759">
        <v>188570</v>
      </c>
      <c r="B61759" s="2">
        <v>44366.140263069552</v>
      </c>
      <c r="C61759">
        <v>259872</v>
      </c>
      <c r="D61759">
        <v>86587</v>
      </c>
      <c r="E61759" t="str">
        <f>VLOOKUP(C61759,Подписчики!A:D,2,FALSE)</f>
        <v>UTC+3</v>
      </c>
      <c r="F61759" s="2">
        <f>VLOOKUP(C61759,Подписчики!A:D,4,FALSE)/24+B61759</f>
        <v>44366.265263069552</v>
      </c>
      <c r="G61759">
        <f t="shared" si="964"/>
        <v>6</v>
      </c>
    </row>
    <row r="61760" spans="1:7" x14ac:dyDescent="0.25">
      <c r="A61760">
        <v>188574</v>
      </c>
      <c r="B61760" s="2">
        <v>44366.141941587572</v>
      </c>
      <c r="C61760">
        <v>141785</v>
      </c>
      <c r="D61760">
        <v>367148</v>
      </c>
      <c r="E61760" t="str">
        <f>VLOOKUP(C61760,Подписчики!A:D,2,FALSE)</f>
        <v>UTC+2</v>
      </c>
      <c r="F61760" s="2">
        <f>VLOOKUP(C61760,Подписчики!A:D,4,FALSE)/24+B61760</f>
        <v>44366.225274920907</v>
      </c>
      <c r="G61760">
        <f t="shared" si="964"/>
        <v>6</v>
      </c>
    </row>
    <row r="61761" spans="1:7" x14ac:dyDescent="0.25">
      <c r="A61761">
        <v>188575</v>
      </c>
      <c r="B61761" s="2">
        <v>44366.142277291176</v>
      </c>
      <c r="C61761">
        <v>57385</v>
      </c>
      <c r="D61761">
        <v>371515</v>
      </c>
      <c r="E61761" t="str">
        <f>VLOOKUP(C61761,Подписчики!A:D,2,FALSE)</f>
        <v>UTC+5</v>
      </c>
      <c r="F61761" s="2">
        <f>VLOOKUP(C61761,Подписчики!A:D,4,FALSE)/24+B61761</f>
        <v>44366.350610624511</v>
      </c>
      <c r="G61761">
        <f t="shared" si="964"/>
        <v>6</v>
      </c>
    </row>
    <row r="61762" spans="1:7" x14ac:dyDescent="0.25">
      <c r="A61762">
        <v>188576</v>
      </c>
      <c r="B61762" s="2">
        <v>44366.144322031309</v>
      </c>
      <c r="C61762">
        <v>249031</v>
      </c>
      <c r="D61762">
        <v>311670</v>
      </c>
      <c r="E61762" t="str">
        <f>VLOOKUP(C61762,Подписчики!A:D,2,FALSE)</f>
        <v>UTC+1</v>
      </c>
      <c r="F61762" s="2">
        <f>VLOOKUP(C61762,Подписчики!A:D,4,FALSE)/24+B61762</f>
        <v>44366.185988697973</v>
      </c>
      <c r="G61762">
        <f t="shared" si="964"/>
        <v>6</v>
      </c>
    </row>
    <row r="61763" spans="1:7" x14ac:dyDescent="0.25">
      <c r="A61763">
        <v>188581</v>
      </c>
      <c r="B61763" s="2">
        <v>44366.144333333337</v>
      </c>
      <c r="C61763">
        <v>253408</v>
      </c>
      <c r="D61763">
        <v>381626</v>
      </c>
      <c r="E61763" t="str">
        <f>VLOOKUP(C61763,Подписчики!A:D,2,FALSE)</f>
        <v>UTC+1</v>
      </c>
      <c r="F61763" s="2">
        <f>VLOOKUP(C61763,Подписчики!A:D,4,FALSE)/24+B61763</f>
        <v>44366.186000000002</v>
      </c>
      <c r="G61763">
        <f t="shared" ref="G61763:G61826" si="965">WEEKDAY(F61763,2)</f>
        <v>6</v>
      </c>
    </row>
    <row r="61764" spans="1:7" x14ac:dyDescent="0.25">
      <c r="A61764">
        <v>188585</v>
      </c>
      <c r="B61764" s="2">
        <v>44366.145481734675</v>
      </c>
      <c r="C61764">
        <v>318008</v>
      </c>
      <c r="D61764">
        <v>284536</v>
      </c>
      <c r="E61764" t="str">
        <f>VLOOKUP(C61764,Подписчики!A:D,2,FALSE)</f>
        <v>UTC+2</v>
      </c>
      <c r="F61764" s="2">
        <f>VLOOKUP(C61764,Подписчики!A:D,4,FALSE)/24+B61764</f>
        <v>44366.228815068011</v>
      </c>
      <c r="G61764">
        <f t="shared" si="965"/>
        <v>6</v>
      </c>
    </row>
    <row r="61765" spans="1:7" x14ac:dyDescent="0.25">
      <c r="A61765">
        <v>188589</v>
      </c>
      <c r="B61765" s="2">
        <v>44366.146641438034</v>
      </c>
      <c r="C61765">
        <v>57741</v>
      </c>
      <c r="D61765">
        <v>193360</v>
      </c>
      <c r="E61765" t="str">
        <f>VLOOKUP(C61765,Подписчики!A:D,2,FALSE)</f>
        <v>UTC-7</v>
      </c>
      <c r="F61765" s="2">
        <f>VLOOKUP(C61765,Подписчики!A:D,4,FALSE)/24+B61765</f>
        <v>44365.85497477137</v>
      </c>
      <c r="G61765">
        <f t="shared" si="965"/>
        <v>5</v>
      </c>
    </row>
    <row r="61766" spans="1:7" x14ac:dyDescent="0.25">
      <c r="A61766">
        <v>188593</v>
      </c>
      <c r="B61766" s="2">
        <v>44366.149418622394</v>
      </c>
      <c r="C61766">
        <v>192752</v>
      </c>
      <c r="D61766">
        <v>303699</v>
      </c>
      <c r="E61766" t="str">
        <f>VLOOKUP(C61766,Подписчики!A:D,2,FALSE)</f>
        <v>UTC+1</v>
      </c>
      <c r="F61766" s="2">
        <f>VLOOKUP(C61766,Подписчики!A:D,4,FALSE)/24+B61766</f>
        <v>44366.191085289058</v>
      </c>
      <c r="G61766">
        <f t="shared" si="965"/>
        <v>6</v>
      </c>
    </row>
    <row r="61767" spans="1:7" x14ac:dyDescent="0.25">
      <c r="A61767">
        <v>188594</v>
      </c>
      <c r="B61767" s="2">
        <v>44366.150822473828</v>
      </c>
      <c r="C61767">
        <v>343509</v>
      </c>
      <c r="D61767">
        <v>411922</v>
      </c>
      <c r="E61767" t="str">
        <f>VLOOKUP(C61767,Подписчики!A:D,2,FALSE)</f>
        <v>UTC+1</v>
      </c>
      <c r="F61767" s="2">
        <f>VLOOKUP(C61767,Подписчики!A:D,4,FALSE)/24+B61767</f>
        <v>44366.192489140492</v>
      </c>
      <c r="G61767">
        <f t="shared" si="965"/>
        <v>6</v>
      </c>
    </row>
    <row r="61768" spans="1:7" x14ac:dyDescent="0.25">
      <c r="A61768">
        <v>188596</v>
      </c>
      <c r="B61768" s="2">
        <v>44366.155122977347</v>
      </c>
      <c r="C61768">
        <v>268917</v>
      </c>
      <c r="D61768">
        <v>191893</v>
      </c>
      <c r="E61768" t="str">
        <f>VLOOKUP(C61768,Подписчики!A:D,2,FALSE)</f>
        <v>UTC+11</v>
      </c>
      <c r="F61768" s="2">
        <f>VLOOKUP(C61768,Подписчики!A:D,4,FALSE)/24+B61768</f>
        <v>44366.196789644011</v>
      </c>
      <c r="G61768">
        <f t="shared" si="965"/>
        <v>6</v>
      </c>
    </row>
    <row r="61769" spans="1:7" x14ac:dyDescent="0.25">
      <c r="A61769">
        <v>188600</v>
      </c>
      <c r="B61769" s="2">
        <v>44366.155369731743</v>
      </c>
      <c r="C61769">
        <v>229693</v>
      </c>
      <c r="D61769">
        <v>344775</v>
      </c>
      <c r="E61769" t="str">
        <f>VLOOKUP(C61769,Подписчики!A:D,2,FALSE)</f>
        <v>UTC+3</v>
      </c>
      <c r="F61769" s="2">
        <f>VLOOKUP(C61769,Подписчики!A:D,4,FALSE)/24+B61769</f>
        <v>44366.280369731743</v>
      </c>
      <c r="G61769">
        <f t="shared" si="965"/>
        <v>6</v>
      </c>
    </row>
    <row r="61770" spans="1:7" x14ac:dyDescent="0.25">
      <c r="A61770">
        <v>188601</v>
      </c>
      <c r="B61770" s="2">
        <v>44366.156999999999</v>
      </c>
      <c r="C61770">
        <v>111850</v>
      </c>
      <c r="D61770">
        <v>411922</v>
      </c>
      <c r="E61770" t="str">
        <f>VLOOKUP(C61770,Подписчики!A:D,2,FALSE)</f>
        <v>UTC+0</v>
      </c>
      <c r="F61770" s="2">
        <f>VLOOKUP(C61770,Подписчики!A:D,4,FALSE)/24+B61770</f>
        <v>44366.156999999999</v>
      </c>
      <c r="G61770">
        <f t="shared" si="965"/>
        <v>6</v>
      </c>
    </row>
    <row r="61771" spans="1:7" x14ac:dyDescent="0.25">
      <c r="A61771">
        <v>188605</v>
      </c>
      <c r="B61771" s="2">
        <v>44366.15714563107</v>
      </c>
      <c r="C61771">
        <v>343942</v>
      </c>
      <c r="D61771">
        <v>401938</v>
      </c>
      <c r="E61771" t="str">
        <f>VLOOKUP(C61771,Подписчики!A:D,2,FALSE)</f>
        <v>UTC+12</v>
      </c>
      <c r="F61771" s="2">
        <f>VLOOKUP(C61771,Подписчики!A:D,4,FALSE)/24+B61771</f>
        <v>44366.198812297735</v>
      </c>
      <c r="G61771">
        <f t="shared" si="965"/>
        <v>6</v>
      </c>
    </row>
    <row r="61772" spans="1:7" x14ac:dyDescent="0.25">
      <c r="A61772">
        <v>188609</v>
      </c>
      <c r="B61772" s="2">
        <v>44366.157231360819</v>
      </c>
      <c r="C61772">
        <v>213390</v>
      </c>
      <c r="D61772">
        <v>463334</v>
      </c>
      <c r="E61772" t="str">
        <f>VLOOKUP(C61772,Подписчики!A:D,2,FALSE)</f>
        <v>UTC+1</v>
      </c>
      <c r="F61772" s="2">
        <f>VLOOKUP(C61772,Подписчики!A:D,4,FALSE)/24+B61772</f>
        <v>44366.198898027484</v>
      </c>
      <c r="G61772">
        <f t="shared" si="965"/>
        <v>6</v>
      </c>
    </row>
    <row r="61773" spans="1:7" x14ac:dyDescent="0.25">
      <c r="A61773">
        <v>188614</v>
      </c>
      <c r="B61773" s="2">
        <v>44366.159825434122</v>
      </c>
      <c r="C61773">
        <v>306040</v>
      </c>
      <c r="D61773">
        <v>280809</v>
      </c>
      <c r="E61773" t="str">
        <f>VLOOKUP(C61773,Подписчики!A:D,2,FALSE)</f>
        <v>UTC+0</v>
      </c>
      <c r="F61773" s="2">
        <f>VLOOKUP(C61773,Подписчики!A:D,4,FALSE)/24+B61773</f>
        <v>44366.159825434122</v>
      </c>
      <c r="G61773">
        <f t="shared" si="965"/>
        <v>6</v>
      </c>
    </row>
    <row r="61774" spans="1:7" x14ac:dyDescent="0.25">
      <c r="A61774">
        <v>188616</v>
      </c>
      <c r="B61774" s="2">
        <v>44366.160832544942</v>
      </c>
      <c r="C61774">
        <v>250008</v>
      </c>
      <c r="D61774">
        <v>267896</v>
      </c>
      <c r="E61774" t="str">
        <f>VLOOKUP(C61774,Подписчики!A:D,2,FALSE)</f>
        <v>UTC+1</v>
      </c>
      <c r="F61774" s="2">
        <f>VLOOKUP(C61774,Подписчики!A:D,4,FALSE)/24+B61774</f>
        <v>44366.202499211606</v>
      </c>
      <c r="G61774">
        <f t="shared" si="965"/>
        <v>6</v>
      </c>
    </row>
    <row r="61775" spans="1:7" x14ac:dyDescent="0.25">
      <c r="A61775">
        <v>188617</v>
      </c>
      <c r="B61775" s="2">
        <v>44366.162480544452</v>
      </c>
      <c r="C61775">
        <v>148896</v>
      </c>
      <c r="D61775">
        <v>179296</v>
      </c>
      <c r="E61775" t="str">
        <f>VLOOKUP(C61775,Подписчики!A:D,2,FALSE)</f>
        <v>UTC+12</v>
      </c>
      <c r="F61775" s="2">
        <f>VLOOKUP(C61775,Подписчики!A:D,4,FALSE)/24+B61775</f>
        <v>44366.204147211116</v>
      </c>
      <c r="G61775">
        <f t="shared" si="965"/>
        <v>6</v>
      </c>
    </row>
    <row r="61776" spans="1:7" x14ac:dyDescent="0.25">
      <c r="A61776">
        <v>188622</v>
      </c>
      <c r="B61776" s="2">
        <v>44366.162816248056</v>
      </c>
      <c r="C61776">
        <v>72631</v>
      </c>
      <c r="D61776">
        <v>154256</v>
      </c>
      <c r="E61776" t="str">
        <f>VLOOKUP(C61776,Подписчики!A:D,2,FALSE)</f>
        <v>UTC+1</v>
      </c>
      <c r="F61776" s="2">
        <f>VLOOKUP(C61776,Подписчики!A:D,4,FALSE)/24+B61776</f>
        <v>44366.20448291472</v>
      </c>
      <c r="G61776">
        <f t="shared" si="965"/>
        <v>6</v>
      </c>
    </row>
    <row r="61777" spans="1:7" x14ac:dyDescent="0.25">
      <c r="A61777">
        <v>188623</v>
      </c>
      <c r="B61777" s="2">
        <v>44366.164006469924</v>
      </c>
      <c r="C61777">
        <v>239150</v>
      </c>
      <c r="D61777">
        <v>158978</v>
      </c>
      <c r="E61777" t="str">
        <f>VLOOKUP(C61777,Подписчики!A:D,2,FALSE)</f>
        <v>UTC+2</v>
      </c>
      <c r="F61777" s="2">
        <f>VLOOKUP(C61777,Подписчики!A:D,4,FALSE)/24+B61777</f>
        <v>44366.24733980326</v>
      </c>
      <c r="G61777">
        <f t="shared" si="965"/>
        <v>6</v>
      </c>
    </row>
    <row r="61778" spans="1:7" x14ac:dyDescent="0.25">
      <c r="A61778">
        <v>188624</v>
      </c>
      <c r="B61778" s="2">
        <v>44366.164952543717</v>
      </c>
      <c r="C61778">
        <v>286741</v>
      </c>
      <c r="D61778">
        <v>80850</v>
      </c>
      <c r="E61778" t="str">
        <f>VLOOKUP(C61778,Подписчики!A:D,2,FALSE)</f>
        <v>UTC+2</v>
      </c>
      <c r="F61778" s="2">
        <f>VLOOKUP(C61778,Подписчики!A:D,4,FALSE)/24+B61778</f>
        <v>44366.248285877053</v>
      </c>
      <c r="G61778">
        <f t="shared" si="965"/>
        <v>6</v>
      </c>
    </row>
    <row r="61779" spans="1:7" x14ac:dyDescent="0.25">
      <c r="A61779">
        <v>188629</v>
      </c>
      <c r="B61779" s="2">
        <v>44366.166692098755</v>
      </c>
      <c r="C61779">
        <v>139515</v>
      </c>
      <c r="D61779">
        <v>179887</v>
      </c>
      <c r="E61779" t="str">
        <f>VLOOKUP(C61779,Подписчики!A:D,2,FALSE)</f>
        <v>UTC+0</v>
      </c>
      <c r="F61779" s="2">
        <f>VLOOKUP(C61779,Подписчики!A:D,4,FALSE)/24+B61779</f>
        <v>44366.166692098755</v>
      </c>
      <c r="G61779">
        <f t="shared" si="965"/>
        <v>6</v>
      </c>
    </row>
    <row r="61780" spans="1:7" x14ac:dyDescent="0.25">
      <c r="A61780">
        <v>188631</v>
      </c>
      <c r="B61780" s="2">
        <v>44366.168065431688</v>
      </c>
      <c r="C61780">
        <v>200780</v>
      </c>
      <c r="D61780">
        <v>122982</v>
      </c>
      <c r="E61780" t="str">
        <f>VLOOKUP(C61780,Подписчики!A:D,2,FALSE)</f>
        <v>UTC+1</v>
      </c>
      <c r="F61780" s="2">
        <f>VLOOKUP(C61780,Подписчики!A:D,4,FALSE)/24+B61780</f>
        <v>44366.209732098352</v>
      </c>
      <c r="G61780">
        <f t="shared" si="965"/>
        <v>6</v>
      </c>
    </row>
    <row r="61781" spans="1:7" x14ac:dyDescent="0.25">
      <c r="A61781">
        <v>188633</v>
      </c>
      <c r="B61781" s="2">
        <v>44366.170049134802</v>
      </c>
      <c r="C61781">
        <v>48350</v>
      </c>
      <c r="D61781">
        <v>158978</v>
      </c>
      <c r="E61781" t="str">
        <f>VLOOKUP(C61781,Подписчики!A:D,2,FALSE)</f>
        <v>UTC+0</v>
      </c>
      <c r="F61781" s="2">
        <f>VLOOKUP(C61781,Подписчики!A:D,4,FALSE)/24+B61781</f>
        <v>44366.170049134802</v>
      </c>
      <c r="G61781">
        <f t="shared" si="965"/>
        <v>6</v>
      </c>
    </row>
    <row r="61782" spans="1:7" x14ac:dyDescent="0.25">
      <c r="A61782">
        <v>188636</v>
      </c>
      <c r="B61782" s="2">
        <v>44366.171117282633</v>
      </c>
      <c r="C61782">
        <v>34520</v>
      </c>
      <c r="D61782">
        <v>168465</v>
      </c>
      <c r="E61782" t="str">
        <f>VLOOKUP(C61782,Подписчики!A:D,2,FALSE)</f>
        <v>UTC+4</v>
      </c>
      <c r="F61782" s="2">
        <f>VLOOKUP(C61782,Подписчики!A:D,4,FALSE)/24+B61782</f>
        <v>44366.337783949297</v>
      </c>
      <c r="G61782">
        <f t="shared" si="965"/>
        <v>6</v>
      </c>
    </row>
    <row r="61783" spans="1:7" x14ac:dyDescent="0.25">
      <c r="A61783">
        <v>188641</v>
      </c>
      <c r="B61783" s="2">
        <v>44366.174540453074</v>
      </c>
      <c r="C61783">
        <v>158555</v>
      </c>
      <c r="D61783">
        <v>304128</v>
      </c>
      <c r="E61783" t="str">
        <f>VLOOKUP(C61783,Подписчики!A:D,2,FALSE)</f>
        <v>UTC-5</v>
      </c>
      <c r="F61783" s="2">
        <f>VLOOKUP(C61783,Подписчики!A:D,4,FALSE)/24+B61783</f>
        <v>44365.966207119738</v>
      </c>
      <c r="G61783">
        <f t="shared" si="965"/>
        <v>5</v>
      </c>
    </row>
    <row r="61784" spans="1:7" x14ac:dyDescent="0.25">
      <c r="A61784">
        <v>188642</v>
      </c>
      <c r="B61784" s="2">
        <v>44366.174840540785</v>
      </c>
      <c r="C61784">
        <v>127733</v>
      </c>
      <c r="D61784">
        <v>118549</v>
      </c>
      <c r="E61784" t="str">
        <f>VLOOKUP(C61784,Подписчики!A:D,2,FALSE)</f>
        <v>UTC+1</v>
      </c>
      <c r="F61784" s="2">
        <f>VLOOKUP(C61784,Подписчики!A:D,4,FALSE)/24+B61784</f>
        <v>44366.216507207449</v>
      </c>
      <c r="G61784">
        <f t="shared" si="965"/>
        <v>6</v>
      </c>
    </row>
    <row r="61785" spans="1:7" x14ac:dyDescent="0.25">
      <c r="A61785">
        <v>188647</v>
      </c>
      <c r="B61785" s="2">
        <v>44366.176305429246</v>
      </c>
      <c r="C61785">
        <v>37220</v>
      </c>
      <c r="D61785">
        <v>436838</v>
      </c>
      <c r="E61785" t="str">
        <f>VLOOKUP(C61785,Подписчики!A:D,2,FALSE)</f>
        <v>UTC+1</v>
      </c>
      <c r="F61785" s="2">
        <f>VLOOKUP(C61785,Подписчики!A:D,4,FALSE)/24+B61785</f>
        <v>44366.21797209591</v>
      </c>
      <c r="G61785">
        <f t="shared" si="965"/>
        <v>6</v>
      </c>
    </row>
    <row r="61786" spans="1:7" x14ac:dyDescent="0.25">
      <c r="A61786">
        <v>188650</v>
      </c>
      <c r="B61786" s="2">
        <v>44366.176763206888</v>
      </c>
      <c r="C61786">
        <v>18737</v>
      </c>
      <c r="D61786">
        <v>104958</v>
      </c>
      <c r="E61786" t="str">
        <f>VLOOKUP(C61786,Подписчики!A:D,2,FALSE)</f>
        <v>UTC+1</v>
      </c>
      <c r="F61786" s="2">
        <f>VLOOKUP(C61786,Подписчики!A:D,4,FALSE)/24+B61786</f>
        <v>44366.218429873552</v>
      </c>
      <c r="G61786">
        <f t="shared" si="965"/>
        <v>6</v>
      </c>
    </row>
    <row r="61787" spans="1:7" x14ac:dyDescent="0.25">
      <c r="A61787">
        <v>188652</v>
      </c>
      <c r="B61787" s="2">
        <v>44366.177465132605</v>
      </c>
      <c r="C61787">
        <v>281012</v>
      </c>
      <c r="D61787">
        <v>361821</v>
      </c>
      <c r="E61787" t="str">
        <f>VLOOKUP(C61787,Подписчики!A:D,2,FALSE)</f>
        <v>UTC+2</v>
      </c>
      <c r="F61787" s="2">
        <f>VLOOKUP(C61787,Подписчики!A:D,4,FALSE)/24+B61787</f>
        <v>44366.260798465941</v>
      </c>
      <c r="G61787">
        <f t="shared" si="965"/>
        <v>6</v>
      </c>
    </row>
    <row r="61788" spans="1:7" x14ac:dyDescent="0.25">
      <c r="A61788">
        <v>188657</v>
      </c>
      <c r="B61788" s="2">
        <v>44366.177831354718</v>
      </c>
      <c r="C61788">
        <v>14829</v>
      </c>
      <c r="D61788">
        <v>382997</v>
      </c>
      <c r="E61788" t="str">
        <f>VLOOKUP(C61788,Подписчики!A:D,2,FALSE)</f>
        <v>UTC+1</v>
      </c>
      <c r="F61788" s="2">
        <f>VLOOKUP(C61788,Подписчики!A:D,4,FALSE)/24+B61788</f>
        <v>44366.219498021383</v>
      </c>
      <c r="G61788">
        <f t="shared" si="965"/>
        <v>6</v>
      </c>
    </row>
    <row r="61789" spans="1:7" x14ac:dyDescent="0.25">
      <c r="A61789">
        <v>188661</v>
      </c>
      <c r="B61789" s="2">
        <v>44366.180203883494</v>
      </c>
      <c r="C61789">
        <v>171754</v>
      </c>
      <c r="D61789">
        <v>184941</v>
      </c>
      <c r="E61789" t="str">
        <f>VLOOKUP(C61789,Подписчики!A:D,2,FALSE)</f>
        <v>UTC-7</v>
      </c>
      <c r="F61789" s="2">
        <f>VLOOKUP(C61789,Подписчики!A:D,4,FALSE)/24+B61789</f>
        <v>44365.88853721683</v>
      </c>
      <c r="G61789">
        <f t="shared" si="965"/>
        <v>5</v>
      </c>
    </row>
    <row r="61790" spans="1:7" x14ac:dyDescent="0.25">
      <c r="A61790">
        <v>188666</v>
      </c>
      <c r="B61790" s="2">
        <v>44366.181218909267</v>
      </c>
      <c r="C61790">
        <v>314274</v>
      </c>
      <c r="D61790">
        <v>118549</v>
      </c>
      <c r="E61790" t="str">
        <f>VLOOKUP(C61790,Подписчики!A:D,2,FALSE)</f>
        <v>UTC-5</v>
      </c>
      <c r="F61790" s="2">
        <f>VLOOKUP(C61790,Подписчики!A:D,4,FALSE)/24+B61790</f>
        <v>44365.972885575931</v>
      </c>
      <c r="G61790">
        <f t="shared" si="965"/>
        <v>5</v>
      </c>
    </row>
    <row r="61791" spans="1:7" x14ac:dyDescent="0.25">
      <c r="A61791">
        <v>188669</v>
      </c>
      <c r="B61791" s="2">
        <v>44366.18369090854</v>
      </c>
      <c r="C61791">
        <v>100093</v>
      </c>
      <c r="D61791">
        <v>473323</v>
      </c>
      <c r="E61791" t="str">
        <f>VLOOKUP(C61791,Подписчики!A:D,2,FALSE)</f>
        <v>UTC+3</v>
      </c>
      <c r="F61791" s="2">
        <f>VLOOKUP(C61791,Подписчики!A:D,4,FALSE)/24+B61791</f>
        <v>44366.30869090854</v>
      </c>
      <c r="G61791">
        <f t="shared" si="965"/>
        <v>6</v>
      </c>
    </row>
    <row r="61792" spans="1:7" x14ac:dyDescent="0.25">
      <c r="A61792">
        <v>188672</v>
      </c>
      <c r="B61792" s="2">
        <v>44366.184333333338</v>
      </c>
      <c r="C61792">
        <v>104056</v>
      </c>
      <c r="D61792">
        <v>396686</v>
      </c>
      <c r="E61792" t="str">
        <f>VLOOKUP(C61792,Подписчики!A:D,2,FALSE)</f>
        <v>UTC+1</v>
      </c>
      <c r="F61792" s="2">
        <f>VLOOKUP(C61792,Подписчики!A:D,4,FALSE)/24+B61792</f>
        <v>44366.226000000002</v>
      </c>
      <c r="G61792">
        <f t="shared" si="965"/>
        <v>6</v>
      </c>
    </row>
    <row r="61793" spans="1:7" x14ac:dyDescent="0.25">
      <c r="A61793">
        <v>188675</v>
      </c>
      <c r="B61793" s="2">
        <v>44366.184999999998</v>
      </c>
      <c r="C61793">
        <v>158650</v>
      </c>
      <c r="D61793">
        <v>244574</v>
      </c>
      <c r="E61793" t="str">
        <f>VLOOKUP(C61793,Подписчики!A:D,2,FALSE)</f>
        <v>UTC+0</v>
      </c>
      <c r="F61793" s="2">
        <f>VLOOKUP(C61793,Подписчики!A:D,4,FALSE)/24+B61793</f>
        <v>44366.184999999998</v>
      </c>
      <c r="G61793">
        <f t="shared" si="965"/>
        <v>6</v>
      </c>
    </row>
    <row r="61794" spans="1:7" x14ac:dyDescent="0.25">
      <c r="A61794">
        <v>188676</v>
      </c>
      <c r="B61794" s="2">
        <v>44366.188146610919</v>
      </c>
      <c r="C61794">
        <v>346932</v>
      </c>
      <c r="D61794">
        <v>214224</v>
      </c>
      <c r="E61794" t="str">
        <f>VLOOKUP(C61794,Подписчики!A:D,2,FALSE)</f>
        <v>UTC+3</v>
      </c>
      <c r="F61794" s="2">
        <f>VLOOKUP(C61794,Подписчики!A:D,4,FALSE)/24+B61794</f>
        <v>44366.313146610919</v>
      </c>
      <c r="G61794">
        <f t="shared" si="965"/>
        <v>6</v>
      </c>
    </row>
    <row r="61795" spans="1:7" x14ac:dyDescent="0.25">
      <c r="A61795">
        <v>188677</v>
      </c>
      <c r="B61795" s="2">
        <v>44366.188333333339</v>
      </c>
      <c r="C61795">
        <v>241567</v>
      </c>
      <c r="D61795">
        <v>182191</v>
      </c>
      <c r="E61795" t="str">
        <f>VLOOKUP(C61795,Подписчики!A:D,2,FALSE)</f>
        <v>UTC+1</v>
      </c>
      <c r="F61795" s="2">
        <f>VLOOKUP(C61795,Подписчики!A:D,4,FALSE)/24+B61795</f>
        <v>44366.23</v>
      </c>
      <c r="G61795">
        <f t="shared" si="965"/>
        <v>6</v>
      </c>
    </row>
    <row r="61796" spans="1:7" x14ac:dyDescent="0.25">
      <c r="A61796">
        <v>188678</v>
      </c>
      <c r="B61796" s="2">
        <v>44366.192144535664</v>
      </c>
      <c r="C61796">
        <v>287084</v>
      </c>
      <c r="D61796">
        <v>180017</v>
      </c>
      <c r="E61796" t="str">
        <f>VLOOKUP(C61796,Подписчики!A:D,2,FALSE)</f>
        <v>UTC+3</v>
      </c>
      <c r="F61796" s="2">
        <f>VLOOKUP(C61796,Подписчики!A:D,4,FALSE)/24+B61796</f>
        <v>44366.317144535664</v>
      </c>
      <c r="G61796">
        <f t="shared" si="965"/>
        <v>6</v>
      </c>
    </row>
    <row r="61797" spans="1:7" x14ac:dyDescent="0.25">
      <c r="A61797">
        <v>188680</v>
      </c>
      <c r="B61797" s="2">
        <v>44366.1929074984</v>
      </c>
      <c r="C61797">
        <v>269200</v>
      </c>
      <c r="D61797">
        <v>324893</v>
      </c>
      <c r="E61797" t="str">
        <f>VLOOKUP(C61797,Подписчики!A:D,2,FALSE)</f>
        <v>UTC+1</v>
      </c>
      <c r="F61797" s="2">
        <f>VLOOKUP(C61797,Подписчики!A:D,4,FALSE)/24+B61797</f>
        <v>44366.234574165064</v>
      </c>
      <c r="G61797">
        <f t="shared" si="965"/>
        <v>6</v>
      </c>
    </row>
    <row r="61798" spans="1:7" x14ac:dyDescent="0.25">
      <c r="A61798">
        <v>188685</v>
      </c>
      <c r="B61798" s="2">
        <v>44366.193333333336</v>
      </c>
      <c r="C61798">
        <v>215915</v>
      </c>
      <c r="D61798">
        <v>332256</v>
      </c>
      <c r="E61798" t="str">
        <f>VLOOKUP(C61798,Подписчики!A:D,2,FALSE)</f>
        <v>UTC+4</v>
      </c>
      <c r="F61798" s="2">
        <f>VLOOKUP(C61798,Подписчики!A:D,4,FALSE)/24+B61798</f>
        <v>44366.36</v>
      </c>
      <c r="G61798">
        <f t="shared" si="965"/>
        <v>6</v>
      </c>
    </row>
    <row r="61799" spans="1:7" x14ac:dyDescent="0.25">
      <c r="A61799">
        <v>188687</v>
      </c>
      <c r="B61799" s="2">
        <v>44366.195348979156</v>
      </c>
      <c r="C61799">
        <v>266661</v>
      </c>
      <c r="D61799">
        <v>351192</v>
      </c>
      <c r="E61799" t="str">
        <f>VLOOKUP(C61799,Подписчики!A:D,2,FALSE)</f>
        <v>UTC+3</v>
      </c>
      <c r="F61799" s="2">
        <f>VLOOKUP(C61799,Подписчики!A:D,4,FALSE)/24+B61799</f>
        <v>44366.320348979156</v>
      </c>
      <c r="G61799">
        <f t="shared" si="965"/>
        <v>6</v>
      </c>
    </row>
    <row r="61800" spans="1:7" x14ac:dyDescent="0.25">
      <c r="A61800">
        <v>188690</v>
      </c>
      <c r="B61800" s="2">
        <v>44366.197515793327</v>
      </c>
      <c r="C61800">
        <v>78727</v>
      </c>
      <c r="D61800">
        <v>182191</v>
      </c>
      <c r="E61800" t="str">
        <f>VLOOKUP(C61800,Подписчики!A:D,2,FALSE)</f>
        <v>UTC+6</v>
      </c>
      <c r="F61800" s="2">
        <f>VLOOKUP(C61800,Подписчики!A:D,4,FALSE)/24+B61800</f>
        <v>44366.447515793327</v>
      </c>
      <c r="G61800">
        <f t="shared" si="965"/>
        <v>6</v>
      </c>
    </row>
    <row r="61801" spans="1:7" x14ac:dyDescent="0.25">
      <c r="A61801">
        <v>188691</v>
      </c>
      <c r="B61801" s="2">
        <v>44366.199072237308</v>
      </c>
      <c r="C61801">
        <v>15608</v>
      </c>
      <c r="D61801">
        <v>298026</v>
      </c>
      <c r="E61801" t="str">
        <f>VLOOKUP(C61801,Подписчики!A:D,2,FALSE)</f>
        <v>UTC+2</v>
      </c>
      <c r="F61801" s="2">
        <f>VLOOKUP(C61801,Подписчики!A:D,4,FALSE)/24+B61801</f>
        <v>44366.282405570644</v>
      </c>
      <c r="G61801">
        <f t="shared" si="965"/>
        <v>6</v>
      </c>
    </row>
    <row r="61802" spans="1:7" x14ac:dyDescent="0.25">
      <c r="A61802">
        <v>188694</v>
      </c>
      <c r="B61802" s="2">
        <v>44366.199216828478</v>
      </c>
      <c r="C61802">
        <v>230852</v>
      </c>
      <c r="D61802">
        <v>43623</v>
      </c>
      <c r="E61802" t="str">
        <f>VLOOKUP(C61802,Подписчики!A:D,2,FALSE)</f>
        <v>UTC-4</v>
      </c>
      <c r="F61802" s="2">
        <f>VLOOKUP(C61802,Подписчики!A:D,4,FALSE)/24+B61802</f>
        <v>44366.032550161814</v>
      </c>
      <c r="G61802">
        <f t="shared" si="965"/>
        <v>6</v>
      </c>
    </row>
    <row r="61803" spans="1:7" x14ac:dyDescent="0.25">
      <c r="A61803">
        <v>188695</v>
      </c>
      <c r="B61803" s="2">
        <v>44366.200333333334</v>
      </c>
      <c r="C61803">
        <v>187872</v>
      </c>
      <c r="D61803">
        <v>76405</v>
      </c>
      <c r="E61803" t="str">
        <f>VLOOKUP(C61803,Подписчики!A:D,2,FALSE)</f>
        <v>UTC+1</v>
      </c>
      <c r="F61803" s="2">
        <f>VLOOKUP(C61803,Подписчики!A:D,4,FALSE)/24+B61803</f>
        <v>44366.241999999998</v>
      </c>
      <c r="G61803">
        <f t="shared" si="965"/>
        <v>6</v>
      </c>
    </row>
    <row r="61804" spans="1:7" x14ac:dyDescent="0.25">
      <c r="A61804">
        <v>188699</v>
      </c>
      <c r="B61804" s="2">
        <v>44366.201208532977</v>
      </c>
      <c r="C61804">
        <v>64890</v>
      </c>
      <c r="D61804">
        <v>411922</v>
      </c>
      <c r="E61804" t="str">
        <f>VLOOKUP(C61804,Подписчики!A:D,2,FALSE)</f>
        <v>UTC+2</v>
      </c>
      <c r="F61804" s="2">
        <f>VLOOKUP(C61804,Подписчики!A:D,4,FALSE)/24+B61804</f>
        <v>44366.284541866313</v>
      </c>
      <c r="G61804">
        <f t="shared" si="965"/>
        <v>6</v>
      </c>
    </row>
    <row r="61805" spans="1:7" x14ac:dyDescent="0.25">
      <c r="A61805">
        <v>188701</v>
      </c>
      <c r="B61805" s="2">
        <v>44366.202048543695</v>
      </c>
      <c r="C61805">
        <v>180189</v>
      </c>
      <c r="D61805">
        <v>104958</v>
      </c>
      <c r="E61805" t="str">
        <f>VLOOKUP(C61805,Подписчики!A:D,2,FALSE)</f>
        <v>UTC-5</v>
      </c>
      <c r="F61805" s="2">
        <f>VLOOKUP(C61805,Подписчики!A:D,4,FALSE)/24+B61805</f>
        <v>44365.993715210359</v>
      </c>
      <c r="G61805">
        <f t="shared" si="965"/>
        <v>5</v>
      </c>
    </row>
    <row r="61806" spans="1:7" x14ac:dyDescent="0.25">
      <c r="A61806">
        <v>188706</v>
      </c>
      <c r="B61806" s="2">
        <v>44366.204626606035</v>
      </c>
      <c r="C61806">
        <v>296047</v>
      </c>
      <c r="D61806">
        <v>158978</v>
      </c>
      <c r="E61806" t="str">
        <f>VLOOKUP(C61806,Подписчики!A:D,2,FALSE)</f>
        <v>UTC+3</v>
      </c>
      <c r="F61806" s="2">
        <f>VLOOKUP(C61806,Подписчики!A:D,4,FALSE)/24+B61806</f>
        <v>44366.329626606035</v>
      </c>
      <c r="G61806">
        <f t="shared" si="965"/>
        <v>6</v>
      </c>
    </row>
    <row r="61807" spans="1:7" x14ac:dyDescent="0.25">
      <c r="A61807">
        <v>188711</v>
      </c>
      <c r="B61807" s="2">
        <v>44366.205023346658</v>
      </c>
      <c r="C61807">
        <v>312833</v>
      </c>
      <c r="D61807">
        <v>191893</v>
      </c>
      <c r="E61807" t="str">
        <f>VLOOKUP(C61807,Подписчики!A:D,2,FALSE)</f>
        <v>UTC+4</v>
      </c>
      <c r="F61807" s="2">
        <f>VLOOKUP(C61807,Подписчики!A:D,4,FALSE)/24+B61807</f>
        <v>44366.371690013322</v>
      </c>
      <c r="G61807">
        <f t="shared" si="965"/>
        <v>6</v>
      </c>
    </row>
    <row r="61808" spans="1:7" x14ac:dyDescent="0.25">
      <c r="A61808">
        <v>188712</v>
      </c>
      <c r="B61808" s="2">
        <v>44366.205572679828</v>
      </c>
      <c r="C61808">
        <v>135622</v>
      </c>
      <c r="D61808">
        <v>162940</v>
      </c>
      <c r="E61808" t="str">
        <f>VLOOKUP(C61808,Подписчики!A:D,2,FALSE)</f>
        <v>UTC-4</v>
      </c>
      <c r="F61808" s="2">
        <f>VLOOKUP(C61808,Подписчики!A:D,4,FALSE)/24+B61808</f>
        <v>44366.038906013164</v>
      </c>
      <c r="G61808">
        <f t="shared" si="965"/>
        <v>6</v>
      </c>
    </row>
    <row r="61809" spans="1:7" x14ac:dyDescent="0.25">
      <c r="A61809">
        <v>188717</v>
      </c>
      <c r="B61809" s="2">
        <v>44366.207495345931</v>
      </c>
      <c r="C61809">
        <v>146276</v>
      </c>
      <c r="D61809">
        <v>230507</v>
      </c>
      <c r="E61809" t="str">
        <f>VLOOKUP(C61809,Подписчики!A:D,2,FALSE)</f>
        <v>UTC+0</v>
      </c>
      <c r="F61809" s="2">
        <f>VLOOKUP(C61809,Подписчики!A:D,4,FALSE)/24+B61809</f>
        <v>44366.207495345931</v>
      </c>
      <c r="G61809">
        <f t="shared" si="965"/>
        <v>6</v>
      </c>
    </row>
    <row r="61810" spans="1:7" x14ac:dyDescent="0.25">
      <c r="A61810">
        <v>188720</v>
      </c>
      <c r="B61810" s="2">
        <v>44366.207831049534</v>
      </c>
      <c r="C61810">
        <v>92966</v>
      </c>
      <c r="D61810">
        <v>227775</v>
      </c>
      <c r="E61810" t="str">
        <f>VLOOKUP(C61810,Подписчики!A:D,2,FALSE)</f>
        <v>UTC+2</v>
      </c>
      <c r="F61810" s="2">
        <f>VLOOKUP(C61810,Подписчики!A:D,4,FALSE)/24+B61810</f>
        <v>44366.29116438287</v>
      </c>
      <c r="G61810">
        <f t="shared" si="965"/>
        <v>6</v>
      </c>
    </row>
    <row r="61811" spans="1:7" x14ac:dyDescent="0.25">
      <c r="A61811">
        <v>188722</v>
      </c>
      <c r="B61811" s="2">
        <v>44366.209997863705</v>
      </c>
      <c r="C61811">
        <v>197842</v>
      </c>
      <c r="D61811">
        <v>65383</v>
      </c>
      <c r="E61811" t="str">
        <f>VLOOKUP(C61811,Подписчики!A:D,2,FALSE)</f>
        <v>UTC+0</v>
      </c>
      <c r="F61811" s="2">
        <f>VLOOKUP(C61811,Подписчики!A:D,4,FALSE)/24+B61811</f>
        <v>44366.209997863705</v>
      </c>
      <c r="G61811">
        <f t="shared" si="965"/>
        <v>6</v>
      </c>
    </row>
    <row r="61812" spans="1:7" x14ac:dyDescent="0.25">
      <c r="A61812">
        <v>188727</v>
      </c>
      <c r="B61812" s="2">
        <v>44366.210150456252</v>
      </c>
      <c r="C61812">
        <v>92979</v>
      </c>
      <c r="D61812">
        <v>313680</v>
      </c>
      <c r="E61812" t="str">
        <f>VLOOKUP(C61812,Подписчики!A:D,2,FALSE)</f>
        <v>UTC+1</v>
      </c>
      <c r="F61812" s="2">
        <f>VLOOKUP(C61812,Подписчики!A:D,4,FALSE)/24+B61812</f>
        <v>44366.251817122917</v>
      </c>
      <c r="G61812">
        <f t="shared" si="965"/>
        <v>6</v>
      </c>
    </row>
    <row r="61813" spans="1:7" x14ac:dyDescent="0.25">
      <c r="A61813">
        <v>188730</v>
      </c>
      <c r="B61813" s="2">
        <v>44366.211096530045</v>
      </c>
      <c r="C61813">
        <v>86876</v>
      </c>
      <c r="D61813">
        <v>158978</v>
      </c>
      <c r="E61813" t="str">
        <f>VLOOKUP(C61813,Подписчики!A:D,2,FALSE)</f>
        <v>UTC+8</v>
      </c>
      <c r="F61813" s="2">
        <f>VLOOKUP(C61813,Подписчики!A:D,4,FALSE)/24+B61813</f>
        <v>44366.544429863381</v>
      </c>
      <c r="G61813">
        <f t="shared" si="965"/>
        <v>6</v>
      </c>
    </row>
    <row r="61814" spans="1:7" x14ac:dyDescent="0.25">
      <c r="A61814">
        <v>188735</v>
      </c>
      <c r="B61814" s="2">
        <v>44366.213333333333</v>
      </c>
      <c r="C61814">
        <v>301625</v>
      </c>
      <c r="D61814">
        <v>473327</v>
      </c>
      <c r="E61814" t="str">
        <f>VLOOKUP(C61814,Подписчики!A:D,2,FALSE)</f>
        <v>UTC+1</v>
      </c>
      <c r="F61814" s="2">
        <f>VLOOKUP(C61814,Подписчики!A:D,4,FALSE)/24+B61814</f>
        <v>44366.254999999997</v>
      </c>
      <c r="G61814">
        <f t="shared" si="965"/>
        <v>6</v>
      </c>
    </row>
    <row r="61815" spans="1:7" x14ac:dyDescent="0.25">
      <c r="A61815">
        <v>188737</v>
      </c>
      <c r="B61815" s="2">
        <v>44366.213446455273</v>
      </c>
      <c r="C61815">
        <v>234541</v>
      </c>
      <c r="D61815">
        <v>411922</v>
      </c>
      <c r="E61815" t="str">
        <f>VLOOKUP(C61815,Подписчики!A:D,2,FALSE)</f>
        <v>UTC+1</v>
      </c>
      <c r="F61815" s="2">
        <f>VLOOKUP(C61815,Подписчики!A:D,4,FALSE)/24+B61815</f>
        <v>44366.255113121937</v>
      </c>
      <c r="G61815">
        <f t="shared" si="965"/>
        <v>6</v>
      </c>
    </row>
    <row r="61816" spans="1:7" x14ac:dyDescent="0.25">
      <c r="A61816">
        <v>188742</v>
      </c>
      <c r="B61816" s="2">
        <v>44366.214666666667</v>
      </c>
      <c r="C61816">
        <v>318226</v>
      </c>
      <c r="D61816">
        <v>245484</v>
      </c>
      <c r="E61816" t="str">
        <f>VLOOKUP(C61816,Подписчики!A:D,2,FALSE)</f>
        <v>UTC+2</v>
      </c>
      <c r="F61816" s="2">
        <f>VLOOKUP(C61816,Подписчики!A:D,4,FALSE)/24+B61816</f>
        <v>44366.298000000003</v>
      </c>
      <c r="G61816">
        <f t="shared" si="965"/>
        <v>6</v>
      </c>
    </row>
    <row r="61817" spans="1:7" x14ac:dyDescent="0.25">
      <c r="A61817">
        <v>188744</v>
      </c>
      <c r="B61817" s="2">
        <v>44366.21567430647</v>
      </c>
      <c r="C61817">
        <v>212911</v>
      </c>
      <c r="D61817">
        <v>21760</v>
      </c>
      <c r="E61817" t="str">
        <f>VLOOKUP(C61817,Подписчики!A:D,2,FALSE)</f>
        <v>UTC+1</v>
      </c>
      <c r="F61817" s="2">
        <f>VLOOKUP(C61817,Подписчики!A:D,4,FALSE)/24+B61817</f>
        <v>44366.257340973134</v>
      </c>
      <c r="G61817">
        <f t="shared" si="965"/>
        <v>6</v>
      </c>
    </row>
    <row r="61818" spans="1:7" x14ac:dyDescent="0.25">
      <c r="A61818">
        <v>188749</v>
      </c>
      <c r="B61818" s="2">
        <v>44366.215979491564</v>
      </c>
      <c r="C61818">
        <v>37112</v>
      </c>
      <c r="D61818">
        <v>211878</v>
      </c>
      <c r="E61818" t="str">
        <f>VLOOKUP(C61818,Подписчики!A:D,2,FALSE)</f>
        <v>UTC+2</v>
      </c>
      <c r="F61818" s="2">
        <f>VLOOKUP(C61818,Подписчики!A:D,4,FALSE)/24+B61818</f>
        <v>44366.2993128249</v>
      </c>
      <c r="G61818">
        <f t="shared" si="965"/>
        <v>6</v>
      </c>
    </row>
    <row r="61819" spans="1:7" x14ac:dyDescent="0.25">
      <c r="A61819">
        <v>188752</v>
      </c>
      <c r="B61819" s="2">
        <v>44366.216207119738</v>
      </c>
      <c r="C61819">
        <v>242991</v>
      </c>
      <c r="D61819">
        <v>351192</v>
      </c>
      <c r="E61819" t="str">
        <f>VLOOKUP(C61819,Подписчики!A:D,2,FALSE)</f>
        <v>UTC-6</v>
      </c>
      <c r="F61819" s="2">
        <f>VLOOKUP(C61819,Подписчики!A:D,4,FALSE)/24+B61819</f>
        <v>44365.966207119738</v>
      </c>
      <c r="G61819">
        <f t="shared" si="965"/>
        <v>5</v>
      </c>
    </row>
    <row r="61820" spans="1:7" x14ac:dyDescent="0.25">
      <c r="A61820">
        <v>188755</v>
      </c>
      <c r="B61820" s="2">
        <v>44366.219458601641</v>
      </c>
      <c r="C61820">
        <v>240913</v>
      </c>
      <c r="D61820">
        <v>470762</v>
      </c>
      <c r="E61820" t="str">
        <f>VLOOKUP(C61820,Подписчики!A:D,2,FALSE)</f>
        <v>UTC-7</v>
      </c>
      <c r="F61820" s="2">
        <f>VLOOKUP(C61820,Подписчики!A:D,4,FALSE)/24+B61820</f>
        <v>44365.927791934977</v>
      </c>
      <c r="G61820">
        <f t="shared" si="965"/>
        <v>5</v>
      </c>
    </row>
    <row r="61821" spans="1:7" x14ac:dyDescent="0.25">
      <c r="A61821">
        <v>188758</v>
      </c>
      <c r="B61821" s="2">
        <v>44366.220252427185</v>
      </c>
      <c r="C61821">
        <v>93340</v>
      </c>
      <c r="D61821">
        <v>297506</v>
      </c>
      <c r="E61821" t="str">
        <f>VLOOKUP(C61821,Подписчики!A:D,2,FALSE)</f>
        <v>UTC-4</v>
      </c>
      <c r="F61821" s="2">
        <f>VLOOKUP(C61821,Подписчики!A:D,4,FALSE)/24+B61821</f>
        <v>44366.053585760521</v>
      </c>
      <c r="G61821">
        <f t="shared" si="965"/>
        <v>6</v>
      </c>
    </row>
    <row r="61822" spans="1:7" x14ac:dyDescent="0.25">
      <c r="A61822">
        <v>188762</v>
      </c>
      <c r="B61822" s="2">
        <v>44366.220862453076</v>
      </c>
      <c r="C61822">
        <v>31816</v>
      </c>
      <c r="D61822">
        <v>473323</v>
      </c>
      <c r="E61822" t="str">
        <f>VLOOKUP(C61822,Подписчики!A:D,2,FALSE)</f>
        <v>UTC+1</v>
      </c>
      <c r="F61822" s="2">
        <f>VLOOKUP(C61822,Подписчики!A:D,4,FALSE)/24+B61822</f>
        <v>44366.26252911974</v>
      </c>
      <c r="G61822">
        <f t="shared" si="965"/>
        <v>6</v>
      </c>
    </row>
    <row r="61823" spans="1:7" x14ac:dyDescent="0.25">
      <c r="A61823">
        <v>188763</v>
      </c>
      <c r="B61823" s="2">
        <v>44366.221015045623</v>
      </c>
      <c r="C61823">
        <v>336022</v>
      </c>
      <c r="D61823">
        <v>244574</v>
      </c>
      <c r="E61823" t="str">
        <f>VLOOKUP(C61823,Подписчики!A:D,2,FALSE)</f>
        <v>UTC+0</v>
      </c>
      <c r="F61823" s="2">
        <f>VLOOKUP(C61823,Подписчики!A:D,4,FALSE)/24+B61823</f>
        <v>44366.221015045623</v>
      </c>
      <c r="G61823">
        <f t="shared" si="965"/>
        <v>6</v>
      </c>
    </row>
    <row r="61824" spans="1:7" x14ac:dyDescent="0.25">
      <c r="A61824">
        <v>188766</v>
      </c>
      <c r="B61824" s="2">
        <v>44366.22119815668</v>
      </c>
      <c r="C61824">
        <v>164089</v>
      </c>
      <c r="D61824">
        <v>324991</v>
      </c>
      <c r="E61824" t="str">
        <f>VLOOKUP(C61824,Подписчики!A:D,2,FALSE)</f>
        <v>UTC+7</v>
      </c>
      <c r="F61824" s="2">
        <f>VLOOKUP(C61824,Подписчики!A:D,4,FALSE)/24+B61824</f>
        <v>44366.512864823344</v>
      </c>
      <c r="G61824">
        <f t="shared" si="965"/>
        <v>6</v>
      </c>
    </row>
    <row r="61825" spans="1:7" x14ac:dyDescent="0.25">
      <c r="A61825">
        <v>188770</v>
      </c>
      <c r="B61825" s="2">
        <v>44366.222333333339</v>
      </c>
      <c r="C61825">
        <v>269484</v>
      </c>
      <c r="D61825">
        <v>446536</v>
      </c>
      <c r="E61825" t="str">
        <f>VLOOKUP(C61825,Подписчики!A:D,2,FALSE)</f>
        <v>UTC+1</v>
      </c>
      <c r="F61825" s="2">
        <f>VLOOKUP(C61825,Подписчики!A:D,4,FALSE)/24+B61825</f>
        <v>44366.264000000003</v>
      </c>
      <c r="G61825">
        <f t="shared" si="965"/>
        <v>6</v>
      </c>
    </row>
    <row r="61826" spans="1:7" x14ac:dyDescent="0.25">
      <c r="A61826">
        <v>188771</v>
      </c>
      <c r="B61826" s="2">
        <v>44366.222449415567</v>
      </c>
      <c r="C61826">
        <v>72149</v>
      </c>
      <c r="D61826">
        <v>234810</v>
      </c>
      <c r="E61826" t="str">
        <f>VLOOKUP(C61826,Подписчики!A:D,2,FALSE)</f>
        <v>UTC+0</v>
      </c>
      <c r="F61826" s="2">
        <f>VLOOKUP(C61826,Подписчики!A:D,4,FALSE)/24+B61826</f>
        <v>44366.222449415567</v>
      </c>
      <c r="G61826">
        <f t="shared" si="965"/>
        <v>6</v>
      </c>
    </row>
    <row r="61827" spans="1:7" x14ac:dyDescent="0.25">
      <c r="A61827">
        <v>188773</v>
      </c>
      <c r="B61827" s="2">
        <v>44366.222571489605</v>
      </c>
      <c r="C61827">
        <v>337491</v>
      </c>
      <c r="D61827">
        <v>82901</v>
      </c>
      <c r="E61827" t="str">
        <f>VLOOKUP(C61827,Подписчики!A:D,2,FALSE)</f>
        <v>UTC+3</v>
      </c>
      <c r="F61827" s="2">
        <f>VLOOKUP(C61827,Подписчики!A:D,4,FALSE)/24+B61827</f>
        <v>44366.347571489605</v>
      </c>
      <c r="G61827">
        <f t="shared" ref="G61827:G61890" si="966">WEEKDAY(F61827,2)</f>
        <v>6</v>
      </c>
    </row>
    <row r="61828" spans="1:7" x14ac:dyDescent="0.25">
      <c r="A61828">
        <v>188774</v>
      </c>
      <c r="B61828" s="2">
        <v>44366.224158452103</v>
      </c>
      <c r="C61828">
        <v>209529</v>
      </c>
      <c r="D61828">
        <v>459455</v>
      </c>
      <c r="E61828" t="str">
        <f>VLOOKUP(C61828,Подписчики!A:D,2,FALSE)</f>
        <v>UTC+0</v>
      </c>
      <c r="F61828" s="2">
        <f>VLOOKUP(C61828,Подписчики!A:D,4,FALSE)/24+B61828</f>
        <v>44366.224158452103</v>
      </c>
      <c r="G61828">
        <f t="shared" si="966"/>
        <v>6</v>
      </c>
    </row>
    <row r="61829" spans="1:7" x14ac:dyDescent="0.25">
      <c r="A61829">
        <v>188775</v>
      </c>
      <c r="B61829" s="2">
        <v>44366.226325266274</v>
      </c>
      <c r="C61829">
        <v>92223</v>
      </c>
      <c r="D61829">
        <v>470762</v>
      </c>
      <c r="E61829" t="str">
        <f>VLOOKUP(C61829,Подписчики!A:D,2,FALSE)</f>
        <v>UTC+2</v>
      </c>
      <c r="F61829" s="2">
        <f>VLOOKUP(C61829,Подписчики!A:D,4,FALSE)/24+B61829</f>
        <v>44366.30965859961</v>
      </c>
      <c r="G61829">
        <f t="shared" si="966"/>
        <v>6</v>
      </c>
    </row>
    <row r="61830" spans="1:7" x14ac:dyDescent="0.25">
      <c r="A61830">
        <v>188779</v>
      </c>
      <c r="B61830" s="2">
        <v>44366.228000000003</v>
      </c>
      <c r="C61830">
        <v>51776</v>
      </c>
      <c r="D61830">
        <v>230507</v>
      </c>
      <c r="E61830" t="str">
        <f>VLOOKUP(C61830,Подписчики!A:D,2,FALSE)</f>
        <v>UTC+0</v>
      </c>
      <c r="F61830" s="2">
        <f>VLOOKUP(C61830,Подписчики!A:D,4,FALSE)/24+B61830</f>
        <v>44366.228000000003</v>
      </c>
      <c r="G61830">
        <f t="shared" si="966"/>
        <v>6</v>
      </c>
    </row>
    <row r="61831" spans="1:7" x14ac:dyDescent="0.25">
      <c r="A61831">
        <v>188783</v>
      </c>
      <c r="B61831" s="2">
        <v>44366.228308969388</v>
      </c>
      <c r="C61831">
        <v>62164</v>
      </c>
      <c r="D61831">
        <v>250679</v>
      </c>
      <c r="E61831" t="str">
        <f>VLOOKUP(C61831,Подписчики!A:D,2,FALSE)</f>
        <v>UTC+0</v>
      </c>
      <c r="F61831" s="2">
        <f>VLOOKUP(C61831,Подписчики!A:D,4,FALSE)/24+B61831</f>
        <v>44366.228308969388</v>
      </c>
      <c r="G61831">
        <f t="shared" si="966"/>
        <v>6</v>
      </c>
    </row>
    <row r="61832" spans="1:7" x14ac:dyDescent="0.25">
      <c r="A61832">
        <v>188788</v>
      </c>
      <c r="B61832" s="2">
        <v>44366.229224524672</v>
      </c>
      <c r="C61832">
        <v>73939</v>
      </c>
      <c r="D61832">
        <v>349014</v>
      </c>
      <c r="E61832" t="str">
        <f>VLOOKUP(C61832,Подписчики!A:D,2,FALSE)</f>
        <v>UTC+7</v>
      </c>
      <c r="F61832" s="2">
        <f>VLOOKUP(C61832,Подписчики!A:D,4,FALSE)/24+B61832</f>
        <v>44366.520891191336</v>
      </c>
      <c r="G61832">
        <f t="shared" si="966"/>
        <v>6</v>
      </c>
    </row>
    <row r="61833" spans="1:7" x14ac:dyDescent="0.25">
      <c r="A61833">
        <v>188789</v>
      </c>
      <c r="B61833" s="2">
        <v>44366.22986541337</v>
      </c>
      <c r="C61833">
        <v>97705</v>
      </c>
      <c r="D61833">
        <v>347008</v>
      </c>
      <c r="E61833" t="str">
        <f>VLOOKUP(C61833,Подписчики!A:D,2,FALSE)</f>
        <v>UTC+5</v>
      </c>
      <c r="F61833" s="2">
        <f>VLOOKUP(C61833,Подписчики!A:D,4,FALSE)/24+B61833</f>
        <v>44366.438198746706</v>
      </c>
      <c r="G61833">
        <f t="shared" si="966"/>
        <v>6</v>
      </c>
    </row>
    <row r="61834" spans="1:7" x14ac:dyDescent="0.25">
      <c r="A61834">
        <v>188790</v>
      </c>
      <c r="B61834" s="2">
        <v>44366.230109561446</v>
      </c>
      <c r="C61834">
        <v>309905</v>
      </c>
      <c r="D61834">
        <v>118549</v>
      </c>
      <c r="E61834" t="str">
        <f>VLOOKUP(C61834,Подписчики!A:D,2,FALSE)</f>
        <v>UTC+0</v>
      </c>
      <c r="F61834" s="2">
        <f>VLOOKUP(C61834,Подписчики!A:D,4,FALSE)/24+B61834</f>
        <v>44366.230109561446</v>
      </c>
      <c r="G61834">
        <f t="shared" si="966"/>
        <v>6</v>
      </c>
    </row>
    <row r="61835" spans="1:7" x14ac:dyDescent="0.25">
      <c r="A61835">
        <v>188793</v>
      </c>
      <c r="B61835" s="2">
        <v>44366.2341380047</v>
      </c>
      <c r="C61835">
        <v>106113</v>
      </c>
      <c r="D61835">
        <v>439915</v>
      </c>
      <c r="E61835" t="str">
        <f>VLOOKUP(C61835,Подписчики!A:D,2,FALSE)</f>
        <v>UTC+1</v>
      </c>
      <c r="F61835" s="2">
        <f>VLOOKUP(C61835,Подписчики!A:D,4,FALSE)/24+B61835</f>
        <v>44366.275804671364</v>
      </c>
      <c r="G61835">
        <f t="shared" si="966"/>
        <v>6</v>
      </c>
    </row>
    <row r="61836" spans="1:7" x14ac:dyDescent="0.25">
      <c r="A61836">
        <v>188797</v>
      </c>
      <c r="B61836" s="2">
        <v>44366.234260078738</v>
      </c>
      <c r="C61836">
        <v>118801</v>
      </c>
      <c r="D61836">
        <v>49390</v>
      </c>
      <c r="E61836" t="str">
        <f>VLOOKUP(C61836,Подписчики!A:D,2,FALSE)</f>
        <v>UTC+2</v>
      </c>
      <c r="F61836" s="2">
        <f>VLOOKUP(C61836,Подписчики!A:D,4,FALSE)/24+B61836</f>
        <v>44366.317593412074</v>
      </c>
      <c r="G61836">
        <f t="shared" si="966"/>
        <v>6</v>
      </c>
    </row>
    <row r="61837" spans="1:7" x14ac:dyDescent="0.25">
      <c r="A61837">
        <v>188802</v>
      </c>
      <c r="B61837" s="2">
        <v>44366.237922299872</v>
      </c>
      <c r="C61837">
        <v>94393</v>
      </c>
      <c r="D61837">
        <v>158978</v>
      </c>
      <c r="E61837" t="str">
        <f>VLOOKUP(C61837,Подписчики!A:D,2,FALSE)</f>
        <v>UTC+3</v>
      </c>
      <c r="F61837" s="2">
        <f>VLOOKUP(C61837,Подписчики!A:D,4,FALSE)/24+B61837</f>
        <v>44366.362922299872</v>
      </c>
      <c r="G61837">
        <f t="shared" si="966"/>
        <v>6</v>
      </c>
    </row>
    <row r="61838" spans="1:7" x14ac:dyDescent="0.25">
      <c r="A61838">
        <v>188803</v>
      </c>
      <c r="B61838" s="2">
        <v>44366.238196966457</v>
      </c>
      <c r="C61838">
        <v>1066</v>
      </c>
      <c r="D61838">
        <v>298026</v>
      </c>
      <c r="E61838" t="str">
        <f>VLOOKUP(C61838,Подписчики!A:D,2,FALSE)</f>
        <v>UTC+2</v>
      </c>
      <c r="F61838" s="2">
        <f>VLOOKUP(C61838,Подписчики!A:D,4,FALSE)/24+B61838</f>
        <v>44366.321530299792</v>
      </c>
      <c r="G61838">
        <f t="shared" si="966"/>
        <v>6</v>
      </c>
    </row>
    <row r="61839" spans="1:7" x14ac:dyDescent="0.25">
      <c r="A61839">
        <v>188807</v>
      </c>
      <c r="B61839" s="2">
        <v>44366.241096224861</v>
      </c>
      <c r="C61839">
        <v>56670</v>
      </c>
      <c r="D61839">
        <v>70091</v>
      </c>
      <c r="E61839" t="str">
        <f>VLOOKUP(C61839,Подписчики!A:D,2,FALSE)</f>
        <v>UTC+1</v>
      </c>
      <c r="F61839" s="2">
        <f>VLOOKUP(C61839,Подписчики!A:D,4,FALSE)/24+B61839</f>
        <v>44366.282762891526</v>
      </c>
      <c r="G61839">
        <f t="shared" si="966"/>
        <v>6</v>
      </c>
    </row>
    <row r="61840" spans="1:7" x14ac:dyDescent="0.25">
      <c r="A61840">
        <v>188812</v>
      </c>
      <c r="B61840" s="2">
        <v>44366.241431928465</v>
      </c>
      <c r="C61840">
        <v>76697</v>
      </c>
      <c r="D61840">
        <v>411922</v>
      </c>
      <c r="E61840" t="str">
        <f>VLOOKUP(C61840,Подписчики!A:D,2,FALSE)</f>
        <v>UTC-7</v>
      </c>
      <c r="F61840" s="2">
        <f>VLOOKUP(C61840,Подписчики!A:D,4,FALSE)/24+B61840</f>
        <v>44365.949765261801</v>
      </c>
      <c r="G61840">
        <f t="shared" si="966"/>
        <v>5</v>
      </c>
    </row>
    <row r="61841" spans="1:7" x14ac:dyDescent="0.25">
      <c r="A61841">
        <v>188816</v>
      </c>
      <c r="B61841" s="2">
        <v>44366.244524271846</v>
      </c>
      <c r="C61841">
        <v>89199</v>
      </c>
      <c r="D61841">
        <v>207700</v>
      </c>
      <c r="E61841" t="str">
        <f>VLOOKUP(C61841,Подписчики!A:D,2,FALSE)</f>
        <v>UTC-8</v>
      </c>
      <c r="F61841" s="2">
        <f>VLOOKUP(C61841,Подписчики!A:D,4,FALSE)/24+B61841</f>
        <v>44365.91119093851</v>
      </c>
      <c r="G61841">
        <f t="shared" si="966"/>
        <v>5</v>
      </c>
    </row>
    <row r="61842" spans="1:7" x14ac:dyDescent="0.25">
      <c r="A61842">
        <v>188817</v>
      </c>
      <c r="B61842" s="2">
        <v>44366.245674001279</v>
      </c>
      <c r="C61842">
        <v>129654</v>
      </c>
      <c r="D61842">
        <v>300941</v>
      </c>
      <c r="E61842" t="str">
        <f>VLOOKUP(C61842,Подписчики!A:D,2,FALSE)</f>
        <v>UTC+4</v>
      </c>
      <c r="F61842" s="2">
        <f>VLOOKUP(C61842,Подписчики!A:D,4,FALSE)/24+B61842</f>
        <v>44366.412340667943</v>
      </c>
      <c r="G61842">
        <f t="shared" si="966"/>
        <v>6</v>
      </c>
    </row>
    <row r="61843" spans="1:7" x14ac:dyDescent="0.25">
      <c r="A61843">
        <v>188820</v>
      </c>
      <c r="B61843" s="2">
        <v>44366.247352519305</v>
      </c>
      <c r="C61843">
        <v>193338</v>
      </c>
      <c r="D61843">
        <v>352813</v>
      </c>
      <c r="E61843" t="str">
        <f>VLOOKUP(C61843,Подписчики!A:D,2,FALSE)</f>
        <v>UTC+0</v>
      </c>
      <c r="F61843" s="2">
        <f>VLOOKUP(C61843,Подписчики!A:D,4,FALSE)/24+B61843</f>
        <v>44366.247352519305</v>
      </c>
      <c r="G61843">
        <f t="shared" si="966"/>
        <v>6</v>
      </c>
    </row>
    <row r="61844" spans="1:7" x14ac:dyDescent="0.25">
      <c r="A61844">
        <v>188824</v>
      </c>
      <c r="B61844" s="2">
        <v>44366.247596667381</v>
      </c>
      <c r="C61844">
        <v>275778</v>
      </c>
      <c r="D61844">
        <v>304128</v>
      </c>
      <c r="E61844" t="str">
        <f>VLOOKUP(C61844,Подписчики!A:D,2,FALSE)</f>
        <v>UTC+2</v>
      </c>
      <c r="F61844" s="2">
        <f>VLOOKUP(C61844,Подписчики!A:D,4,FALSE)/24+B61844</f>
        <v>44366.330930000717</v>
      </c>
      <c r="G61844">
        <f t="shared" si="966"/>
        <v>6</v>
      </c>
    </row>
    <row r="61845" spans="1:7" x14ac:dyDescent="0.25">
      <c r="A61845">
        <v>188827</v>
      </c>
      <c r="B61845" s="2">
        <v>44366.249610889005</v>
      </c>
      <c r="C61845">
        <v>306834</v>
      </c>
      <c r="D61845">
        <v>118549</v>
      </c>
      <c r="E61845" t="str">
        <f>VLOOKUP(C61845,Подписчики!A:D,2,FALSE)</f>
        <v>UTC+2</v>
      </c>
      <c r="F61845" s="2">
        <f>VLOOKUP(C61845,Подписчики!A:D,4,FALSE)/24+B61845</f>
        <v>44366.33294422234</v>
      </c>
      <c r="G61845">
        <f t="shared" si="966"/>
        <v>6</v>
      </c>
    </row>
    <row r="61846" spans="1:7" x14ac:dyDescent="0.25">
      <c r="A61846">
        <v>188828</v>
      </c>
      <c r="B61846" s="2">
        <v>44366.250221259193</v>
      </c>
      <c r="C61846">
        <v>241000</v>
      </c>
      <c r="D61846">
        <v>372101</v>
      </c>
      <c r="E61846" t="str">
        <f>VLOOKUP(C61846,Подписчики!A:D,2,FALSE)</f>
        <v>UTC+0</v>
      </c>
      <c r="F61846" s="2">
        <f>VLOOKUP(C61846,Подписчики!A:D,4,FALSE)/24+B61846</f>
        <v>44366.250221259193</v>
      </c>
      <c r="G61846">
        <f t="shared" si="966"/>
        <v>6</v>
      </c>
    </row>
    <row r="61847" spans="1:7" x14ac:dyDescent="0.25">
      <c r="A61847">
        <v>188833</v>
      </c>
      <c r="B61847" s="2">
        <v>44366.250892666401</v>
      </c>
      <c r="C61847">
        <v>152726</v>
      </c>
      <c r="D61847">
        <v>309678</v>
      </c>
      <c r="E61847" t="str">
        <f>VLOOKUP(C61847,Подписчики!A:D,2,FALSE)</f>
        <v>UTC-3</v>
      </c>
      <c r="F61847" s="2">
        <f>VLOOKUP(C61847,Подписчики!A:D,4,FALSE)/24+B61847</f>
        <v>44366.125892666401</v>
      </c>
      <c r="G61847">
        <f t="shared" si="966"/>
        <v>6</v>
      </c>
    </row>
    <row r="61848" spans="1:7" x14ac:dyDescent="0.25">
      <c r="A61848">
        <v>188836</v>
      </c>
      <c r="B61848" s="2">
        <v>44366.25099676376</v>
      </c>
      <c r="C61848">
        <v>239605</v>
      </c>
      <c r="D61848">
        <v>417253</v>
      </c>
      <c r="E61848" t="str">
        <f>VLOOKUP(C61848,Подписчики!A:D,2,FALSE)</f>
        <v>UTC-8</v>
      </c>
      <c r="F61848" s="2">
        <f>VLOOKUP(C61848,Подписчики!A:D,4,FALSE)/24+B61848</f>
        <v>44365.917663430424</v>
      </c>
      <c r="G61848">
        <f t="shared" si="966"/>
        <v>5</v>
      </c>
    </row>
    <row r="61849" spans="1:7" x14ac:dyDescent="0.25">
      <c r="A61849">
        <v>188837</v>
      </c>
      <c r="B61849" s="2">
        <v>44366.251686147647</v>
      </c>
      <c r="C61849">
        <v>105937</v>
      </c>
      <c r="D61849">
        <v>473323</v>
      </c>
      <c r="E61849" t="str">
        <f>VLOOKUP(C61849,Подписчики!A:D,2,FALSE)</f>
        <v>UTC-4</v>
      </c>
      <c r="F61849" s="2">
        <f>VLOOKUP(C61849,Подписчики!A:D,4,FALSE)/24+B61849</f>
        <v>44366.085019480983</v>
      </c>
      <c r="G61849">
        <f t="shared" si="966"/>
        <v>6</v>
      </c>
    </row>
    <row r="61850" spans="1:7" x14ac:dyDescent="0.25">
      <c r="A61850">
        <v>188839</v>
      </c>
      <c r="B61850" s="2">
        <v>44366.25221035599</v>
      </c>
      <c r="C61850">
        <v>69502</v>
      </c>
      <c r="D61850">
        <v>29893</v>
      </c>
      <c r="E61850" t="str">
        <f>VLOOKUP(C61850,Подписчики!A:D,2,FALSE)</f>
        <v>UTC+7</v>
      </c>
      <c r="F61850" s="2">
        <f>VLOOKUP(C61850,Подписчики!A:D,4,FALSE)/24+B61850</f>
        <v>44366.543877022654</v>
      </c>
      <c r="G61850">
        <f t="shared" si="966"/>
        <v>6</v>
      </c>
    </row>
    <row r="61851" spans="1:7" x14ac:dyDescent="0.25">
      <c r="A61851">
        <v>188840</v>
      </c>
      <c r="B61851" s="2">
        <v>44366.252784813987</v>
      </c>
      <c r="C61851">
        <v>143729</v>
      </c>
      <c r="D61851">
        <v>471403</v>
      </c>
      <c r="E61851" t="str">
        <f>VLOOKUP(C61851,Подписчики!A:D,2,FALSE)</f>
        <v>UTC+1</v>
      </c>
      <c r="F61851" s="2">
        <f>VLOOKUP(C61851,Подписчики!A:D,4,FALSE)/24+B61851</f>
        <v>44366.294451480651</v>
      </c>
      <c r="G61851">
        <f t="shared" si="966"/>
        <v>6</v>
      </c>
    </row>
    <row r="61852" spans="1:7" x14ac:dyDescent="0.25">
      <c r="A61852">
        <v>188842</v>
      </c>
      <c r="B61852" s="2">
        <v>44366.253334147157</v>
      </c>
      <c r="C61852">
        <v>63113</v>
      </c>
      <c r="D61852">
        <v>409853</v>
      </c>
      <c r="E61852" t="str">
        <f>VLOOKUP(C61852,Подписчики!A:D,2,FALSE)</f>
        <v>UTC+3</v>
      </c>
      <c r="F61852" s="2">
        <f>VLOOKUP(C61852,Подписчики!A:D,4,FALSE)/24+B61852</f>
        <v>44366.378334147157</v>
      </c>
      <c r="G61852">
        <f t="shared" si="966"/>
        <v>6</v>
      </c>
    </row>
    <row r="61853" spans="1:7" x14ac:dyDescent="0.25">
      <c r="A61853">
        <v>188847</v>
      </c>
      <c r="B61853" s="2">
        <v>44366.253578295233</v>
      </c>
      <c r="C61853">
        <v>281009</v>
      </c>
      <c r="D61853">
        <v>86587</v>
      </c>
      <c r="E61853" t="str">
        <f>VLOOKUP(C61853,Подписчики!A:D,2,FALSE)</f>
        <v>UTC+1</v>
      </c>
      <c r="F61853" s="2">
        <f>VLOOKUP(C61853,Подписчики!A:D,4,FALSE)/24+B61853</f>
        <v>44366.295244961897</v>
      </c>
      <c r="G61853">
        <f t="shared" si="966"/>
        <v>6</v>
      </c>
    </row>
    <row r="61854" spans="1:7" x14ac:dyDescent="0.25">
      <c r="A61854">
        <v>188848</v>
      </c>
      <c r="B61854" s="2">
        <v>44366.25415814692</v>
      </c>
      <c r="C61854">
        <v>336559</v>
      </c>
      <c r="D61854">
        <v>347008</v>
      </c>
      <c r="E61854" t="str">
        <f>VLOOKUP(C61854,Подписчики!A:D,2,FALSE)</f>
        <v>UTC+2</v>
      </c>
      <c r="F61854" s="2">
        <f>VLOOKUP(C61854,Подписчики!A:D,4,FALSE)/24+B61854</f>
        <v>44366.337491480255</v>
      </c>
      <c r="G61854">
        <f t="shared" si="966"/>
        <v>6</v>
      </c>
    </row>
    <row r="61855" spans="1:7" x14ac:dyDescent="0.25">
      <c r="A61855">
        <v>188853</v>
      </c>
      <c r="B61855" s="2">
        <v>44366.255317850279</v>
      </c>
      <c r="C61855">
        <v>289738</v>
      </c>
      <c r="D61855">
        <v>342693</v>
      </c>
      <c r="E61855" t="str">
        <f>VLOOKUP(C61855,Подписчики!A:D,2,FALSE)</f>
        <v>UTC+4</v>
      </c>
      <c r="F61855" s="2">
        <f>VLOOKUP(C61855,Подписчики!A:D,4,FALSE)/24+B61855</f>
        <v>44366.421984516943</v>
      </c>
      <c r="G61855">
        <f t="shared" si="966"/>
        <v>6</v>
      </c>
    </row>
    <row r="61856" spans="1:7" x14ac:dyDescent="0.25">
      <c r="A61856">
        <v>188855</v>
      </c>
      <c r="B61856" s="2">
        <v>44366.257469255666</v>
      </c>
      <c r="C61856">
        <v>264446</v>
      </c>
      <c r="D61856">
        <v>445697</v>
      </c>
      <c r="E61856" t="str">
        <f>VLOOKUP(C61856,Подписчики!A:D,2,FALSE)</f>
        <v>UTC+4</v>
      </c>
      <c r="F61856" s="2">
        <f>VLOOKUP(C61856,Подписчики!A:D,4,FALSE)/24+B61856</f>
        <v>44366.424135922331</v>
      </c>
      <c r="G61856">
        <f t="shared" si="966"/>
        <v>6</v>
      </c>
    </row>
    <row r="61857" spans="1:7" x14ac:dyDescent="0.25">
      <c r="A61857">
        <v>188859</v>
      </c>
      <c r="B61857" s="2">
        <v>44366.257881405072</v>
      </c>
      <c r="C61857">
        <v>321297</v>
      </c>
      <c r="D61857">
        <v>279337</v>
      </c>
      <c r="E61857" t="str">
        <f>VLOOKUP(C61857,Подписчики!A:D,2,FALSE)</f>
        <v>UTC+0</v>
      </c>
      <c r="F61857" s="2">
        <f>VLOOKUP(C61857,Подписчики!A:D,4,FALSE)/24+B61857</f>
        <v>44366.257881405072</v>
      </c>
      <c r="G61857">
        <f t="shared" si="966"/>
        <v>6</v>
      </c>
    </row>
    <row r="61858" spans="1:7" x14ac:dyDescent="0.25">
      <c r="A61858">
        <v>188860</v>
      </c>
      <c r="B61858" s="2">
        <v>44366.259407330544</v>
      </c>
      <c r="C61858">
        <v>134665</v>
      </c>
      <c r="D61858">
        <v>321129</v>
      </c>
      <c r="E61858" t="str">
        <f>VLOOKUP(C61858,Подписчики!A:D,2,FALSE)</f>
        <v>UTC+1</v>
      </c>
      <c r="F61858" s="2">
        <f>VLOOKUP(C61858,Подписчики!A:D,4,FALSE)/24+B61858</f>
        <v>44366.301073997209</v>
      </c>
      <c r="G61858">
        <f t="shared" si="966"/>
        <v>6</v>
      </c>
    </row>
    <row r="61859" spans="1:7" x14ac:dyDescent="0.25">
      <c r="A61859">
        <v>188865</v>
      </c>
      <c r="B61859" s="2">
        <v>44366.259896440126</v>
      </c>
      <c r="C61859">
        <v>259213</v>
      </c>
      <c r="D61859">
        <v>189009</v>
      </c>
      <c r="E61859" t="str">
        <f>VLOOKUP(C61859,Подписчики!A:D,2,FALSE)</f>
        <v>UTC-6</v>
      </c>
      <c r="F61859" s="2">
        <f>VLOOKUP(C61859,Подписчики!A:D,4,FALSE)/24+B61859</f>
        <v>44366.009896440126</v>
      </c>
      <c r="G61859">
        <f t="shared" si="966"/>
        <v>6</v>
      </c>
    </row>
    <row r="61860" spans="1:7" x14ac:dyDescent="0.25">
      <c r="A61860">
        <v>188866</v>
      </c>
      <c r="B61860" s="2">
        <v>44366.262367625968</v>
      </c>
      <c r="C61860">
        <v>91990</v>
      </c>
      <c r="D61860">
        <v>370651</v>
      </c>
      <c r="E61860" t="str">
        <f>VLOOKUP(C61860,Подписчики!A:D,2,FALSE)</f>
        <v>UTC+2</v>
      </c>
      <c r="F61860" s="2">
        <f>VLOOKUP(C61860,Подписчики!A:D,4,FALSE)/24+B61860</f>
        <v>44366.345700959304</v>
      </c>
      <c r="G61860">
        <f t="shared" si="966"/>
        <v>6</v>
      </c>
    </row>
    <row r="61861" spans="1:7" x14ac:dyDescent="0.25">
      <c r="A61861">
        <v>188868</v>
      </c>
      <c r="B61861" s="2">
        <v>44366.265333333336</v>
      </c>
      <c r="C61861">
        <v>348832</v>
      </c>
      <c r="D61861">
        <v>82319</v>
      </c>
      <c r="E61861" t="str">
        <f>VLOOKUP(C61861,Подписчики!A:D,2,FALSE)</f>
        <v>UTC+1</v>
      </c>
      <c r="F61861" s="2">
        <f>VLOOKUP(C61861,Подписчики!A:D,4,FALSE)/24+B61861</f>
        <v>44366.307000000001</v>
      </c>
      <c r="G61861">
        <f t="shared" si="966"/>
        <v>6</v>
      </c>
    </row>
    <row r="61862" spans="1:7" x14ac:dyDescent="0.25">
      <c r="A61862">
        <v>188871</v>
      </c>
      <c r="B61862" s="2">
        <v>44366.265559870553</v>
      </c>
      <c r="C61862">
        <v>204074</v>
      </c>
      <c r="D61862">
        <v>175663</v>
      </c>
      <c r="E61862" t="str">
        <f>VLOOKUP(C61862,Подписчики!A:D,2,FALSE)</f>
        <v>UTC-8</v>
      </c>
      <c r="F61862" s="2">
        <f>VLOOKUP(C61862,Подписчики!A:D,4,FALSE)/24+B61862</f>
        <v>44365.932226537218</v>
      </c>
      <c r="G61862">
        <f t="shared" si="966"/>
        <v>5</v>
      </c>
    </row>
    <row r="61863" spans="1:7" x14ac:dyDescent="0.25">
      <c r="A61863">
        <v>188872</v>
      </c>
      <c r="B61863" s="2">
        <v>44366.26557206946</v>
      </c>
      <c r="C61863">
        <v>163223</v>
      </c>
      <c r="D61863">
        <v>21760</v>
      </c>
      <c r="E61863" t="str">
        <f>VLOOKUP(C61863,Подписчики!A:D,2,FALSE)</f>
        <v>UTC-5</v>
      </c>
      <c r="F61863" s="2">
        <f>VLOOKUP(C61863,Подписчики!A:D,4,FALSE)/24+B61863</f>
        <v>44366.057238736124</v>
      </c>
      <c r="G61863">
        <f t="shared" si="966"/>
        <v>6</v>
      </c>
    </row>
    <row r="61864" spans="1:7" x14ac:dyDescent="0.25">
      <c r="A61864">
        <v>188873</v>
      </c>
      <c r="B61864" s="2">
        <v>44366.267616809593</v>
      </c>
      <c r="C61864">
        <v>49563</v>
      </c>
      <c r="D61864">
        <v>250679</v>
      </c>
      <c r="E61864" t="str">
        <f>VLOOKUP(C61864,Подписчики!A:D,2,FALSE)</f>
        <v>UTC+12</v>
      </c>
      <c r="F61864" s="2">
        <f>VLOOKUP(C61864,Подписчики!A:D,4,FALSE)/24+B61864</f>
        <v>44366.309283476257</v>
      </c>
      <c r="G61864">
        <f t="shared" si="966"/>
        <v>6</v>
      </c>
    </row>
    <row r="61865" spans="1:7" x14ac:dyDescent="0.25">
      <c r="A61865">
        <v>188877</v>
      </c>
      <c r="B61865" s="2">
        <v>44366.270241401413</v>
      </c>
      <c r="C61865">
        <v>199979</v>
      </c>
      <c r="D61865">
        <v>158978</v>
      </c>
      <c r="E61865" t="str">
        <f>VLOOKUP(C61865,Подписчики!A:D,2,FALSE)</f>
        <v>UTC+1</v>
      </c>
      <c r="F61865" s="2">
        <f>VLOOKUP(C61865,Подписчики!A:D,4,FALSE)/24+B61865</f>
        <v>44366.311908068077</v>
      </c>
      <c r="G61865">
        <f t="shared" si="966"/>
        <v>6</v>
      </c>
    </row>
    <row r="61866" spans="1:7" x14ac:dyDescent="0.25">
      <c r="A61866">
        <v>188879</v>
      </c>
      <c r="B61866" s="2">
        <v>44366.270577105017</v>
      </c>
      <c r="C61866">
        <v>339712</v>
      </c>
      <c r="D61866">
        <v>351192</v>
      </c>
      <c r="E61866" t="str">
        <f>VLOOKUP(C61866,Подписчики!A:D,2,FALSE)</f>
        <v>UTC+1</v>
      </c>
      <c r="F61866" s="2">
        <f>VLOOKUP(C61866,Подписчики!A:D,4,FALSE)/24+B61866</f>
        <v>44366.312243771681</v>
      </c>
      <c r="G61866">
        <f t="shared" si="966"/>
        <v>6</v>
      </c>
    </row>
    <row r="61867" spans="1:7" x14ac:dyDescent="0.25">
      <c r="A61867">
        <v>188880</v>
      </c>
      <c r="B61867" s="2">
        <v>44366.271126438187</v>
      </c>
      <c r="C61867">
        <v>265388</v>
      </c>
      <c r="D61867">
        <v>411922</v>
      </c>
      <c r="E61867" t="str">
        <f>VLOOKUP(C61867,Подписчики!A:D,2,FALSE)</f>
        <v>UTC+7</v>
      </c>
      <c r="F61867" s="2">
        <f>VLOOKUP(C61867,Подписчики!A:D,4,FALSE)/24+B61867</f>
        <v>44366.562793104851</v>
      </c>
      <c r="G61867">
        <f t="shared" si="966"/>
        <v>6</v>
      </c>
    </row>
    <row r="61868" spans="1:7" x14ac:dyDescent="0.25">
      <c r="A61868">
        <v>188881</v>
      </c>
      <c r="B61868" s="2">
        <v>44366.27203236246</v>
      </c>
      <c r="C61868">
        <v>47987</v>
      </c>
      <c r="D61868">
        <v>191893</v>
      </c>
      <c r="E61868" t="str">
        <f>VLOOKUP(C61868,Подписчики!A:D,2,FALSE)</f>
        <v>UTC+8</v>
      </c>
      <c r="F61868" s="2">
        <f>VLOOKUP(C61868,Подписчики!A:D,4,FALSE)/24+B61868</f>
        <v>44366.605365695796</v>
      </c>
      <c r="G61868">
        <f t="shared" si="966"/>
        <v>6</v>
      </c>
    </row>
    <row r="61869" spans="1:7" x14ac:dyDescent="0.25">
      <c r="A61869">
        <v>188882</v>
      </c>
      <c r="B61869" s="2">
        <v>44366.272652363659</v>
      </c>
      <c r="C61869">
        <v>330581</v>
      </c>
      <c r="D61869">
        <v>157871</v>
      </c>
      <c r="E61869" t="str">
        <f>VLOOKUP(C61869,Подписчики!A:D,2,FALSE)</f>
        <v>UTC-5</v>
      </c>
      <c r="F61869" s="2">
        <f>VLOOKUP(C61869,Подписчики!A:D,4,FALSE)/24+B61869</f>
        <v>44366.064319030324</v>
      </c>
      <c r="G61869">
        <f t="shared" si="966"/>
        <v>6</v>
      </c>
    </row>
    <row r="61870" spans="1:7" x14ac:dyDescent="0.25">
      <c r="A61870">
        <v>188886</v>
      </c>
      <c r="B61870" s="2">
        <v>44366.274117252113</v>
      </c>
      <c r="C61870">
        <v>18292</v>
      </c>
      <c r="D61870">
        <v>291168</v>
      </c>
      <c r="E61870" t="str">
        <f>VLOOKUP(C61870,Подписчики!A:D,2,FALSE)</f>
        <v>UTC+2</v>
      </c>
      <c r="F61870" s="2">
        <f>VLOOKUP(C61870,Подписчики!A:D,4,FALSE)/24+B61870</f>
        <v>44366.357450585449</v>
      </c>
      <c r="G61870">
        <f t="shared" si="966"/>
        <v>6</v>
      </c>
    </row>
    <row r="61871" spans="1:7" x14ac:dyDescent="0.25">
      <c r="A61871">
        <v>188891</v>
      </c>
      <c r="B61871" s="2">
        <v>44366.275000000001</v>
      </c>
      <c r="C61871">
        <v>108322</v>
      </c>
      <c r="D61871">
        <v>40049</v>
      </c>
      <c r="E61871" t="str">
        <f>VLOOKUP(C61871,Подписчики!A:D,2,FALSE)</f>
        <v>UTC+3</v>
      </c>
      <c r="F61871" s="2">
        <f>VLOOKUP(C61871,Подписчики!A:D,4,FALSE)/24+B61871</f>
        <v>44366.400000000001</v>
      </c>
      <c r="G61871">
        <f t="shared" si="966"/>
        <v>6</v>
      </c>
    </row>
    <row r="61872" spans="1:7" x14ac:dyDescent="0.25">
      <c r="A61872">
        <v>188895</v>
      </c>
      <c r="B61872" s="2">
        <v>44366.275666666661</v>
      </c>
      <c r="C61872">
        <v>28027</v>
      </c>
      <c r="D61872">
        <v>394819</v>
      </c>
      <c r="E61872" t="str">
        <f>VLOOKUP(C61872,Подписчики!A:D,2,FALSE)</f>
        <v>UTC+2</v>
      </c>
      <c r="F61872" s="2">
        <f>VLOOKUP(C61872,Подписчики!A:D,4,FALSE)/24+B61872</f>
        <v>44366.358999999997</v>
      </c>
      <c r="G61872">
        <f t="shared" si="966"/>
        <v>6</v>
      </c>
    </row>
    <row r="61873" spans="1:7" x14ac:dyDescent="0.25">
      <c r="A61873">
        <v>188896</v>
      </c>
      <c r="B61873" s="2">
        <v>44366.27594836268</v>
      </c>
      <c r="C61873">
        <v>56937</v>
      </c>
      <c r="D61873">
        <v>411922</v>
      </c>
      <c r="E61873" t="str">
        <f>VLOOKUP(C61873,Подписчики!A:D,2,FALSE)</f>
        <v>UTC+0</v>
      </c>
      <c r="F61873" s="2">
        <f>VLOOKUP(C61873,Подписчики!A:D,4,FALSE)/24+B61873</f>
        <v>44366.27594836268</v>
      </c>
      <c r="G61873">
        <f t="shared" si="966"/>
        <v>6</v>
      </c>
    </row>
    <row r="61874" spans="1:7" x14ac:dyDescent="0.25">
      <c r="A61874">
        <v>188898</v>
      </c>
      <c r="B61874" s="2">
        <v>44366.276223029265</v>
      </c>
      <c r="C61874">
        <v>237913</v>
      </c>
      <c r="D61874">
        <v>444486</v>
      </c>
      <c r="E61874" t="str">
        <f>VLOOKUP(C61874,Подписчики!A:D,2,FALSE)</f>
        <v>UTC+2</v>
      </c>
      <c r="F61874" s="2">
        <f>VLOOKUP(C61874,Подписчики!A:D,4,FALSE)/24+B61874</f>
        <v>44366.3595563626</v>
      </c>
      <c r="G61874">
        <f t="shared" si="966"/>
        <v>6</v>
      </c>
    </row>
    <row r="61875" spans="1:7" x14ac:dyDescent="0.25">
      <c r="A61875">
        <v>188899</v>
      </c>
      <c r="B61875" s="2">
        <v>44366.27799310282</v>
      </c>
      <c r="C61875">
        <v>223561</v>
      </c>
      <c r="D61875">
        <v>21760</v>
      </c>
      <c r="E61875" t="str">
        <f>VLOOKUP(C61875,Подписчики!A:D,2,FALSE)</f>
        <v>UTC+1</v>
      </c>
      <c r="F61875" s="2">
        <f>VLOOKUP(C61875,Подписчики!A:D,4,FALSE)/24+B61875</f>
        <v>44366.319659769484</v>
      </c>
      <c r="G61875">
        <f t="shared" si="966"/>
        <v>6</v>
      </c>
    </row>
    <row r="61876" spans="1:7" x14ac:dyDescent="0.25">
      <c r="A61876">
        <v>188902</v>
      </c>
      <c r="B61876" s="2">
        <v>44366.281929990539</v>
      </c>
      <c r="C61876">
        <v>337573</v>
      </c>
      <c r="D61876">
        <v>254768</v>
      </c>
      <c r="E61876" t="str">
        <f>VLOOKUP(C61876,Подписчики!A:D,2,FALSE)</f>
        <v>UTC+2</v>
      </c>
      <c r="F61876" s="2">
        <f>VLOOKUP(C61876,Подписчики!A:D,4,FALSE)/24+B61876</f>
        <v>44366.365263323874</v>
      </c>
      <c r="G61876">
        <f t="shared" si="966"/>
        <v>6</v>
      </c>
    </row>
    <row r="61877" spans="1:7" x14ac:dyDescent="0.25">
      <c r="A61877">
        <v>188903</v>
      </c>
      <c r="B61877" s="2">
        <v>44366.285000000003</v>
      </c>
      <c r="C61877">
        <v>27810</v>
      </c>
      <c r="D61877">
        <v>182191</v>
      </c>
      <c r="E61877" t="str">
        <f>VLOOKUP(C61877,Подписчики!A:D,2,FALSE)</f>
        <v>UTC+3</v>
      </c>
      <c r="F61877" s="2">
        <f>VLOOKUP(C61877,Подписчики!A:D,4,FALSE)/24+B61877</f>
        <v>44366.41</v>
      </c>
      <c r="G61877">
        <f t="shared" si="966"/>
        <v>6</v>
      </c>
    </row>
    <row r="61878" spans="1:7" x14ac:dyDescent="0.25">
      <c r="A61878">
        <v>188905</v>
      </c>
      <c r="B61878" s="2">
        <v>44366.28724021119</v>
      </c>
      <c r="C61878">
        <v>213300</v>
      </c>
      <c r="D61878">
        <v>271445</v>
      </c>
      <c r="E61878" t="str">
        <f>VLOOKUP(C61878,Подписчики!A:D,2,FALSE)</f>
        <v>UTC+5</v>
      </c>
      <c r="F61878" s="2">
        <f>VLOOKUP(C61878,Подписчики!A:D,4,FALSE)/24+B61878</f>
        <v>44366.495573544526</v>
      </c>
      <c r="G61878">
        <f t="shared" si="966"/>
        <v>6</v>
      </c>
    </row>
    <row r="61879" spans="1:7" x14ac:dyDescent="0.25">
      <c r="A61879">
        <v>188908</v>
      </c>
      <c r="B61879" s="2">
        <v>44366.287820062869</v>
      </c>
      <c r="C61879">
        <v>193288</v>
      </c>
      <c r="D61879">
        <v>165432</v>
      </c>
      <c r="E61879" t="str">
        <f>VLOOKUP(C61879,Подписчики!A:D,2,FALSE)</f>
        <v>UTC+1</v>
      </c>
      <c r="F61879" s="2">
        <f>VLOOKUP(C61879,Подписчики!A:D,4,FALSE)/24+B61879</f>
        <v>44366.329486729534</v>
      </c>
      <c r="G61879">
        <f t="shared" si="966"/>
        <v>6</v>
      </c>
    </row>
    <row r="61880" spans="1:7" x14ac:dyDescent="0.25">
      <c r="A61880">
        <v>188909</v>
      </c>
      <c r="B61880" s="2">
        <v>44366.289284951323</v>
      </c>
      <c r="C61880">
        <v>23451</v>
      </c>
      <c r="D61880">
        <v>179296</v>
      </c>
      <c r="E61880" t="str">
        <f>VLOOKUP(C61880,Подписчики!A:D,2,FALSE)</f>
        <v>UTC+0</v>
      </c>
      <c r="F61880" s="2">
        <f>VLOOKUP(C61880,Подписчики!A:D,4,FALSE)/24+B61880</f>
        <v>44366.289284951323</v>
      </c>
      <c r="G61880">
        <f t="shared" si="966"/>
        <v>6</v>
      </c>
    </row>
    <row r="61881" spans="1:7" x14ac:dyDescent="0.25">
      <c r="A61881">
        <v>188914</v>
      </c>
      <c r="B61881" s="2">
        <v>44366.289559617908</v>
      </c>
      <c r="C61881">
        <v>275974</v>
      </c>
      <c r="D61881">
        <v>86587</v>
      </c>
      <c r="E61881" t="str">
        <f>VLOOKUP(C61881,Подписчики!A:D,2,FALSE)</f>
        <v>UTC+3</v>
      </c>
      <c r="F61881" s="2">
        <f>VLOOKUP(C61881,Подписчики!A:D,4,FALSE)/24+B61881</f>
        <v>44366.414559617908</v>
      </c>
      <c r="G61881">
        <f t="shared" si="966"/>
        <v>6</v>
      </c>
    </row>
    <row r="61882" spans="1:7" x14ac:dyDescent="0.25">
      <c r="A61882">
        <v>188919</v>
      </c>
      <c r="B61882" s="2">
        <v>44366.29108554338</v>
      </c>
      <c r="C61882">
        <v>182781</v>
      </c>
      <c r="D61882">
        <v>5151</v>
      </c>
      <c r="E61882" t="str">
        <f>VLOOKUP(C61882,Подписчики!A:D,2,FALSE)</f>
        <v>UTC+0</v>
      </c>
      <c r="F61882" s="2">
        <f>VLOOKUP(C61882,Подписчики!A:D,4,FALSE)/24+B61882</f>
        <v>44366.29108554338</v>
      </c>
      <c r="G61882">
        <f t="shared" si="966"/>
        <v>6</v>
      </c>
    </row>
    <row r="61883" spans="1:7" x14ac:dyDescent="0.25">
      <c r="A61883">
        <v>188922</v>
      </c>
      <c r="B61883" s="2">
        <v>44366.29185436893</v>
      </c>
      <c r="C61883">
        <v>44788</v>
      </c>
      <c r="D61883">
        <v>230507</v>
      </c>
      <c r="E61883" t="str">
        <f>VLOOKUP(C61883,Подписчики!A:D,2,FALSE)</f>
        <v>UTC+5</v>
      </c>
      <c r="F61883" s="2">
        <f>VLOOKUP(C61883,Подписчики!A:D,4,FALSE)/24+B61883</f>
        <v>44366.500187702266</v>
      </c>
      <c r="G61883">
        <f t="shared" si="966"/>
        <v>6</v>
      </c>
    </row>
    <row r="61884" spans="1:7" x14ac:dyDescent="0.25">
      <c r="A61884">
        <v>188924</v>
      </c>
      <c r="B61884" s="2">
        <v>44366.292458876305</v>
      </c>
      <c r="C61884">
        <v>10970</v>
      </c>
      <c r="D61884">
        <v>158978</v>
      </c>
      <c r="E61884" t="str">
        <f>VLOOKUP(C61884,Подписчики!A:D,2,FALSE)</f>
        <v>UTC+5</v>
      </c>
      <c r="F61884" s="2">
        <f>VLOOKUP(C61884,Подписчики!A:D,4,FALSE)/24+B61884</f>
        <v>44366.500792209641</v>
      </c>
      <c r="G61884">
        <f t="shared" si="966"/>
        <v>6</v>
      </c>
    </row>
    <row r="61885" spans="1:7" x14ac:dyDescent="0.25">
      <c r="A61885">
        <v>188927</v>
      </c>
      <c r="B61885" s="2">
        <v>44366.293343913087</v>
      </c>
      <c r="C61885">
        <v>114584</v>
      </c>
      <c r="D61885">
        <v>321417</v>
      </c>
      <c r="E61885" t="str">
        <f>VLOOKUP(C61885,Подписчики!A:D,2,FALSE)</f>
        <v>UTC+0</v>
      </c>
      <c r="F61885" s="2">
        <f>VLOOKUP(C61885,Подписчики!A:D,4,FALSE)/24+B61885</f>
        <v>44366.293343913087</v>
      </c>
      <c r="G61885">
        <f t="shared" si="966"/>
        <v>6</v>
      </c>
    </row>
    <row r="61886" spans="1:7" x14ac:dyDescent="0.25">
      <c r="A61886">
        <v>188930</v>
      </c>
      <c r="B61886" s="2">
        <v>44366.294564653464</v>
      </c>
      <c r="C61886">
        <v>133764</v>
      </c>
      <c r="D61886">
        <v>339039</v>
      </c>
      <c r="E61886" t="str">
        <f>VLOOKUP(C61886,Подписчики!A:D,2,FALSE)</f>
        <v>UTC+2</v>
      </c>
      <c r="F61886" s="2">
        <f>VLOOKUP(C61886,Подписчики!A:D,4,FALSE)/24+B61886</f>
        <v>44366.3778979868</v>
      </c>
      <c r="G61886">
        <f t="shared" si="966"/>
        <v>6</v>
      </c>
    </row>
    <row r="61887" spans="1:7" x14ac:dyDescent="0.25">
      <c r="A61887">
        <v>188935</v>
      </c>
      <c r="B61887" s="2">
        <v>44366.294625690483</v>
      </c>
      <c r="C61887">
        <v>47739</v>
      </c>
      <c r="D61887">
        <v>411922</v>
      </c>
      <c r="E61887" t="str">
        <f>VLOOKUP(C61887,Подписчики!A:D,2,FALSE)</f>
        <v>UTC+0</v>
      </c>
      <c r="F61887" s="2">
        <f>VLOOKUP(C61887,Подписчики!A:D,4,FALSE)/24+B61887</f>
        <v>44366.294625690483</v>
      </c>
      <c r="G61887">
        <f t="shared" si="966"/>
        <v>6</v>
      </c>
    </row>
    <row r="61888" spans="1:7" x14ac:dyDescent="0.25">
      <c r="A61888">
        <v>188937</v>
      </c>
      <c r="B61888" s="2">
        <v>44366.295632801295</v>
      </c>
      <c r="C61888">
        <v>331965</v>
      </c>
      <c r="D61888">
        <v>166809</v>
      </c>
      <c r="E61888" t="str">
        <f>VLOOKUP(C61888,Подписчики!A:D,2,FALSE)</f>
        <v>UTC+0</v>
      </c>
      <c r="F61888" s="2">
        <f>VLOOKUP(C61888,Подписчики!A:D,4,FALSE)/24+B61888</f>
        <v>44366.295632801295</v>
      </c>
      <c r="G61888">
        <f t="shared" si="966"/>
        <v>6</v>
      </c>
    </row>
    <row r="61889" spans="1:7" x14ac:dyDescent="0.25">
      <c r="A61889">
        <v>188941</v>
      </c>
      <c r="B61889" s="2">
        <v>44366.296000000002</v>
      </c>
      <c r="C61889">
        <v>287496</v>
      </c>
      <c r="D61889">
        <v>37644</v>
      </c>
      <c r="E61889" t="str">
        <f>VLOOKUP(C61889,Подписчики!A:D,2,FALSE)</f>
        <v>UTC+0</v>
      </c>
      <c r="F61889" s="2">
        <f>VLOOKUP(C61889,Подписчики!A:D,4,FALSE)/24+B61889</f>
        <v>44366.296000000002</v>
      </c>
      <c r="G61889">
        <f t="shared" si="966"/>
        <v>6</v>
      </c>
    </row>
    <row r="61890" spans="1:7" x14ac:dyDescent="0.25">
      <c r="A61890">
        <v>188944</v>
      </c>
      <c r="B61890" s="2">
        <v>44366.297219763786</v>
      </c>
      <c r="C61890">
        <v>102916</v>
      </c>
      <c r="D61890">
        <v>204394</v>
      </c>
      <c r="E61890" t="str">
        <f>VLOOKUP(C61890,Подписчики!A:D,2,FALSE)</f>
        <v>UTC+1</v>
      </c>
      <c r="F61890" s="2">
        <f>VLOOKUP(C61890,Подписчики!A:D,4,FALSE)/24+B61890</f>
        <v>44366.338886430451</v>
      </c>
      <c r="G61890">
        <f t="shared" si="966"/>
        <v>6</v>
      </c>
    </row>
    <row r="61891" spans="1:7" x14ac:dyDescent="0.25">
      <c r="A61891">
        <v>188947</v>
      </c>
      <c r="B61891" s="2">
        <v>44366.298666666662</v>
      </c>
      <c r="C61891">
        <v>197463</v>
      </c>
      <c r="D61891">
        <v>73471</v>
      </c>
      <c r="E61891" t="str">
        <f>VLOOKUP(C61891,Подписчики!A:D,2,FALSE)</f>
        <v>UTC+2</v>
      </c>
      <c r="F61891" s="2">
        <f>VLOOKUP(C61891,Подписчики!A:D,4,FALSE)/24+B61891</f>
        <v>44366.381999999998</v>
      </c>
      <c r="G61891">
        <f t="shared" ref="G61891:G61954" si="967">WEEKDAY(F61891,2)</f>
        <v>6</v>
      </c>
    </row>
    <row r="61892" spans="1:7" x14ac:dyDescent="0.25">
      <c r="A61892">
        <v>188949</v>
      </c>
      <c r="B61892" s="2">
        <v>44366.298666666662</v>
      </c>
      <c r="C61892">
        <v>236945</v>
      </c>
      <c r="D61892">
        <v>63666</v>
      </c>
      <c r="E61892" t="str">
        <f>VLOOKUP(C61892,Подписчики!A:D,2,FALSE)</f>
        <v>UTC+2</v>
      </c>
      <c r="F61892" s="2">
        <f>VLOOKUP(C61892,Подписчики!A:D,4,FALSE)/24+B61892</f>
        <v>44366.381999999998</v>
      </c>
      <c r="G61892">
        <f t="shared" si="967"/>
        <v>6</v>
      </c>
    </row>
    <row r="61893" spans="1:7" x14ac:dyDescent="0.25">
      <c r="A61893">
        <v>188953</v>
      </c>
      <c r="B61893" s="2">
        <v>44366.299666666666</v>
      </c>
      <c r="C61893">
        <v>80126</v>
      </c>
      <c r="D61893">
        <v>250679</v>
      </c>
      <c r="E61893" t="str">
        <f>VLOOKUP(C61893,Подписчики!A:D,2,FALSE)</f>
        <v>UTC+2</v>
      </c>
      <c r="F61893" s="2">
        <f>VLOOKUP(C61893,Подписчики!A:D,4,FALSE)/24+B61893</f>
        <v>44366.383000000002</v>
      </c>
      <c r="G61893">
        <f t="shared" si="967"/>
        <v>6</v>
      </c>
    </row>
    <row r="61894" spans="1:7" x14ac:dyDescent="0.25">
      <c r="A61894">
        <v>188956</v>
      </c>
      <c r="B61894" s="2">
        <v>44366.302011169777</v>
      </c>
      <c r="C61894">
        <v>22800</v>
      </c>
      <c r="D61894">
        <v>42705</v>
      </c>
      <c r="E61894" t="str">
        <f>VLOOKUP(C61894,Подписчики!A:D,2,FALSE)</f>
        <v>UTC+2</v>
      </c>
      <c r="F61894" s="2">
        <f>VLOOKUP(C61894,Подписчики!A:D,4,FALSE)/24+B61894</f>
        <v>44366.385344503113</v>
      </c>
      <c r="G61894">
        <f t="shared" si="967"/>
        <v>6</v>
      </c>
    </row>
    <row r="61895" spans="1:7" x14ac:dyDescent="0.25">
      <c r="A61895">
        <v>188961</v>
      </c>
      <c r="B61895" s="2">
        <v>44366.302224799343</v>
      </c>
      <c r="C61895">
        <v>191816</v>
      </c>
      <c r="D61895">
        <v>436070</v>
      </c>
      <c r="E61895" t="str">
        <f>VLOOKUP(C61895,Подписчики!A:D,2,FALSE)</f>
        <v>UTC+0</v>
      </c>
      <c r="F61895" s="2">
        <f>VLOOKUP(C61895,Подписчики!A:D,4,FALSE)/24+B61895</f>
        <v>44366.302224799343</v>
      </c>
      <c r="G61895">
        <f t="shared" si="967"/>
        <v>6</v>
      </c>
    </row>
    <row r="61896" spans="1:7" x14ac:dyDescent="0.25">
      <c r="A61896">
        <v>188965</v>
      </c>
      <c r="B61896" s="2">
        <v>44366.304635761589</v>
      </c>
      <c r="C61896">
        <v>268647</v>
      </c>
      <c r="D61896">
        <v>165821</v>
      </c>
      <c r="E61896" t="str">
        <f>VLOOKUP(C61896,Подписчики!A:D,2,FALSE)</f>
        <v>UTC+1</v>
      </c>
      <c r="F61896" s="2">
        <f>VLOOKUP(C61896,Подписчики!A:D,4,FALSE)/24+B61896</f>
        <v>44366.346302428254</v>
      </c>
      <c r="G61896">
        <f t="shared" si="967"/>
        <v>6</v>
      </c>
    </row>
    <row r="61897" spans="1:7" x14ac:dyDescent="0.25">
      <c r="A61897">
        <v>188969</v>
      </c>
      <c r="B61897" s="2">
        <v>44366.304971465193</v>
      </c>
      <c r="C61897">
        <v>56458</v>
      </c>
      <c r="D61897">
        <v>347393</v>
      </c>
      <c r="E61897" t="str">
        <f>VLOOKUP(C61897,Подписчики!A:D,2,FALSE)</f>
        <v>UTC-3</v>
      </c>
      <c r="F61897" s="2">
        <f>VLOOKUP(C61897,Подписчики!A:D,4,FALSE)/24+B61897</f>
        <v>44366.179971465193</v>
      </c>
      <c r="G61897">
        <f t="shared" si="967"/>
        <v>6</v>
      </c>
    </row>
    <row r="61898" spans="1:7" x14ac:dyDescent="0.25">
      <c r="A61898">
        <v>188972</v>
      </c>
      <c r="B61898" s="2">
        <v>44366.307565538496</v>
      </c>
      <c r="C61898">
        <v>123279</v>
      </c>
      <c r="D61898">
        <v>250679</v>
      </c>
      <c r="E61898" t="str">
        <f>VLOOKUP(C61898,Подписчики!A:D,2,FALSE)</f>
        <v>UTC+2</v>
      </c>
      <c r="F61898" s="2">
        <f>VLOOKUP(C61898,Подписчики!A:D,4,FALSE)/24+B61898</f>
        <v>44366.390898871832</v>
      </c>
      <c r="G61898">
        <f t="shared" si="967"/>
        <v>6</v>
      </c>
    </row>
    <row r="61899" spans="1:7" x14ac:dyDescent="0.25">
      <c r="A61899">
        <v>188977</v>
      </c>
      <c r="B61899" s="2">
        <v>44366.308999908448</v>
      </c>
      <c r="C61899">
        <v>100721</v>
      </c>
      <c r="D61899">
        <v>230507</v>
      </c>
      <c r="E61899" t="str">
        <f>VLOOKUP(C61899,Подписчики!A:D,2,FALSE)</f>
        <v>UTC+2</v>
      </c>
      <c r="F61899" s="2">
        <f>VLOOKUP(C61899,Подписчики!A:D,4,FALSE)/24+B61899</f>
        <v>44366.392333241783</v>
      </c>
      <c r="G61899">
        <f t="shared" si="967"/>
        <v>6</v>
      </c>
    </row>
    <row r="61900" spans="1:7" x14ac:dyDescent="0.25">
      <c r="A61900">
        <v>188978</v>
      </c>
      <c r="B61900" s="2">
        <v>44366.314432203129</v>
      </c>
      <c r="C61900">
        <v>67392</v>
      </c>
      <c r="D61900">
        <v>191893</v>
      </c>
      <c r="E61900" t="str">
        <f>VLOOKUP(C61900,Подписчики!A:D,2,FALSE)</f>
        <v>UTC+0</v>
      </c>
      <c r="F61900" s="2">
        <f>VLOOKUP(C61900,Подписчики!A:D,4,FALSE)/24+B61900</f>
        <v>44366.314432203129</v>
      </c>
      <c r="G61900">
        <f t="shared" si="967"/>
        <v>6</v>
      </c>
    </row>
    <row r="61901" spans="1:7" x14ac:dyDescent="0.25">
      <c r="A61901">
        <v>188979</v>
      </c>
      <c r="B61901" s="2">
        <v>44366.318857387007</v>
      </c>
      <c r="C61901">
        <v>113493</v>
      </c>
      <c r="D61901">
        <v>16439</v>
      </c>
      <c r="E61901" t="str">
        <f>VLOOKUP(C61901,Подписчики!A:D,2,FALSE)</f>
        <v>UTC-6</v>
      </c>
      <c r="F61901" s="2">
        <f>VLOOKUP(C61901,Подписчики!A:D,4,FALSE)/24+B61901</f>
        <v>44366.068857387007</v>
      </c>
      <c r="G61901">
        <f t="shared" si="967"/>
        <v>6</v>
      </c>
    </row>
    <row r="61902" spans="1:7" x14ac:dyDescent="0.25">
      <c r="A61902">
        <v>188981</v>
      </c>
      <c r="B61902" s="2">
        <v>44366.323953978084</v>
      </c>
      <c r="C61902">
        <v>199876</v>
      </c>
      <c r="D61902">
        <v>21760</v>
      </c>
      <c r="E61902" t="str">
        <f>VLOOKUP(C61902,Подписчики!A:D,2,FALSE)</f>
        <v>UTC+1</v>
      </c>
      <c r="F61902" s="2">
        <f>VLOOKUP(C61902,Подписчики!A:D,4,FALSE)/24+B61902</f>
        <v>44366.365620644749</v>
      </c>
      <c r="G61902">
        <f t="shared" si="967"/>
        <v>6</v>
      </c>
    </row>
    <row r="61903" spans="1:7" x14ac:dyDescent="0.25">
      <c r="A61903">
        <v>188983</v>
      </c>
      <c r="B61903" s="2">
        <v>44366.325022125922</v>
      </c>
      <c r="C61903">
        <v>287321</v>
      </c>
      <c r="D61903">
        <v>371795</v>
      </c>
      <c r="E61903" t="str">
        <f>VLOOKUP(C61903,Подписчики!A:D,2,FALSE)</f>
        <v>UTC+1</v>
      </c>
      <c r="F61903" s="2">
        <f>VLOOKUP(C61903,Подписчики!A:D,4,FALSE)/24+B61903</f>
        <v>44366.366688792587</v>
      </c>
      <c r="G61903">
        <f t="shared" si="967"/>
        <v>6</v>
      </c>
    </row>
    <row r="61904" spans="1:7" x14ac:dyDescent="0.25">
      <c r="A61904">
        <v>188986</v>
      </c>
      <c r="B61904" s="2">
        <v>44366.327249977112</v>
      </c>
      <c r="C61904">
        <v>280496</v>
      </c>
      <c r="D61904">
        <v>34152</v>
      </c>
      <c r="E61904" t="str">
        <f>VLOOKUP(C61904,Подписчики!A:D,2,FALSE)</f>
        <v>UTC+5</v>
      </c>
      <c r="F61904" s="2">
        <f>VLOOKUP(C61904,Подписчики!A:D,4,FALSE)/24+B61904</f>
        <v>44366.535583310448</v>
      </c>
      <c r="G61904">
        <f t="shared" si="967"/>
        <v>6</v>
      </c>
    </row>
    <row r="61905" spans="1:7" x14ac:dyDescent="0.25">
      <c r="A61905">
        <v>188991</v>
      </c>
      <c r="B61905" s="2">
        <v>44366.328262135925</v>
      </c>
      <c r="C61905">
        <v>165874</v>
      </c>
      <c r="D61905">
        <v>408587</v>
      </c>
      <c r="E61905" t="str">
        <f>VLOOKUP(C61905,Подписчики!A:D,2,FALSE)</f>
        <v>UTC+3</v>
      </c>
      <c r="F61905" s="2">
        <f>VLOOKUP(C61905,Подписчики!A:D,4,FALSE)/24+B61905</f>
        <v>44366.453262135925</v>
      </c>
      <c r="G61905">
        <f t="shared" si="967"/>
        <v>6</v>
      </c>
    </row>
    <row r="61906" spans="1:7" x14ac:dyDescent="0.25">
      <c r="A61906">
        <v>188995</v>
      </c>
      <c r="B61906" s="2">
        <v>44366.330301828057</v>
      </c>
      <c r="C61906">
        <v>25765</v>
      </c>
      <c r="D61906">
        <v>354213</v>
      </c>
      <c r="E61906" t="str">
        <f>VLOOKUP(C61906,Подписчики!A:D,2,FALSE)</f>
        <v>UTC-6</v>
      </c>
      <c r="F61906" s="2">
        <f>VLOOKUP(C61906,Подписчики!A:D,4,FALSE)/24+B61906</f>
        <v>44366.080301828057</v>
      </c>
      <c r="G61906">
        <f t="shared" si="967"/>
        <v>6</v>
      </c>
    </row>
    <row r="61907" spans="1:7" x14ac:dyDescent="0.25">
      <c r="A61907">
        <v>188996</v>
      </c>
      <c r="B61907" s="2">
        <v>44366.330332346566</v>
      </c>
      <c r="C61907">
        <v>199508</v>
      </c>
      <c r="D61907">
        <v>148309</v>
      </c>
      <c r="E61907" t="str">
        <f>VLOOKUP(C61907,Подписчики!A:D,2,FALSE)</f>
        <v>UTC+0</v>
      </c>
      <c r="F61907" s="2">
        <f>VLOOKUP(C61907,Подписчики!A:D,4,FALSE)/24+B61907</f>
        <v>44366.330332346566</v>
      </c>
      <c r="G61907">
        <f t="shared" si="967"/>
        <v>6</v>
      </c>
    </row>
    <row r="61908" spans="1:7" x14ac:dyDescent="0.25">
      <c r="A61908">
        <v>189001</v>
      </c>
      <c r="B61908" s="2">
        <v>44366.331125827812</v>
      </c>
      <c r="C61908">
        <v>18737</v>
      </c>
      <c r="D61908">
        <v>37644</v>
      </c>
      <c r="E61908" t="str">
        <f>VLOOKUP(C61908,Подписчики!A:D,2,FALSE)</f>
        <v>UTC+1</v>
      </c>
      <c r="F61908" s="2">
        <f>VLOOKUP(C61908,Подписчики!A:D,4,FALSE)/24+B61908</f>
        <v>44366.372792494476</v>
      </c>
      <c r="G61908">
        <f t="shared" si="967"/>
        <v>6</v>
      </c>
    </row>
    <row r="61909" spans="1:7" x14ac:dyDescent="0.25">
      <c r="A61909">
        <v>189003</v>
      </c>
      <c r="B61909" s="2">
        <v>44366.331644642472</v>
      </c>
      <c r="C61909">
        <v>246929</v>
      </c>
      <c r="D61909">
        <v>158978</v>
      </c>
      <c r="E61909" t="str">
        <f>VLOOKUP(C61909,Подписчики!A:D,2,FALSE)</f>
        <v>UTC+5</v>
      </c>
      <c r="F61909" s="2">
        <f>VLOOKUP(C61909,Подписчики!A:D,4,FALSE)/24+B61909</f>
        <v>44366.539977975808</v>
      </c>
      <c r="G61909">
        <f t="shared" si="967"/>
        <v>6</v>
      </c>
    </row>
    <row r="61910" spans="1:7" x14ac:dyDescent="0.25">
      <c r="A61910">
        <v>189007</v>
      </c>
      <c r="B61910" s="2">
        <v>44366.332711974108</v>
      </c>
      <c r="C61910">
        <v>320701</v>
      </c>
      <c r="D61910">
        <v>319475</v>
      </c>
      <c r="E61910" t="str">
        <f>VLOOKUP(C61910,Подписчики!A:D,2,FALSE)</f>
        <v>UTC+6</v>
      </c>
      <c r="F61910" s="2">
        <f>VLOOKUP(C61910,Подписчики!A:D,4,FALSE)/24+B61910</f>
        <v>44366.582711974108</v>
      </c>
      <c r="G61910">
        <f t="shared" si="967"/>
        <v>6</v>
      </c>
    </row>
    <row r="61911" spans="1:7" x14ac:dyDescent="0.25">
      <c r="A61911">
        <v>189009</v>
      </c>
      <c r="B61911" s="2">
        <v>44366.33271279031</v>
      </c>
      <c r="C61911">
        <v>276938</v>
      </c>
      <c r="D61911">
        <v>26735</v>
      </c>
      <c r="E61911" t="str">
        <f>VLOOKUP(C61911,Подписчики!A:D,2,FALSE)</f>
        <v>UTC+2</v>
      </c>
      <c r="F61911" s="2">
        <f>VLOOKUP(C61911,Подписчики!A:D,4,FALSE)/24+B61911</f>
        <v>44366.416046123646</v>
      </c>
      <c r="G61911">
        <f t="shared" si="967"/>
        <v>6</v>
      </c>
    </row>
    <row r="61912" spans="1:7" x14ac:dyDescent="0.25">
      <c r="A61912">
        <v>189012</v>
      </c>
      <c r="B61912" s="2">
        <v>44366.33326212348</v>
      </c>
      <c r="C61912">
        <v>321503</v>
      </c>
      <c r="D61912">
        <v>49144</v>
      </c>
      <c r="E61912" t="str">
        <f>VLOOKUP(C61912,Подписчики!A:D,2,FALSE)</f>
        <v>UTC+3</v>
      </c>
      <c r="F61912" s="2">
        <f>VLOOKUP(C61912,Подписчики!A:D,4,FALSE)/24+B61912</f>
        <v>44366.45826212348</v>
      </c>
      <c r="G61912">
        <f t="shared" si="967"/>
        <v>6</v>
      </c>
    </row>
    <row r="61913" spans="1:7" x14ac:dyDescent="0.25">
      <c r="A61913">
        <v>189017</v>
      </c>
      <c r="B61913" s="2">
        <v>44366.333719901122</v>
      </c>
      <c r="C61913">
        <v>53379</v>
      </c>
      <c r="D61913">
        <v>158978</v>
      </c>
      <c r="E61913" t="str">
        <f>VLOOKUP(C61913,Подписчики!A:D,2,FALSE)</f>
        <v>UTC+1</v>
      </c>
      <c r="F61913" s="2">
        <f>VLOOKUP(C61913,Подписчики!A:D,4,FALSE)/24+B61913</f>
        <v>44366.375386567786</v>
      </c>
      <c r="G61913">
        <f t="shared" si="967"/>
        <v>6</v>
      </c>
    </row>
    <row r="61914" spans="1:7" x14ac:dyDescent="0.25">
      <c r="A61914">
        <v>189019</v>
      </c>
      <c r="B61914" s="2">
        <v>44366.335139158582</v>
      </c>
      <c r="C61914">
        <v>275684</v>
      </c>
      <c r="D61914">
        <v>411922</v>
      </c>
      <c r="E61914" t="str">
        <f>VLOOKUP(C61914,Подписчики!A:D,2,FALSE)</f>
        <v>UTC+4</v>
      </c>
      <c r="F61914" s="2">
        <f>VLOOKUP(C61914,Подписчики!A:D,4,FALSE)/24+B61914</f>
        <v>44366.501805825246</v>
      </c>
      <c r="G61914">
        <f t="shared" si="967"/>
        <v>6</v>
      </c>
    </row>
    <row r="61915" spans="1:7" x14ac:dyDescent="0.25">
      <c r="A61915">
        <v>189022</v>
      </c>
      <c r="B61915" s="2">
        <v>44366.335154271066</v>
      </c>
      <c r="C61915">
        <v>168850</v>
      </c>
      <c r="D61915">
        <v>182191</v>
      </c>
      <c r="E61915" t="str">
        <f>VLOOKUP(C61915,Подписчики!A:D,2,FALSE)</f>
        <v>UTC+1</v>
      </c>
      <c r="F61915" s="2">
        <f>VLOOKUP(C61915,Подписчики!A:D,4,FALSE)/24+B61915</f>
        <v>44366.37682093773</v>
      </c>
      <c r="G61915">
        <f t="shared" si="967"/>
        <v>6</v>
      </c>
    </row>
    <row r="61916" spans="1:7" x14ac:dyDescent="0.25">
      <c r="A61916">
        <v>189026</v>
      </c>
      <c r="B61916" s="2">
        <v>44366.33606982635</v>
      </c>
      <c r="C61916">
        <v>212901</v>
      </c>
      <c r="D61916">
        <v>360778</v>
      </c>
      <c r="E61916" t="str">
        <f>VLOOKUP(C61916,Подписчики!A:D,2,FALSE)</f>
        <v>UTC+3</v>
      </c>
      <c r="F61916" s="2">
        <f>VLOOKUP(C61916,Подписчики!A:D,4,FALSE)/24+B61916</f>
        <v>44366.46106982635</v>
      </c>
      <c r="G61916">
        <f t="shared" si="967"/>
        <v>6</v>
      </c>
    </row>
    <row r="61917" spans="1:7" x14ac:dyDescent="0.25">
      <c r="A61917">
        <v>189030</v>
      </c>
      <c r="B61917" s="2">
        <v>44366.339701528974</v>
      </c>
      <c r="C61917">
        <v>296722</v>
      </c>
      <c r="D61917">
        <v>93802</v>
      </c>
      <c r="E61917" t="str">
        <f>VLOOKUP(C61917,Подписчики!A:D,2,FALSE)</f>
        <v>UTC+1</v>
      </c>
      <c r="F61917" s="2">
        <f>VLOOKUP(C61917,Подписчики!A:D,4,FALSE)/24+B61917</f>
        <v>44366.381368195638</v>
      </c>
      <c r="G61917">
        <f t="shared" si="967"/>
        <v>6</v>
      </c>
    </row>
    <row r="61918" spans="1:7" x14ac:dyDescent="0.25">
      <c r="A61918">
        <v>189035</v>
      </c>
      <c r="B61918" s="2">
        <v>44366.339915158547</v>
      </c>
      <c r="C61918">
        <v>145504</v>
      </c>
      <c r="D61918">
        <v>304128</v>
      </c>
      <c r="E61918" t="str">
        <f>VLOOKUP(C61918,Подписчики!A:D,2,FALSE)</f>
        <v>UTC+1</v>
      </c>
      <c r="F61918" s="2">
        <f>VLOOKUP(C61918,Подписчики!A:D,4,FALSE)/24+B61918</f>
        <v>44366.381581825211</v>
      </c>
      <c r="G61918">
        <f t="shared" si="967"/>
        <v>6</v>
      </c>
    </row>
    <row r="61919" spans="1:7" x14ac:dyDescent="0.25">
      <c r="A61919">
        <v>189039</v>
      </c>
      <c r="B61919" s="2">
        <v>44366.340433973208</v>
      </c>
      <c r="C61919">
        <v>80162</v>
      </c>
      <c r="D61919">
        <v>411922</v>
      </c>
      <c r="E61919" t="str">
        <f>VLOOKUP(C61919,Подписчики!A:D,2,FALSE)</f>
        <v>UTC+1</v>
      </c>
      <c r="F61919" s="2">
        <f>VLOOKUP(C61919,Подписчики!A:D,4,FALSE)/24+B61919</f>
        <v>44366.382100639872</v>
      </c>
      <c r="G61919">
        <f t="shared" si="967"/>
        <v>6</v>
      </c>
    </row>
    <row r="61920" spans="1:7" x14ac:dyDescent="0.25">
      <c r="A61920">
        <v>189042</v>
      </c>
      <c r="B61920" s="2">
        <v>44366.340464491717</v>
      </c>
      <c r="C61920">
        <v>189337</v>
      </c>
      <c r="D61920">
        <v>249762</v>
      </c>
      <c r="E61920" t="str">
        <f>VLOOKUP(C61920,Подписчики!A:D,2,FALSE)</f>
        <v>UTC+2</v>
      </c>
      <c r="F61920" s="2">
        <f>VLOOKUP(C61920,Подписчики!A:D,4,FALSE)/24+B61920</f>
        <v>44366.423797825053</v>
      </c>
      <c r="G61920">
        <f t="shared" si="967"/>
        <v>6</v>
      </c>
    </row>
    <row r="61921" spans="1:7" x14ac:dyDescent="0.25">
      <c r="A61921">
        <v>189047</v>
      </c>
      <c r="B61921" s="2">
        <v>44366.342666666664</v>
      </c>
      <c r="C61921">
        <v>93174</v>
      </c>
      <c r="D61921">
        <v>179296</v>
      </c>
      <c r="E61921" t="str">
        <f>VLOOKUP(C61921,Подписчики!A:D,2,FALSE)</f>
        <v>UTC+2</v>
      </c>
      <c r="F61921" s="2">
        <f>VLOOKUP(C61921,Подписчики!A:D,4,FALSE)/24+B61921</f>
        <v>44366.425999999999</v>
      </c>
      <c r="G61921">
        <f t="shared" si="967"/>
        <v>6</v>
      </c>
    </row>
    <row r="61922" spans="1:7" x14ac:dyDescent="0.25">
      <c r="A61922">
        <v>189050</v>
      </c>
      <c r="B61922" s="2">
        <v>44366.343000000001</v>
      </c>
      <c r="C61922">
        <v>271260</v>
      </c>
      <c r="D61922">
        <v>288529</v>
      </c>
      <c r="E61922" t="str">
        <f>VLOOKUP(C61922,Подписчики!A:D,2,FALSE)</f>
        <v>UTC+3</v>
      </c>
      <c r="F61922" s="2">
        <f>VLOOKUP(C61922,Подписчики!A:D,4,FALSE)/24+B61922</f>
        <v>44366.468000000001</v>
      </c>
      <c r="G61922">
        <f t="shared" si="967"/>
        <v>6</v>
      </c>
    </row>
    <row r="61923" spans="1:7" x14ac:dyDescent="0.25">
      <c r="A61923">
        <v>189052</v>
      </c>
      <c r="B61923" s="2">
        <v>44366.344309823908</v>
      </c>
      <c r="C61923">
        <v>130967</v>
      </c>
      <c r="D61923">
        <v>397390</v>
      </c>
      <c r="E61923" t="str">
        <f>VLOOKUP(C61923,Подписчики!A:D,2,FALSE)</f>
        <v>UTC+12</v>
      </c>
      <c r="F61923" s="2">
        <f>VLOOKUP(C61923,Подписчики!A:D,4,FALSE)/24+B61923</f>
        <v>44366.385976490572</v>
      </c>
      <c r="G61923">
        <f t="shared" si="967"/>
        <v>6</v>
      </c>
    </row>
    <row r="61924" spans="1:7" x14ac:dyDescent="0.25">
      <c r="A61924">
        <v>189053</v>
      </c>
      <c r="B61924" s="2">
        <v>44366.346666666665</v>
      </c>
      <c r="C61924">
        <v>338084</v>
      </c>
      <c r="D61924">
        <v>470762</v>
      </c>
      <c r="E61924" t="str">
        <f>VLOOKUP(C61924,Подписчики!A:D,2,FALSE)</f>
        <v>UTC+5</v>
      </c>
      <c r="F61924" s="2">
        <f>VLOOKUP(C61924,Подписчики!A:D,4,FALSE)/24+B61924</f>
        <v>44366.555</v>
      </c>
      <c r="G61924">
        <f t="shared" si="967"/>
        <v>6</v>
      </c>
    </row>
    <row r="61925" spans="1:7" x14ac:dyDescent="0.25">
      <c r="A61925">
        <v>189058</v>
      </c>
      <c r="B61925" s="2">
        <v>44366.346751304663</v>
      </c>
      <c r="C61925">
        <v>263776</v>
      </c>
      <c r="D61925">
        <v>411922</v>
      </c>
      <c r="E61925" t="str">
        <f>VLOOKUP(C61925,Подписчики!A:D,2,FALSE)</f>
        <v>UTC+1</v>
      </c>
      <c r="F61925" s="2">
        <f>VLOOKUP(C61925,Подписчики!A:D,4,FALSE)/24+B61925</f>
        <v>44366.388417971328</v>
      </c>
      <c r="G61925">
        <f t="shared" si="967"/>
        <v>6</v>
      </c>
    </row>
    <row r="61926" spans="1:7" x14ac:dyDescent="0.25">
      <c r="A61926">
        <v>189061</v>
      </c>
      <c r="B61926" s="2">
        <v>44366.348521378219</v>
      </c>
      <c r="C61926">
        <v>83349</v>
      </c>
      <c r="D61926">
        <v>33094</v>
      </c>
      <c r="E61926" t="str">
        <f>VLOOKUP(C61926,Подписчики!A:D,2,FALSE)</f>
        <v>UTC+2</v>
      </c>
      <c r="F61926" s="2">
        <f>VLOOKUP(C61926,Подписчики!A:D,4,FALSE)/24+B61926</f>
        <v>44366.431854711554</v>
      </c>
      <c r="G61926">
        <f t="shared" si="967"/>
        <v>6</v>
      </c>
    </row>
    <row r="61927" spans="1:7" x14ac:dyDescent="0.25">
      <c r="A61927">
        <v>189062</v>
      </c>
      <c r="B61927" s="2">
        <v>44366.350444044314</v>
      </c>
      <c r="C61927">
        <v>347986</v>
      </c>
      <c r="D61927">
        <v>401945</v>
      </c>
      <c r="E61927" t="str">
        <f>VLOOKUP(C61927,Подписчики!A:D,2,FALSE)</f>
        <v>UTC+0</v>
      </c>
      <c r="F61927" s="2">
        <f>VLOOKUP(C61927,Подписчики!A:D,4,FALSE)/24+B61927</f>
        <v>44366.350444044314</v>
      </c>
      <c r="G61927">
        <f t="shared" si="967"/>
        <v>6</v>
      </c>
    </row>
    <row r="61928" spans="1:7" x14ac:dyDescent="0.25">
      <c r="A61928">
        <v>189067</v>
      </c>
      <c r="B61928" s="2">
        <v>44366.351666666662</v>
      </c>
      <c r="C61928">
        <v>143345</v>
      </c>
      <c r="D61928">
        <v>343712</v>
      </c>
      <c r="E61928" t="str">
        <f>VLOOKUP(C61928,Подписчики!A:D,2,FALSE)</f>
        <v>UTC+2</v>
      </c>
      <c r="F61928" s="2">
        <f>VLOOKUP(C61928,Подписчики!A:D,4,FALSE)/24+B61928</f>
        <v>44366.434999999998</v>
      </c>
      <c r="G61928">
        <f t="shared" si="967"/>
        <v>6</v>
      </c>
    </row>
    <row r="61929" spans="1:7" x14ac:dyDescent="0.25">
      <c r="A61929">
        <v>189071</v>
      </c>
      <c r="B61929" s="2">
        <v>44366.353999999999</v>
      </c>
      <c r="C61929">
        <v>220493</v>
      </c>
      <c r="D61929">
        <v>347393</v>
      </c>
      <c r="E61929" t="str">
        <f>VLOOKUP(C61929,Подписчики!A:D,2,FALSE)</f>
        <v>UTC+3</v>
      </c>
      <c r="F61929" s="2">
        <f>VLOOKUP(C61929,Подписчики!A:D,4,FALSE)/24+B61929</f>
        <v>44366.478999999999</v>
      </c>
      <c r="G61929">
        <f t="shared" si="967"/>
        <v>6</v>
      </c>
    </row>
    <row r="61930" spans="1:7" x14ac:dyDescent="0.25">
      <c r="A61930">
        <v>189076</v>
      </c>
      <c r="B61930" s="2">
        <v>44366.354136783957</v>
      </c>
      <c r="C61930">
        <v>216763</v>
      </c>
      <c r="D61930">
        <v>473323</v>
      </c>
      <c r="E61930" t="str">
        <f>VLOOKUP(C61930,Подписчики!A:D,2,FALSE)</f>
        <v>UTC+1</v>
      </c>
      <c r="F61930" s="2">
        <f>VLOOKUP(C61930,Подписчики!A:D,4,FALSE)/24+B61930</f>
        <v>44366.395803450621</v>
      </c>
      <c r="G61930">
        <f t="shared" si="967"/>
        <v>6</v>
      </c>
    </row>
    <row r="61931" spans="1:7" x14ac:dyDescent="0.25">
      <c r="A61931">
        <v>189080</v>
      </c>
      <c r="B61931" s="2">
        <v>44366.354350413523</v>
      </c>
      <c r="C61931">
        <v>276633</v>
      </c>
      <c r="D61931">
        <v>351192</v>
      </c>
      <c r="E61931" t="str">
        <f>VLOOKUP(C61931,Подписчики!A:D,2,FALSE)</f>
        <v>UTC+6</v>
      </c>
      <c r="F61931" s="2">
        <f>VLOOKUP(C61931,Подписчики!A:D,4,FALSE)/24+B61931</f>
        <v>44366.604350413523</v>
      </c>
      <c r="G61931">
        <f t="shared" si="967"/>
        <v>6</v>
      </c>
    </row>
    <row r="61932" spans="1:7" x14ac:dyDescent="0.25">
      <c r="A61932">
        <v>189082</v>
      </c>
      <c r="B61932" s="2">
        <v>44366.354594561599</v>
      </c>
      <c r="C61932">
        <v>41077</v>
      </c>
      <c r="D61932">
        <v>411922</v>
      </c>
      <c r="E61932" t="str">
        <f>VLOOKUP(C61932,Подписчики!A:D,2,FALSE)</f>
        <v>UTC+4</v>
      </c>
      <c r="F61932" s="2">
        <f>VLOOKUP(C61932,Подписчики!A:D,4,FALSE)/24+B61932</f>
        <v>44366.521261228263</v>
      </c>
      <c r="G61932">
        <f t="shared" si="967"/>
        <v>6</v>
      </c>
    </row>
    <row r="61933" spans="1:7" x14ac:dyDescent="0.25">
      <c r="A61933">
        <v>189084</v>
      </c>
      <c r="B61933" s="2">
        <v>44366.355333333333</v>
      </c>
      <c r="C61933">
        <v>250383</v>
      </c>
      <c r="D61933">
        <v>347393</v>
      </c>
      <c r="E61933" t="str">
        <f>VLOOKUP(C61933,Подписчики!A:D,2,FALSE)</f>
        <v>UTC+1</v>
      </c>
      <c r="F61933" s="2">
        <f>VLOOKUP(C61933,Подписчики!A:D,4,FALSE)/24+B61933</f>
        <v>44366.396999999997</v>
      </c>
      <c r="G61933">
        <f t="shared" si="967"/>
        <v>6</v>
      </c>
    </row>
    <row r="61934" spans="1:7" x14ac:dyDescent="0.25">
      <c r="A61934">
        <v>189085</v>
      </c>
      <c r="B61934" s="2">
        <v>44366.355666666663</v>
      </c>
      <c r="C61934">
        <v>254948</v>
      </c>
      <c r="D61934">
        <v>470762</v>
      </c>
      <c r="E61934" t="str">
        <f>VLOOKUP(C61934,Подписчики!A:D,2,FALSE)</f>
        <v>UTC+2</v>
      </c>
      <c r="F61934" s="2">
        <f>VLOOKUP(C61934,Подписчики!A:D,4,FALSE)/24+B61934</f>
        <v>44366.438999999998</v>
      </c>
      <c r="G61934">
        <f t="shared" si="967"/>
        <v>6</v>
      </c>
    </row>
    <row r="61935" spans="1:7" x14ac:dyDescent="0.25">
      <c r="A61935">
        <v>189088</v>
      </c>
      <c r="B61935" s="2">
        <v>44366.357388349519</v>
      </c>
      <c r="C61935">
        <v>138071</v>
      </c>
      <c r="D61935">
        <v>252129</v>
      </c>
      <c r="E61935" t="str">
        <f>VLOOKUP(C61935,Подписчики!A:D,2,FALSE)</f>
        <v>UTC+7</v>
      </c>
      <c r="F61935" s="2">
        <f>VLOOKUP(C61935,Подписчики!A:D,4,FALSE)/24+B61935</f>
        <v>44366.649055016183</v>
      </c>
      <c r="G61935">
        <f t="shared" si="967"/>
        <v>6</v>
      </c>
    </row>
    <row r="61936" spans="1:7" x14ac:dyDescent="0.25">
      <c r="A61936">
        <v>189093</v>
      </c>
      <c r="B61936" s="2">
        <v>44366.360220064722</v>
      </c>
      <c r="C61936">
        <v>342280</v>
      </c>
      <c r="D61936">
        <v>158978</v>
      </c>
      <c r="E61936" t="str">
        <f>VLOOKUP(C61936,Подписчики!A:D,2,FALSE)</f>
        <v>UTC-6</v>
      </c>
      <c r="F61936" s="2">
        <f>VLOOKUP(C61936,Подписчики!A:D,4,FALSE)/24+B61936</f>
        <v>44366.110220064722</v>
      </c>
      <c r="G61936">
        <f t="shared" si="967"/>
        <v>6</v>
      </c>
    </row>
    <row r="61937" spans="1:7" x14ac:dyDescent="0.25">
      <c r="A61937">
        <v>189096</v>
      </c>
      <c r="B61937" s="2">
        <v>44366.360820337533</v>
      </c>
      <c r="C61937">
        <v>45534</v>
      </c>
      <c r="D61937">
        <v>309648</v>
      </c>
      <c r="E61937" t="str">
        <f>VLOOKUP(C61937,Подписчики!A:D,2,FALSE)</f>
        <v>UTC+2</v>
      </c>
      <c r="F61937" s="2">
        <f>VLOOKUP(C61937,Подписчики!A:D,4,FALSE)/24+B61937</f>
        <v>44366.444153670869</v>
      </c>
      <c r="G61937">
        <f t="shared" si="967"/>
        <v>6</v>
      </c>
    </row>
    <row r="61938" spans="1:7" x14ac:dyDescent="0.25">
      <c r="A61938">
        <v>189097</v>
      </c>
      <c r="B61938" s="2">
        <v>44366.36210211493</v>
      </c>
      <c r="C61938">
        <v>113145</v>
      </c>
      <c r="D61938">
        <v>250679</v>
      </c>
      <c r="E61938" t="str">
        <f>VLOOKUP(C61938,Подписчики!A:D,2,FALSE)</f>
        <v>UTC+2</v>
      </c>
      <c r="F61938" s="2">
        <f>VLOOKUP(C61938,Подписчики!A:D,4,FALSE)/24+B61938</f>
        <v>44366.445435448266</v>
      </c>
      <c r="G61938">
        <f t="shared" si="967"/>
        <v>6</v>
      </c>
    </row>
    <row r="61939" spans="1:7" x14ac:dyDescent="0.25">
      <c r="A61939">
        <v>189101</v>
      </c>
      <c r="B61939" s="2">
        <v>44366.362620929591</v>
      </c>
      <c r="C61939">
        <v>305808</v>
      </c>
      <c r="D61939">
        <v>293572</v>
      </c>
      <c r="E61939" t="str">
        <f>VLOOKUP(C61939,Подписчики!A:D,2,FALSE)</f>
        <v>UTC+1</v>
      </c>
      <c r="F61939" s="2">
        <f>VLOOKUP(C61939,Подписчики!A:D,4,FALSE)/24+B61939</f>
        <v>44366.404287596255</v>
      </c>
      <c r="G61939">
        <f t="shared" si="967"/>
        <v>6</v>
      </c>
    </row>
    <row r="61940" spans="1:7" x14ac:dyDescent="0.25">
      <c r="A61940">
        <v>189104</v>
      </c>
      <c r="B61940" s="2">
        <v>44366.362712485119</v>
      </c>
      <c r="C61940">
        <v>14780</v>
      </c>
      <c r="D61940">
        <v>118549</v>
      </c>
      <c r="E61940" t="str">
        <f>VLOOKUP(C61940,Подписчики!A:D,2,FALSE)</f>
        <v>UTC+1</v>
      </c>
      <c r="F61940" s="2">
        <f>VLOOKUP(C61940,Подписчики!A:D,4,FALSE)/24+B61940</f>
        <v>44366.404379151783</v>
      </c>
      <c r="G61940">
        <f t="shared" si="967"/>
        <v>6</v>
      </c>
    </row>
    <row r="61941" spans="1:7" x14ac:dyDescent="0.25">
      <c r="A61941">
        <v>189105</v>
      </c>
      <c r="B61941" s="2">
        <v>44366.362743003629</v>
      </c>
      <c r="C61941">
        <v>287230</v>
      </c>
      <c r="D61941">
        <v>343712</v>
      </c>
      <c r="E61941" t="str">
        <f>VLOOKUP(C61941,Подписчики!A:D,2,FALSE)</f>
        <v>UTC+2</v>
      </c>
      <c r="F61941" s="2">
        <f>VLOOKUP(C61941,Подписчики!A:D,4,FALSE)/24+B61941</f>
        <v>44366.446076336964</v>
      </c>
      <c r="G61941">
        <f t="shared" si="967"/>
        <v>6</v>
      </c>
    </row>
    <row r="61942" spans="1:7" x14ac:dyDescent="0.25">
      <c r="A61942">
        <v>189109</v>
      </c>
      <c r="B61942" s="2">
        <v>44366.362773522138</v>
      </c>
      <c r="C61942">
        <v>301086</v>
      </c>
      <c r="D61942">
        <v>251081</v>
      </c>
      <c r="E61942" t="str">
        <f>VLOOKUP(C61942,Подписчики!A:D,2,FALSE)</f>
        <v>UTC+6</v>
      </c>
      <c r="F61942" s="2">
        <f>VLOOKUP(C61942,Подписчики!A:D,4,FALSE)/24+B61942</f>
        <v>44366.612773522138</v>
      </c>
      <c r="G61942">
        <f t="shared" si="967"/>
        <v>6</v>
      </c>
    </row>
    <row r="61943" spans="1:7" x14ac:dyDescent="0.25">
      <c r="A61943">
        <v>189114</v>
      </c>
      <c r="B61943" s="2">
        <v>44366.363017670214</v>
      </c>
      <c r="C61943">
        <v>215710</v>
      </c>
      <c r="D61943">
        <v>258219</v>
      </c>
      <c r="E61943" t="str">
        <f>VLOOKUP(C61943,Подписчики!A:D,2,FALSE)</f>
        <v>UTC+1</v>
      </c>
      <c r="F61943" s="2">
        <f>VLOOKUP(C61943,Подписчики!A:D,4,FALSE)/24+B61943</f>
        <v>44366.404684336878</v>
      </c>
      <c r="G61943">
        <f t="shared" si="967"/>
        <v>6</v>
      </c>
    </row>
    <row r="61944" spans="1:7" x14ac:dyDescent="0.25">
      <c r="A61944">
        <v>189119</v>
      </c>
      <c r="B61944" s="2">
        <v>44366.364000000001</v>
      </c>
      <c r="C61944">
        <v>273052</v>
      </c>
      <c r="D61944">
        <v>304128</v>
      </c>
      <c r="E61944" t="str">
        <f>VLOOKUP(C61944,Подписчики!A:D,2,FALSE)</f>
        <v>UTC+0</v>
      </c>
      <c r="F61944" s="2">
        <f>VLOOKUP(C61944,Подписчики!A:D,4,FALSE)/24+B61944</f>
        <v>44366.364000000001</v>
      </c>
      <c r="G61944">
        <f t="shared" si="967"/>
        <v>6</v>
      </c>
    </row>
    <row r="61945" spans="1:7" x14ac:dyDescent="0.25">
      <c r="A61945">
        <v>189121</v>
      </c>
      <c r="B61945" s="2">
        <v>44366.369823297828</v>
      </c>
      <c r="C61945">
        <v>41224</v>
      </c>
      <c r="D61945">
        <v>230347</v>
      </c>
      <c r="E61945" t="str">
        <f>VLOOKUP(C61945,Подписчики!A:D,2,FALSE)</f>
        <v>UTC+2</v>
      </c>
      <c r="F61945" s="2">
        <f>VLOOKUP(C61945,Подписчики!A:D,4,FALSE)/24+B61945</f>
        <v>44366.453156631163</v>
      </c>
      <c r="G61945">
        <f t="shared" si="967"/>
        <v>6</v>
      </c>
    </row>
    <row r="61946" spans="1:7" x14ac:dyDescent="0.25">
      <c r="A61946">
        <v>189126</v>
      </c>
      <c r="B61946" s="2">
        <v>44366.369945371865</v>
      </c>
      <c r="C61946">
        <v>303927</v>
      </c>
      <c r="D61946">
        <v>172251</v>
      </c>
      <c r="E61946" t="str">
        <f>VLOOKUP(C61946,Подписчики!A:D,2,FALSE)</f>
        <v>UTC+2</v>
      </c>
      <c r="F61946" s="2">
        <f>VLOOKUP(C61946,Подписчики!A:D,4,FALSE)/24+B61946</f>
        <v>44366.453278705201</v>
      </c>
      <c r="G61946">
        <f t="shared" si="967"/>
        <v>6</v>
      </c>
    </row>
    <row r="61947" spans="1:7" x14ac:dyDescent="0.25">
      <c r="A61947">
        <v>189127</v>
      </c>
      <c r="B61947" s="2">
        <v>44366.370159001432</v>
      </c>
      <c r="C61947">
        <v>254165</v>
      </c>
      <c r="D61947">
        <v>439250</v>
      </c>
      <c r="E61947" t="str">
        <f>VLOOKUP(C61947,Подписчики!A:D,2,FALSE)</f>
        <v>UTC+6</v>
      </c>
      <c r="F61947" s="2">
        <f>VLOOKUP(C61947,Подписчики!A:D,4,FALSE)/24+B61947</f>
        <v>44366.620159001432</v>
      </c>
      <c r="G61947">
        <f t="shared" si="967"/>
        <v>6</v>
      </c>
    </row>
    <row r="61948" spans="1:7" x14ac:dyDescent="0.25">
      <c r="A61948">
        <v>189131</v>
      </c>
      <c r="B61948" s="2">
        <v>44366.370372630998</v>
      </c>
      <c r="C61948">
        <v>63884</v>
      </c>
      <c r="D61948">
        <v>89186</v>
      </c>
      <c r="E61948" t="str">
        <f>VLOOKUP(C61948,Подписчики!A:D,2,FALSE)</f>
        <v>UTC+2</v>
      </c>
      <c r="F61948" s="2">
        <f>VLOOKUP(C61948,Подписчики!A:D,4,FALSE)/24+B61948</f>
        <v>44366.453705964333</v>
      </c>
      <c r="G61948">
        <f t="shared" si="967"/>
        <v>6</v>
      </c>
    </row>
    <row r="61949" spans="1:7" x14ac:dyDescent="0.25">
      <c r="A61949">
        <v>189133</v>
      </c>
      <c r="B61949" s="2">
        <v>44366.370464186526</v>
      </c>
      <c r="C61949">
        <v>300682</v>
      </c>
      <c r="D61949">
        <v>153893</v>
      </c>
      <c r="E61949" t="str">
        <f>VLOOKUP(C61949,Подписчики!A:D,2,FALSE)</f>
        <v>UTC+4</v>
      </c>
      <c r="F61949" s="2">
        <f>VLOOKUP(C61949,Подписчики!A:D,4,FALSE)/24+B61949</f>
        <v>44366.53713085319</v>
      </c>
      <c r="G61949">
        <f t="shared" si="967"/>
        <v>6</v>
      </c>
    </row>
    <row r="61950" spans="1:7" x14ac:dyDescent="0.25">
      <c r="A61950">
        <v>189138</v>
      </c>
      <c r="B61950" s="2">
        <v>44366.370737864076</v>
      </c>
      <c r="C61950">
        <v>445</v>
      </c>
      <c r="D61950">
        <v>62570</v>
      </c>
      <c r="E61950" t="str">
        <f>VLOOKUP(C61950,Подписчики!A:D,2,FALSE)</f>
        <v>UTC+8</v>
      </c>
      <c r="F61950" s="2">
        <f>VLOOKUP(C61950,Подписчики!A:D,4,FALSE)/24+B61950</f>
        <v>44366.704071197411</v>
      </c>
      <c r="G61950">
        <f t="shared" si="967"/>
        <v>6</v>
      </c>
    </row>
    <row r="61951" spans="1:7" x14ac:dyDescent="0.25">
      <c r="A61951">
        <v>189143</v>
      </c>
      <c r="B61951" s="2">
        <v>44366.371837519458</v>
      </c>
      <c r="C61951">
        <v>263177</v>
      </c>
      <c r="D61951">
        <v>21760</v>
      </c>
      <c r="E61951" t="str">
        <f>VLOOKUP(C61951,Подписчики!A:D,2,FALSE)</f>
        <v>UTC+0</v>
      </c>
      <c r="F61951" s="2">
        <f>VLOOKUP(C61951,Подписчики!A:D,4,FALSE)/24+B61951</f>
        <v>44366.371837519458</v>
      </c>
      <c r="G61951">
        <f t="shared" si="967"/>
        <v>6</v>
      </c>
    </row>
    <row r="61952" spans="1:7" x14ac:dyDescent="0.25">
      <c r="A61952">
        <v>189144</v>
      </c>
      <c r="B61952" s="2">
        <v>44366.372814111761</v>
      </c>
      <c r="C61952">
        <v>158152</v>
      </c>
      <c r="D61952">
        <v>141259</v>
      </c>
      <c r="E61952" t="str">
        <f>VLOOKUP(C61952,Подписчики!A:D,2,FALSE)</f>
        <v>UTC+3</v>
      </c>
      <c r="F61952" s="2">
        <f>VLOOKUP(C61952,Подписчики!A:D,4,FALSE)/24+B61952</f>
        <v>44366.497814111761</v>
      </c>
      <c r="G61952">
        <f t="shared" si="967"/>
        <v>6</v>
      </c>
    </row>
    <row r="61953" spans="1:7" x14ac:dyDescent="0.25">
      <c r="A61953">
        <v>189148</v>
      </c>
      <c r="B61953" s="2">
        <v>44366.373666666666</v>
      </c>
      <c r="C61953">
        <v>220180</v>
      </c>
      <c r="D61953">
        <v>310239</v>
      </c>
      <c r="E61953" t="str">
        <f>VLOOKUP(C61953,Подписчики!A:D,2,FALSE)</f>
        <v>UTC-4</v>
      </c>
      <c r="F61953" s="2">
        <f>VLOOKUP(C61953,Подписчики!A:D,4,FALSE)/24+B61953</f>
        <v>44366.207000000002</v>
      </c>
      <c r="G61953">
        <f t="shared" si="967"/>
        <v>6</v>
      </c>
    </row>
    <row r="61954" spans="1:7" x14ac:dyDescent="0.25">
      <c r="A61954">
        <v>189149</v>
      </c>
      <c r="B61954" s="2">
        <v>44366.37397381512</v>
      </c>
      <c r="C61954">
        <v>133358</v>
      </c>
      <c r="D61954">
        <v>123443</v>
      </c>
      <c r="E61954" t="str">
        <f>VLOOKUP(C61954,Подписчики!A:D,2,FALSE)</f>
        <v>UTC+1</v>
      </c>
      <c r="F61954" s="2">
        <f>VLOOKUP(C61954,Подписчики!A:D,4,FALSE)/24+B61954</f>
        <v>44366.415640481784</v>
      </c>
      <c r="G61954">
        <f t="shared" si="967"/>
        <v>6</v>
      </c>
    </row>
    <row r="61955" spans="1:7" x14ac:dyDescent="0.25">
      <c r="A61955">
        <v>189150</v>
      </c>
      <c r="B61955" s="2">
        <v>44366.374553666799</v>
      </c>
      <c r="C61955">
        <v>30404</v>
      </c>
      <c r="D61955">
        <v>472712</v>
      </c>
      <c r="E61955" t="str">
        <f>VLOOKUP(C61955,Подписчики!A:D,2,FALSE)</f>
        <v>UTC+2</v>
      </c>
      <c r="F61955" s="2">
        <f>VLOOKUP(C61955,Подписчики!A:D,4,FALSE)/24+B61955</f>
        <v>44366.457887000135</v>
      </c>
      <c r="G61955">
        <f t="shared" ref="G61955:G62018" si="968">WEEKDAY(F61955,2)</f>
        <v>6</v>
      </c>
    </row>
    <row r="61956" spans="1:7" x14ac:dyDescent="0.25">
      <c r="A61956">
        <v>189151</v>
      </c>
      <c r="B61956" s="2">
        <v>44366.374553666799</v>
      </c>
      <c r="C61956">
        <v>185266</v>
      </c>
      <c r="D61956">
        <v>472712</v>
      </c>
      <c r="E61956" t="str">
        <f>VLOOKUP(C61956,Подписчики!A:D,2,FALSE)</f>
        <v>UTC+2</v>
      </c>
      <c r="F61956" s="2">
        <f>VLOOKUP(C61956,Подписчики!A:D,4,FALSE)/24+B61956</f>
        <v>44366.457887000135</v>
      </c>
      <c r="G61956">
        <f t="shared" si="968"/>
        <v>6</v>
      </c>
    </row>
    <row r="61957" spans="1:7" x14ac:dyDescent="0.25">
      <c r="A61957">
        <v>189153</v>
      </c>
      <c r="B61957" s="2">
        <v>44366.377697073272</v>
      </c>
      <c r="C61957">
        <v>314654</v>
      </c>
      <c r="D61957">
        <v>311201</v>
      </c>
      <c r="E61957" t="str">
        <f>VLOOKUP(C61957,Подписчики!A:D,2,FALSE)</f>
        <v>UTC-8</v>
      </c>
      <c r="F61957" s="2">
        <f>VLOOKUP(C61957,Подписчики!A:D,4,FALSE)/24+B61957</f>
        <v>44366.044363739937</v>
      </c>
      <c r="G61957">
        <f t="shared" si="968"/>
        <v>6</v>
      </c>
    </row>
    <row r="61958" spans="1:7" x14ac:dyDescent="0.25">
      <c r="A61958">
        <v>189157</v>
      </c>
      <c r="B61958" s="2">
        <v>44366.379039887695</v>
      </c>
      <c r="C61958">
        <v>251277</v>
      </c>
      <c r="D61958">
        <v>437139</v>
      </c>
      <c r="E61958" t="str">
        <f>VLOOKUP(C61958,Подписчики!A:D,2,FALSE)</f>
        <v>UTC+1</v>
      </c>
      <c r="F61958" s="2">
        <f>VLOOKUP(C61958,Подписчики!A:D,4,FALSE)/24+B61958</f>
        <v>44366.42070655436</v>
      </c>
      <c r="G61958">
        <f t="shared" si="968"/>
        <v>6</v>
      </c>
    </row>
    <row r="61959" spans="1:7" x14ac:dyDescent="0.25">
      <c r="A61959">
        <v>189159</v>
      </c>
      <c r="B61959" s="2">
        <v>44366.380108035526</v>
      </c>
      <c r="C61959">
        <v>133763</v>
      </c>
      <c r="D61959">
        <v>470762</v>
      </c>
      <c r="E61959" t="str">
        <f>VLOOKUP(C61959,Подписчики!A:D,2,FALSE)</f>
        <v>UTC+0</v>
      </c>
      <c r="F61959" s="2">
        <f>VLOOKUP(C61959,Подписчики!A:D,4,FALSE)/24+B61959</f>
        <v>44366.380108035526</v>
      </c>
      <c r="G61959">
        <f t="shared" si="968"/>
        <v>6</v>
      </c>
    </row>
    <row r="61960" spans="1:7" x14ac:dyDescent="0.25">
      <c r="A61960">
        <v>189160</v>
      </c>
      <c r="B61960" s="2">
        <v>44366.380413220621</v>
      </c>
      <c r="C61960">
        <v>57566</v>
      </c>
      <c r="D61960">
        <v>411922</v>
      </c>
      <c r="E61960" t="str">
        <f>VLOOKUP(C61960,Подписчики!A:D,2,FALSE)</f>
        <v>UTC+1</v>
      </c>
      <c r="F61960" s="2">
        <f>VLOOKUP(C61960,Подписчики!A:D,4,FALSE)/24+B61960</f>
        <v>44366.422079887285</v>
      </c>
      <c r="G61960">
        <f t="shared" si="968"/>
        <v>6</v>
      </c>
    </row>
    <row r="61961" spans="1:7" x14ac:dyDescent="0.25">
      <c r="A61961">
        <v>189165</v>
      </c>
      <c r="B61961" s="2">
        <v>44366.382469255659</v>
      </c>
      <c r="C61961">
        <v>81475</v>
      </c>
      <c r="D61961">
        <v>238800</v>
      </c>
      <c r="E61961" t="str">
        <f>VLOOKUP(C61961,Подписчики!A:D,2,FALSE)</f>
        <v>UTC+5</v>
      </c>
      <c r="F61961" s="2">
        <f>VLOOKUP(C61961,Подписчики!A:D,4,FALSE)/24+B61961</f>
        <v>44366.590802588995</v>
      </c>
      <c r="G61961">
        <f t="shared" si="968"/>
        <v>6</v>
      </c>
    </row>
    <row r="61962" spans="1:7" x14ac:dyDescent="0.25">
      <c r="A61962">
        <v>189169</v>
      </c>
      <c r="B61962" s="2">
        <v>44366.38287378641</v>
      </c>
      <c r="C61962">
        <v>32530</v>
      </c>
      <c r="D61962">
        <v>118549</v>
      </c>
      <c r="E61962" t="str">
        <f>VLOOKUP(C61962,Подписчики!A:D,2,FALSE)</f>
        <v>UTC+6</v>
      </c>
      <c r="F61962" s="2">
        <f>VLOOKUP(C61962,Подписчики!A:D,4,FALSE)/24+B61962</f>
        <v>44366.63287378641</v>
      </c>
      <c r="G61962">
        <f t="shared" si="968"/>
        <v>6</v>
      </c>
    </row>
    <row r="61963" spans="1:7" x14ac:dyDescent="0.25">
      <c r="A61963">
        <v>189174</v>
      </c>
      <c r="B61963" s="2">
        <v>44366.383068330942</v>
      </c>
      <c r="C61963">
        <v>179137</v>
      </c>
      <c r="D61963">
        <v>230507</v>
      </c>
      <c r="E61963" t="str">
        <f>VLOOKUP(C61963,Подписчики!A:D,2,FALSE)</f>
        <v>UTC+1</v>
      </c>
      <c r="F61963" s="2">
        <f>VLOOKUP(C61963,Подписчики!A:D,4,FALSE)/24+B61963</f>
        <v>44366.424734997607</v>
      </c>
      <c r="G61963">
        <f t="shared" si="968"/>
        <v>6</v>
      </c>
    </row>
    <row r="61964" spans="1:7" x14ac:dyDescent="0.25">
      <c r="A61964">
        <v>189177</v>
      </c>
      <c r="B61964" s="2">
        <v>44366.383278317153</v>
      </c>
      <c r="C61964">
        <v>297732</v>
      </c>
      <c r="D61964">
        <v>104958</v>
      </c>
      <c r="E61964" t="str">
        <f>VLOOKUP(C61964,Подписчики!A:D,2,FALSE)</f>
        <v>UTC+7</v>
      </c>
      <c r="F61964" s="2">
        <f>VLOOKUP(C61964,Подписчики!A:D,4,FALSE)/24+B61964</f>
        <v>44366.674944983817</v>
      </c>
      <c r="G61964">
        <f t="shared" si="968"/>
        <v>6</v>
      </c>
    </row>
    <row r="61965" spans="1:7" x14ac:dyDescent="0.25">
      <c r="A61965">
        <v>189181</v>
      </c>
      <c r="B61965" s="2">
        <v>44366.383678701131</v>
      </c>
      <c r="C61965">
        <v>176423</v>
      </c>
      <c r="D61965">
        <v>151932</v>
      </c>
      <c r="E61965" t="str">
        <f>VLOOKUP(C61965,Подписчики!A:D,2,FALSE)</f>
        <v>UTC+0</v>
      </c>
      <c r="F61965" s="2">
        <f>VLOOKUP(C61965,Подписчики!A:D,4,FALSE)/24+B61965</f>
        <v>44366.383678701131</v>
      </c>
      <c r="G61965">
        <f t="shared" si="968"/>
        <v>6</v>
      </c>
    </row>
    <row r="61966" spans="1:7" x14ac:dyDescent="0.25">
      <c r="A61966">
        <v>189182</v>
      </c>
      <c r="B61966" s="2">
        <v>44366.383682847896</v>
      </c>
      <c r="C61966">
        <v>286651</v>
      </c>
      <c r="D61966">
        <v>471403</v>
      </c>
      <c r="E61966" t="str">
        <f>VLOOKUP(C61966,Подписчики!A:D,2,FALSE)</f>
        <v>UTC-8</v>
      </c>
      <c r="F61966" s="2">
        <f>VLOOKUP(C61966,Подписчики!A:D,4,FALSE)/24+B61966</f>
        <v>44366.05034951456</v>
      </c>
      <c r="G61966">
        <f t="shared" si="968"/>
        <v>6</v>
      </c>
    </row>
    <row r="61967" spans="1:7" x14ac:dyDescent="0.25">
      <c r="A61967">
        <v>189186</v>
      </c>
      <c r="B61967" s="2">
        <v>44366.384896440126</v>
      </c>
      <c r="C61967">
        <v>237851</v>
      </c>
      <c r="D61967">
        <v>51668</v>
      </c>
      <c r="E61967" t="str">
        <f>VLOOKUP(C61967,Подписчики!A:D,2,FALSE)</f>
        <v>UTC-9</v>
      </c>
      <c r="F61967" s="2">
        <f>VLOOKUP(C61967,Подписчики!A:D,4,FALSE)/24+B61967</f>
        <v>44366.009896440126</v>
      </c>
      <c r="G61967">
        <f t="shared" si="968"/>
        <v>6</v>
      </c>
    </row>
    <row r="61968" spans="1:7" x14ac:dyDescent="0.25">
      <c r="A61968">
        <v>189191</v>
      </c>
      <c r="B61968" s="2">
        <v>44366.38570550162</v>
      </c>
      <c r="C61968">
        <v>286211</v>
      </c>
      <c r="D61968">
        <v>153893</v>
      </c>
      <c r="E61968" t="str">
        <f>VLOOKUP(C61968,Подписчики!A:D,2,FALSE)</f>
        <v>UTC+1</v>
      </c>
      <c r="F61968" s="2">
        <f>VLOOKUP(C61968,Подписчики!A:D,4,FALSE)/24+B61968</f>
        <v>44366.427372168284</v>
      </c>
      <c r="G61968">
        <f t="shared" si="968"/>
        <v>6</v>
      </c>
    </row>
    <row r="61969" spans="1:7" x14ac:dyDescent="0.25">
      <c r="A61969">
        <v>189192</v>
      </c>
      <c r="B61969" s="2">
        <v>44366.386700033567</v>
      </c>
      <c r="C61969">
        <v>313393</v>
      </c>
      <c r="D61969">
        <v>401945</v>
      </c>
      <c r="E61969" t="str">
        <f>VLOOKUP(C61969,Подписчики!A:D,2,FALSE)</f>
        <v>UTC-4</v>
      </c>
      <c r="F61969" s="2">
        <f>VLOOKUP(C61969,Подписчики!A:D,4,FALSE)/24+B61969</f>
        <v>44366.220033366902</v>
      </c>
      <c r="G61969">
        <f t="shared" si="968"/>
        <v>6</v>
      </c>
    </row>
    <row r="61970" spans="1:7" x14ac:dyDescent="0.25">
      <c r="A61970">
        <v>189195</v>
      </c>
      <c r="B61970" s="2">
        <v>44366.387323624593</v>
      </c>
      <c r="C61970">
        <v>142991</v>
      </c>
      <c r="D61970">
        <v>50702</v>
      </c>
      <c r="E61970" t="str">
        <f>VLOOKUP(C61970,Подписчики!A:D,2,FALSE)</f>
        <v>UTC+9</v>
      </c>
      <c r="F61970" s="2">
        <f>VLOOKUP(C61970,Подписчики!A:D,4,FALSE)/24+B61970</f>
        <v>44366.762323624593</v>
      </c>
      <c r="G61970">
        <f t="shared" si="968"/>
        <v>6</v>
      </c>
    </row>
    <row r="61971" spans="1:7" x14ac:dyDescent="0.25">
      <c r="A61971">
        <v>189200</v>
      </c>
      <c r="B61971" s="2">
        <v>44366.387666666662</v>
      </c>
      <c r="C61971">
        <v>325961</v>
      </c>
      <c r="D61971">
        <v>470762</v>
      </c>
      <c r="E61971" t="str">
        <f>VLOOKUP(C61971,Подписчики!A:D,2,FALSE)</f>
        <v>UTC+2</v>
      </c>
      <c r="F61971" s="2">
        <f>VLOOKUP(C61971,Подписчики!A:D,4,FALSE)/24+B61971</f>
        <v>44366.470999999998</v>
      </c>
      <c r="G61971">
        <f t="shared" si="968"/>
        <v>6</v>
      </c>
    </row>
    <row r="61972" spans="1:7" x14ac:dyDescent="0.25">
      <c r="A61972">
        <v>189203</v>
      </c>
      <c r="B61972" s="2">
        <v>44366.388132686086</v>
      </c>
      <c r="C61972">
        <v>263806</v>
      </c>
      <c r="D61972">
        <v>330333</v>
      </c>
      <c r="E61972" t="str">
        <f>VLOOKUP(C61972,Подписчики!A:D,2,FALSE)</f>
        <v>UTC+7</v>
      </c>
      <c r="F61972" s="2">
        <f>VLOOKUP(C61972,Подписчики!A:D,4,FALSE)/24+B61972</f>
        <v>44366.679799352751</v>
      </c>
      <c r="G61972">
        <f t="shared" si="968"/>
        <v>6</v>
      </c>
    </row>
    <row r="61973" spans="1:7" x14ac:dyDescent="0.25">
      <c r="A61973">
        <v>189205</v>
      </c>
      <c r="B61973" s="2">
        <v>44366.388866847745</v>
      </c>
      <c r="C61973">
        <v>176475</v>
      </c>
      <c r="D61973">
        <v>405774</v>
      </c>
      <c r="E61973" t="str">
        <f>VLOOKUP(C61973,Подписчики!A:D,2,FALSE)</f>
        <v>UTC+3</v>
      </c>
      <c r="F61973" s="2">
        <f>VLOOKUP(C61973,Подписчики!A:D,4,FALSE)/24+B61973</f>
        <v>44366.513866847745</v>
      </c>
      <c r="G61973">
        <f t="shared" si="968"/>
        <v>6</v>
      </c>
    </row>
    <row r="61974" spans="1:7" x14ac:dyDescent="0.25">
      <c r="A61974">
        <v>189207</v>
      </c>
      <c r="B61974" s="2">
        <v>44366.39</v>
      </c>
      <c r="C61974">
        <v>117265</v>
      </c>
      <c r="D61974">
        <v>320379</v>
      </c>
      <c r="E61974" t="str">
        <f>VLOOKUP(C61974,Подписчики!A:D,2,FALSE)</f>
        <v>UTC+3</v>
      </c>
      <c r="F61974" s="2">
        <f>VLOOKUP(C61974,Подписчики!A:D,4,FALSE)/24+B61974</f>
        <v>44366.514999999999</v>
      </c>
      <c r="G61974">
        <f t="shared" si="968"/>
        <v>6</v>
      </c>
    </row>
    <row r="61975" spans="1:7" x14ac:dyDescent="0.25">
      <c r="A61975">
        <v>189210</v>
      </c>
      <c r="B61975" s="2">
        <v>44366.391333333333</v>
      </c>
      <c r="C61975">
        <v>239293</v>
      </c>
      <c r="D61975">
        <v>154256</v>
      </c>
      <c r="E61975" t="str">
        <f>VLOOKUP(C61975,Подписчики!A:D,2,FALSE)</f>
        <v>UTC+1</v>
      </c>
      <c r="F61975" s="2">
        <f>VLOOKUP(C61975,Подписчики!A:D,4,FALSE)/24+B61975</f>
        <v>44366.432999999997</v>
      </c>
      <c r="G61975">
        <f t="shared" si="968"/>
        <v>6</v>
      </c>
    </row>
    <row r="61976" spans="1:7" x14ac:dyDescent="0.25">
      <c r="A61976">
        <v>189215</v>
      </c>
      <c r="B61976" s="2">
        <v>44366.39136893204</v>
      </c>
      <c r="C61976">
        <v>247761</v>
      </c>
      <c r="D61976">
        <v>105352</v>
      </c>
      <c r="E61976" t="str">
        <f>VLOOKUP(C61976,Подписчики!A:D,2,FALSE)</f>
        <v>UTC+7</v>
      </c>
      <c r="F61976" s="2">
        <f>VLOOKUP(C61976,Подписчики!A:D,4,FALSE)/24+B61976</f>
        <v>44366.683035598704</v>
      </c>
      <c r="G61976">
        <f t="shared" si="968"/>
        <v>6</v>
      </c>
    </row>
    <row r="61977" spans="1:7" x14ac:dyDescent="0.25">
      <c r="A61977">
        <v>189217</v>
      </c>
      <c r="B61977" s="2">
        <v>44366.39258252427</v>
      </c>
      <c r="C61977">
        <v>197963</v>
      </c>
      <c r="D61977">
        <v>12149</v>
      </c>
      <c r="E61977" t="str">
        <f>VLOOKUP(C61977,Подписчики!A:D,2,FALSE)</f>
        <v>UTC+2</v>
      </c>
      <c r="F61977" s="2">
        <f>VLOOKUP(C61977,Подписчики!A:D,4,FALSE)/24+B61977</f>
        <v>44366.475915857605</v>
      </c>
      <c r="G61977">
        <f t="shared" si="968"/>
        <v>6</v>
      </c>
    </row>
    <row r="61978" spans="1:7" x14ac:dyDescent="0.25">
      <c r="A61978">
        <v>189221</v>
      </c>
      <c r="B61978" s="2">
        <v>44366.392712179935</v>
      </c>
      <c r="C61978">
        <v>182517</v>
      </c>
      <c r="D61978">
        <v>19525</v>
      </c>
      <c r="E61978" t="str">
        <f>VLOOKUP(C61978,Подписчики!A:D,2,FALSE)</f>
        <v>UTC+1</v>
      </c>
      <c r="F61978" s="2">
        <f>VLOOKUP(C61978,Подписчики!A:D,4,FALSE)/24+B61978</f>
        <v>44366.434378846599</v>
      </c>
      <c r="G61978">
        <f t="shared" si="968"/>
        <v>6</v>
      </c>
    </row>
    <row r="61979" spans="1:7" x14ac:dyDescent="0.25">
      <c r="A61979">
        <v>189224</v>
      </c>
      <c r="B61979" s="2">
        <v>44366.392987055013</v>
      </c>
      <c r="C61979">
        <v>129189</v>
      </c>
      <c r="D61979">
        <v>473327</v>
      </c>
      <c r="E61979" t="str">
        <f>VLOOKUP(C61979,Подписчики!A:D,2,FALSE)</f>
        <v>UTC+3</v>
      </c>
      <c r="F61979" s="2">
        <f>VLOOKUP(C61979,Подписчики!A:D,4,FALSE)/24+B61979</f>
        <v>44366.517987055013</v>
      </c>
      <c r="G61979">
        <f t="shared" si="968"/>
        <v>6</v>
      </c>
    </row>
    <row r="61980" spans="1:7" x14ac:dyDescent="0.25">
      <c r="A61980">
        <v>189226</v>
      </c>
      <c r="B61980" s="2">
        <v>44366.395245216227</v>
      </c>
      <c r="C61980">
        <v>232254</v>
      </c>
      <c r="D61980">
        <v>253722</v>
      </c>
      <c r="E61980" t="str">
        <f>VLOOKUP(C61980,Подписчики!A:D,2,FALSE)</f>
        <v>UTC+1</v>
      </c>
      <c r="F61980" s="2">
        <f>VLOOKUP(C61980,Подписчики!A:D,4,FALSE)/24+B61980</f>
        <v>44366.436911882891</v>
      </c>
      <c r="G61980">
        <f t="shared" si="968"/>
        <v>6</v>
      </c>
    </row>
    <row r="61981" spans="1:7" x14ac:dyDescent="0.25">
      <c r="A61981">
        <v>189228</v>
      </c>
      <c r="B61981" s="2">
        <v>44366.396223300973</v>
      </c>
      <c r="C61981">
        <v>70273</v>
      </c>
      <c r="D61981">
        <v>40049</v>
      </c>
      <c r="E61981" t="str">
        <f>VLOOKUP(C61981,Подписчики!A:D,2,FALSE)</f>
        <v>UTC+7</v>
      </c>
      <c r="F61981" s="2">
        <f>VLOOKUP(C61981,Подписчики!A:D,4,FALSE)/24+B61981</f>
        <v>44366.687889967638</v>
      </c>
      <c r="G61981">
        <f t="shared" si="968"/>
        <v>6</v>
      </c>
    </row>
    <row r="61982" spans="1:7" x14ac:dyDescent="0.25">
      <c r="A61982">
        <v>189233</v>
      </c>
      <c r="B61982" s="2">
        <v>44366.39783928953</v>
      </c>
      <c r="C61982">
        <v>51045</v>
      </c>
      <c r="D61982">
        <v>436459</v>
      </c>
      <c r="E61982" t="str">
        <f>VLOOKUP(C61982,Подписчики!A:D,2,FALSE)</f>
        <v>UTC+2</v>
      </c>
      <c r="F61982" s="2">
        <f>VLOOKUP(C61982,Подписчики!A:D,4,FALSE)/24+B61982</f>
        <v>44366.481172622865</v>
      </c>
      <c r="G61982">
        <f t="shared" si="968"/>
        <v>6</v>
      </c>
    </row>
    <row r="61983" spans="1:7" x14ac:dyDescent="0.25">
      <c r="A61983">
        <v>189237</v>
      </c>
      <c r="B61983" s="2">
        <v>44366.398785363323</v>
      </c>
      <c r="C61983">
        <v>267179</v>
      </c>
      <c r="D61983">
        <v>230507</v>
      </c>
      <c r="E61983" t="str">
        <f>VLOOKUP(C61983,Подписчики!A:D,2,FALSE)</f>
        <v>UTC+1</v>
      </c>
      <c r="F61983" s="2">
        <f>VLOOKUP(C61983,Подписчики!A:D,4,FALSE)/24+B61983</f>
        <v>44366.440452029987</v>
      </c>
      <c r="G61983">
        <f t="shared" si="968"/>
        <v>6</v>
      </c>
    </row>
    <row r="61984" spans="1:7" x14ac:dyDescent="0.25">
      <c r="A61984">
        <v>189238</v>
      </c>
      <c r="B61984" s="2">
        <v>44366.399182103945</v>
      </c>
      <c r="C61984">
        <v>231482</v>
      </c>
      <c r="D61984">
        <v>304128</v>
      </c>
      <c r="E61984" t="str">
        <f>VLOOKUP(C61984,Подписчики!A:D,2,FALSE)</f>
        <v>UTC+1</v>
      </c>
      <c r="F61984" s="2">
        <f>VLOOKUP(C61984,Подписчики!A:D,4,FALSE)/24+B61984</f>
        <v>44366.44084877061</v>
      </c>
      <c r="G61984">
        <f t="shared" si="968"/>
        <v>6</v>
      </c>
    </row>
    <row r="61985" spans="1:7" x14ac:dyDescent="0.25">
      <c r="A61985">
        <v>189243</v>
      </c>
      <c r="B61985" s="2">
        <v>44366.399459546927</v>
      </c>
      <c r="C61985">
        <v>32372</v>
      </c>
      <c r="D61985">
        <v>80850</v>
      </c>
      <c r="E61985" t="str">
        <f>VLOOKUP(C61985,Подписчики!A:D,2,FALSE)</f>
        <v>UTC+7</v>
      </c>
      <c r="F61985" s="2">
        <f>VLOOKUP(C61985,Подписчики!A:D,4,FALSE)/24+B61985</f>
        <v>44366.691126213591</v>
      </c>
      <c r="G61985">
        <f t="shared" si="968"/>
        <v>6</v>
      </c>
    </row>
    <row r="61986" spans="1:7" x14ac:dyDescent="0.25">
      <c r="A61986">
        <v>189248</v>
      </c>
      <c r="B61986" s="2">
        <v>44366.400219733267</v>
      </c>
      <c r="C61986">
        <v>185928</v>
      </c>
      <c r="D61986">
        <v>180863</v>
      </c>
      <c r="E61986" t="str">
        <f>VLOOKUP(C61986,Подписчики!A:D,2,FALSE)</f>
        <v>UTC-6</v>
      </c>
      <c r="F61986" s="2">
        <f>VLOOKUP(C61986,Подписчики!A:D,4,FALSE)/24+B61986</f>
        <v>44366.150219733267</v>
      </c>
      <c r="G61986">
        <f t="shared" si="968"/>
        <v>6</v>
      </c>
    </row>
    <row r="61987" spans="1:7" x14ac:dyDescent="0.25">
      <c r="A61987">
        <v>189251</v>
      </c>
      <c r="B61987" s="2">
        <v>44366.401837214267</v>
      </c>
      <c r="C61987">
        <v>125012</v>
      </c>
      <c r="D61987">
        <v>404187</v>
      </c>
      <c r="E61987" t="str">
        <f>VLOOKUP(C61987,Подписчики!A:D,2,FALSE)</f>
        <v>UTC+0</v>
      </c>
      <c r="F61987" s="2">
        <f>VLOOKUP(C61987,Подписчики!A:D,4,FALSE)/24+B61987</f>
        <v>44366.401837214267</v>
      </c>
      <c r="G61987">
        <f t="shared" si="968"/>
        <v>6</v>
      </c>
    </row>
    <row r="61988" spans="1:7" x14ac:dyDescent="0.25">
      <c r="A61988">
        <v>189256</v>
      </c>
      <c r="B61988" s="2">
        <v>44366.404736472672</v>
      </c>
      <c r="C61988">
        <v>3719</v>
      </c>
      <c r="D61988">
        <v>134888</v>
      </c>
      <c r="E61988" t="str">
        <f>VLOOKUP(C61988,Подписчики!A:D,2,FALSE)</f>
        <v>UTC+1</v>
      </c>
      <c r="F61988" s="2">
        <f>VLOOKUP(C61988,Подписчики!A:D,4,FALSE)/24+B61988</f>
        <v>44366.446403139336</v>
      </c>
      <c r="G61988">
        <f t="shared" si="968"/>
        <v>6</v>
      </c>
    </row>
    <row r="61989" spans="1:7" x14ac:dyDescent="0.25">
      <c r="A61989">
        <v>189258</v>
      </c>
      <c r="B61989" s="2">
        <v>44366.405932038833</v>
      </c>
      <c r="C61989">
        <v>213303</v>
      </c>
      <c r="D61989">
        <v>250771</v>
      </c>
      <c r="E61989" t="str">
        <f>VLOOKUP(C61989,Подписчики!A:D,2,FALSE)</f>
        <v>UTC+3</v>
      </c>
      <c r="F61989" s="2">
        <f>VLOOKUP(C61989,Подписчики!A:D,4,FALSE)/24+B61989</f>
        <v>44366.530932038833</v>
      </c>
      <c r="G61989">
        <f t="shared" si="968"/>
        <v>6</v>
      </c>
    </row>
    <row r="61990" spans="1:7" x14ac:dyDescent="0.25">
      <c r="A61990">
        <v>189262</v>
      </c>
      <c r="B61990" s="2">
        <v>44366.406140324107</v>
      </c>
      <c r="C61990">
        <v>20924</v>
      </c>
      <c r="D61990">
        <v>330333</v>
      </c>
      <c r="E61990" t="str">
        <f>VLOOKUP(C61990,Подписчики!A:D,2,FALSE)</f>
        <v>UTC+2</v>
      </c>
      <c r="F61990" s="2">
        <f>VLOOKUP(C61990,Подписчики!A:D,4,FALSE)/24+B61990</f>
        <v>44366.489473657442</v>
      </c>
      <c r="G61990">
        <f t="shared" si="968"/>
        <v>6</v>
      </c>
    </row>
    <row r="61991" spans="1:7" x14ac:dyDescent="0.25">
      <c r="A61991">
        <v>189267</v>
      </c>
      <c r="B61991" s="2">
        <v>44366.407666249579</v>
      </c>
      <c r="C61991">
        <v>118728</v>
      </c>
      <c r="D61991">
        <v>150225</v>
      </c>
      <c r="E61991" t="str">
        <f>VLOOKUP(C61991,Подписчики!A:D,2,FALSE)</f>
        <v>UTC+2</v>
      </c>
      <c r="F61991" s="2">
        <f>VLOOKUP(C61991,Подписчики!A:D,4,FALSE)/24+B61991</f>
        <v>44366.490999582915</v>
      </c>
      <c r="G61991">
        <f t="shared" si="968"/>
        <v>6</v>
      </c>
    </row>
    <row r="61992" spans="1:7" x14ac:dyDescent="0.25">
      <c r="A61992">
        <v>189272</v>
      </c>
      <c r="B61992" s="2">
        <v>44366.408978545485</v>
      </c>
      <c r="C61992">
        <v>3458</v>
      </c>
      <c r="D61992">
        <v>411922</v>
      </c>
      <c r="E61992" t="str">
        <f>VLOOKUP(C61992,Подписчики!A:D,2,FALSE)</f>
        <v>UTC+0</v>
      </c>
      <c r="F61992" s="2">
        <f>VLOOKUP(C61992,Подписчики!A:D,4,FALSE)/24+B61992</f>
        <v>44366.408978545485</v>
      </c>
      <c r="G61992">
        <f t="shared" si="968"/>
        <v>6</v>
      </c>
    </row>
    <row r="61993" spans="1:7" x14ac:dyDescent="0.25">
      <c r="A61993">
        <v>189277</v>
      </c>
      <c r="B61993" s="2">
        <v>44366.40997734628</v>
      </c>
      <c r="C61993">
        <v>280914</v>
      </c>
      <c r="D61993">
        <v>347008</v>
      </c>
      <c r="E61993" t="str">
        <f>VLOOKUP(C61993,Подписчики!A:D,2,FALSE)</f>
        <v>UTC+1</v>
      </c>
      <c r="F61993" s="2">
        <f>VLOOKUP(C61993,Подписчики!A:D,4,FALSE)/24+B61993</f>
        <v>44366.451644012945</v>
      </c>
      <c r="G61993">
        <f t="shared" si="968"/>
        <v>6</v>
      </c>
    </row>
    <row r="61994" spans="1:7" x14ac:dyDescent="0.25">
      <c r="A61994">
        <v>189282</v>
      </c>
      <c r="B61994" s="2">
        <v>44366.410046693316</v>
      </c>
      <c r="C61994">
        <v>233328</v>
      </c>
      <c r="D61994">
        <v>83136</v>
      </c>
      <c r="E61994" t="str">
        <f>VLOOKUP(C61994,Подписчики!A:D,2,FALSE)</f>
        <v>UTC+7</v>
      </c>
      <c r="F61994" s="2">
        <f>VLOOKUP(C61994,Подписчики!A:D,4,FALSE)/24+B61994</f>
        <v>44366.70171335998</v>
      </c>
      <c r="G61994">
        <f t="shared" si="968"/>
        <v>6</v>
      </c>
    </row>
    <row r="61995" spans="1:7" x14ac:dyDescent="0.25">
      <c r="A61995">
        <v>189287</v>
      </c>
      <c r="B61995" s="2">
        <v>44366.410786407767</v>
      </c>
      <c r="C61995">
        <v>191226</v>
      </c>
      <c r="D61995">
        <v>173184</v>
      </c>
      <c r="E61995" t="str">
        <f>VLOOKUP(C61995,Подписчики!A:D,2,FALSE)</f>
        <v>UTC+7</v>
      </c>
      <c r="F61995" s="2">
        <f>VLOOKUP(C61995,Подписчики!A:D,4,FALSE)/24+B61995</f>
        <v>44366.702453074431</v>
      </c>
      <c r="G61995">
        <f t="shared" si="968"/>
        <v>6</v>
      </c>
    </row>
    <row r="61996" spans="1:7" x14ac:dyDescent="0.25">
      <c r="A61996">
        <v>189291</v>
      </c>
      <c r="B61996" s="2">
        <v>44366.410870693078</v>
      </c>
      <c r="C61996">
        <v>46035</v>
      </c>
      <c r="D61996">
        <v>463334</v>
      </c>
      <c r="E61996" t="str">
        <f>VLOOKUP(C61996,Подписчики!A:D,2,FALSE)</f>
        <v>UTC+4</v>
      </c>
      <c r="F61996" s="2">
        <f>VLOOKUP(C61996,Подписчики!A:D,4,FALSE)/24+B61996</f>
        <v>44366.577537359743</v>
      </c>
      <c r="G61996">
        <f t="shared" si="968"/>
        <v>6</v>
      </c>
    </row>
    <row r="61997" spans="1:7" x14ac:dyDescent="0.25">
      <c r="A61997">
        <v>189295</v>
      </c>
      <c r="B61997" s="2">
        <v>44366.411236915192</v>
      </c>
      <c r="C61997">
        <v>215881</v>
      </c>
      <c r="D61997">
        <v>419338</v>
      </c>
      <c r="E61997" t="str">
        <f>VLOOKUP(C61997,Подписчики!A:D,2,FALSE)</f>
        <v>UTC+0</v>
      </c>
      <c r="F61997" s="2">
        <f>VLOOKUP(C61997,Подписчики!A:D,4,FALSE)/24+B61997</f>
        <v>44366.411236915192</v>
      </c>
      <c r="G61997">
        <f t="shared" si="968"/>
        <v>6</v>
      </c>
    </row>
    <row r="61998" spans="1:7" x14ac:dyDescent="0.25">
      <c r="A61998">
        <v>189300</v>
      </c>
      <c r="B61998" s="2">
        <v>44366.413213592234</v>
      </c>
      <c r="C61998">
        <v>222317</v>
      </c>
      <c r="D61998">
        <v>250679</v>
      </c>
      <c r="E61998" t="str">
        <f>VLOOKUP(C61998,Подписчики!A:D,2,FALSE)</f>
        <v>UTC+1</v>
      </c>
      <c r="F61998" s="2">
        <f>VLOOKUP(C61998,Подписчики!A:D,4,FALSE)/24+B61998</f>
        <v>44366.454880258898</v>
      </c>
      <c r="G61998">
        <f t="shared" si="968"/>
        <v>6</v>
      </c>
    </row>
    <row r="61999" spans="1:7" x14ac:dyDescent="0.25">
      <c r="A61999">
        <v>189301</v>
      </c>
      <c r="B61999" s="2">
        <v>44366.413800469985</v>
      </c>
      <c r="C61999">
        <v>208801</v>
      </c>
      <c r="D61999">
        <v>62570</v>
      </c>
      <c r="E61999" t="str">
        <f>VLOOKUP(C61999,Подписчики!A:D,2,FALSE)</f>
        <v>UTC+2</v>
      </c>
      <c r="F61999" s="2">
        <f>VLOOKUP(C61999,Подписчики!A:D,4,FALSE)/24+B61999</f>
        <v>44366.497133803321</v>
      </c>
      <c r="G61999">
        <f t="shared" si="968"/>
        <v>6</v>
      </c>
    </row>
    <row r="62000" spans="1:7" x14ac:dyDescent="0.25">
      <c r="A62000">
        <v>189306</v>
      </c>
      <c r="B62000" s="2">
        <v>44366.414427184463</v>
      </c>
      <c r="C62000">
        <v>35817</v>
      </c>
      <c r="D62000">
        <v>227775</v>
      </c>
      <c r="E62000" t="str">
        <f>VLOOKUP(C62000,Подписчики!A:D,2,FALSE)</f>
        <v>UTC+0</v>
      </c>
      <c r="F62000" s="2">
        <f>VLOOKUP(C62000,Подписчики!A:D,4,FALSE)/24+B62000</f>
        <v>44366.414427184463</v>
      </c>
      <c r="G62000">
        <f t="shared" si="968"/>
        <v>6</v>
      </c>
    </row>
    <row r="62001" spans="1:7" x14ac:dyDescent="0.25">
      <c r="A62001">
        <v>189309</v>
      </c>
      <c r="B62001" s="2">
        <v>44366.414831715214</v>
      </c>
      <c r="C62001">
        <v>265281</v>
      </c>
      <c r="D62001">
        <v>395036</v>
      </c>
      <c r="E62001" t="str">
        <f>VLOOKUP(C62001,Подписчики!A:D,2,FALSE)</f>
        <v>UTC+1</v>
      </c>
      <c r="F62001" s="2">
        <f>VLOOKUP(C62001,Подписчики!A:D,4,FALSE)/24+B62001</f>
        <v>44366.456498381878</v>
      </c>
      <c r="G62001">
        <f t="shared" si="968"/>
        <v>6</v>
      </c>
    </row>
    <row r="62002" spans="1:7" x14ac:dyDescent="0.25">
      <c r="A62002">
        <v>189311</v>
      </c>
      <c r="B62002" s="2">
        <v>44366.415967284156</v>
      </c>
      <c r="C62002">
        <v>182781</v>
      </c>
      <c r="D62002">
        <v>411922</v>
      </c>
      <c r="E62002" t="str">
        <f>VLOOKUP(C62002,Подписчики!A:D,2,FALSE)</f>
        <v>UTC+0</v>
      </c>
      <c r="F62002" s="2">
        <f>VLOOKUP(C62002,Подписчики!A:D,4,FALSE)/24+B62002</f>
        <v>44366.415967284156</v>
      </c>
      <c r="G62002">
        <f t="shared" si="968"/>
        <v>6</v>
      </c>
    </row>
    <row r="62003" spans="1:7" x14ac:dyDescent="0.25">
      <c r="A62003">
        <v>189316</v>
      </c>
      <c r="B62003" s="2">
        <v>44366.416455580307</v>
      </c>
      <c r="C62003">
        <v>88843</v>
      </c>
      <c r="D62003">
        <v>359166</v>
      </c>
      <c r="E62003" t="str">
        <f>VLOOKUP(C62003,Подписчики!A:D,2,FALSE)</f>
        <v>UTC+0</v>
      </c>
      <c r="F62003" s="2">
        <f>VLOOKUP(C62003,Подписчики!A:D,4,FALSE)/24+B62003</f>
        <v>44366.416455580307</v>
      </c>
      <c r="G62003">
        <f t="shared" si="968"/>
        <v>6</v>
      </c>
    </row>
    <row r="62004" spans="1:7" x14ac:dyDescent="0.25">
      <c r="A62004">
        <v>189317</v>
      </c>
      <c r="B62004" s="2">
        <v>44366.417999999998</v>
      </c>
      <c r="C62004">
        <v>35540</v>
      </c>
      <c r="D62004">
        <v>95024</v>
      </c>
      <c r="E62004" t="str">
        <f>VLOOKUP(C62004,Подписчики!A:D,2,FALSE)</f>
        <v>UTC+3</v>
      </c>
      <c r="F62004" s="2">
        <f>VLOOKUP(C62004,Подписчики!A:D,4,FALSE)/24+B62004</f>
        <v>44366.542999999998</v>
      </c>
      <c r="G62004">
        <f t="shared" si="968"/>
        <v>6</v>
      </c>
    </row>
    <row r="62005" spans="1:7" x14ac:dyDescent="0.25">
      <c r="A62005">
        <v>189321</v>
      </c>
      <c r="B62005" s="2">
        <v>44366.418472491911</v>
      </c>
      <c r="C62005">
        <v>256041</v>
      </c>
      <c r="D62005">
        <v>258219</v>
      </c>
      <c r="E62005" t="str">
        <f>VLOOKUP(C62005,Подписчики!A:D,2,FALSE)</f>
        <v>UTC+2</v>
      </c>
      <c r="F62005" s="2">
        <f>VLOOKUP(C62005,Подписчики!A:D,4,FALSE)/24+B62005</f>
        <v>44366.501805825246</v>
      </c>
      <c r="G62005">
        <f t="shared" si="968"/>
        <v>6</v>
      </c>
    </row>
    <row r="62006" spans="1:7" x14ac:dyDescent="0.25">
      <c r="A62006">
        <v>189324</v>
      </c>
      <c r="B62006" s="2">
        <v>44366.418622394485</v>
      </c>
      <c r="C62006">
        <v>27859</v>
      </c>
      <c r="D62006">
        <v>128523</v>
      </c>
      <c r="E62006" t="str">
        <f>VLOOKUP(C62006,Подписчики!A:D,2,FALSE)</f>
        <v>UTC+3</v>
      </c>
      <c r="F62006" s="2">
        <f>VLOOKUP(C62006,Подписчики!A:D,4,FALSE)/24+B62006</f>
        <v>44366.543622394485</v>
      </c>
      <c r="G62006">
        <f t="shared" si="968"/>
        <v>6</v>
      </c>
    </row>
    <row r="62007" spans="1:7" x14ac:dyDescent="0.25">
      <c r="A62007">
        <v>189326</v>
      </c>
      <c r="B62007" s="2">
        <v>44366.419537949769</v>
      </c>
      <c r="C62007">
        <v>306802</v>
      </c>
      <c r="D62007">
        <v>396715</v>
      </c>
      <c r="E62007" t="str">
        <f>VLOOKUP(C62007,Подписчики!A:D,2,FALSE)</f>
        <v>UTC+0</v>
      </c>
      <c r="F62007" s="2">
        <f>VLOOKUP(C62007,Подписчики!A:D,4,FALSE)/24+B62007</f>
        <v>44366.419537949769</v>
      </c>
      <c r="G62007">
        <f t="shared" si="968"/>
        <v>6</v>
      </c>
    </row>
    <row r="62008" spans="1:7" x14ac:dyDescent="0.25">
      <c r="A62008">
        <v>189328</v>
      </c>
      <c r="B62008" s="2">
        <v>44366.420899676377</v>
      </c>
      <c r="C62008">
        <v>183662</v>
      </c>
      <c r="D62008">
        <v>21760</v>
      </c>
      <c r="E62008" t="str">
        <f>VLOOKUP(C62008,Подписчики!A:D,2,FALSE)</f>
        <v>UTC+4</v>
      </c>
      <c r="F62008" s="2">
        <f>VLOOKUP(C62008,Подписчики!A:D,4,FALSE)/24+B62008</f>
        <v>44366.587566343042</v>
      </c>
      <c r="G62008">
        <f t="shared" si="968"/>
        <v>6</v>
      </c>
    </row>
    <row r="62009" spans="1:7" x14ac:dyDescent="0.25">
      <c r="A62009">
        <v>189333</v>
      </c>
      <c r="B62009" s="2">
        <v>44366.421399578845</v>
      </c>
      <c r="C62009">
        <v>160904</v>
      </c>
      <c r="D62009">
        <v>241927</v>
      </c>
      <c r="E62009" t="str">
        <f>VLOOKUP(C62009,Подписчики!A:D,2,FALSE)</f>
        <v>UTC+1</v>
      </c>
      <c r="F62009" s="2">
        <f>VLOOKUP(C62009,Подписчики!A:D,4,FALSE)/24+B62009</f>
        <v>44366.463066245509</v>
      </c>
      <c r="G62009">
        <f t="shared" si="968"/>
        <v>6</v>
      </c>
    </row>
    <row r="62010" spans="1:7" x14ac:dyDescent="0.25">
      <c r="A62010">
        <v>189335</v>
      </c>
      <c r="B62010" s="2">
        <v>44366.423326860837</v>
      </c>
      <c r="C62010">
        <v>103067</v>
      </c>
      <c r="D62010">
        <v>80726</v>
      </c>
      <c r="E62010" t="str">
        <f>VLOOKUP(C62010,Подписчики!A:D,2,FALSE)</f>
        <v>UTC+2</v>
      </c>
      <c r="F62010" s="2">
        <f>VLOOKUP(C62010,Подписчики!A:D,4,FALSE)/24+B62010</f>
        <v>44366.506660194173</v>
      </c>
      <c r="G62010">
        <f t="shared" si="968"/>
        <v>6</v>
      </c>
    </row>
    <row r="62011" spans="1:7" x14ac:dyDescent="0.25">
      <c r="A62011">
        <v>189340</v>
      </c>
      <c r="B62011" s="2">
        <v>44366.425244911035</v>
      </c>
      <c r="C62011">
        <v>315766</v>
      </c>
      <c r="D62011">
        <v>88863</v>
      </c>
      <c r="E62011" t="str">
        <f>VLOOKUP(C62011,Подписчики!A:D,2,FALSE)</f>
        <v>UTC+3</v>
      </c>
      <c r="F62011" s="2">
        <f>VLOOKUP(C62011,Подписчики!A:D,4,FALSE)/24+B62011</f>
        <v>44366.550244911035</v>
      </c>
      <c r="G62011">
        <f t="shared" si="968"/>
        <v>6</v>
      </c>
    </row>
    <row r="62012" spans="1:7" x14ac:dyDescent="0.25">
      <c r="A62012">
        <v>189342</v>
      </c>
      <c r="B62012" s="2">
        <v>44366.425458540602</v>
      </c>
      <c r="C62012">
        <v>160940</v>
      </c>
      <c r="D62012">
        <v>451656</v>
      </c>
      <c r="E62012" t="str">
        <f>VLOOKUP(C62012,Подписчики!A:D,2,FALSE)</f>
        <v>UTC+2</v>
      </c>
      <c r="F62012" s="2">
        <f>VLOOKUP(C62012,Подписчики!A:D,4,FALSE)/24+B62012</f>
        <v>44366.508791873937</v>
      </c>
      <c r="G62012">
        <f t="shared" si="968"/>
        <v>6</v>
      </c>
    </row>
    <row r="62013" spans="1:7" x14ac:dyDescent="0.25">
      <c r="A62013">
        <v>189343</v>
      </c>
      <c r="B62013" s="2">
        <v>44366.426158576047</v>
      </c>
      <c r="C62013">
        <v>298597</v>
      </c>
      <c r="D62013">
        <v>319203</v>
      </c>
      <c r="E62013" t="str">
        <f>VLOOKUP(C62013,Подписчики!A:D,2,FALSE)</f>
        <v>UTC+5</v>
      </c>
      <c r="F62013" s="2">
        <f>VLOOKUP(C62013,Подписчики!A:D,4,FALSE)/24+B62013</f>
        <v>44366.634491909383</v>
      </c>
      <c r="G62013">
        <f t="shared" si="968"/>
        <v>6</v>
      </c>
    </row>
    <row r="62014" spans="1:7" x14ac:dyDescent="0.25">
      <c r="A62014">
        <v>189347</v>
      </c>
      <c r="B62014" s="2">
        <v>44366.426862392043</v>
      </c>
      <c r="C62014">
        <v>318533</v>
      </c>
      <c r="D62014">
        <v>376706</v>
      </c>
      <c r="E62014" t="str">
        <f>VLOOKUP(C62014,Подписчики!A:D,2,FALSE)</f>
        <v>UTC+0</v>
      </c>
      <c r="F62014" s="2">
        <f>VLOOKUP(C62014,Подписчики!A:D,4,FALSE)/24+B62014</f>
        <v>44366.426862392043</v>
      </c>
      <c r="G62014">
        <f t="shared" si="968"/>
        <v>6</v>
      </c>
    </row>
    <row r="62015" spans="1:7" x14ac:dyDescent="0.25">
      <c r="A62015">
        <v>189352</v>
      </c>
      <c r="B62015" s="2">
        <v>44366.427350688195</v>
      </c>
      <c r="C62015">
        <v>325322</v>
      </c>
      <c r="D62015">
        <v>349014</v>
      </c>
      <c r="E62015" t="str">
        <f>VLOOKUP(C62015,Подписчики!A:D,2,FALSE)</f>
        <v>UTC-4</v>
      </c>
      <c r="F62015" s="2">
        <f>VLOOKUP(C62015,Подписчики!A:D,4,FALSE)/24+B62015</f>
        <v>44366.26068402153</v>
      </c>
      <c r="G62015">
        <f t="shared" si="968"/>
        <v>6</v>
      </c>
    </row>
    <row r="62016" spans="1:7" x14ac:dyDescent="0.25">
      <c r="A62016">
        <v>189355</v>
      </c>
      <c r="B62016" s="2">
        <v>44366.428388317516</v>
      </c>
      <c r="C62016">
        <v>48100</v>
      </c>
      <c r="D62016">
        <v>192331</v>
      </c>
      <c r="E62016" t="str">
        <f>VLOOKUP(C62016,Подписчики!A:D,2,FALSE)</f>
        <v>UTC+0</v>
      </c>
      <c r="F62016" s="2">
        <f>VLOOKUP(C62016,Подписчики!A:D,4,FALSE)/24+B62016</f>
        <v>44366.428388317516</v>
      </c>
      <c r="G62016">
        <f t="shared" si="968"/>
        <v>6</v>
      </c>
    </row>
    <row r="62017" spans="1:7" x14ac:dyDescent="0.25">
      <c r="A62017">
        <v>189358</v>
      </c>
      <c r="B62017" s="2">
        <v>44366.429334391309</v>
      </c>
      <c r="C62017">
        <v>122405</v>
      </c>
      <c r="D62017">
        <v>251574</v>
      </c>
      <c r="E62017" t="str">
        <f>VLOOKUP(C62017,Подписчики!A:D,2,FALSE)</f>
        <v>UTC+2</v>
      </c>
      <c r="F62017" s="2">
        <f>VLOOKUP(C62017,Подписчики!A:D,4,FALSE)/24+B62017</f>
        <v>44366.512667724644</v>
      </c>
      <c r="G62017">
        <f t="shared" si="968"/>
        <v>6</v>
      </c>
    </row>
    <row r="62018" spans="1:7" x14ac:dyDescent="0.25">
      <c r="A62018">
        <v>189362</v>
      </c>
      <c r="B62018" s="2">
        <v>44366.430463576158</v>
      </c>
      <c r="C62018">
        <v>76734</v>
      </c>
      <c r="D62018">
        <v>351192</v>
      </c>
      <c r="E62018" t="str">
        <f>VLOOKUP(C62018,Подписчики!A:D,2,FALSE)</f>
        <v>UTC+3</v>
      </c>
      <c r="F62018" s="2">
        <f>VLOOKUP(C62018,Подписчики!A:D,4,FALSE)/24+B62018</f>
        <v>44366.555463576158</v>
      </c>
      <c r="G62018">
        <f t="shared" si="968"/>
        <v>6</v>
      </c>
    </row>
    <row r="62019" spans="1:7" x14ac:dyDescent="0.25">
      <c r="A62019">
        <v>189365</v>
      </c>
      <c r="B62019" s="2">
        <v>44366.432264168216</v>
      </c>
      <c r="C62019">
        <v>73482</v>
      </c>
      <c r="D62019">
        <v>347008</v>
      </c>
      <c r="E62019" t="str">
        <f>VLOOKUP(C62019,Подписчики!A:D,2,FALSE)</f>
        <v>UTC+2</v>
      </c>
      <c r="F62019" s="2">
        <f>VLOOKUP(C62019,Подписчики!A:D,4,FALSE)/24+B62019</f>
        <v>44366.515597501551</v>
      </c>
      <c r="G62019">
        <f t="shared" ref="G62019:G62082" si="969">WEEKDAY(F62019,2)</f>
        <v>6</v>
      </c>
    </row>
    <row r="62020" spans="1:7" x14ac:dyDescent="0.25">
      <c r="A62020">
        <v>189368</v>
      </c>
      <c r="B62020" s="2">
        <v>44366.433035598704</v>
      </c>
      <c r="C62020">
        <v>160159</v>
      </c>
      <c r="D62020">
        <v>411922</v>
      </c>
      <c r="E62020" t="str">
        <f>VLOOKUP(C62020,Подписчики!A:D,2,FALSE)</f>
        <v>UTC+2</v>
      </c>
      <c r="F62020" s="2">
        <f>VLOOKUP(C62020,Подписчики!A:D,4,FALSE)/24+B62020</f>
        <v>44366.51636893204</v>
      </c>
      <c r="G62020">
        <f t="shared" si="969"/>
        <v>6</v>
      </c>
    </row>
    <row r="62021" spans="1:7" x14ac:dyDescent="0.25">
      <c r="A62021">
        <v>189369</v>
      </c>
      <c r="B62021" s="2">
        <v>44366.43314920499</v>
      </c>
      <c r="C62021">
        <v>91326</v>
      </c>
      <c r="D62021">
        <v>381626</v>
      </c>
      <c r="E62021" t="str">
        <f>VLOOKUP(C62021,Подписчики!A:D,2,FALSE)</f>
        <v>UTC+7</v>
      </c>
      <c r="F62021" s="2">
        <f>VLOOKUP(C62021,Подписчики!A:D,4,FALSE)/24+B62021</f>
        <v>44366.724815871654</v>
      </c>
      <c r="G62021">
        <f t="shared" si="969"/>
        <v>6</v>
      </c>
    </row>
    <row r="62022" spans="1:7" x14ac:dyDescent="0.25">
      <c r="A62022">
        <v>189371</v>
      </c>
      <c r="B62022" s="2">
        <v>44366.433637501148</v>
      </c>
      <c r="C62022">
        <v>83859</v>
      </c>
      <c r="D62022">
        <v>151507</v>
      </c>
      <c r="E62022" t="str">
        <f>VLOOKUP(C62022,Подписчики!A:D,2,FALSE)</f>
        <v>UTC-7</v>
      </c>
      <c r="F62022" s="2">
        <f>VLOOKUP(C62022,Подписчики!A:D,4,FALSE)/24+B62022</f>
        <v>44366.141970834484</v>
      </c>
      <c r="G62022">
        <f t="shared" si="969"/>
        <v>6</v>
      </c>
    </row>
    <row r="62023" spans="1:7" x14ac:dyDescent="0.25">
      <c r="A62023">
        <v>189372</v>
      </c>
      <c r="B62023" s="2">
        <v>44366.434003723261</v>
      </c>
      <c r="C62023">
        <v>6431</v>
      </c>
      <c r="D62023">
        <v>273324</v>
      </c>
      <c r="E62023" t="str">
        <f>VLOOKUP(C62023,Подписчики!A:D,2,FALSE)</f>
        <v>UTC+0</v>
      </c>
      <c r="F62023" s="2">
        <f>VLOOKUP(C62023,Подписчики!A:D,4,FALSE)/24+B62023</f>
        <v>44366.434003723261</v>
      </c>
      <c r="G62023">
        <f t="shared" si="969"/>
        <v>6</v>
      </c>
    </row>
    <row r="62024" spans="1:7" x14ac:dyDescent="0.25">
      <c r="A62024">
        <v>189373</v>
      </c>
      <c r="B62024" s="2">
        <v>44366.435438093205</v>
      </c>
      <c r="C62024">
        <v>130233</v>
      </c>
      <c r="D62024">
        <v>82850</v>
      </c>
      <c r="E62024" t="str">
        <f>VLOOKUP(C62024,Подписчики!A:D,2,FALSE)</f>
        <v>UTC+0</v>
      </c>
      <c r="F62024" s="2">
        <f>VLOOKUP(C62024,Подписчики!A:D,4,FALSE)/24+B62024</f>
        <v>44366.435438093205</v>
      </c>
      <c r="G62024">
        <f t="shared" si="969"/>
        <v>6</v>
      </c>
    </row>
    <row r="62025" spans="1:7" x14ac:dyDescent="0.25">
      <c r="A62025">
        <v>189374</v>
      </c>
      <c r="B62025" s="2">
        <v>44366.435499130224</v>
      </c>
      <c r="C62025">
        <v>66855</v>
      </c>
      <c r="D62025">
        <v>242428</v>
      </c>
      <c r="E62025" t="str">
        <f>VLOOKUP(C62025,Подписчики!A:D,2,FALSE)</f>
        <v>UTC+2</v>
      </c>
      <c r="F62025" s="2">
        <f>VLOOKUP(C62025,Подписчики!A:D,4,FALSE)/24+B62025</f>
        <v>44366.51883246356</v>
      </c>
      <c r="G62025">
        <f t="shared" si="969"/>
        <v>6</v>
      </c>
    </row>
    <row r="62026" spans="1:7" x14ac:dyDescent="0.25">
      <c r="A62026">
        <v>189375</v>
      </c>
      <c r="B62026" s="2">
        <v>44366.435987426376</v>
      </c>
      <c r="C62026">
        <v>192756</v>
      </c>
      <c r="D62026">
        <v>252370</v>
      </c>
      <c r="E62026" t="str">
        <f>VLOOKUP(C62026,Подписчики!A:D,2,FALSE)</f>
        <v>UTC+0</v>
      </c>
      <c r="F62026" s="2">
        <f>VLOOKUP(C62026,Подписчики!A:D,4,FALSE)/24+B62026</f>
        <v>44366.435987426376</v>
      </c>
      <c r="G62026">
        <f t="shared" si="969"/>
        <v>6</v>
      </c>
    </row>
    <row r="62027" spans="1:7" x14ac:dyDescent="0.25">
      <c r="A62027">
        <v>189378</v>
      </c>
      <c r="B62027" s="2">
        <v>44366.438699029124</v>
      </c>
      <c r="C62027">
        <v>17485</v>
      </c>
      <c r="D62027">
        <v>325852</v>
      </c>
      <c r="E62027" t="str">
        <f>VLOOKUP(C62027,Подписчики!A:D,2,FALSE)</f>
        <v>UTC+8</v>
      </c>
      <c r="F62027" s="2">
        <f>VLOOKUP(C62027,Подписчики!A:D,4,FALSE)/24+B62027</f>
        <v>44366.77203236246</v>
      </c>
      <c r="G62027">
        <f t="shared" si="969"/>
        <v>6</v>
      </c>
    </row>
    <row r="62028" spans="1:7" x14ac:dyDescent="0.25">
      <c r="A62028">
        <v>189380</v>
      </c>
      <c r="B62028" s="2">
        <v>44366.440198980679</v>
      </c>
      <c r="C62028">
        <v>20441</v>
      </c>
      <c r="D62028">
        <v>411922</v>
      </c>
      <c r="E62028" t="str">
        <f>VLOOKUP(C62028,Подписчики!A:D,2,FALSE)</f>
        <v>UTC+4</v>
      </c>
      <c r="F62028" s="2">
        <f>VLOOKUP(C62028,Подписчики!A:D,4,FALSE)/24+B62028</f>
        <v>44366.606865647344</v>
      </c>
      <c r="G62028">
        <f t="shared" si="969"/>
        <v>6</v>
      </c>
    </row>
    <row r="62029" spans="1:7" x14ac:dyDescent="0.25">
      <c r="A62029">
        <v>189381</v>
      </c>
      <c r="B62029" s="2">
        <v>44366.442060609763</v>
      </c>
      <c r="C62029">
        <v>112323</v>
      </c>
      <c r="D62029">
        <v>411922</v>
      </c>
      <c r="E62029" t="str">
        <f>VLOOKUP(C62029,Подписчики!A:D,2,FALSE)</f>
        <v>UTC+2</v>
      </c>
      <c r="F62029" s="2">
        <f>VLOOKUP(C62029,Подписчики!A:D,4,FALSE)/24+B62029</f>
        <v>44366.525393943099</v>
      </c>
      <c r="G62029">
        <f t="shared" si="969"/>
        <v>6</v>
      </c>
    </row>
    <row r="62030" spans="1:7" x14ac:dyDescent="0.25">
      <c r="A62030">
        <v>189386</v>
      </c>
      <c r="B62030" s="2">
        <v>44366.442666666662</v>
      </c>
      <c r="C62030">
        <v>55453</v>
      </c>
      <c r="D62030">
        <v>242428</v>
      </c>
      <c r="E62030" t="str">
        <f>VLOOKUP(C62030,Подписчики!A:D,2,FALSE)</f>
        <v>UTC+2</v>
      </c>
      <c r="F62030" s="2">
        <f>VLOOKUP(C62030,Подписчики!A:D,4,FALSE)/24+B62030</f>
        <v>44366.525999999998</v>
      </c>
      <c r="G62030">
        <f t="shared" si="969"/>
        <v>6</v>
      </c>
    </row>
    <row r="62031" spans="1:7" x14ac:dyDescent="0.25">
      <c r="A62031">
        <v>189389</v>
      </c>
      <c r="B62031" s="2">
        <v>44366.446607867671</v>
      </c>
      <c r="C62031">
        <v>289753</v>
      </c>
      <c r="D62031">
        <v>145101</v>
      </c>
      <c r="E62031" t="str">
        <f>VLOOKUP(C62031,Подписчики!A:D,2,FALSE)</f>
        <v>UTC+1</v>
      </c>
      <c r="F62031" s="2">
        <f>VLOOKUP(C62031,Подписчики!A:D,4,FALSE)/24+B62031</f>
        <v>44366.488274534335</v>
      </c>
      <c r="G62031">
        <f t="shared" si="969"/>
        <v>6</v>
      </c>
    </row>
    <row r="62032" spans="1:7" x14ac:dyDescent="0.25">
      <c r="A62032">
        <v>189394</v>
      </c>
      <c r="B62032" s="2">
        <v>44366.446699423199</v>
      </c>
      <c r="C62032">
        <v>303518</v>
      </c>
      <c r="D62032">
        <v>153893</v>
      </c>
      <c r="E62032" t="str">
        <f>VLOOKUP(C62032,Подписчики!A:D,2,FALSE)</f>
        <v>UTC+0</v>
      </c>
      <c r="F62032" s="2">
        <f>VLOOKUP(C62032,Подписчики!A:D,4,FALSE)/24+B62032</f>
        <v>44366.446699423199</v>
      </c>
      <c r="G62032">
        <f t="shared" si="969"/>
        <v>6</v>
      </c>
    </row>
    <row r="62033" spans="1:7" x14ac:dyDescent="0.25">
      <c r="A62033">
        <v>189395</v>
      </c>
      <c r="B62033" s="2">
        <v>44366.449000000001</v>
      </c>
      <c r="C62033">
        <v>195482</v>
      </c>
      <c r="D62033">
        <v>145779</v>
      </c>
      <c r="E62033" t="str">
        <f>VLOOKUP(C62033,Подписчики!A:D,2,FALSE)</f>
        <v>UTC+3</v>
      </c>
      <c r="F62033" s="2">
        <f>VLOOKUP(C62033,Подписчики!A:D,4,FALSE)/24+B62033</f>
        <v>44366.574000000001</v>
      </c>
      <c r="G62033">
        <f t="shared" si="969"/>
        <v>6</v>
      </c>
    </row>
    <row r="62034" spans="1:7" x14ac:dyDescent="0.25">
      <c r="A62034">
        <v>189399</v>
      </c>
      <c r="B62034" s="2">
        <v>44366.449690237132</v>
      </c>
      <c r="C62034">
        <v>68404</v>
      </c>
      <c r="D62034">
        <v>173184</v>
      </c>
      <c r="E62034" t="str">
        <f>VLOOKUP(C62034,Подписчики!A:D,2,FALSE)</f>
        <v>UTC+3</v>
      </c>
      <c r="F62034" s="2">
        <f>VLOOKUP(C62034,Подписчики!A:D,4,FALSE)/24+B62034</f>
        <v>44366.574690237132</v>
      </c>
      <c r="G62034">
        <f t="shared" si="969"/>
        <v>6</v>
      </c>
    </row>
    <row r="62035" spans="1:7" x14ac:dyDescent="0.25">
      <c r="A62035">
        <v>189403</v>
      </c>
      <c r="B62035" s="2">
        <v>44366.452864162115</v>
      </c>
      <c r="C62035">
        <v>94176</v>
      </c>
      <c r="D62035">
        <v>3922</v>
      </c>
      <c r="E62035" t="str">
        <f>VLOOKUP(C62035,Подписчики!A:D,2,FALSE)</f>
        <v>UTC+2</v>
      </c>
      <c r="F62035" s="2">
        <f>VLOOKUP(C62035,Подписчики!A:D,4,FALSE)/24+B62035</f>
        <v>44366.53619749545</v>
      </c>
      <c r="G62035">
        <f t="shared" si="969"/>
        <v>6</v>
      </c>
    </row>
    <row r="62036" spans="1:7" x14ac:dyDescent="0.25">
      <c r="A62036">
        <v>189408</v>
      </c>
      <c r="B62036" s="2">
        <v>44366.453871272926</v>
      </c>
      <c r="C62036">
        <v>3806</v>
      </c>
      <c r="D62036">
        <v>341333</v>
      </c>
      <c r="E62036" t="str">
        <f>VLOOKUP(C62036,Подписчики!A:D,2,FALSE)</f>
        <v>UTC+7</v>
      </c>
      <c r="F62036" s="2">
        <f>VLOOKUP(C62036,Подписчики!A:D,4,FALSE)/24+B62036</f>
        <v>44366.745537939591</v>
      </c>
      <c r="G62036">
        <f t="shared" si="969"/>
        <v>6</v>
      </c>
    </row>
    <row r="62037" spans="1:7" x14ac:dyDescent="0.25">
      <c r="A62037">
        <v>189409</v>
      </c>
      <c r="B62037" s="2">
        <v>44366.45423749504</v>
      </c>
      <c r="C62037">
        <v>324517</v>
      </c>
      <c r="D62037">
        <v>158978</v>
      </c>
      <c r="E62037" t="str">
        <f>VLOOKUP(C62037,Подписчики!A:D,2,FALSE)</f>
        <v>UTC+0</v>
      </c>
      <c r="F62037" s="2">
        <f>VLOOKUP(C62037,Подписчики!A:D,4,FALSE)/24+B62037</f>
        <v>44366.45423749504</v>
      </c>
      <c r="G62037">
        <f t="shared" si="969"/>
        <v>6</v>
      </c>
    </row>
    <row r="62038" spans="1:7" x14ac:dyDescent="0.25">
      <c r="A62038">
        <v>189413</v>
      </c>
      <c r="B62038" s="2">
        <v>44366.454666666665</v>
      </c>
      <c r="C62038">
        <v>339598</v>
      </c>
      <c r="D62038">
        <v>341333</v>
      </c>
      <c r="E62038" t="str">
        <f>VLOOKUP(C62038,Подписчики!A:D,2,FALSE)</f>
        <v>UTC+2</v>
      </c>
      <c r="F62038" s="2">
        <f>VLOOKUP(C62038,Подписчики!A:D,4,FALSE)/24+B62038</f>
        <v>44366.538</v>
      </c>
      <c r="G62038">
        <f t="shared" si="969"/>
        <v>6</v>
      </c>
    </row>
    <row r="62039" spans="1:7" x14ac:dyDescent="0.25">
      <c r="A62039">
        <v>189417</v>
      </c>
      <c r="B62039" s="2">
        <v>44366.455061494795</v>
      </c>
      <c r="C62039">
        <v>67522</v>
      </c>
      <c r="D62039">
        <v>5151</v>
      </c>
      <c r="E62039" t="str">
        <f>VLOOKUP(C62039,Подписчики!A:D,2,FALSE)</f>
        <v>UTC+1</v>
      </c>
      <c r="F62039" s="2">
        <f>VLOOKUP(C62039,Подписчики!A:D,4,FALSE)/24+B62039</f>
        <v>44366.496728161459</v>
      </c>
      <c r="G62039">
        <f t="shared" si="969"/>
        <v>6</v>
      </c>
    </row>
    <row r="62040" spans="1:7" x14ac:dyDescent="0.25">
      <c r="A62040">
        <v>189420</v>
      </c>
      <c r="B62040" s="2">
        <v>44366.455580309455</v>
      </c>
      <c r="C62040">
        <v>79697</v>
      </c>
      <c r="D62040">
        <v>309648</v>
      </c>
      <c r="E62040" t="str">
        <f>VLOOKUP(C62040,Подписчики!A:D,2,FALSE)</f>
        <v>UTC+1</v>
      </c>
      <c r="F62040" s="2">
        <f>VLOOKUP(C62040,Подписчики!A:D,4,FALSE)/24+B62040</f>
        <v>44366.49724697612</v>
      </c>
      <c r="G62040">
        <f t="shared" si="969"/>
        <v>6</v>
      </c>
    </row>
    <row r="62041" spans="1:7" x14ac:dyDescent="0.25">
      <c r="A62041">
        <v>189423</v>
      </c>
      <c r="B62041" s="2">
        <v>44366.455641346474</v>
      </c>
      <c r="C62041">
        <v>39589</v>
      </c>
      <c r="D62041">
        <v>227775</v>
      </c>
      <c r="E62041" t="str">
        <f>VLOOKUP(C62041,Подписчики!A:D,2,FALSE)</f>
        <v>UTC+5</v>
      </c>
      <c r="F62041" s="2">
        <f>VLOOKUP(C62041,Подписчики!A:D,4,FALSE)/24+B62041</f>
        <v>44366.66397467981</v>
      </c>
      <c r="G62041">
        <f t="shared" si="969"/>
        <v>6</v>
      </c>
    </row>
    <row r="62042" spans="1:7" x14ac:dyDescent="0.25">
      <c r="A62042">
        <v>189427</v>
      </c>
      <c r="B62042" s="2">
        <v>44366.458116504858</v>
      </c>
      <c r="C62042">
        <v>77286</v>
      </c>
      <c r="D62042">
        <v>471409</v>
      </c>
      <c r="E62042" t="str">
        <f>VLOOKUP(C62042,Подписчики!A:D,2,FALSE)</f>
        <v>UTC+4</v>
      </c>
      <c r="F62042" s="2">
        <f>VLOOKUP(C62042,Подписчики!A:D,4,FALSE)/24+B62042</f>
        <v>44366.624783171523</v>
      </c>
      <c r="G62042">
        <f t="shared" si="969"/>
        <v>6</v>
      </c>
    </row>
    <row r="62043" spans="1:7" x14ac:dyDescent="0.25">
      <c r="A62043">
        <v>189428</v>
      </c>
      <c r="B62043" s="2">
        <v>44366.458418530841</v>
      </c>
      <c r="C62043">
        <v>79600</v>
      </c>
      <c r="D62043">
        <v>389195</v>
      </c>
      <c r="E62043" t="str">
        <f>VLOOKUP(C62043,Подписчики!A:D,2,FALSE)</f>
        <v>UTC+1</v>
      </c>
      <c r="F62043" s="2">
        <f>VLOOKUP(C62043,Подписчики!A:D,4,FALSE)/24+B62043</f>
        <v>44366.500085197506</v>
      </c>
      <c r="G62043">
        <f t="shared" si="969"/>
        <v>6</v>
      </c>
    </row>
    <row r="62044" spans="1:7" x14ac:dyDescent="0.25">
      <c r="A62044">
        <v>189431</v>
      </c>
      <c r="B62044" s="2">
        <v>44366.459334086125</v>
      </c>
      <c r="C62044">
        <v>291284</v>
      </c>
      <c r="D62044">
        <v>29608</v>
      </c>
      <c r="E62044" t="str">
        <f>VLOOKUP(C62044,Подписчики!A:D,2,FALSE)</f>
        <v>UTC+4</v>
      </c>
      <c r="F62044" s="2">
        <f>VLOOKUP(C62044,Подписчики!A:D,4,FALSE)/24+B62044</f>
        <v>44366.626000752789</v>
      </c>
      <c r="G62044">
        <f t="shared" si="969"/>
        <v>6</v>
      </c>
    </row>
    <row r="62045" spans="1:7" x14ac:dyDescent="0.25">
      <c r="A62045">
        <v>189436</v>
      </c>
      <c r="B62045" s="2">
        <v>44366.460139158582</v>
      </c>
      <c r="C62045">
        <v>263768</v>
      </c>
      <c r="D62045">
        <v>242428</v>
      </c>
      <c r="E62045" t="str">
        <f>VLOOKUP(C62045,Подписчики!A:D,2,FALSE)</f>
        <v>UTC+1</v>
      </c>
      <c r="F62045" s="2">
        <f>VLOOKUP(C62045,Подписчики!A:D,4,FALSE)/24+B62045</f>
        <v>44366.501805825246</v>
      </c>
      <c r="G62045">
        <f t="shared" si="969"/>
        <v>6</v>
      </c>
    </row>
    <row r="62046" spans="1:7" x14ac:dyDescent="0.25">
      <c r="A62046">
        <v>189439</v>
      </c>
      <c r="B62046" s="2">
        <v>44366.460860011597</v>
      </c>
      <c r="C62046">
        <v>263469</v>
      </c>
      <c r="D62046">
        <v>213883</v>
      </c>
      <c r="E62046" t="str">
        <f>VLOOKUP(C62046,Подписчики!A:D,2,FALSE)</f>
        <v>UTC+7</v>
      </c>
      <c r="F62046" s="2">
        <f>VLOOKUP(C62046,Подписчики!A:D,4,FALSE)/24+B62046</f>
        <v>44366.752526678261</v>
      </c>
      <c r="G62046">
        <f t="shared" si="969"/>
        <v>6</v>
      </c>
    </row>
    <row r="62047" spans="1:7" x14ac:dyDescent="0.25">
      <c r="A62047">
        <v>189441</v>
      </c>
      <c r="B62047" s="2">
        <v>44366.461352750812</v>
      </c>
      <c r="C62047">
        <v>118167</v>
      </c>
      <c r="D62047">
        <v>230507</v>
      </c>
      <c r="E62047" t="str">
        <f>VLOOKUP(C62047,Подписчики!A:D,2,FALSE)</f>
        <v>UTC+4</v>
      </c>
      <c r="F62047" s="2">
        <f>VLOOKUP(C62047,Подписчики!A:D,4,FALSE)/24+B62047</f>
        <v>44366.628019417476</v>
      </c>
      <c r="G62047">
        <f t="shared" si="969"/>
        <v>6</v>
      </c>
    </row>
    <row r="62048" spans="1:7" x14ac:dyDescent="0.25">
      <c r="A62048">
        <v>189444</v>
      </c>
      <c r="B62048" s="2">
        <v>44366.464705343788</v>
      </c>
      <c r="C62048">
        <v>87193</v>
      </c>
      <c r="D62048">
        <v>202397</v>
      </c>
      <c r="E62048" t="str">
        <f>VLOOKUP(C62048,Подписчики!A:D,2,FALSE)</f>
        <v>UTC+3</v>
      </c>
      <c r="F62048" s="2">
        <f>VLOOKUP(C62048,Подписчики!A:D,4,FALSE)/24+B62048</f>
        <v>44366.589705343788</v>
      </c>
      <c r="G62048">
        <f t="shared" si="969"/>
        <v>6</v>
      </c>
    </row>
    <row r="62049" spans="1:7" x14ac:dyDescent="0.25">
      <c r="A62049">
        <v>189445</v>
      </c>
      <c r="B62049" s="2">
        <v>44366.465590380569</v>
      </c>
      <c r="C62049">
        <v>302290</v>
      </c>
      <c r="D62049">
        <v>179296</v>
      </c>
      <c r="E62049" t="str">
        <f>VLOOKUP(C62049,Подписчики!A:D,2,FALSE)</f>
        <v>UTC+2</v>
      </c>
      <c r="F62049" s="2">
        <f>VLOOKUP(C62049,Подписчики!A:D,4,FALSE)/24+B62049</f>
        <v>44366.548923713905</v>
      </c>
      <c r="G62049">
        <f t="shared" si="969"/>
        <v>6</v>
      </c>
    </row>
    <row r="62050" spans="1:7" x14ac:dyDescent="0.25">
      <c r="A62050">
        <v>189450</v>
      </c>
      <c r="B62050" s="2">
        <v>44366.468398083438</v>
      </c>
      <c r="C62050">
        <v>274993</v>
      </c>
      <c r="D62050">
        <v>233494</v>
      </c>
      <c r="E62050" t="str">
        <f>VLOOKUP(C62050,Подписчики!A:D,2,FALSE)</f>
        <v>UTC+3</v>
      </c>
      <c r="F62050" s="2">
        <f>VLOOKUP(C62050,Подписчики!A:D,4,FALSE)/24+B62050</f>
        <v>44366.593398083438</v>
      </c>
      <c r="G62050">
        <f t="shared" si="969"/>
        <v>6</v>
      </c>
    </row>
    <row r="62051" spans="1:7" x14ac:dyDescent="0.25">
      <c r="A62051">
        <v>189451</v>
      </c>
      <c r="B62051" s="2">
        <v>44366.469679860835</v>
      </c>
      <c r="C62051">
        <v>187110</v>
      </c>
      <c r="D62051">
        <v>182191</v>
      </c>
      <c r="E62051" t="str">
        <f>VLOOKUP(C62051,Подписчики!A:D,2,FALSE)</f>
        <v>UTC+0</v>
      </c>
      <c r="F62051" s="2">
        <f>VLOOKUP(C62051,Подписчики!A:D,4,FALSE)/24+B62051</f>
        <v>44366.469679860835</v>
      </c>
      <c r="G62051">
        <f t="shared" si="969"/>
        <v>6</v>
      </c>
    </row>
    <row r="62052" spans="1:7" x14ac:dyDescent="0.25">
      <c r="A62052">
        <v>189454</v>
      </c>
      <c r="B62052" s="2">
        <v>44366.473433637504</v>
      </c>
      <c r="C62052">
        <v>170516</v>
      </c>
      <c r="D62052">
        <v>307093</v>
      </c>
      <c r="E62052" t="str">
        <f>VLOOKUP(C62052,Подписчики!A:D,2,FALSE)</f>
        <v>UTC+1</v>
      </c>
      <c r="F62052" s="2">
        <f>VLOOKUP(C62052,Подписчики!A:D,4,FALSE)/24+B62052</f>
        <v>44366.515100304168</v>
      </c>
      <c r="G62052">
        <f t="shared" si="969"/>
        <v>6</v>
      </c>
    </row>
    <row r="62053" spans="1:7" x14ac:dyDescent="0.25">
      <c r="A62053">
        <v>189458</v>
      </c>
      <c r="B62053" s="2">
        <v>44366.47367778558</v>
      </c>
      <c r="C62053">
        <v>56937</v>
      </c>
      <c r="D62053">
        <v>327633</v>
      </c>
      <c r="E62053" t="str">
        <f>VLOOKUP(C62053,Подписчики!A:D,2,FALSE)</f>
        <v>UTC+0</v>
      </c>
      <c r="F62053" s="2">
        <f>VLOOKUP(C62053,Подписчики!A:D,4,FALSE)/24+B62053</f>
        <v>44366.47367778558</v>
      </c>
      <c r="G62053">
        <f t="shared" si="969"/>
        <v>6</v>
      </c>
    </row>
    <row r="62054" spans="1:7" x14ac:dyDescent="0.25">
      <c r="A62054">
        <v>189463</v>
      </c>
      <c r="B62054" s="2">
        <v>44366.474702265376</v>
      </c>
      <c r="C62054">
        <v>324961</v>
      </c>
      <c r="D62054">
        <v>469849</v>
      </c>
      <c r="E62054" t="str">
        <f>VLOOKUP(C62054,Подписчики!A:D,2,FALSE)</f>
        <v>UTC+1</v>
      </c>
      <c r="F62054" s="2">
        <f>VLOOKUP(C62054,Подписчики!A:D,4,FALSE)/24+B62054</f>
        <v>44366.51636893204</v>
      </c>
      <c r="G62054">
        <f t="shared" si="969"/>
        <v>6</v>
      </c>
    </row>
    <row r="62055" spans="1:7" x14ac:dyDescent="0.25">
      <c r="A62055">
        <v>189467</v>
      </c>
      <c r="B62055" s="2">
        <v>44366.474837488939</v>
      </c>
      <c r="C62055">
        <v>65828</v>
      </c>
      <c r="D62055">
        <v>128523</v>
      </c>
      <c r="E62055" t="str">
        <f>VLOOKUP(C62055,Подписчики!A:D,2,FALSE)</f>
        <v>UTC+9</v>
      </c>
      <c r="F62055" s="2">
        <f>VLOOKUP(C62055,Подписчики!A:D,4,FALSE)/24+B62055</f>
        <v>44366.849837488939</v>
      </c>
      <c r="G62055">
        <f t="shared" si="969"/>
        <v>6</v>
      </c>
    </row>
    <row r="62056" spans="1:7" x14ac:dyDescent="0.25">
      <c r="A62056">
        <v>189468</v>
      </c>
      <c r="B62056" s="2">
        <v>44366.477675710317</v>
      </c>
      <c r="C62056">
        <v>227637</v>
      </c>
      <c r="D62056">
        <v>21760</v>
      </c>
      <c r="E62056" t="str">
        <f>VLOOKUP(C62056,Подписчики!A:D,2,FALSE)</f>
        <v>UTC+5</v>
      </c>
      <c r="F62056" s="2">
        <f>VLOOKUP(C62056,Подписчики!A:D,4,FALSE)/24+B62056</f>
        <v>44366.686009043653</v>
      </c>
      <c r="G62056">
        <f t="shared" si="969"/>
        <v>6</v>
      </c>
    </row>
    <row r="62057" spans="1:7" x14ac:dyDescent="0.25">
      <c r="A62057">
        <v>189469</v>
      </c>
      <c r="B62057" s="2">
        <v>44366.477919858393</v>
      </c>
      <c r="C62057">
        <v>169526</v>
      </c>
      <c r="D62057">
        <v>469849</v>
      </c>
      <c r="E62057" t="str">
        <f>VLOOKUP(C62057,Подписчики!A:D,2,FALSE)</f>
        <v>UTC+2</v>
      </c>
      <c r="F62057" s="2">
        <f>VLOOKUP(C62057,Подписчики!A:D,4,FALSE)/24+B62057</f>
        <v>44366.561253191729</v>
      </c>
      <c r="G62057">
        <f t="shared" si="969"/>
        <v>6</v>
      </c>
    </row>
    <row r="62058" spans="1:7" x14ac:dyDescent="0.25">
      <c r="A62058">
        <v>189474</v>
      </c>
      <c r="B62058" s="2">
        <v>44366.478713339638</v>
      </c>
      <c r="C62058">
        <v>298694</v>
      </c>
      <c r="D62058">
        <v>133985</v>
      </c>
      <c r="E62058" t="str">
        <f>VLOOKUP(C62058,Подписчики!A:D,2,FALSE)</f>
        <v>UTC-8</v>
      </c>
      <c r="F62058" s="2">
        <f>VLOOKUP(C62058,Подписчики!A:D,4,FALSE)/24+B62058</f>
        <v>44366.145380006303</v>
      </c>
      <c r="G62058">
        <f t="shared" si="969"/>
        <v>6</v>
      </c>
    </row>
    <row r="62059" spans="1:7" x14ac:dyDescent="0.25">
      <c r="A62059">
        <v>189475</v>
      </c>
      <c r="B62059" s="2">
        <v>44366.478747572815</v>
      </c>
      <c r="C62059">
        <v>19394</v>
      </c>
      <c r="D62059">
        <v>313585</v>
      </c>
      <c r="E62059" t="str">
        <f>VLOOKUP(C62059,Подписчики!A:D,2,FALSE)</f>
        <v>UTC+3</v>
      </c>
      <c r="F62059" s="2">
        <f>VLOOKUP(C62059,Подписчики!A:D,4,FALSE)/24+B62059</f>
        <v>44366.603747572815</v>
      </c>
      <c r="G62059">
        <f t="shared" si="969"/>
        <v>6</v>
      </c>
    </row>
    <row r="62060" spans="1:7" x14ac:dyDescent="0.25">
      <c r="A62060">
        <v>189478</v>
      </c>
      <c r="B62060" s="2">
        <v>44366.479556634309</v>
      </c>
      <c r="C62060">
        <v>290595</v>
      </c>
      <c r="D62060">
        <v>386196</v>
      </c>
      <c r="E62060" t="str">
        <f>VLOOKUP(C62060,Подписчики!A:D,2,FALSE)</f>
        <v>UTC+1</v>
      </c>
      <c r="F62060" s="2">
        <f>VLOOKUP(C62060,Подписчики!A:D,4,FALSE)/24+B62060</f>
        <v>44366.521223300973</v>
      </c>
      <c r="G62060">
        <f t="shared" si="969"/>
        <v>6</v>
      </c>
    </row>
    <row r="62061" spans="1:7" x14ac:dyDescent="0.25">
      <c r="A62061">
        <v>189479</v>
      </c>
      <c r="B62061" s="2">
        <v>44366.481579288025</v>
      </c>
      <c r="C62061">
        <v>346394</v>
      </c>
      <c r="D62061">
        <v>437795</v>
      </c>
      <c r="E62061" t="str">
        <f>VLOOKUP(C62061,Подписчики!A:D,2,FALSE)</f>
        <v>UTC+2</v>
      </c>
      <c r="F62061" s="2">
        <f>VLOOKUP(C62061,Подписчики!A:D,4,FALSE)/24+B62061</f>
        <v>44366.564912621361</v>
      </c>
      <c r="G62061">
        <f t="shared" si="969"/>
        <v>6</v>
      </c>
    </row>
    <row r="62062" spans="1:7" x14ac:dyDescent="0.25">
      <c r="A62062">
        <v>189483</v>
      </c>
      <c r="B62062" s="2">
        <v>44366.482253486742</v>
      </c>
      <c r="C62062">
        <v>178788</v>
      </c>
      <c r="D62062">
        <v>88863</v>
      </c>
      <c r="E62062" t="str">
        <f>VLOOKUP(C62062,Подписчики!A:D,2,FALSE)</f>
        <v>UTC+0</v>
      </c>
      <c r="F62062" s="2">
        <f>VLOOKUP(C62062,Подписчики!A:D,4,FALSE)/24+B62062</f>
        <v>44366.482253486742</v>
      </c>
      <c r="G62062">
        <f t="shared" si="969"/>
        <v>6</v>
      </c>
    </row>
    <row r="62063" spans="1:7" x14ac:dyDescent="0.25">
      <c r="A62063">
        <v>189485</v>
      </c>
      <c r="B62063" s="2">
        <v>44366.483197411006</v>
      </c>
      <c r="C62063">
        <v>145302</v>
      </c>
      <c r="D62063">
        <v>21760</v>
      </c>
      <c r="E62063" t="str">
        <f>VLOOKUP(C62063,Подписчики!A:D,2,FALSE)</f>
        <v>UTC+6</v>
      </c>
      <c r="F62063" s="2">
        <f>VLOOKUP(C62063,Подписчики!A:D,4,FALSE)/24+B62063</f>
        <v>44366.733197411006</v>
      </c>
      <c r="G62063">
        <f t="shared" si="969"/>
        <v>6</v>
      </c>
    </row>
    <row r="62064" spans="1:7" x14ac:dyDescent="0.25">
      <c r="A62064">
        <v>189490</v>
      </c>
      <c r="B62064" s="2">
        <v>44366.483596301157</v>
      </c>
      <c r="C62064">
        <v>129925</v>
      </c>
      <c r="D62064">
        <v>411922</v>
      </c>
      <c r="E62064" t="str">
        <f>VLOOKUP(C62064,Подписчики!A:D,2,FALSE)</f>
        <v>UTC-3</v>
      </c>
      <c r="F62064" s="2">
        <f>VLOOKUP(C62064,Подписчики!A:D,4,FALSE)/24+B62064</f>
        <v>44366.358596301157</v>
      </c>
      <c r="G62064">
        <f t="shared" si="969"/>
        <v>6</v>
      </c>
    </row>
    <row r="62065" spans="1:7" x14ac:dyDescent="0.25">
      <c r="A62065">
        <v>189492</v>
      </c>
      <c r="B62065" s="2">
        <v>44366.483601941749</v>
      </c>
      <c r="C62065">
        <v>39804</v>
      </c>
      <c r="D62065">
        <v>154256</v>
      </c>
      <c r="E62065" t="str">
        <f>VLOOKUP(C62065,Подписчики!A:D,2,FALSE)</f>
        <v>UTC+7</v>
      </c>
      <c r="F62065" s="2">
        <f>VLOOKUP(C62065,Подписчики!A:D,4,FALSE)/24+B62065</f>
        <v>44366.775268608413</v>
      </c>
      <c r="G62065">
        <f t="shared" si="969"/>
        <v>6</v>
      </c>
    </row>
    <row r="62066" spans="1:7" x14ac:dyDescent="0.25">
      <c r="A62066">
        <v>189494</v>
      </c>
      <c r="B62066" s="2">
        <v>44366.484411003235</v>
      </c>
      <c r="C62066">
        <v>343295</v>
      </c>
      <c r="D62066">
        <v>70091</v>
      </c>
      <c r="E62066" t="str">
        <f>VLOOKUP(C62066,Подписчики!A:D,2,FALSE)</f>
        <v>UTC+1</v>
      </c>
      <c r="F62066" s="2">
        <f>VLOOKUP(C62066,Подписчики!A:D,4,FALSE)/24+B62066</f>
        <v>44366.5260776699</v>
      </c>
      <c r="G62066">
        <f t="shared" si="969"/>
        <v>6</v>
      </c>
    </row>
    <row r="62067" spans="1:7" x14ac:dyDescent="0.25">
      <c r="A62067">
        <v>189495</v>
      </c>
      <c r="B62067" s="2">
        <v>44366.484603411969</v>
      </c>
      <c r="C62067">
        <v>161799</v>
      </c>
      <c r="D62067">
        <v>251574</v>
      </c>
      <c r="E62067" t="str">
        <f>VLOOKUP(C62067,Подписчики!A:D,2,FALSE)</f>
        <v>UTC+1</v>
      </c>
      <c r="F62067" s="2">
        <f>VLOOKUP(C62067,Подписчики!A:D,4,FALSE)/24+B62067</f>
        <v>44366.526270078633</v>
      </c>
      <c r="G62067">
        <f t="shared" si="969"/>
        <v>6</v>
      </c>
    </row>
    <row r="62068" spans="1:7" x14ac:dyDescent="0.25">
      <c r="A62068">
        <v>189500</v>
      </c>
      <c r="B62068" s="2">
        <v>44366.485000000001</v>
      </c>
      <c r="C62068">
        <v>296752</v>
      </c>
      <c r="D62068">
        <v>175663</v>
      </c>
      <c r="E62068" t="str">
        <f>VLOOKUP(C62068,Подписчики!A:D,2,FALSE)</f>
        <v>UTC+3</v>
      </c>
      <c r="F62068" s="2">
        <f>VLOOKUP(C62068,Подписчики!A:D,4,FALSE)/24+B62068</f>
        <v>44366.61</v>
      </c>
      <c r="G62068">
        <f t="shared" si="969"/>
        <v>6</v>
      </c>
    </row>
    <row r="62069" spans="1:7" x14ac:dyDescent="0.25">
      <c r="A62069">
        <v>189505</v>
      </c>
      <c r="B62069" s="2">
        <v>44366.485396893215</v>
      </c>
      <c r="C62069">
        <v>297780</v>
      </c>
      <c r="D62069">
        <v>248634</v>
      </c>
      <c r="E62069" t="str">
        <f>VLOOKUP(C62069,Подписчики!A:D,2,FALSE)</f>
        <v>UTC+3</v>
      </c>
      <c r="F62069" s="2">
        <f>VLOOKUP(C62069,Подписчики!A:D,4,FALSE)/24+B62069</f>
        <v>44366.610396893215</v>
      </c>
      <c r="G62069">
        <f t="shared" si="969"/>
        <v>6</v>
      </c>
    </row>
    <row r="62070" spans="1:7" x14ac:dyDescent="0.25">
      <c r="A62070">
        <v>189508</v>
      </c>
      <c r="B62070" s="2">
        <v>44366.485610522781</v>
      </c>
      <c r="C62070">
        <v>56068</v>
      </c>
      <c r="D62070">
        <v>143970</v>
      </c>
      <c r="E62070" t="str">
        <f>VLOOKUP(C62070,Подписчики!A:D,2,FALSE)</f>
        <v>UTC+3</v>
      </c>
      <c r="F62070" s="2">
        <f>VLOOKUP(C62070,Подписчики!A:D,4,FALSE)/24+B62070</f>
        <v>44366.610610522781</v>
      </c>
      <c r="G62070">
        <f t="shared" si="969"/>
        <v>6</v>
      </c>
    </row>
    <row r="62071" spans="1:7" x14ac:dyDescent="0.25">
      <c r="A62071">
        <v>189509</v>
      </c>
      <c r="B62071" s="2">
        <v>44366.485946226385</v>
      </c>
      <c r="C62071">
        <v>326988</v>
      </c>
      <c r="D62071">
        <v>351192</v>
      </c>
      <c r="E62071" t="str">
        <f>VLOOKUP(C62071,Подписчики!A:D,2,FALSE)</f>
        <v>UTC+1</v>
      </c>
      <c r="F62071" s="2">
        <f>VLOOKUP(C62071,Подписчики!A:D,4,FALSE)/24+B62071</f>
        <v>44366.527612893049</v>
      </c>
      <c r="G62071">
        <f t="shared" si="969"/>
        <v>6</v>
      </c>
    </row>
    <row r="62072" spans="1:7" x14ac:dyDescent="0.25">
      <c r="A62072">
        <v>189511</v>
      </c>
      <c r="B62072" s="2">
        <v>44366.486029126208</v>
      </c>
      <c r="C62072">
        <v>185710</v>
      </c>
      <c r="D62072">
        <v>411922</v>
      </c>
      <c r="E62072" t="str">
        <f>VLOOKUP(C62072,Подписчики!A:D,2,FALSE)</f>
        <v>UTC+5</v>
      </c>
      <c r="F62072" s="2">
        <f>VLOOKUP(C62072,Подписчики!A:D,4,FALSE)/24+B62072</f>
        <v>44366.694362459544</v>
      </c>
      <c r="G62072">
        <f t="shared" si="969"/>
        <v>6</v>
      </c>
    </row>
    <row r="62073" spans="1:7" x14ac:dyDescent="0.25">
      <c r="A62073">
        <v>189514</v>
      </c>
      <c r="B62073" s="2">
        <v>44366.486029126216</v>
      </c>
      <c r="C62073">
        <v>252561</v>
      </c>
      <c r="D62073">
        <v>182191</v>
      </c>
      <c r="E62073" t="str">
        <f>VLOOKUP(C62073,Подписчики!A:D,2,FALSE)</f>
        <v>UTC+1</v>
      </c>
      <c r="F62073" s="2">
        <f>VLOOKUP(C62073,Подписчики!A:D,4,FALSE)/24+B62073</f>
        <v>44366.52769579288</v>
      </c>
      <c r="G62073">
        <f t="shared" si="969"/>
        <v>6</v>
      </c>
    </row>
    <row r="62074" spans="1:7" x14ac:dyDescent="0.25">
      <c r="A62074">
        <v>189516</v>
      </c>
      <c r="B62074" s="2">
        <v>44366.486433656959</v>
      </c>
      <c r="C62074">
        <v>138343</v>
      </c>
      <c r="D62074">
        <v>347008</v>
      </c>
      <c r="E62074" t="str">
        <f>VLOOKUP(C62074,Подписчики!A:D,2,FALSE)</f>
        <v>UTC+2</v>
      </c>
      <c r="F62074" s="2">
        <f>VLOOKUP(C62074,Подписчики!A:D,4,FALSE)/24+B62074</f>
        <v>44366.569766990295</v>
      </c>
      <c r="G62074">
        <f t="shared" si="969"/>
        <v>6</v>
      </c>
    </row>
    <row r="62075" spans="1:7" x14ac:dyDescent="0.25">
      <c r="A62075">
        <v>189519</v>
      </c>
      <c r="B62075" s="2">
        <v>44366.487380596329</v>
      </c>
      <c r="C62075">
        <v>165253</v>
      </c>
      <c r="D62075">
        <v>209122</v>
      </c>
      <c r="E62075" t="str">
        <f>VLOOKUP(C62075,Подписчики!A:D,2,FALSE)</f>
        <v>UTC+3</v>
      </c>
      <c r="F62075" s="2">
        <f>VLOOKUP(C62075,Подписчики!A:D,4,FALSE)/24+B62075</f>
        <v>44366.612380596329</v>
      </c>
      <c r="G62075">
        <f t="shared" si="969"/>
        <v>6</v>
      </c>
    </row>
    <row r="62076" spans="1:7" x14ac:dyDescent="0.25">
      <c r="A62076">
        <v>189522</v>
      </c>
      <c r="B62076" s="2">
        <v>44366.48991363262</v>
      </c>
      <c r="C62076">
        <v>330635</v>
      </c>
      <c r="D62076">
        <v>154228</v>
      </c>
      <c r="E62076" t="str">
        <f>VLOOKUP(C62076,Подписчики!A:D,2,FALSE)</f>
        <v>UTC+0</v>
      </c>
      <c r="F62076" s="2">
        <f>VLOOKUP(C62076,Подписчики!A:D,4,FALSE)/24+B62076</f>
        <v>44366.48991363262</v>
      </c>
      <c r="G62076">
        <f t="shared" si="969"/>
        <v>6</v>
      </c>
    </row>
    <row r="62077" spans="1:7" x14ac:dyDescent="0.25">
      <c r="A62077">
        <v>189526</v>
      </c>
      <c r="B62077" s="2">
        <v>44366.490478964406</v>
      </c>
      <c r="C62077">
        <v>275672</v>
      </c>
      <c r="D62077">
        <v>226626</v>
      </c>
      <c r="E62077" t="str">
        <f>VLOOKUP(C62077,Подписчики!A:D,2,FALSE)</f>
        <v>UTC+4</v>
      </c>
      <c r="F62077" s="2">
        <f>VLOOKUP(C62077,Подписчики!A:D,4,FALSE)/24+B62077</f>
        <v>44366.65714563107</v>
      </c>
      <c r="G62077">
        <f t="shared" si="969"/>
        <v>6</v>
      </c>
    </row>
    <row r="62078" spans="1:7" x14ac:dyDescent="0.25">
      <c r="A62078">
        <v>189527</v>
      </c>
      <c r="B62078" s="2">
        <v>44366.490585039828</v>
      </c>
      <c r="C62078">
        <v>14878</v>
      </c>
      <c r="D62078">
        <v>463334</v>
      </c>
      <c r="E62078" t="str">
        <f>VLOOKUP(C62078,Подписчики!A:D,2,FALSE)</f>
        <v>UTC+1</v>
      </c>
      <c r="F62078" s="2">
        <f>VLOOKUP(C62078,Подписчики!A:D,4,FALSE)/24+B62078</f>
        <v>44366.532251706492</v>
      </c>
      <c r="G62078">
        <f t="shared" si="969"/>
        <v>6</v>
      </c>
    </row>
    <row r="62079" spans="1:7" x14ac:dyDescent="0.25">
      <c r="A62079">
        <v>189529</v>
      </c>
      <c r="B62079" s="2">
        <v>44366.493179113131</v>
      </c>
      <c r="C62079">
        <v>143345</v>
      </c>
      <c r="D62079">
        <v>182841</v>
      </c>
      <c r="E62079" t="str">
        <f>VLOOKUP(C62079,Подписчики!A:D,2,FALSE)</f>
        <v>UTC+2</v>
      </c>
      <c r="F62079" s="2">
        <f>VLOOKUP(C62079,Подписчики!A:D,4,FALSE)/24+B62079</f>
        <v>44366.576512446467</v>
      </c>
      <c r="G62079">
        <f t="shared" si="969"/>
        <v>6</v>
      </c>
    </row>
    <row r="62080" spans="1:7" x14ac:dyDescent="0.25">
      <c r="A62080">
        <v>189532</v>
      </c>
      <c r="B62080" s="2">
        <v>44366.495737864076</v>
      </c>
      <c r="C62080">
        <v>48508</v>
      </c>
      <c r="D62080">
        <v>411922</v>
      </c>
      <c r="E62080" t="str">
        <f>VLOOKUP(C62080,Подписчики!A:D,2,FALSE)</f>
        <v>UTC+9</v>
      </c>
      <c r="F62080" s="2">
        <f>VLOOKUP(C62080,Подписчики!A:D,4,FALSE)/24+B62080</f>
        <v>44366.870737864076</v>
      </c>
      <c r="G62080">
        <f t="shared" si="969"/>
        <v>6</v>
      </c>
    </row>
    <row r="62081" spans="1:7" x14ac:dyDescent="0.25">
      <c r="A62081">
        <v>189534</v>
      </c>
      <c r="B62081" s="2">
        <v>44366.498184148688</v>
      </c>
      <c r="C62081">
        <v>311714</v>
      </c>
      <c r="D62081">
        <v>118549</v>
      </c>
      <c r="E62081" t="str">
        <f>VLOOKUP(C62081,Подписчики!A:D,2,FALSE)</f>
        <v>UTC+3</v>
      </c>
      <c r="F62081" s="2">
        <f>VLOOKUP(C62081,Подписчики!A:D,4,FALSE)/24+B62081</f>
        <v>44366.623184148688</v>
      </c>
      <c r="G62081">
        <f t="shared" si="969"/>
        <v>6</v>
      </c>
    </row>
    <row r="62082" spans="1:7" x14ac:dyDescent="0.25">
      <c r="A62082">
        <v>189538</v>
      </c>
      <c r="B62082" s="2">
        <v>44366.499465926085</v>
      </c>
      <c r="C62082">
        <v>309614</v>
      </c>
      <c r="D62082">
        <v>266557</v>
      </c>
      <c r="E62082" t="str">
        <f>VLOOKUP(C62082,Подписчики!A:D,2,FALSE)</f>
        <v>UTC+1</v>
      </c>
      <c r="F62082" s="2">
        <f>VLOOKUP(C62082,Подписчики!A:D,4,FALSE)/24+B62082</f>
        <v>44366.541132592749</v>
      </c>
      <c r="G62082">
        <f t="shared" si="969"/>
        <v>6</v>
      </c>
    </row>
    <row r="62083" spans="1:7" x14ac:dyDescent="0.25">
      <c r="A62083">
        <v>189539</v>
      </c>
      <c r="B62083" s="2">
        <v>44366.500503555406</v>
      </c>
      <c r="C62083">
        <v>114033</v>
      </c>
      <c r="D62083">
        <v>154228</v>
      </c>
      <c r="E62083" t="str">
        <f>VLOOKUP(C62083,Подписчики!A:D,2,FALSE)</f>
        <v>UTC+7</v>
      </c>
      <c r="F62083" s="2">
        <f>VLOOKUP(C62083,Подписчики!A:D,4,FALSE)/24+B62083</f>
        <v>44366.79217022207</v>
      </c>
      <c r="G62083">
        <f t="shared" ref="G62083:G62146" si="970">WEEKDAY(F62083,2)</f>
        <v>6</v>
      </c>
    </row>
    <row r="62084" spans="1:7" x14ac:dyDescent="0.25">
      <c r="A62084">
        <v>189541</v>
      </c>
      <c r="B62084" s="2">
        <v>44366.502</v>
      </c>
      <c r="C62084">
        <v>338189</v>
      </c>
      <c r="D62084">
        <v>206501</v>
      </c>
      <c r="E62084" t="str">
        <f>VLOOKUP(C62084,Подписчики!A:D,2,FALSE)</f>
        <v>UTC+12</v>
      </c>
      <c r="F62084" s="2">
        <f>VLOOKUP(C62084,Подписчики!A:D,4,FALSE)/24+B62084</f>
        <v>44366.543666666665</v>
      </c>
      <c r="G62084">
        <f t="shared" si="970"/>
        <v>6</v>
      </c>
    </row>
    <row r="62085" spans="1:7" x14ac:dyDescent="0.25">
      <c r="A62085">
        <v>189545</v>
      </c>
      <c r="B62085" s="2">
        <v>44366.502090517897</v>
      </c>
      <c r="C62085">
        <v>139515</v>
      </c>
      <c r="D62085">
        <v>122982</v>
      </c>
      <c r="E62085" t="str">
        <f>VLOOKUP(C62085,Подписчики!A:D,2,FALSE)</f>
        <v>UTC+0</v>
      </c>
      <c r="F62085" s="2">
        <f>VLOOKUP(C62085,Подписчики!A:D,4,FALSE)/24+B62085</f>
        <v>44366.502090517897</v>
      </c>
      <c r="G62085">
        <f t="shared" si="970"/>
        <v>6</v>
      </c>
    </row>
    <row r="62086" spans="1:7" x14ac:dyDescent="0.25">
      <c r="A62086">
        <v>189548</v>
      </c>
      <c r="B62086" s="2">
        <v>44366.50221035599</v>
      </c>
      <c r="C62086">
        <v>235248</v>
      </c>
      <c r="D62086">
        <v>81226</v>
      </c>
      <c r="E62086" t="str">
        <f>VLOOKUP(C62086,Подписчики!A:D,2,FALSE)</f>
        <v>UTC+1</v>
      </c>
      <c r="F62086" s="2">
        <f>VLOOKUP(C62086,Подписчики!A:D,4,FALSE)/24+B62086</f>
        <v>44366.543877022654</v>
      </c>
      <c r="G62086">
        <f t="shared" si="970"/>
        <v>6</v>
      </c>
    </row>
    <row r="62087" spans="1:7" x14ac:dyDescent="0.25">
      <c r="A62087">
        <v>189551</v>
      </c>
      <c r="B62087" s="2">
        <v>44366.503423948219</v>
      </c>
      <c r="C62087">
        <v>155942</v>
      </c>
      <c r="D62087">
        <v>202914</v>
      </c>
      <c r="E62087" t="str">
        <f>VLOOKUP(C62087,Подписчики!A:D,2,FALSE)</f>
        <v>UTC+8</v>
      </c>
      <c r="F62087" s="2">
        <f>VLOOKUP(C62087,Подписчики!A:D,4,FALSE)/24+B62087</f>
        <v>44366.836757281555</v>
      </c>
      <c r="G62087">
        <f t="shared" si="970"/>
        <v>6</v>
      </c>
    </row>
    <row r="62088" spans="1:7" x14ac:dyDescent="0.25">
      <c r="A62088">
        <v>189556</v>
      </c>
      <c r="B62088" s="2">
        <v>44366.503423948219</v>
      </c>
      <c r="C62088">
        <v>226573</v>
      </c>
      <c r="D62088">
        <v>143750</v>
      </c>
      <c r="E62088" t="str">
        <f>VLOOKUP(C62088,Подписчики!A:D,2,FALSE)</f>
        <v>UTC+0</v>
      </c>
      <c r="F62088" s="2">
        <f>VLOOKUP(C62088,Подписчики!A:D,4,FALSE)/24+B62088</f>
        <v>44366.503423948219</v>
      </c>
      <c r="G62088">
        <f t="shared" si="970"/>
        <v>6</v>
      </c>
    </row>
    <row r="62089" spans="1:7" x14ac:dyDescent="0.25">
      <c r="A62089">
        <v>189557</v>
      </c>
      <c r="B62089" s="2">
        <v>44366.504233009706</v>
      </c>
      <c r="C62089">
        <v>181676</v>
      </c>
      <c r="D62089">
        <v>35968</v>
      </c>
      <c r="E62089" t="str">
        <f>VLOOKUP(C62089,Подписчики!A:D,2,FALSE)</f>
        <v>UTC+2</v>
      </c>
      <c r="F62089" s="2">
        <f>VLOOKUP(C62089,Подписчики!A:D,4,FALSE)/24+B62089</f>
        <v>44366.587566343042</v>
      </c>
      <c r="G62089">
        <f t="shared" si="970"/>
        <v>6</v>
      </c>
    </row>
    <row r="62090" spans="1:7" x14ac:dyDescent="0.25">
      <c r="A62090">
        <v>189562</v>
      </c>
      <c r="B62090" s="2">
        <v>44366.504501480151</v>
      </c>
      <c r="C62090">
        <v>298537</v>
      </c>
      <c r="D62090">
        <v>75550</v>
      </c>
      <c r="E62090" t="str">
        <f>VLOOKUP(C62090,Подписчики!A:D,2,FALSE)</f>
        <v>UTC+3</v>
      </c>
      <c r="F62090" s="2">
        <f>VLOOKUP(C62090,Подписчики!A:D,4,FALSE)/24+B62090</f>
        <v>44366.629501480151</v>
      </c>
      <c r="G62090">
        <f t="shared" si="970"/>
        <v>6</v>
      </c>
    </row>
    <row r="62091" spans="1:7" x14ac:dyDescent="0.25">
      <c r="A62091">
        <v>189566</v>
      </c>
      <c r="B62091" s="2">
        <v>44366.506027405623</v>
      </c>
      <c r="C62091">
        <v>259308</v>
      </c>
      <c r="D62091">
        <v>158978</v>
      </c>
      <c r="E62091" t="str">
        <f>VLOOKUP(C62091,Подписчики!A:D,2,FALSE)</f>
        <v>UTC+1</v>
      </c>
      <c r="F62091" s="2">
        <f>VLOOKUP(C62091,Подписчики!A:D,4,FALSE)/24+B62091</f>
        <v>44366.547694072287</v>
      </c>
      <c r="G62091">
        <f t="shared" si="970"/>
        <v>6</v>
      </c>
    </row>
    <row r="62092" spans="1:7" x14ac:dyDescent="0.25">
      <c r="A62092">
        <v>189570</v>
      </c>
      <c r="B62092" s="2">
        <v>44366.506255663429</v>
      </c>
      <c r="C62092">
        <v>151089</v>
      </c>
      <c r="D62092">
        <v>467908</v>
      </c>
      <c r="E62092" t="str">
        <f>VLOOKUP(C62092,Подписчики!A:D,2,FALSE)</f>
        <v>UTC+7</v>
      </c>
      <c r="F62092" s="2">
        <f>VLOOKUP(C62092,Подписчики!A:D,4,FALSE)/24+B62092</f>
        <v>44366.797922330094</v>
      </c>
      <c r="G62092">
        <f t="shared" si="970"/>
        <v>6</v>
      </c>
    </row>
    <row r="62093" spans="1:7" x14ac:dyDescent="0.25">
      <c r="A62093">
        <v>189573</v>
      </c>
      <c r="B62093" s="2">
        <v>44366.506607257303</v>
      </c>
      <c r="C62093">
        <v>135926</v>
      </c>
      <c r="D62093">
        <v>374994</v>
      </c>
      <c r="E62093" t="str">
        <f>VLOOKUP(C62093,Подписчики!A:D,2,FALSE)</f>
        <v>UTC+1</v>
      </c>
      <c r="F62093" s="2">
        <f>VLOOKUP(C62093,Подписчики!A:D,4,FALSE)/24+B62093</f>
        <v>44366.548273923967</v>
      </c>
      <c r="G62093">
        <f t="shared" si="970"/>
        <v>6</v>
      </c>
    </row>
    <row r="62094" spans="1:7" x14ac:dyDescent="0.25">
      <c r="A62094">
        <v>189575</v>
      </c>
      <c r="B62094" s="2">
        <v>44366.506999999998</v>
      </c>
      <c r="C62094">
        <v>312033</v>
      </c>
      <c r="D62094">
        <v>118549</v>
      </c>
      <c r="E62094" t="str">
        <f>VLOOKUP(C62094,Подписчики!A:D,2,FALSE)</f>
        <v>UTC+0</v>
      </c>
      <c r="F62094" s="2">
        <f>VLOOKUP(C62094,Подписчики!A:D,4,FALSE)/24+B62094</f>
        <v>44366.506999999998</v>
      </c>
      <c r="G62094">
        <f t="shared" si="970"/>
        <v>6</v>
      </c>
    </row>
    <row r="62095" spans="1:7" x14ac:dyDescent="0.25">
      <c r="A62095">
        <v>189580</v>
      </c>
      <c r="B62095" s="2">
        <v>44366.50787378641</v>
      </c>
      <c r="C62095">
        <v>300163</v>
      </c>
      <c r="D62095">
        <v>383899</v>
      </c>
      <c r="E62095" t="str">
        <f>VLOOKUP(C62095,Подписчики!A:D,2,FALSE)</f>
        <v>UTC+3</v>
      </c>
      <c r="F62095" s="2">
        <f>VLOOKUP(C62095,Подписчики!A:D,4,FALSE)/24+B62095</f>
        <v>44366.63287378641</v>
      </c>
      <c r="G62095">
        <f t="shared" si="970"/>
        <v>6</v>
      </c>
    </row>
    <row r="62096" spans="1:7" x14ac:dyDescent="0.25">
      <c r="A62096">
        <v>189585</v>
      </c>
      <c r="B62096" s="2">
        <v>44366.507950071718</v>
      </c>
      <c r="C62096">
        <v>203288</v>
      </c>
      <c r="D62096">
        <v>201884</v>
      </c>
      <c r="E62096" t="str">
        <f>VLOOKUP(C62096,Подписчики!A:D,2,FALSE)</f>
        <v>UTC+1</v>
      </c>
      <c r="F62096" s="2">
        <f>VLOOKUP(C62096,Подписчики!A:D,4,FALSE)/24+B62096</f>
        <v>44366.549616738383</v>
      </c>
      <c r="G62096">
        <f t="shared" si="970"/>
        <v>6</v>
      </c>
    </row>
    <row r="62097" spans="1:7" x14ac:dyDescent="0.25">
      <c r="A62097">
        <v>189586</v>
      </c>
      <c r="B62097" s="2">
        <v>44366.508682847896</v>
      </c>
      <c r="C62097">
        <v>285386</v>
      </c>
      <c r="D62097">
        <v>95638</v>
      </c>
      <c r="E62097" t="str">
        <f>VLOOKUP(C62097,Подписчики!A:D,2,FALSE)</f>
        <v>UTC+9</v>
      </c>
      <c r="F62097" s="2">
        <f>VLOOKUP(C62097,Подписчики!A:D,4,FALSE)/24+B62097</f>
        <v>44366.883682847896</v>
      </c>
      <c r="G62097">
        <f t="shared" si="970"/>
        <v>6</v>
      </c>
    </row>
    <row r="62098" spans="1:7" x14ac:dyDescent="0.25">
      <c r="A62098">
        <v>189590</v>
      </c>
      <c r="B62098" s="2">
        <v>44366.51060518204</v>
      </c>
      <c r="C62098">
        <v>302421</v>
      </c>
      <c r="D62098">
        <v>180092</v>
      </c>
      <c r="E62098" t="str">
        <f>VLOOKUP(C62098,Подписчики!A:D,2,FALSE)</f>
        <v>UTC+3</v>
      </c>
      <c r="F62098" s="2">
        <f>VLOOKUP(C62098,Подписчики!A:D,4,FALSE)/24+B62098</f>
        <v>44366.63560518204</v>
      </c>
      <c r="G62098">
        <f t="shared" si="970"/>
        <v>6</v>
      </c>
    </row>
    <row r="62099" spans="1:7" x14ac:dyDescent="0.25">
      <c r="A62099">
        <v>189592</v>
      </c>
      <c r="B62099" s="2">
        <v>44366.511919093857</v>
      </c>
      <c r="C62099">
        <v>158188</v>
      </c>
      <c r="D62099">
        <v>211577</v>
      </c>
      <c r="E62099" t="str">
        <f>VLOOKUP(C62099,Подписчики!A:D,2,FALSE)</f>
        <v>UTC+1</v>
      </c>
      <c r="F62099" s="2">
        <f>VLOOKUP(C62099,Подписчики!A:D,4,FALSE)/24+B62099</f>
        <v>44366.553585760521</v>
      </c>
      <c r="G62099">
        <f t="shared" si="970"/>
        <v>6</v>
      </c>
    </row>
    <row r="62100" spans="1:7" x14ac:dyDescent="0.25">
      <c r="A62100">
        <v>189594</v>
      </c>
      <c r="B62100" s="2">
        <v>44366.513077181313</v>
      </c>
      <c r="C62100">
        <v>194744</v>
      </c>
      <c r="D62100">
        <v>394819</v>
      </c>
      <c r="E62100" t="str">
        <f>VLOOKUP(C62100,Подписчики!A:D,2,FALSE)</f>
        <v>UTC+1</v>
      </c>
      <c r="F62100" s="2">
        <f>VLOOKUP(C62100,Подписчики!A:D,4,FALSE)/24+B62100</f>
        <v>44366.554743847977</v>
      </c>
      <c r="G62100">
        <f t="shared" si="970"/>
        <v>6</v>
      </c>
    </row>
    <row r="62101" spans="1:7" x14ac:dyDescent="0.25">
      <c r="A62101">
        <v>189598</v>
      </c>
      <c r="B62101" s="2">
        <v>44366.513666666666</v>
      </c>
      <c r="C62101">
        <v>137543</v>
      </c>
      <c r="D62101">
        <v>51479</v>
      </c>
      <c r="E62101" t="str">
        <f>VLOOKUP(C62101,Подписчики!A:D,2,FALSE)</f>
        <v>UTC+2</v>
      </c>
      <c r="F62101" s="2">
        <f>VLOOKUP(C62101,Подписчики!A:D,4,FALSE)/24+B62101</f>
        <v>44366.597000000002</v>
      </c>
      <c r="G62101">
        <f t="shared" si="970"/>
        <v>6</v>
      </c>
    </row>
    <row r="62102" spans="1:7" x14ac:dyDescent="0.25">
      <c r="A62102">
        <v>189601</v>
      </c>
      <c r="B62102" s="2">
        <v>44366.515559870546</v>
      </c>
      <c r="C62102">
        <v>89109</v>
      </c>
      <c r="D62102">
        <v>21407</v>
      </c>
      <c r="E62102" t="str">
        <f>VLOOKUP(C62102,Подписчики!A:D,2,FALSE)</f>
        <v>UTC+2</v>
      </c>
      <c r="F62102" s="2">
        <f>VLOOKUP(C62102,Подписчики!A:D,4,FALSE)/24+B62102</f>
        <v>44366.598893203882</v>
      </c>
      <c r="G62102">
        <f t="shared" si="970"/>
        <v>6</v>
      </c>
    </row>
    <row r="62103" spans="1:7" x14ac:dyDescent="0.25">
      <c r="A62103">
        <v>189606</v>
      </c>
      <c r="B62103" s="2">
        <v>44366.515559870546</v>
      </c>
      <c r="C62103">
        <v>91074</v>
      </c>
      <c r="D62103">
        <v>144501</v>
      </c>
      <c r="E62103" t="str">
        <f>VLOOKUP(C62103,Подписчики!A:D,2,FALSE)</f>
        <v>UTC+2</v>
      </c>
      <c r="F62103" s="2">
        <f>VLOOKUP(C62103,Подписчики!A:D,4,FALSE)/24+B62103</f>
        <v>44366.598893203882</v>
      </c>
      <c r="G62103">
        <f t="shared" si="970"/>
        <v>6</v>
      </c>
    </row>
    <row r="62104" spans="1:7" x14ac:dyDescent="0.25">
      <c r="A62104">
        <v>189608</v>
      </c>
      <c r="B62104" s="2">
        <v>44366.517177993526</v>
      </c>
      <c r="C62104">
        <v>175292</v>
      </c>
      <c r="D62104">
        <v>105200</v>
      </c>
      <c r="E62104" t="str">
        <f>VLOOKUP(C62104,Подписчики!A:D,2,FALSE)</f>
        <v>UTC+2</v>
      </c>
      <c r="F62104" s="2">
        <f>VLOOKUP(C62104,Подписчики!A:D,4,FALSE)/24+B62104</f>
        <v>44366.600511326862</v>
      </c>
      <c r="G62104">
        <f t="shared" si="970"/>
        <v>6</v>
      </c>
    </row>
    <row r="62105" spans="1:7" x14ac:dyDescent="0.25">
      <c r="A62105">
        <v>189611</v>
      </c>
      <c r="B62105" s="2">
        <v>44366.517582524277</v>
      </c>
      <c r="C62105">
        <v>99884</v>
      </c>
      <c r="D62105">
        <v>60239</v>
      </c>
      <c r="E62105" t="str">
        <f>VLOOKUP(C62105,Подписчики!A:D,2,FALSE)</f>
        <v>UTC+7</v>
      </c>
      <c r="F62105" s="2">
        <f>VLOOKUP(C62105,Подписчики!A:D,4,FALSE)/24+B62105</f>
        <v>44366.809249190941</v>
      </c>
      <c r="G62105">
        <f t="shared" si="970"/>
        <v>6</v>
      </c>
    </row>
    <row r="62106" spans="1:7" x14ac:dyDescent="0.25">
      <c r="A62106">
        <v>189616</v>
      </c>
      <c r="B62106" s="2">
        <v>44366.518796116499</v>
      </c>
      <c r="C62106">
        <v>94234</v>
      </c>
      <c r="D62106">
        <v>184941</v>
      </c>
      <c r="E62106" t="str">
        <f>VLOOKUP(C62106,Подписчики!A:D,2,FALSE)</f>
        <v>UTC+2</v>
      </c>
      <c r="F62106" s="2">
        <f>VLOOKUP(C62106,Подписчики!A:D,4,FALSE)/24+B62106</f>
        <v>44366.602129449835</v>
      </c>
      <c r="G62106">
        <f t="shared" si="970"/>
        <v>6</v>
      </c>
    </row>
    <row r="62107" spans="1:7" x14ac:dyDescent="0.25">
      <c r="A62107">
        <v>189619</v>
      </c>
      <c r="B62107" s="2">
        <v>44366.520009708736</v>
      </c>
      <c r="C62107">
        <v>85265</v>
      </c>
      <c r="D62107">
        <v>154256</v>
      </c>
      <c r="E62107" t="str">
        <f>VLOOKUP(C62107,Подписчики!A:D,2,FALSE)</f>
        <v>UTC+5</v>
      </c>
      <c r="F62107" s="2">
        <f>VLOOKUP(C62107,Подписчики!A:D,4,FALSE)/24+B62107</f>
        <v>44366.728343042072</v>
      </c>
      <c r="G62107">
        <f t="shared" si="970"/>
        <v>6</v>
      </c>
    </row>
    <row r="62108" spans="1:7" x14ac:dyDescent="0.25">
      <c r="A62108">
        <v>189623</v>
      </c>
      <c r="B62108" s="2">
        <v>44366.520676290173</v>
      </c>
      <c r="C62108">
        <v>346862</v>
      </c>
      <c r="D62108">
        <v>249264</v>
      </c>
      <c r="E62108" t="str">
        <f>VLOOKUP(C62108,Подписчики!A:D,2,FALSE)</f>
        <v>UTC+1</v>
      </c>
      <c r="F62108" s="2">
        <f>VLOOKUP(C62108,Подписчики!A:D,4,FALSE)/24+B62108</f>
        <v>44366.562342956837</v>
      </c>
      <c r="G62108">
        <f t="shared" si="970"/>
        <v>6</v>
      </c>
    </row>
    <row r="62109" spans="1:7" x14ac:dyDescent="0.25">
      <c r="A62109">
        <v>189628</v>
      </c>
      <c r="B62109" s="2">
        <v>44366.52081877023</v>
      </c>
      <c r="C62109">
        <v>99950</v>
      </c>
      <c r="D62109">
        <v>37644</v>
      </c>
      <c r="E62109" t="str">
        <f>VLOOKUP(C62109,Подписчики!A:D,2,FALSE)</f>
        <v>UTC+3</v>
      </c>
      <c r="F62109" s="2">
        <f>VLOOKUP(C62109,Подписчики!A:D,4,FALSE)/24+B62109</f>
        <v>44366.64581877023</v>
      </c>
      <c r="G62109">
        <f t="shared" si="970"/>
        <v>6</v>
      </c>
    </row>
    <row r="62110" spans="1:7" x14ac:dyDescent="0.25">
      <c r="A62110">
        <v>189630</v>
      </c>
      <c r="B62110" s="2">
        <v>44366.521286660362</v>
      </c>
      <c r="C62110">
        <v>348549</v>
      </c>
      <c r="D62110">
        <v>108961</v>
      </c>
      <c r="E62110" t="str">
        <f>VLOOKUP(C62110,Подписчики!A:D,2,FALSE)</f>
        <v>UTC-4</v>
      </c>
      <c r="F62110" s="2">
        <f>VLOOKUP(C62110,Подписчики!A:D,4,FALSE)/24+B62110</f>
        <v>44366.354619993697</v>
      </c>
      <c r="G62110">
        <f t="shared" si="970"/>
        <v>6</v>
      </c>
    </row>
    <row r="62111" spans="1:7" x14ac:dyDescent="0.25">
      <c r="A62111">
        <v>189633</v>
      </c>
      <c r="B62111" s="2">
        <v>44366.522436893203</v>
      </c>
      <c r="C62111">
        <v>8587</v>
      </c>
      <c r="D62111">
        <v>294042</v>
      </c>
      <c r="E62111" t="str">
        <f>VLOOKUP(C62111,Подписчики!A:D,2,FALSE)</f>
        <v>UTC+3</v>
      </c>
      <c r="F62111" s="2">
        <f>VLOOKUP(C62111,Подписчики!A:D,4,FALSE)/24+B62111</f>
        <v>44366.647436893203</v>
      </c>
      <c r="G62111">
        <f t="shared" si="970"/>
        <v>6</v>
      </c>
    </row>
    <row r="62112" spans="1:7" x14ac:dyDescent="0.25">
      <c r="A62112">
        <v>189636</v>
      </c>
      <c r="B62112" s="2">
        <v>44366.523000000001</v>
      </c>
      <c r="C62112">
        <v>3109</v>
      </c>
      <c r="D62112">
        <v>128523</v>
      </c>
      <c r="E62112" t="str">
        <f>VLOOKUP(C62112,Подписчики!A:D,2,FALSE)</f>
        <v>UTC+0</v>
      </c>
      <c r="F62112" s="2">
        <f>VLOOKUP(C62112,Подписчики!A:D,4,FALSE)/24+B62112</f>
        <v>44366.523000000001</v>
      </c>
      <c r="G62112">
        <f t="shared" si="970"/>
        <v>6</v>
      </c>
    </row>
    <row r="62113" spans="1:7" x14ac:dyDescent="0.25">
      <c r="A62113">
        <v>189640</v>
      </c>
      <c r="B62113" s="2">
        <v>44366.523117770928</v>
      </c>
      <c r="C62113">
        <v>159774</v>
      </c>
      <c r="D62113">
        <v>254768</v>
      </c>
      <c r="E62113" t="str">
        <f>VLOOKUP(C62113,Подписчики!A:D,2,FALSE)</f>
        <v>UTC+1</v>
      </c>
      <c r="F62113" s="2">
        <f>VLOOKUP(C62113,Подписчики!A:D,4,FALSE)/24+B62113</f>
        <v>44366.564784437593</v>
      </c>
      <c r="G62113">
        <f t="shared" si="970"/>
        <v>6</v>
      </c>
    </row>
    <row r="62114" spans="1:7" x14ac:dyDescent="0.25">
      <c r="A62114">
        <v>189645</v>
      </c>
      <c r="B62114" s="2">
        <v>44366.523148289438</v>
      </c>
      <c r="C62114">
        <v>1326</v>
      </c>
      <c r="D62114">
        <v>43623</v>
      </c>
      <c r="E62114" t="str">
        <f>VLOOKUP(C62114,Подписчики!A:D,2,FALSE)</f>
        <v>UTC+0</v>
      </c>
      <c r="F62114" s="2">
        <f>VLOOKUP(C62114,Подписчики!A:D,4,FALSE)/24+B62114</f>
        <v>44366.523148289438</v>
      </c>
      <c r="G62114">
        <f t="shared" si="970"/>
        <v>6</v>
      </c>
    </row>
    <row r="62115" spans="1:7" x14ac:dyDescent="0.25">
      <c r="A62115">
        <v>189646</v>
      </c>
      <c r="B62115" s="2">
        <v>44366.52324595469</v>
      </c>
      <c r="C62115">
        <v>17470</v>
      </c>
      <c r="D62115">
        <v>245930</v>
      </c>
      <c r="E62115" t="str">
        <f>VLOOKUP(C62115,Подписчики!A:D,2,FALSE)</f>
        <v>UTC+5</v>
      </c>
      <c r="F62115" s="2">
        <f>VLOOKUP(C62115,Подписчики!A:D,4,FALSE)/24+B62115</f>
        <v>44366.731579288025</v>
      </c>
      <c r="G62115">
        <f t="shared" si="970"/>
        <v>6</v>
      </c>
    </row>
    <row r="62116" spans="1:7" x14ac:dyDescent="0.25">
      <c r="A62116">
        <v>189647</v>
      </c>
      <c r="B62116" s="2">
        <v>44366.524055016183</v>
      </c>
      <c r="C62116">
        <v>281541</v>
      </c>
      <c r="D62116">
        <v>227775</v>
      </c>
      <c r="E62116" t="str">
        <f>VLOOKUP(C62116,Подписчики!A:D,2,FALSE)</f>
        <v>UTC+3</v>
      </c>
      <c r="F62116" s="2">
        <f>VLOOKUP(C62116,Подписчики!A:D,4,FALSE)/24+B62116</f>
        <v>44366.649055016183</v>
      </c>
      <c r="G62116">
        <f t="shared" si="970"/>
        <v>6</v>
      </c>
    </row>
    <row r="62117" spans="1:7" x14ac:dyDescent="0.25">
      <c r="A62117">
        <v>189651</v>
      </c>
      <c r="B62117" s="2">
        <v>44366.524666666664</v>
      </c>
      <c r="C62117">
        <v>258966</v>
      </c>
      <c r="D62117">
        <v>290088</v>
      </c>
      <c r="E62117" t="str">
        <f>VLOOKUP(C62117,Подписчики!A:D,2,FALSE)</f>
        <v>UTC+2</v>
      </c>
      <c r="F62117" s="2">
        <f>VLOOKUP(C62117,Подписчики!A:D,4,FALSE)/24+B62117</f>
        <v>44366.608</v>
      </c>
      <c r="G62117">
        <f t="shared" si="970"/>
        <v>6</v>
      </c>
    </row>
    <row r="62118" spans="1:7" x14ac:dyDescent="0.25">
      <c r="A62118">
        <v>189654</v>
      </c>
      <c r="B62118" s="2">
        <v>44366.525268608413</v>
      </c>
      <c r="C62118">
        <v>216897</v>
      </c>
      <c r="D62118">
        <v>250679</v>
      </c>
      <c r="E62118" t="str">
        <f>VLOOKUP(C62118,Подписчики!A:D,2,FALSE)</f>
        <v>UTC+2</v>
      </c>
      <c r="F62118" s="2">
        <f>VLOOKUP(C62118,Подписчики!A:D,4,FALSE)/24+B62118</f>
        <v>44366.608601941749</v>
      </c>
      <c r="G62118">
        <f t="shared" si="970"/>
        <v>6</v>
      </c>
    </row>
    <row r="62119" spans="1:7" x14ac:dyDescent="0.25">
      <c r="A62119">
        <v>189658</v>
      </c>
      <c r="B62119" s="2">
        <v>44366.526886731393</v>
      </c>
      <c r="C62119">
        <v>174685</v>
      </c>
      <c r="D62119">
        <v>182191</v>
      </c>
      <c r="E62119" t="str">
        <f>VLOOKUP(C62119,Подписчики!A:D,2,FALSE)</f>
        <v>UTC+6</v>
      </c>
      <c r="F62119" s="2">
        <f>VLOOKUP(C62119,Подписчики!A:D,4,FALSE)/24+B62119</f>
        <v>44366.776886731393</v>
      </c>
      <c r="G62119">
        <f t="shared" si="970"/>
        <v>6</v>
      </c>
    </row>
    <row r="62120" spans="1:7" x14ac:dyDescent="0.25">
      <c r="A62120">
        <v>189659</v>
      </c>
      <c r="B62120" s="2">
        <v>44366.52894680624</v>
      </c>
      <c r="C62120">
        <v>209958</v>
      </c>
      <c r="D62120">
        <v>410720</v>
      </c>
      <c r="E62120" t="str">
        <f>VLOOKUP(C62120,Подписчики!A:D,2,FALSE)</f>
        <v>UTC-4</v>
      </c>
      <c r="F62120" s="2">
        <f>VLOOKUP(C62120,Подписчики!A:D,4,FALSE)/24+B62120</f>
        <v>44366.362280139576</v>
      </c>
      <c r="G62120">
        <f t="shared" si="970"/>
        <v>6</v>
      </c>
    </row>
    <row r="62121" spans="1:7" x14ac:dyDescent="0.25">
      <c r="A62121">
        <v>189660</v>
      </c>
      <c r="B62121" s="2">
        <v>44366.529718446604</v>
      </c>
      <c r="C62121">
        <v>82766</v>
      </c>
      <c r="D62121">
        <v>250679</v>
      </c>
      <c r="E62121" t="str">
        <f>VLOOKUP(C62121,Подписчики!A:D,2,FALSE)</f>
        <v>UTC+1</v>
      </c>
      <c r="F62121" s="2">
        <f>VLOOKUP(C62121,Подписчики!A:D,4,FALSE)/24+B62121</f>
        <v>44366.571385113268</v>
      </c>
      <c r="G62121">
        <f t="shared" si="970"/>
        <v>6</v>
      </c>
    </row>
    <row r="62122" spans="1:7" x14ac:dyDescent="0.25">
      <c r="A62122">
        <v>189661</v>
      </c>
      <c r="B62122" s="2">
        <v>44366.530289620656</v>
      </c>
      <c r="C62122">
        <v>249554</v>
      </c>
      <c r="D62122">
        <v>463334</v>
      </c>
      <c r="E62122" t="str">
        <f>VLOOKUP(C62122,Подписчики!A:D,2,FALSE)</f>
        <v>UTC+11</v>
      </c>
      <c r="F62122" s="2">
        <f>VLOOKUP(C62122,Подписчики!A:D,4,FALSE)/24+B62122</f>
        <v>44366.57195628732</v>
      </c>
      <c r="G62122">
        <f t="shared" si="970"/>
        <v>6</v>
      </c>
    </row>
    <row r="62123" spans="1:7" x14ac:dyDescent="0.25">
      <c r="A62123">
        <v>189664</v>
      </c>
      <c r="B62123" s="2">
        <v>44366.532954692557</v>
      </c>
      <c r="C62123">
        <v>312505</v>
      </c>
      <c r="D62123">
        <v>64949</v>
      </c>
      <c r="E62123" t="str">
        <f>VLOOKUP(C62123,Подписчики!A:D,2,FALSE)</f>
        <v>UTC+1</v>
      </c>
      <c r="F62123" s="2">
        <f>VLOOKUP(C62123,Подписчики!A:D,4,FALSE)/24+B62123</f>
        <v>44366.574621359221</v>
      </c>
      <c r="G62123">
        <f t="shared" si="970"/>
        <v>6</v>
      </c>
    </row>
    <row r="62124" spans="1:7" x14ac:dyDescent="0.25">
      <c r="A62124">
        <v>189667</v>
      </c>
      <c r="B62124" s="2">
        <v>44366.533799249242</v>
      </c>
      <c r="C62124">
        <v>147599</v>
      </c>
      <c r="D62124">
        <v>118549</v>
      </c>
      <c r="E62124" t="str">
        <f>VLOOKUP(C62124,Подписчики!A:D,2,FALSE)</f>
        <v>UTC+1</v>
      </c>
      <c r="F62124" s="2">
        <f>VLOOKUP(C62124,Подписчики!A:D,4,FALSE)/24+B62124</f>
        <v>44366.575465915907</v>
      </c>
      <c r="G62124">
        <f t="shared" si="970"/>
        <v>6</v>
      </c>
    </row>
    <row r="62125" spans="1:7" x14ac:dyDescent="0.25">
      <c r="A62125">
        <v>189671</v>
      </c>
      <c r="B62125" s="2">
        <v>44366.533799249242</v>
      </c>
      <c r="C62125">
        <v>264446</v>
      </c>
      <c r="D62125">
        <v>158978</v>
      </c>
      <c r="E62125" t="str">
        <f>VLOOKUP(C62125,Подписчики!A:D,2,FALSE)</f>
        <v>UTC+4</v>
      </c>
      <c r="F62125" s="2">
        <f>VLOOKUP(C62125,Подписчики!A:D,4,FALSE)/24+B62125</f>
        <v>44366.700465915907</v>
      </c>
      <c r="G62125">
        <f t="shared" si="970"/>
        <v>6</v>
      </c>
    </row>
    <row r="62126" spans="1:7" x14ac:dyDescent="0.25">
      <c r="A62126">
        <v>189673</v>
      </c>
      <c r="B62126" s="2">
        <v>44366.534562211978</v>
      </c>
      <c r="C62126">
        <v>53533</v>
      </c>
      <c r="D62126">
        <v>404226</v>
      </c>
      <c r="E62126" t="str">
        <f>VLOOKUP(C62126,Подписчики!A:D,2,FALSE)</f>
        <v>UTC+4</v>
      </c>
      <c r="F62126" s="2">
        <f>VLOOKUP(C62126,Подписчики!A:D,4,FALSE)/24+B62126</f>
        <v>44366.701228878643</v>
      </c>
      <c r="G62126">
        <f t="shared" si="970"/>
        <v>6</v>
      </c>
    </row>
    <row r="62127" spans="1:7" x14ac:dyDescent="0.25">
      <c r="A62127">
        <v>189677</v>
      </c>
      <c r="B62127" s="2">
        <v>44366.534977346273</v>
      </c>
      <c r="C62127">
        <v>83349</v>
      </c>
      <c r="D62127">
        <v>126396</v>
      </c>
      <c r="E62127" t="str">
        <f>VLOOKUP(C62127,Подписчики!A:D,2,FALSE)</f>
        <v>UTC+2</v>
      </c>
      <c r="F62127" s="2">
        <f>VLOOKUP(C62127,Подписчики!A:D,4,FALSE)/24+B62127</f>
        <v>44366.618310679609</v>
      </c>
      <c r="G62127">
        <f t="shared" si="970"/>
        <v>6</v>
      </c>
    </row>
    <row r="62128" spans="1:7" x14ac:dyDescent="0.25">
      <c r="A62128">
        <v>189678</v>
      </c>
      <c r="B62128" s="2">
        <v>44366.537000000004</v>
      </c>
      <c r="C62128">
        <v>186315</v>
      </c>
      <c r="D62128">
        <v>358178</v>
      </c>
      <c r="E62128" t="str">
        <f>VLOOKUP(C62128,Подписчики!A:D,2,FALSE)</f>
        <v>UTC+7</v>
      </c>
      <c r="F62128" s="2">
        <f>VLOOKUP(C62128,Подписчики!A:D,4,FALSE)/24+B62128</f>
        <v>44366.828666666668</v>
      </c>
      <c r="G62128">
        <f t="shared" si="970"/>
        <v>6</v>
      </c>
    </row>
    <row r="62129" spans="1:7" x14ac:dyDescent="0.25">
      <c r="A62129">
        <v>189680</v>
      </c>
      <c r="B62129" s="2">
        <v>44366.538163396101</v>
      </c>
      <c r="C62129">
        <v>239818</v>
      </c>
      <c r="D62129">
        <v>312954</v>
      </c>
      <c r="E62129" t="str">
        <f>VLOOKUP(C62129,Подписчики!A:D,2,FALSE)</f>
        <v>UTC+1</v>
      </c>
      <c r="F62129" s="2">
        <f>VLOOKUP(C62129,Подписчики!A:D,4,FALSE)/24+B62129</f>
        <v>44366.579830062765</v>
      </c>
      <c r="G62129">
        <f t="shared" si="970"/>
        <v>6</v>
      </c>
    </row>
    <row r="62130" spans="1:7" x14ac:dyDescent="0.25">
      <c r="A62130">
        <v>189681</v>
      </c>
      <c r="B62130" s="2">
        <v>44366.538834803308</v>
      </c>
      <c r="C62130">
        <v>224863</v>
      </c>
      <c r="D62130">
        <v>351192</v>
      </c>
      <c r="E62130" t="str">
        <f>VLOOKUP(C62130,Подписчики!A:D,2,FALSE)</f>
        <v>UTC+3</v>
      </c>
      <c r="F62130" s="2">
        <f>VLOOKUP(C62130,Подписчики!A:D,4,FALSE)/24+B62130</f>
        <v>44366.663834803308</v>
      </c>
      <c r="G62130">
        <f t="shared" si="970"/>
        <v>6</v>
      </c>
    </row>
    <row r="62131" spans="1:7" x14ac:dyDescent="0.25">
      <c r="A62131">
        <v>189686</v>
      </c>
      <c r="B62131" s="2">
        <v>44366.53902265372</v>
      </c>
      <c r="C62131">
        <v>322847</v>
      </c>
      <c r="D62131">
        <v>351192</v>
      </c>
      <c r="E62131" t="str">
        <f>VLOOKUP(C62131,Подписчики!A:D,2,FALSE)</f>
        <v>UTC+8</v>
      </c>
      <c r="F62131" s="2">
        <f>VLOOKUP(C62131,Подписчики!A:D,4,FALSE)/24+B62131</f>
        <v>44366.872355987056</v>
      </c>
      <c r="G62131">
        <f t="shared" si="970"/>
        <v>6</v>
      </c>
    </row>
    <row r="62132" spans="1:7" x14ac:dyDescent="0.25">
      <c r="A62132">
        <v>189687</v>
      </c>
      <c r="B62132" s="2">
        <v>44366.539831715207</v>
      </c>
      <c r="C62132">
        <v>315184</v>
      </c>
      <c r="D62132">
        <v>351192</v>
      </c>
      <c r="E62132" t="str">
        <f>VLOOKUP(C62132,Подписчики!A:D,2,FALSE)</f>
        <v>UTC+2</v>
      </c>
      <c r="F62132" s="2">
        <f>VLOOKUP(C62132,Подписчики!A:D,4,FALSE)/24+B62132</f>
        <v>44366.623165048542</v>
      </c>
      <c r="G62132">
        <f t="shared" si="970"/>
        <v>6</v>
      </c>
    </row>
    <row r="62133" spans="1:7" x14ac:dyDescent="0.25">
      <c r="A62133">
        <v>189689</v>
      </c>
      <c r="B62133" s="2">
        <v>44366.540236245957</v>
      </c>
      <c r="C62133">
        <v>180420</v>
      </c>
      <c r="D62133">
        <v>154256</v>
      </c>
      <c r="E62133" t="str">
        <f>VLOOKUP(C62133,Подписчики!A:D,2,FALSE)</f>
        <v>UTC+3</v>
      </c>
      <c r="F62133" s="2">
        <f>VLOOKUP(C62133,Подписчики!A:D,4,FALSE)/24+B62133</f>
        <v>44366.665236245957</v>
      </c>
      <c r="G62133">
        <f t="shared" si="970"/>
        <v>6</v>
      </c>
    </row>
    <row r="62134" spans="1:7" x14ac:dyDescent="0.25">
      <c r="A62134">
        <v>189694</v>
      </c>
      <c r="B62134" s="2">
        <v>44366.540269173252</v>
      </c>
      <c r="C62134">
        <v>102316</v>
      </c>
      <c r="D62134">
        <v>251439</v>
      </c>
      <c r="E62134" t="str">
        <f>VLOOKUP(C62134,Подписчики!A:D,2,FALSE)</f>
        <v>UTC+7</v>
      </c>
      <c r="F62134" s="2">
        <f>VLOOKUP(C62134,Подписчики!A:D,4,FALSE)/24+B62134</f>
        <v>44366.831935839917</v>
      </c>
      <c r="G62134">
        <f t="shared" si="970"/>
        <v>6</v>
      </c>
    </row>
    <row r="62135" spans="1:7" x14ac:dyDescent="0.25">
      <c r="A62135">
        <v>189698</v>
      </c>
      <c r="B62135" s="2">
        <v>44366.540330210271</v>
      </c>
      <c r="C62135">
        <v>158474</v>
      </c>
      <c r="D62135">
        <v>351192</v>
      </c>
      <c r="E62135" t="str">
        <f>VLOOKUP(C62135,Подписчики!A:D,2,FALSE)</f>
        <v>UTC+1</v>
      </c>
      <c r="F62135" s="2">
        <f>VLOOKUP(C62135,Подписчики!A:D,4,FALSE)/24+B62135</f>
        <v>44366.581996876936</v>
      </c>
      <c r="G62135">
        <f t="shared" si="970"/>
        <v>6</v>
      </c>
    </row>
    <row r="62136" spans="1:7" x14ac:dyDescent="0.25">
      <c r="A62136">
        <v>189699</v>
      </c>
      <c r="B62136" s="2">
        <v>44366.541734061706</v>
      </c>
      <c r="C62136">
        <v>240289</v>
      </c>
      <c r="D62136">
        <v>466283</v>
      </c>
      <c r="E62136" t="str">
        <f>VLOOKUP(C62136,Подписчики!A:D,2,FALSE)</f>
        <v>UTC+1</v>
      </c>
      <c r="F62136" s="2">
        <f>VLOOKUP(C62136,Подписчики!A:D,4,FALSE)/24+B62136</f>
        <v>44366.58340072837</v>
      </c>
      <c r="G62136">
        <f t="shared" si="970"/>
        <v>6</v>
      </c>
    </row>
    <row r="62137" spans="1:7" x14ac:dyDescent="0.25">
      <c r="A62137">
        <v>189703</v>
      </c>
      <c r="B62137" s="2">
        <v>44366.54185436893</v>
      </c>
      <c r="C62137">
        <v>211481</v>
      </c>
      <c r="D62137">
        <v>248599</v>
      </c>
      <c r="E62137" t="str">
        <f>VLOOKUP(C62137,Подписчики!A:D,2,FALSE)</f>
        <v>UTC+3</v>
      </c>
      <c r="F62137" s="2">
        <f>VLOOKUP(C62137,Подписчики!A:D,4,FALSE)/24+B62137</f>
        <v>44366.66685436893</v>
      </c>
      <c r="G62137">
        <f t="shared" si="970"/>
        <v>6</v>
      </c>
    </row>
    <row r="62138" spans="1:7" x14ac:dyDescent="0.25">
      <c r="A62138">
        <v>189704</v>
      </c>
      <c r="B62138" s="2">
        <v>44366.542191839348</v>
      </c>
      <c r="C62138">
        <v>134193</v>
      </c>
      <c r="D62138">
        <v>21407</v>
      </c>
      <c r="E62138" t="str">
        <f>VLOOKUP(C62138,Подписчики!A:D,2,FALSE)</f>
        <v>UTC+7</v>
      </c>
      <c r="F62138" s="2">
        <f>VLOOKUP(C62138,Подписчики!A:D,4,FALSE)/24+B62138</f>
        <v>44366.833858506012</v>
      </c>
      <c r="G62138">
        <f t="shared" si="970"/>
        <v>6</v>
      </c>
    </row>
    <row r="62139" spans="1:7" x14ac:dyDescent="0.25">
      <c r="A62139">
        <v>189705</v>
      </c>
      <c r="B62139" s="2">
        <v>44366.542258899673</v>
      </c>
      <c r="C62139">
        <v>170315</v>
      </c>
      <c r="D62139">
        <v>389985</v>
      </c>
      <c r="E62139" t="str">
        <f>VLOOKUP(C62139,Подписчики!A:D,2,FALSE)</f>
        <v>UTC+0</v>
      </c>
      <c r="F62139" s="2">
        <f>VLOOKUP(C62139,Подписчики!A:D,4,FALSE)/24+B62139</f>
        <v>44366.542258899673</v>
      </c>
      <c r="G62139">
        <f t="shared" si="970"/>
        <v>6</v>
      </c>
    </row>
    <row r="62140" spans="1:7" x14ac:dyDescent="0.25">
      <c r="A62140">
        <v>189708</v>
      </c>
      <c r="B62140" s="2">
        <v>44366.542333333338</v>
      </c>
      <c r="C62140">
        <v>313358</v>
      </c>
      <c r="D62140">
        <v>411922</v>
      </c>
      <c r="E62140" t="str">
        <f>VLOOKUP(C62140,Подписчики!A:D,2,FALSE)</f>
        <v>UTC-5</v>
      </c>
      <c r="F62140" s="2">
        <f>VLOOKUP(C62140,Подписчики!A:D,4,FALSE)/24+B62140</f>
        <v>44366.334000000003</v>
      </c>
      <c r="G62140">
        <f t="shared" si="970"/>
        <v>6</v>
      </c>
    </row>
    <row r="62141" spans="1:7" x14ac:dyDescent="0.25">
      <c r="A62141">
        <v>189713</v>
      </c>
      <c r="B62141" s="2">
        <v>44366.542663430417</v>
      </c>
      <c r="C62141">
        <v>91094</v>
      </c>
      <c r="D62141">
        <v>41396</v>
      </c>
      <c r="E62141" t="str">
        <f>VLOOKUP(C62141,Подписчики!A:D,2,FALSE)</f>
        <v>UTC+5</v>
      </c>
      <c r="F62141" s="2">
        <f>VLOOKUP(C62141,Подписчики!A:D,4,FALSE)/24+B62141</f>
        <v>44366.750996763752</v>
      </c>
      <c r="G62141">
        <f t="shared" si="970"/>
        <v>6</v>
      </c>
    </row>
    <row r="62142" spans="1:7" x14ac:dyDescent="0.25">
      <c r="A62142">
        <v>189716</v>
      </c>
      <c r="B62142" s="2">
        <v>44366.542771691027</v>
      </c>
      <c r="C62142">
        <v>204159</v>
      </c>
      <c r="D62142">
        <v>269158</v>
      </c>
      <c r="E62142" t="str">
        <f>VLOOKUP(C62142,Подписчики!A:D,2,FALSE)</f>
        <v>UTC-4</v>
      </c>
      <c r="F62142" s="2">
        <f>VLOOKUP(C62142,Подписчики!A:D,4,FALSE)/24+B62142</f>
        <v>44366.376105024363</v>
      </c>
      <c r="G62142">
        <f t="shared" si="970"/>
        <v>6</v>
      </c>
    </row>
    <row r="62143" spans="1:7" x14ac:dyDescent="0.25">
      <c r="A62143">
        <v>189719</v>
      </c>
      <c r="B62143" s="2">
        <v>44366.54306796116</v>
      </c>
      <c r="C62143">
        <v>231882</v>
      </c>
      <c r="D62143">
        <v>396686</v>
      </c>
      <c r="E62143" t="str">
        <f>VLOOKUP(C62143,Подписчики!A:D,2,FALSE)</f>
        <v>UTC+2</v>
      </c>
      <c r="F62143" s="2">
        <f>VLOOKUP(C62143,Подписчики!A:D,4,FALSE)/24+B62143</f>
        <v>44366.626401294496</v>
      </c>
      <c r="G62143">
        <f t="shared" si="970"/>
        <v>6</v>
      </c>
    </row>
    <row r="62144" spans="1:7" x14ac:dyDescent="0.25">
      <c r="A62144">
        <v>189724</v>
      </c>
      <c r="B62144" s="2">
        <v>44366.544281553397</v>
      </c>
      <c r="C62144">
        <v>191102</v>
      </c>
      <c r="D62144">
        <v>179296</v>
      </c>
      <c r="E62144" t="str">
        <f>VLOOKUP(C62144,Подписчики!A:D,2,FALSE)</f>
        <v>UTC+5</v>
      </c>
      <c r="F62144" s="2">
        <f>VLOOKUP(C62144,Подписчики!A:D,4,FALSE)/24+B62144</f>
        <v>44366.752614886733</v>
      </c>
      <c r="G62144">
        <f t="shared" si="970"/>
        <v>6</v>
      </c>
    </row>
    <row r="62145" spans="1:7" x14ac:dyDescent="0.25">
      <c r="A62145">
        <v>189727</v>
      </c>
      <c r="B62145" s="2">
        <v>44366.544969023715</v>
      </c>
      <c r="C62145">
        <v>14784</v>
      </c>
      <c r="D62145">
        <v>267535</v>
      </c>
      <c r="E62145" t="str">
        <f>VLOOKUP(C62145,Подписчики!A:D,2,FALSE)</f>
        <v>UTC+7</v>
      </c>
      <c r="F62145" s="2">
        <f>VLOOKUP(C62145,Подписчики!A:D,4,FALSE)/24+B62145</f>
        <v>44366.836635690379</v>
      </c>
      <c r="G62145">
        <f t="shared" si="970"/>
        <v>6</v>
      </c>
    </row>
    <row r="62146" spans="1:7" x14ac:dyDescent="0.25">
      <c r="A62146">
        <v>189732</v>
      </c>
      <c r="B62146" s="2">
        <v>44366.545495145634</v>
      </c>
      <c r="C62146">
        <v>124341</v>
      </c>
      <c r="D62146">
        <v>439981</v>
      </c>
      <c r="E62146" t="str">
        <f>VLOOKUP(C62146,Подписчики!A:D,2,FALSE)</f>
        <v>UTC+4</v>
      </c>
      <c r="F62146" s="2">
        <f>VLOOKUP(C62146,Подписчики!A:D,4,FALSE)/24+B62146</f>
        <v>44366.712161812298</v>
      </c>
      <c r="G62146">
        <f t="shared" si="970"/>
        <v>6</v>
      </c>
    </row>
    <row r="62147" spans="1:7" x14ac:dyDescent="0.25">
      <c r="A62147">
        <v>189735</v>
      </c>
      <c r="B62147" s="2">
        <v>44366.545899676377</v>
      </c>
      <c r="C62147">
        <v>24028</v>
      </c>
      <c r="D62147">
        <v>128523</v>
      </c>
      <c r="E62147" t="str">
        <f>VLOOKUP(C62147,Подписчики!A:D,2,FALSE)</f>
        <v>UTC+1</v>
      </c>
      <c r="F62147" s="2">
        <f>VLOOKUP(C62147,Подписчики!A:D,4,FALSE)/24+B62147</f>
        <v>44366.587566343042</v>
      </c>
      <c r="G62147">
        <f t="shared" ref="G62147:G62210" si="971">WEEKDAY(F62147,2)</f>
        <v>6</v>
      </c>
    </row>
    <row r="62148" spans="1:7" x14ac:dyDescent="0.25">
      <c r="A62148">
        <v>189740</v>
      </c>
      <c r="B62148" s="2">
        <v>44366.546304207121</v>
      </c>
      <c r="C62148">
        <v>24410</v>
      </c>
      <c r="D62148">
        <v>118549</v>
      </c>
      <c r="E62148" t="str">
        <f>VLOOKUP(C62148,Подписчики!A:D,2,FALSE)</f>
        <v>UTC+2</v>
      </c>
      <c r="F62148" s="2">
        <f>VLOOKUP(C62148,Подписчики!A:D,4,FALSE)/24+B62148</f>
        <v>44366.629637540456</v>
      </c>
      <c r="G62148">
        <f t="shared" si="971"/>
        <v>6</v>
      </c>
    </row>
    <row r="62149" spans="1:7" x14ac:dyDescent="0.25">
      <c r="A62149">
        <v>189741</v>
      </c>
      <c r="B62149" s="2">
        <v>44366.546708578753</v>
      </c>
      <c r="C62149">
        <v>267365</v>
      </c>
      <c r="D62149">
        <v>197508</v>
      </c>
      <c r="E62149" t="str">
        <f>VLOOKUP(C62149,Подписчики!A:D,2,FALSE)</f>
        <v>UTC+3</v>
      </c>
      <c r="F62149" s="2">
        <f>VLOOKUP(C62149,Подписчики!A:D,4,FALSE)/24+B62149</f>
        <v>44366.671708578753</v>
      </c>
      <c r="G62149">
        <f t="shared" si="971"/>
        <v>6</v>
      </c>
    </row>
    <row r="62150" spans="1:7" x14ac:dyDescent="0.25">
      <c r="A62150">
        <v>189742</v>
      </c>
      <c r="B62150" s="2">
        <v>44366.546708737864</v>
      </c>
      <c r="C62150">
        <v>159349</v>
      </c>
      <c r="D62150">
        <v>411922</v>
      </c>
      <c r="E62150" t="str">
        <f>VLOOKUP(C62150,Подписчики!A:D,2,FALSE)</f>
        <v>UTC+7</v>
      </c>
      <c r="F62150" s="2">
        <f>VLOOKUP(C62150,Подписчики!A:D,4,FALSE)/24+B62150</f>
        <v>44366.838375404528</v>
      </c>
      <c r="G62150">
        <f t="shared" si="971"/>
        <v>6</v>
      </c>
    </row>
    <row r="62151" spans="1:7" x14ac:dyDescent="0.25">
      <c r="A62151">
        <v>189744</v>
      </c>
      <c r="B62151" s="2">
        <v>44366.547922330094</v>
      </c>
      <c r="C62151">
        <v>336798</v>
      </c>
      <c r="D62151">
        <v>250679</v>
      </c>
      <c r="E62151" t="str">
        <f>VLOOKUP(C62151,Подписчики!A:D,2,FALSE)</f>
        <v>UTC+2</v>
      </c>
      <c r="F62151" s="2">
        <f>VLOOKUP(C62151,Подписчики!A:D,4,FALSE)/24+B62151</f>
        <v>44366.631255663429</v>
      </c>
      <c r="G62151">
        <f t="shared" si="971"/>
        <v>6</v>
      </c>
    </row>
    <row r="62152" spans="1:7" x14ac:dyDescent="0.25">
      <c r="A62152">
        <v>189747</v>
      </c>
      <c r="B62152" s="2">
        <v>44366.548081911678</v>
      </c>
      <c r="C62152">
        <v>28830</v>
      </c>
      <c r="D62152">
        <v>378581</v>
      </c>
      <c r="E62152" t="str">
        <f>VLOOKUP(C62152,Подписчики!A:D,2,FALSE)</f>
        <v>UTC-8</v>
      </c>
      <c r="F62152" s="2">
        <f>VLOOKUP(C62152,Подписчики!A:D,4,FALSE)/24+B62152</f>
        <v>44366.214748578343</v>
      </c>
      <c r="G62152">
        <f t="shared" si="971"/>
        <v>6</v>
      </c>
    </row>
    <row r="62153" spans="1:7" x14ac:dyDescent="0.25">
      <c r="A62153">
        <v>189751</v>
      </c>
      <c r="B62153" s="2">
        <v>44366.548326860844</v>
      </c>
      <c r="C62153">
        <v>299953</v>
      </c>
      <c r="D62153">
        <v>118549</v>
      </c>
      <c r="E62153" t="str">
        <f>VLOOKUP(C62153,Подписчики!A:D,2,FALSE)</f>
        <v>UTC+3</v>
      </c>
      <c r="F62153" s="2">
        <f>VLOOKUP(C62153,Подписчики!A:D,4,FALSE)/24+B62153</f>
        <v>44366.673326860844</v>
      </c>
      <c r="G62153">
        <f t="shared" si="971"/>
        <v>6</v>
      </c>
    </row>
    <row r="62154" spans="1:7" x14ac:dyDescent="0.25">
      <c r="A62154">
        <v>189752</v>
      </c>
      <c r="B62154" s="2">
        <v>44366.548326860844</v>
      </c>
      <c r="C62154">
        <v>319749</v>
      </c>
      <c r="D62154">
        <v>301811</v>
      </c>
      <c r="E62154" t="str">
        <f>VLOOKUP(C62154,Подписчики!A:D,2,FALSE)</f>
        <v>UTC+3</v>
      </c>
      <c r="F62154" s="2">
        <f>VLOOKUP(C62154,Подписчики!A:D,4,FALSE)/24+B62154</f>
        <v>44366.673326860844</v>
      </c>
      <c r="G62154">
        <f t="shared" si="971"/>
        <v>6</v>
      </c>
    </row>
    <row r="62155" spans="1:7" x14ac:dyDescent="0.25">
      <c r="A62155">
        <v>189755</v>
      </c>
      <c r="B62155" s="2">
        <v>44366.548731391587</v>
      </c>
      <c r="C62155">
        <v>191525</v>
      </c>
      <c r="D62155">
        <v>189009</v>
      </c>
      <c r="E62155" t="str">
        <f>VLOOKUP(C62155,Подписчики!A:D,2,FALSE)</f>
        <v>UTC+0</v>
      </c>
      <c r="F62155" s="2">
        <f>VLOOKUP(C62155,Подписчики!A:D,4,FALSE)/24+B62155</f>
        <v>44366.548731391587</v>
      </c>
      <c r="G62155">
        <f t="shared" si="971"/>
        <v>6</v>
      </c>
    </row>
    <row r="62156" spans="1:7" x14ac:dyDescent="0.25">
      <c r="A62156">
        <v>189757</v>
      </c>
      <c r="B62156" s="2">
        <v>44366.549944983817</v>
      </c>
      <c r="C62156">
        <v>218109</v>
      </c>
      <c r="D62156">
        <v>468237</v>
      </c>
      <c r="E62156" t="str">
        <f>VLOOKUP(C62156,Подписчики!A:D,2,FALSE)</f>
        <v>UTC+3</v>
      </c>
      <c r="F62156" s="2">
        <f>VLOOKUP(C62156,Подписчики!A:D,4,FALSE)/24+B62156</f>
        <v>44366.674944983817</v>
      </c>
      <c r="G62156">
        <f t="shared" si="971"/>
        <v>6</v>
      </c>
    </row>
    <row r="62157" spans="1:7" x14ac:dyDescent="0.25">
      <c r="A62157">
        <v>189762</v>
      </c>
      <c r="B62157" s="2">
        <v>44366.550981170083</v>
      </c>
      <c r="C62157">
        <v>35469</v>
      </c>
      <c r="D62157">
        <v>410892</v>
      </c>
      <c r="E62157" t="str">
        <f>VLOOKUP(C62157,Подписчики!A:D,2,FALSE)</f>
        <v>UTC+0</v>
      </c>
      <c r="F62157" s="2">
        <f>VLOOKUP(C62157,Подписчики!A:D,4,FALSE)/24+B62157</f>
        <v>44366.550981170083</v>
      </c>
      <c r="G62157">
        <f t="shared" si="971"/>
        <v>6</v>
      </c>
    </row>
    <row r="62158" spans="1:7" x14ac:dyDescent="0.25">
      <c r="A62158">
        <v>189764</v>
      </c>
      <c r="B62158" s="2">
        <v>44366.551158576047</v>
      </c>
      <c r="C62158">
        <v>206536</v>
      </c>
      <c r="D62158">
        <v>347008</v>
      </c>
      <c r="E62158" t="str">
        <f>VLOOKUP(C62158,Подписчики!A:D,2,FALSE)</f>
        <v>UTC+2</v>
      </c>
      <c r="F62158" s="2">
        <f>VLOOKUP(C62158,Подписчики!A:D,4,FALSE)/24+B62158</f>
        <v>44366.634491909383</v>
      </c>
      <c r="G62158">
        <f t="shared" si="971"/>
        <v>6</v>
      </c>
    </row>
    <row r="62159" spans="1:7" x14ac:dyDescent="0.25">
      <c r="A62159">
        <v>189767</v>
      </c>
      <c r="B62159" s="2">
        <v>44366.551255836668</v>
      </c>
      <c r="C62159">
        <v>193952</v>
      </c>
      <c r="D62159">
        <v>179296</v>
      </c>
      <c r="E62159" t="str">
        <f>VLOOKUP(C62159,Подписчики!A:D,2,FALSE)</f>
        <v>UTC+3</v>
      </c>
      <c r="F62159" s="2">
        <f>VLOOKUP(C62159,Подписчики!A:D,4,FALSE)/24+B62159</f>
        <v>44366.676255836668</v>
      </c>
      <c r="G62159">
        <f t="shared" si="971"/>
        <v>6</v>
      </c>
    </row>
    <row r="62160" spans="1:7" x14ac:dyDescent="0.25">
      <c r="A62160">
        <v>189771</v>
      </c>
      <c r="B62160" s="2">
        <v>44366.551563106797</v>
      </c>
      <c r="C62160">
        <v>9521</v>
      </c>
      <c r="D62160">
        <v>292648</v>
      </c>
      <c r="E62160" t="str">
        <f>VLOOKUP(C62160,Подписчики!A:D,2,FALSE)</f>
        <v>UTC+3</v>
      </c>
      <c r="F62160" s="2">
        <f>VLOOKUP(C62160,Подписчики!A:D,4,FALSE)/24+B62160</f>
        <v>44366.676563106797</v>
      </c>
      <c r="G62160">
        <f t="shared" si="971"/>
        <v>6</v>
      </c>
    </row>
    <row r="62161" spans="1:7" x14ac:dyDescent="0.25">
      <c r="A62161">
        <v>189773</v>
      </c>
      <c r="B62161" s="2">
        <v>44366.551563106797</v>
      </c>
      <c r="C62161">
        <v>282877</v>
      </c>
      <c r="D62161">
        <v>258219</v>
      </c>
      <c r="E62161" t="str">
        <f>VLOOKUP(C62161,Подписчики!A:D,2,FALSE)</f>
        <v>UTC+3</v>
      </c>
      <c r="F62161" s="2">
        <f>VLOOKUP(C62161,Подписчики!A:D,4,FALSE)/24+B62161</f>
        <v>44366.676563106797</v>
      </c>
      <c r="G62161">
        <f t="shared" si="971"/>
        <v>6</v>
      </c>
    </row>
    <row r="62162" spans="1:7" x14ac:dyDescent="0.25">
      <c r="A62162">
        <v>189776</v>
      </c>
      <c r="B62162" s="2">
        <v>44366.552171391952</v>
      </c>
      <c r="C62162">
        <v>80492</v>
      </c>
      <c r="D62162">
        <v>238729</v>
      </c>
      <c r="E62162" t="str">
        <f>VLOOKUP(C62162,Подписчики!A:D,2,FALSE)</f>
        <v>UTC+3</v>
      </c>
      <c r="F62162" s="2">
        <f>VLOOKUP(C62162,Подписчики!A:D,4,FALSE)/24+B62162</f>
        <v>44366.677171391952</v>
      </c>
      <c r="G62162">
        <f t="shared" si="971"/>
        <v>6</v>
      </c>
    </row>
    <row r="62163" spans="1:7" x14ac:dyDescent="0.25">
      <c r="A62163">
        <v>189781</v>
      </c>
      <c r="B62163" s="2">
        <v>44366.552372168284</v>
      </c>
      <c r="C62163">
        <v>52590</v>
      </c>
      <c r="D62163">
        <v>354126</v>
      </c>
      <c r="E62163" t="str">
        <f>VLOOKUP(C62163,Подписчики!A:D,2,FALSE)</f>
        <v>UTC+1</v>
      </c>
      <c r="F62163" s="2">
        <f>VLOOKUP(C62163,Подписчики!A:D,4,FALSE)/24+B62163</f>
        <v>44366.594038834948</v>
      </c>
      <c r="G62163">
        <f t="shared" si="971"/>
        <v>6</v>
      </c>
    </row>
    <row r="62164" spans="1:7" x14ac:dyDescent="0.25">
      <c r="A62164">
        <v>189782</v>
      </c>
      <c r="B62164" s="2">
        <v>44366.552372168284</v>
      </c>
      <c r="C62164">
        <v>246929</v>
      </c>
      <c r="D62164">
        <v>322273</v>
      </c>
      <c r="E62164" t="str">
        <f>VLOOKUP(C62164,Подписчики!A:D,2,FALSE)</f>
        <v>UTC+5</v>
      </c>
      <c r="F62164" s="2">
        <f>VLOOKUP(C62164,Подписчики!A:D,4,FALSE)/24+B62164</f>
        <v>44366.76070550162</v>
      </c>
      <c r="G62164">
        <f t="shared" si="971"/>
        <v>6</v>
      </c>
    </row>
    <row r="62165" spans="1:7" x14ac:dyDescent="0.25">
      <c r="A62165">
        <v>189785</v>
      </c>
      <c r="B62165" s="2">
        <v>44366.552776699027</v>
      </c>
      <c r="C62165">
        <v>198048</v>
      </c>
      <c r="D62165">
        <v>470762</v>
      </c>
      <c r="E62165" t="str">
        <f>VLOOKUP(C62165,Подписчики!A:D,2,FALSE)</f>
        <v>UTC+2</v>
      </c>
      <c r="F62165" s="2">
        <f>VLOOKUP(C62165,Подписчики!A:D,4,FALSE)/24+B62165</f>
        <v>44366.636110032363</v>
      </c>
      <c r="G62165">
        <f t="shared" si="971"/>
        <v>6</v>
      </c>
    </row>
    <row r="62166" spans="1:7" x14ac:dyDescent="0.25">
      <c r="A62166">
        <v>189786</v>
      </c>
      <c r="B62166" s="2">
        <v>44366.552964873197</v>
      </c>
      <c r="C62166">
        <v>223731</v>
      </c>
      <c r="D62166">
        <v>266896</v>
      </c>
      <c r="E62166" t="str">
        <f>VLOOKUP(C62166,Подписчики!A:D,2,FALSE)</f>
        <v>UTC+0</v>
      </c>
      <c r="F62166" s="2">
        <f>VLOOKUP(C62166,Подписчики!A:D,4,FALSE)/24+B62166</f>
        <v>44366.552964873197</v>
      </c>
      <c r="G62166">
        <f t="shared" si="971"/>
        <v>6</v>
      </c>
    </row>
    <row r="62167" spans="1:7" x14ac:dyDescent="0.25">
      <c r="A62167">
        <v>189791</v>
      </c>
      <c r="B62167" s="2">
        <v>44366.553086947235</v>
      </c>
      <c r="C62167">
        <v>75442</v>
      </c>
      <c r="D62167">
        <v>172251</v>
      </c>
      <c r="E62167" t="str">
        <f>VLOOKUP(C62167,Подписчики!A:D,2,FALSE)</f>
        <v>UTC+2</v>
      </c>
      <c r="F62167" s="2">
        <f>VLOOKUP(C62167,Подписчики!A:D,4,FALSE)/24+B62167</f>
        <v>44366.636420280571</v>
      </c>
      <c r="G62167">
        <f t="shared" si="971"/>
        <v>6</v>
      </c>
    </row>
    <row r="62168" spans="1:7" x14ac:dyDescent="0.25">
      <c r="A62168">
        <v>189792</v>
      </c>
      <c r="B62168" s="2">
        <v>44366.554394822007</v>
      </c>
      <c r="C62168">
        <v>522</v>
      </c>
      <c r="D62168">
        <v>312954</v>
      </c>
      <c r="E62168" t="str">
        <f>VLOOKUP(C62168,Подписчики!A:D,2,FALSE)</f>
        <v>UTC+2</v>
      </c>
      <c r="F62168" s="2">
        <f>VLOOKUP(C62168,Подписчики!A:D,4,FALSE)/24+B62168</f>
        <v>44366.637728155343</v>
      </c>
      <c r="G62168">
        <f t="shared" si="971"/>
        <v>6</v>
      </c>
    </row>
    <row r="62169" spans="1:7" x14ac:dyDescent="0.25">
      <c r="A62169">
        <v>189796</v>
      </c>
      <c r="B62169" s="2">
        <v>44366.555162205877</v>
      </c>
      <c r="C62169">
        <v>59737</v>
      </c>
      <c r="D62169">
        <v>326533</v>
      </c>
      <c r="E62169" t="str">
        <f>VLOOKUP(C62169,Подписчики!A:D,2,FALSE)</f>
        <v>UTC+3</v>
      </c>
      <c r="F62169" s="2">
        <f>VLOOKUP(C62169,Подписчики!A:D,4,FALSE)/24+B62169</f>
        <v>44366.680162205877</v>
      </c>
      <c r="G62169">
        <f t="shared" si="971"/>
        <v>6</v>
      </c>
    </row>
    <row r="62170" spans="1:7" x14ac:dyDescent="0.25">
      <c r="A62170">
        <v>189798</v>
      </c>
      <c r="B62170" s="2">
        <v>44366.557631067961</v>
      </c>
      <c r="C62170">
        <v>51619</v>
      </c>
      <c r="D62170">
        <v>118549</v>
      </c>
      <c r="E62170" t="str">
        <f>VLOOKUP(C62170,Подписчики!A:D,2,FALSE)</f>
        <v>UTC+2</v>
      </c>
      <c r="F62170" s="2">
        <f>VLOOKUP(C62170,Подписчики!A:D,4,FALSE)/24+B62170</f>
        <v>44366.640964401297</v>
      </c>
      <c r="G62170">
        <f t="shared" si="971"/>
        <v>6</v>
      </c>
    </row>
    <row r="62171" spans="1:7" x14ac:dyDescent="0.25">
      <c r="A62171">
        <v>189799</v>
      </c>
      <c r="B62171" s="2">
        <v>44366.558440129455</v>
      </c>
      <c r="C62171">
        <v>333532</v>
      </c>
      <c r="D62171">
        <v>152631</v>
      </c>
      <c r="E62171" t="str">
        <f>VLOOKUP(C62171,Подписчики!A:D,2,FALSE)</f>
        <v>UTC+4</v>
      </c>
      <c r="F62171" s="2">
        <f>VLOOKUP(C62171,Подписчики!A:D,4,FALSE)/24+B62171</f>
        <v>44366.725106796119</v>
      </c>
      <c r="G62171">
        <f t="shared" si="971"/>
        <v>6</v>
      </c>
    </row>
    <row r="62172" spans="1:7" x14ac:dyDescent="0.25">
      <c r="A62172">
        <v>189802</v>
      </c>
      <c r="B62172" s="2">
        <v>44366.559653721684</v>
      </c>
      <c r="C62172">
        <v>343421</v>
      </c>
      <c r="D62172">
        <v>321129</v>
      </c>
      <c r="E62172" t="str">
        <f>VLOOKUP(C62172,Подписчики!A:D,2,FALSE)</f>
        <v>UTC+3</v>
      </c>
      <c r="F62172" s="2">
        <f>VLOOKUP(C62172,Подписчики!A:D,4,FALSE)/24+B62172</f>
        <v>44366.684653721684</v>
      </c>
      <c r="G62172">
        <f t="shared" si="971"/>
        <v>6</v>
      </c>
    </row>
    <row r="62173" spans="1:7" x14ac:dyDescent="0.25">
      <c r="A62173">
        <v>189806</v>
      </c>
      <c r="B62173" s="2">
        <v>44366.560058252428</v>
      </c>
      <c r="C62173">
        <v>215915</v>
      </c>
      <c r="D62173">
        <v>185435</v>
      </c>
      <c r="E62173" t="str">
        <f>VLOOKUP(C62173,Подписчики!A:D,2,FALSE)</f>
        <v>UTC+4</v>
      </c>
      <c r="F62173" s="2">
        <f>VLOOKUP(C62173,Подписчики!A:D,4,FALSE)/24+B62173</f>
        <v>44366.726724919092</v>
      </c>
      <c r="G62173">
        <f t="shared" si="971"/>
        <v>6</v>
      </c>
    </row>
    <row r="62174" spans="1:7" x14ac:dyDescent="0.25">
      <c r="A62174">
        <v>189810</v>
      </c>
      <c r="B62174" s="2">
        <v>44366.560167241434</v>
      </c>
      <c r="C62174">
        <v>79282</v>
      </c>
      <c r="D62174">
        <v>56432</v>
      </c>
      <c r="E62174" t="str">
        <f>VLOOKUP(C62174,Подписчики!A:D,2,FALSE)</f>
        <v>UTC+2</v>
      </c>
      <c r="F62174" s="2">
        <f>VLOOKUP(C62174,Подписчики!A:D,4,FALSE)/24+B62174</f>
        <v>44366.64350057477</v>
      </c>
      <c r="G62174">
        <f t="shared" si="971"/>
        <v>6</v>
      </c>
    </row>
    <row r="62175" spans="1:7" x14ac:dyDescent="0.25">
      <c r="A62175">
        <v>189814</v>
      </c>
      <c r="B62175" s="2">
        <v>44366.560462783171</v>
      </c>
      <c r="C62175">
        <v>50956</v>
      </c>
      <c r="D62175">
        <v>88863</v>
      </c>
      <c r="E62175" t="str">
        <f>VLOOKUP(C62175,Подписчики!A:D,2,FALSE)</f>
        <v>UTC+1</v>
      </c>
      <c r="F62175" s="2">
        <f>VLOOKUP(C62175,Подписчики!A:D,4,FALSE)/24+B62175</f>
        <v>44366.602129449835</v>
      </c>
      <c r="G62175">
        <f t="shared" si="971"/>
        <v>6</v>
      </c>
    </row>
    <row r="62176" spans="1:7" x14ac:dyDescent="0.25">
      <c r="A62176">
        <v>189816</v>
      </c>
      <c r="B62176" s="2">
        <v>44366.560838648642</v>
      </c>
      <c r="C62176">
        <v>105558</v>
      </c>
      <c r="D62176">
        <v>472712</v>
      </c>
      <c r="E62176" t="str">
        <f>VLOOKUP(C62176,Подписчики!A:D,2,FALSE)</f>
        <v>UTC+1</v>
      </c>
      <c r="F62176" s="2">
        <f>VLOOKUP(C62176,Подписчики!A:D,4,FALSE)/24+B62176</f>
        <v>44366.602505315306</v>
      </c>
      <c r="G62176">
        <f t="shared" si="971"/>
        <v>6</v>
      </c>
    </row>
    <row r="62177" spans="1:7" x14ac:dyDescent="0.25">
      <c r="A62177">
        <v>189821</v>
      </c>
      <c r="B62177" s="2">
        <v>44366.560867313914</v>
      </c>
      <c r="C62177">
        <v>154390</v>
      </c>
      <c r="D62177">
        <v>389195</v>
      </c>
      <c r="E62177" t="str">
        <f>VLOOKUP(C62177,Подписчики!A:D,2,FALSE)</f>
        <v>UTC+2</v>
      </c>
      <c r="F62177" s="2">
        <f>VLOOKUP(C62177,Подписчики!A:D,4,FALSE)/24+B62177</f>
        <v>44366.64420064725</v>
      </c>
      <c r="G62177">
        <f t="shared" si="971"/>
        <v>6</v>
      </c>
    </row>
    <row r="62178" spans="1:7" x14ac:dyDescent="0.25">
      <c r="A62178">
        <v>189822</v>
      </c>
      <c r="B62178" s="2">
        <v>44366.561113315227</v>
      </c>
      <c r="C62178">
        <v>70473</v>
      </c>
      <c r="D62178">
        <v>411922</v>
      </c>
      <c r="E62178" t="str">
        <f>VLOOKUP(C62178,Подписчики!A:D,2,FALSE)</f>
        <v>UTC+0</v>
      </c>
      <c r="F62178" s="2">
        <f>VLOOKUP(C62178,Подписчики!A:D,4,FALSE)/24+B62178</f>
        <v>44366.561113315227</v>
      </c>
      <c r="G62178">
        <f t="shared" si="971"/>
        <v>6</v>
      </c>
    </row>
    <row r="62179" spans="1:7" x14ac:dyDescent="0.25">
      <c r="A62179">
        <v>189825</v>
      </c>
      <c r="B62179" s="2">
        <v>44366.561333333339</v>
      </c>
      <c r="C62179">
        <v>264806</v>
      </c>
      <c r="D62179">
        <v>454525</v>
      </c>
      <c r="E62179" t="str">
        <f>VLOOKUP(C62179,Подписчики!A:D,2,FALSE)</f>
        <v>UTC+1</v>
      </c>
      <c r="F62179" s="2">
        <f>VLOOKUP(C62179,Подписчики!A:D,4,FALSE)/24+B62179</f>
        <v>44366.603000000003</v>
      </c>
      <c r="G62179">
        <f t="shared" si="971"/>
        <v>6</v>
      </c>
    </row>
    <row r="62180" spans="1:7" x14ac:dyDescent="0.25">
      <c r="A62180">
        <v>189828</v>
      </c>
      <c r="B62180" s="2">
        <v>44366.562080906144</v>
      </c>
      <c r="C62180">
        <v>73198</v>
      </c>
      <c r="D62180">
        <v>111368</v>
      </c>
      <c r="E62180" t="str">
        <f>VLOOKUP(C62180,Подписчики!A:D,2,FALSE)</f>
        <v>UTC+5</v>
      </c>
      <c r="F62180" s="2">
        <f>VLOOKUP(C62180,Подписчики!A:D,4,FALSE)/24+B62180</f>
        <v>44366.77041423948</v>
      </c>
      <c r="G62180">
        <f t="shared" si="971"/>
        <v>6</v>
      </c>
    </row>
    <row r="62181" spans="1:7" x14ac:dyDescent="0.25">
      <c r="A62181">
        <v>189829</v>
      </c>
      <c r="B62181" s="2">
        <v>44366.563699029131</v>
      </c>
      <c r="C62181">
        <v>285284</v>
      </c>
      <c r="D62181">
        <v>250679</v>
      </c>
      <c r="E62181" t="str">
        <f>VLOOKUP(C62181,Подписчики!A:D,2,FALSE)</f>
        <v>UTC+1</v>
      </c>
      <c r="F62181" s="2">
        <f>VLOOKUP(C62181,Подписчики!A:D,4,FALSE)/24+B62181</f>
        <v>44366.605365695796</v>
      </c>
      <c r="G62181">
        <f t="shared" si="971"/>
        <v>6</v>
      </c>
    </row>
    <row r="62182" spans="1:7" x14ac:dyDescent="0.25">
      <c r="A62182">
        <v>189834</v>
      </c>
      <c r="B62182" s="2">
        <v>44366.563999999998</v>
      </c>
      <c r="C62182">
        <v>295456</v>
      </c>
      <c r="D62182">
        <v>472712</v>
      </c>
      <c r="E62182" t="str">
        <f>VLOOKUP(C62182,Подписчики!A:D,2,FALSE)</f>
        <v>UTC+0</v>
      </c>
      <c r="F62182" s="2">
        <f>VLOOKUP(C62182,Подписчики!A:D,4,FALSE)/24+B62182</f>
        <v>44366.563999999998</v>
      </c>
      <c r="G62182">
        <f t="shared" si="971"/>
        <v>6</v>
      </c>
    </row>
    <row r="62183" spans="1:7" x14ac:dyDescent="0.25">
      <c r="A62183">
        <v>189836</v>
      </c>
      <c r="B62183" s="2">
        <v>44366.565721682848</v>
      </c>
      <c r="C62183">
        <v>197073</v>
      </c>
      <c r="D62183">
        <v>250679</v>
      </c>
      <c r="E62183" t="str">
        <f>VLOOKUP(C62183,Подписчики!A:D,2,FALSE)</f>
        <v>UTC+2</v>
      </c>
      <c r="F62183" s="2">
        <f>VLOOKUP(C62183,Подписчики!A:D,4,FALSE)/24+B62183</f>
        <v>44366.649055016183</v>
      </c>
      <c r="G62183">
        <f t="shared" si="971"/>
        <v>6</v>
      </c>
    </row>
    <row r="62184" spans="1:7" x14ac:dyDescent="0.25">
      <c r="A62184">
        <v>189838</v>
      </c>
      <c r="B62184" s="2">
        <v>44366.565721682848</v>
      </c>
      <c r="C62184">
        <v>308830</v>
      </c>
      <c r="D62184">
        <v>179668</v>
      </c>
      <c r="E62184" t="str">
        <f>VLOOKUP(C62184,Подписчики!A:D,2,FALSE)</f>
        <v>UTC+2</v>
      </c>
      <c r="F62184" s="2">
        <f>VLOOKUP(C62184,Подписчики!A:D,4,FALSE)/24+B62184</f>
        <v>44366.649055016183</v>
      </c>
      <c r="G62184">
        <f t="shared" si="971"/>
        <v>6</v>
      </c>
    </row>
    <row r="62185" spans="1:7" x14ac:dyDescent="0.25">
      <c r="A62185">
        <v>189842</v>
      </c>
      <c r="B62185" s="2">
        <v>44366.568148867314</v>
      </c>
      <c r="C62185">
        <v>10642</v>
      </c>
      <c r="D62185">
        <v>369021</v>
      </c>
      <c r="E62185" t="str">
        <f>VLOOKUP(C62185,Подписчики!A:D,2,FALSE)</f>
        <v>UTC+8</v>
      </c>
      <c r="F62185" s="2">
        <f>VLOOKUP(C62185,Подписчики!A:D,4,FALSE)/24+B62185</f>
        <v>44366.90148220065</v>
      </c>
      <c r="G62185">
        <f t="shared" si="971"/>
        <v>6</v>
      </c>
    </row>
    <row r="62186" spans="1:7" x14ac:dyDescent="0.25">
      <c r="A62186">
        <v>189844</v>
      </c>
      <c r="B62186" s="2">
        <v>44366.568553398058</v>
      </c>
      <c r="C62186">
        <v>49897</v>
      </c>
      <c r="D62186">
        <v>245484</v>
      </c>
      <c r="E62186" t="str">
        <f>VLOOKUP(C62186,Подписчики!A:D,2,FALSE)</f>
        <v>UTC+9</v>
      </c>
      <c r="F62186" s="2">
        <f>VLOOKUP(C62186,Подписчики!A:D,4,FALSE)/24+B62186</f>
        <v>44366.943553398058</v>
      </c>
      <c r="G62186">
        <f t="shared" si="971"/>
        <v>6</v>
      </c>
    </row>
    <row r="62187" spans="1:7" x14ac:dyDescent="0.25">
      <c r="A62187">
        <v>189846</v>
      </c>
      <c r="B62187" s="2">
        <v>44366.568553398058</v>
      </c>
      <c r="C62187">
        <v>77302</v>
      </c>
      <c r="D62187">
        <v>65828</v>
      </c>
      <c r="E62187" t="str">
        <f>VLOOKUP(C62187,Подписчики!A:D,2,FALSE)</f>
        <v>UTC+1</v>
      </c>
      <c r="F62187" s="2">
        <f>VLOOKUP(C62187,Подписчики!A:D,4,FALSE)/24+B62187</f>
        <v>44366.610220064722</v>
      </c>
      <c r="G62187">
        <f t="shared" si="971"/>
        <v>6</v>
      </c>
    </row>
    <row r="62188" spans="1:7" x14ac:dyDescent="0.25">
      <c r="A62188">
        <v>189848</v>
      </c>
      <c r="B62188" s="2">
        <v>44366.568553398058</v>
      </c>
      <c r="C62188">
        <v>166123</v>
      </c>
      <c r="D62188">
        <v>8411</v>
      </c>
      <c r="E62188" t="str">
        <f>VLOOKUP(C62188,Подписчики!A:D,2,FALSE)</f>
        <v>UTC+9</v>
      </c>
      <c r="F62188" s="2">
        <f>VLOOKUP(C62188,Подписчики!A:D,4,FALSE)/24+B62188</f>
        <v>44366.943553398058</v>
      </c>
      <c r="G62188">
        <f t="shared" si="971"/>
        <v>6</v>
      </c>
    </row>
    <row r="62189" spans="1:7" x14ac:dyDescent="0.25">
      <c r="A62189">
        <v>189852</v>
      </c>
      <c r="B62189" s="2">
        <v>44366.568957928801</v>
      </c>
      <c r="C62189">
        <v>102051</v>
      </c>
      <c r="D62189">
        <v>473867</v>
      </c>
      <c r="E62189" t="str">
        <f>VLOOKUP(C62189,Подписчики!A:D,2,FALSE)</f>
        <v>UTC+2</v>
      </c>
      <c r="F62189" s="2">
        <f>VLOOKUP(C62189,Подписчики!A:D,4,FALSE)/24+B62189</f>
        <v>44366.652291262137</v>
      </c>
      <c r="G62189">
        <f t="shared" si="971"/>
        <v>6</v>
      </c>
    </row>
    <row r="62190" spans="1:7" x14ac:dyDescent="0.25">
      <c r="A62190">
        <v>189856</v>
      </c>
      <c r="B62190" s="2">
        <v>44366.570171521038</v>
      </c>
      <c r="C62190">
        <v>258321</v>
      </c>
      <c r="D62190">
        <v>88863</v>
      </c>
      <c r="E62190" t="str">
        <f>VLOOKUP(C62190,Подписчики!A:D,2,FALSE)</f>
        <v>UTC+1</v>
      </c>
      <c r="F62190" s="2">
        <f>VLOOKUP(C62190,Подписчики!A:D,4,FALSE)/24+B62190</f>
        <v>44366.611838187702</v>
      </c>
      <c r="G62190">
        <f t="shared" si="971"/>
        <v>6</v>
      </c>
    </row>
    <row r="62191" spans="1:7" x14ac:dyDescent="0.25">
      <c r="A62191">
        <v>189860</v>
      </c>
      <c r="B62191" s="2">
        <v>44366.572194174754</v>
      </c>
      <c r="C62191">
        <v>348955</v>
      </c>
      <c r="D62191">
        <v>73365</v>
      </c>
      <c r="E62191" t="str">
        <f>VLOOKUP(C62191,Подписчики!A:D,2,FALSE)</f>
        <v>UTC+2</v>
      </c>
      <c r="F62191" s="2">
        <f>VLOOKUP(C62191,Подписчики!A:D,4,FALSE)/24+B62191</f>
        <v>44366.65552750809</v>
      </c>
      <c r="G62191">
        <f t="shared" si="971"/>
        <v>6</v>
      </c>
    </row>
    <row r="62192" spans="1:7" x14ac:dyDescent="0.25">
      <c r="A62192">
        <v>189863</v>
      </c>
      <c r="B62192" s="2">
        <v>44366.572598705505</v>
      </c>
      <c r="C62192">
        <v>169405</v>
      </c>
      <c r="D62192">
        <v>227775</v>
      </c>
      <c r="E62192" t="str">
        <f>VLOOKUP(C62192,Подписчики!A:D,2,FALSE)</f>
        <v>UTC+3</v>
      </c>
      <c r="F62192" s="2">
        <f>VLOOKUP(C62192,Подписчики!A:D,4,FALSE)/24+B62192</f>
        <v>44366.697598705505</v>
      </c>
      <c r="G62192">
        <f t="shared" si="971"/>
        <v>6</v>
      </c>
    </row>
    <row r="62193" spans="1:7" x14ac:dyDescent="0.25">
      <c r="A62193">
        <v>189868</v>
      </c>
      <c r="B62193" s="2">
        <v>44366.572598705505</v>
      </c>
      <c r="C62193">
        <v>347049</v>
      </c>
      <c r="D62193">
        <v>370276</v>
      </c>
      <c r="E62193" t="str">
        <f>VLOOKUP(C62193,Подписчики!A:D,2,FALSE)</f>
        <v>UTC+3</v>
      </c>
      <c r="F62193" s="2">
        <f>VLOOKUP(C62193,Подписчики!A:D,4,FALSE)/24+B62193</f>
        <v>44366.697598705505</v>
      </c>
      <c r="G62193">
        <f t="shared" si="971"/>
        <v>6</v>
      </c>
    </row>
    <row r="62194" spans="1:7" x14ac:dyDescent="0.25">
      <c r="A62194">
        <v>189871</v>
      </c>
      <c r="B62194" s="2">
        <v>44366.573625904108</v>
      </c>
      <c r="C62194">
        <v>337491</v>
      </c>
      <c r="D62194">
        <v>38789</v>
      </c>
      <c r="E62194" t="str">
        <f>VLOOKUP(C62194,Подписчики!A:D,2,FALSE)</f>
        <v>UTC+3</v>
      </c>
      <c r="F62194" s="2">
        <f>VLOOKUP(C62194,Подписчики!A:D,4,FALSE)/24+B62194</f>
        <v>44366.698625904108</v>
      </c>
      <c r="G62194">
        <f t="shared" si="971"/>
        <v>6</v>
      </c>
    </row>
    <row r="62195" spans="1:7" x14ac:dyDescent="0.25">
      <c r="A62195">
        <v>189875</v>
      </c>
      <c r="B62195" s="2">
        <v>44366.573666666663</v>
      </c>
      <c r="C62195">
        <v>93474</v>
      </c>
      <c r="D62195">
        <v>158978</v>
      </c>
      <c r="E62195" t="str">
        <f>VLOOKUP(C62195,Подписчики!A:D,2,FALSE)</f>
        <v>UTC+2</v>
      </c>
      <c r="F62195" s="2">
        <f>VLOOKUP(C62195,Подписчики!A:D,4,FALSE)/24+B62195</f>
        <v>44366.656999999999</v>
      </c>
      <c r="G62195">
        <f t="shared" si="971"/>
        <v>6</v>
      </c>
    </row>
    <row r="62196" spans="1:7" x14ac:dyDescent="0.25">
      <c r="A62196">
        <v>189880</v>
      </c>
      <c r="B62196" s="2">
        <v>44366.573812297735</v>
      </c>
      <c r="C62196">
        <v>235326</v>
      </c>
      <c r="D62196">
        <v>117086</v>
      </c>
      <c r="E62196" t="str">
        <f>VLOOKUP(C62196,Подписчики!A:D,2,FALSE)</f>
        <v>UTC+6</v>
      </c>
      <c r="F62196" s="2">
        <f>VLOOKUP(C62196,Подписчики!A:D,4,FALSE)/24+B62196</f>
        <v>44366.823812297735</v>
      </c>
      <c r="G62196">
        <f t="shared" si="971"/>
        <v>6</v>
      </c>
    </row>
    <row r="62197" spans="1:7" x14ac:dyDescent="0.25">
      <c r="A62197">
        <v>189882</v>
      </c>
      <c r="B62197" s="2">
        <v>44366.573812297735</v>
      </c>
      <c r="C62197">
        <v>276909</v>
      </c>
      <c r="D62197">
        <v>188931</v>
      </c>
      <c r="E62197" t="str">
        <f>VLOOKUP(C62197,Подписчики!A:D,2,FALSE)</f>
        <v>UTC+6</v>
      </c>
      <c r="F62197" s="2">
        <f>VLOOKUP(C62197,Подписчики!A:D,4,FALSE)/24+B62197</f>
        <v>44366.823812297735</v>
      </c>
      <c r="G62197">
        <f t="shared" si="971"/>
        <v>6</v>
      </c>
    </row>
    <row r="62198" spans="1:7" x14ac:dyDescent="0.25">
      <c r="A62198">
        <v>189885</v>
      </c>
      <c r="B62198" s="2">
        <v>44366.573900570693</v>
      </c>
      <c r="C62198">
        <v>349018</v>
      </c>
      <c r="D62198">
        <v>406793</v>
      </c>
      <c r="E62198" t="str">
        <f>VLOOKUP(C62198,Подписчики!A:D,2,FALSE)</f>
        <v>UTC+1</v>
      </c>
      <c r="F62198" s="2">
        <f>VLOOKUP(C62198,Подписчики!A:D,4,FALSE)/24+B62198</f>
        <v>44366.615567237357</v>
      </c>
      <c r="G62198">
        <f t="shared" si="971"/>
        <v>6</v>
      </c>
    </row>
    <row r="62199" spans="1:7" x14ac:dyDescent="0.25">
      <c r="A62199">
        <v>189890</v>
      </c>
      <c r="B62199" s="2">
        <v>44366.574907681512</v>
      </c>
      <c r="C62199">
        <v>72537</v>
      </c>
      <c r="D62199">
        <v>179296</v>
      </c>
      <c r="E62199" t="str">
        <f>VLOOKUP(C62199,Подписчики!A:D,2,FALSE)</f>
        <v>UTC+2</v>
      </c>
      <c r="F62199" s="2">
        <f>VLOOKUP(C62199,Подписчики!A:D,4,FALSE)/24+B62199</f>
        <v>44366.658241014848</v>
      </c>
      <c r="G62199">
        <f t="shared" si="971"/>
        <v>6</v>
      </c>
    </row>
    <row r="62200" spans="1:7" x14ac:dyDescent="0.25">
      <c r="A62200">
        <v>189894</v>
      </c>
      <c r="B62200" s="2">
        <v>44366.575243385116</v>
      </c>
      <c r="C62200">
        <v>5398</v>
      </c>
      <c r="D62200">
        <v>169639</v>
      </c>
      <c r="E62200" t="str">
        <f>VLOOKUP(C62200,Подписчики!A:D,2,FALSE)</f>
        <v>UTC+1</v>
      </c>
      <c r="F62200" s="2">
        <f>VLOOKUP(C62200,Подписчики!A:D,4,FALSE)/24+B62200</f>
        <v>44366.61691005178</v>
      </c>
      <c r="G62200">
        <f t="shared" si="971"/>
        <v>6</v>
      </c>
    </row>
    <row r="62201" spans="1:7" x14ac:dyDescent="0.25">
      <c r="A62201">
        <v>189899</v>
      </c>
      <c r="B62201" s="2">
        <v>44366.575304422135</v>
      </c>
      <c r="C62201">
        <v>260546</v>
      </c>
      <c r="D62201">
        <v>241927</v>
      </c>
      <c r="E62201" t="str">
        <f>VLOOKUP(C62201,Подписчики!A:D,2,FALSE)</f>
        <v>UTC+3</v>
      </c>
      <c r="F62201" s="2">
        <f>VLOOKUP(C62201,Подписчики!A:D,4,FALSE)/24+B62201</f>
        <v>44366.700304422135</v>
      </c>
      <c r="G62201">
        <f t="shared" si="971"/>
        <v>6</v>
      </c>
    </row>
    <row r="62202" spans="1:7" x14ac:dyDescent="0.25">
      <c r="A62202">
        <v>189901</v>
      </c>
      <c r="B62202" s="2">
        <v>44366.577048543688</v>
      </c>
      <c r="C62202">
        <v>158752</v>
      </c>
      <c r="D62202">
        <v>330333</v>
      </c>
      <c r="E62202" t="str">
        <f>VLOOKUP(C62202,Подписчики!A:D,2,FALSE)</f>
        <v>UTC+2</v>
      </c>
      <c r="F62202" s="2">
        <f>VLOOKUP(C62202,Подписчики!A:D,4,FALSE)/24+B62202</f>
        <v>44366.660381877024</v>
      </c>
      <c r="G62202">
        <f t="shared" si="971"/>
        <v>6</v>
      </c>
    </row>
    <row r="62203" spans="1:7" x14ac:dyDescent="0.25">
      <c r="A62203">
        <v>189905</v>
      </c>
      <c r="B62203" s="2">
        <v>44366.577471236305</v>
      </c>
      <c r="C62203">
        <v>53693</v>
      </c>
      <c r="D62203">
        <v>458081</v>
      </c>
      <c r="E62203" t="str">
        <f>VLOOKUP(C62203,Подписчики!A:D,2,FALSE)</f>
        <v>UTC+0</v>
      </c>
      <c r="F62203" s="2">
        <f>VLOOKUP(C62203,Подписчики!A:D,4,FALSE)/24+B62203</f>
        <v>44366.577471236305</v>
      </c>
      <c r="G62203">
        <f t="shared" si="971"/>
        <v>6</v>
      </c>
    </row>
    <row r="62204" spans="1:7" x14ac:dyDescent="0.25">
      <c r="A62204">
        <v>189910</v>
      </c>
      <c r="B62204" s="2">
        <v>44366.578262135925</v>
      </c>
      <c r="C62204">
        <v>195116</v>
      </c>
      <c r="D62204">
        <v>351192</v>
      </c>
      <c r="E62204" t="str">
        <f>VLOOKUP(C62204,Подписчики!A:D,2,FALSE)</f>
        <v>UTC+1</v>
      </c>
      <c r="F62204" s="2">
        <f>VLOOKUP(C62204,Подписчики!A:D,4,FALSE)/24+B62204</f>
        <v>44366.619928802589</v>
      </c>
      <c r="G62204">
        <f t="shared" si="971"/>
        <v>6</v>
      </c>
    </row>
    <row r="62205" spans="1:7" x14ac:dyDescent="0.25">
      <c r="A62205">
        <v>189914</v>
      </c>
      <c r="B62205" s="2">
        <v>44366.578666666661</v>
      </c>
      <c r="C62205">
        <v>30087</v>
      </c>
      <c r="D62205">
        <v>179296</v>
      </c>
      <c r="E62205" t="str">
        <f>VLOOKUP(C62205,Подписчики!A:D,2,FALSE)</f>
        <v>UTC+2</v>
      </c>
      <c r="F62205" s="2">
        <f>VLOOKUP(C62205,Подписчики!A:D,4,FALSE)/24+B62205</f>
        <v>44366.661999999997</v>
      </c>
      <c r="G62205">
        <f t="shared" si="971"/>
        <v>6</v>
      </c>
    </row>
    <row r="62206" spans="1:7" x14ac:dyDescent="0.25">
      <c r="A62206">
        <v>189919</v>
      </c>
      <c r="B62206" s="2">
        <v>44366.578666666661</v>
      </c>
      <c r="C62206">
        <v>57655</v>
      </c>
      <c r="D62206">
        <v>135377</v>
      </c>
      <c r="E62206" t="str">
        <f>VLOOKUP(C62206,Подписчики!A:D,2,FALSE)</f>
        <v>UTC+2</v>
      </c>
      <c r="F62206" s="2">
        <f>VLOOKUP(C62206,Подписчики!A:D,4,FALSE)/24+B62206</f>
        <v>44366.661999999997</v>
      </c>
      <c r="G62206">
        <f t="shared" si="971"/>
        <v>6</v>
      </c>
    </row>
    <row r="62207" spans="1:7" x14ac:dyDescent="0.25">
      <c r="A62207">
        <v>189922</v>
      </c>
      <c r="B62207" s="2">
        <v>44366.579475728155</v>
      </c>
      <c r="C62207">
        <v>153855</v>
      </c>
      <c r="D62207">
        <v>250679</v>
      </c>
      <c r="E62207" t="str">
        <f>VLOOKUP(C62207,Подписчики!A:D,2,FALSE)</f>
        <v>UTC+0</v>
      </c>
      <c r="F62207" s="2">
        <f>VLOOKUP(C62207,Подписчики!A:D,4,FALSE)/24+B62207</f>
        <v>44366.579475728155</v>
      </c>
      <c r="G62207">
        <f t="shared" si="971"/>
        <v>6</v>
      </c>
    </row>
    <row r="62208" spans="1:7" x14ac:dyDescent="0.25">
      <c r="A62208">
        <v>189925</v>
      </c>
      <c r="B62208" s="2">
        <v>44366.579880258905</v>
      </c>
      <c r="C62208">
        <v>166186</v>
      </c>
      <c r="D62208">
        <v>301748</v>
      </c>
      <c r="E62208" t="str">
        <f>VLOOKUP(C62208,Подписчики!A:D,2,FALSE)</f>
        <v>UTC+1</v>
      </c>
      <c r="F62208" s="2">
        <f>VLOOKUP(C62208,Подписчики!A:D,4,FALSE)/24+B62208</f>
        <v>44366.621546925569</v>
      </c>
      <c r="G62208">
        <f t="shared" si="971"/>
        <v>6</v>
      </c>
    </row>
    <row r="62209" spans="1:7" x14ac:dyDescent="0.25">
      <c r="A62209">
        <v>189927</v>
      </c>
      <c r="B62209" s="2">
        <v>44366.579880258905</v>
      </c>
      <c r="C62209">
        <v>197137</v>
      </c>
      <c r="D62209">
        <v>411922</v>
      </c>
      <c r="E62209" t="str">
        <f>VLOOKUP(C62209,Подписчики!A:D,2,FALSE)</f>
        <v>UTC+1</v>
      </c>
      <c r="F62209" s="2">
        <f>VLOOKUP(C62209,Подписчики!A:D,4,FALSE)/24+B62209</f>
        <v>44366.621546925569</v>
      </c>
      <c r="G62209">
        <f t="shared" si="971"/>
        <v>6</v>
      </c>
    </row>
    <row r="62210" spans="1:7" x14ac:dyDescent="0.25">
      <c r="A62210">
        <v>189932</v>
      </c>
      <c r="B62210" s="2">
        <v>44366.58055360576</v>
      </c>
      <c r="C62210">
        <v>32671</v>
      </c>
      <c r="D62210">
        <v>301748</v>
      </c>
      <c r="E62210" t="str">
        <f>VLOOKUP(C62210,Подписчики!A:D,2,FALSE)</f>
        <v>UTC+1</v>
      </c>
      <c r="F62210" s="2">
        <f>VLOOKUP(C62210,Подписчики!A:D,4,FALSE)/24+B62210</f>
        <v>44366.622220272424</v>
      </c>
      <c r="G62210">
        <f t="shared" si="971"/>
        <v>6</v>
      </c>
    </row>
    <row r="62211" spans="1:7" x14ac:dyDescent="0.25">
      <c r="A62211">
        <v>189936</v>
      </c>
      <c r="B62211" s="2">
        <v>44366.581498381878</v>
      </c>
      <c r="C62211">
        <v>36437</v>
      </c>
      <c r="D62211">
        <v>471403</v>
      </c>
      <c r="E62211" t="str">
        <f>VLOOKUP(C62211,Подписчики!A:D,2,FALSE)</f>
        <v>UTC+1</v>
      </c>
      <c r="F62211" s="2">
        <f>VLOOKUP(C62211,Подписчики!A:D,4,FALSE)/24+B62211</f>
        <v>44366.623165048542</v>
      </c>
      <c r="G62211">
        <f t="shared" ref="G62211:G62274" si="972">WEEKDAY(F62211,2)</f>
        <v>6</v>
      </c>
    </row>
    <row r="62212" spans="1:7" x14ac:dyDescent="0.25">
      <c r="A62212">
        <v>189940</v>
      </c>
      <c r="B62212" s="2">
        <v>44366.581498381878</v>
      </c>
      <c r="C62212">
        <v>312284</v>
      </c>
      <c r="D62212">
        <v>312575</v>
      </c>
      <c r="E62212" t="str">
        <f>VLOOKUP(C62212,Подписчики!A:D,2,FALSE)</f>
        <v>UTC+1</v>
      </c>
      <c r="F62212" s="2">
        <f>VLOOKUP(C62212,Подписчики!A:D,4,FALSE)/24+B62212</f>
        <v>44366.623165048542</v>
      </c>
      <c r="G62212">
        <f t="shared" si="972"/>
        <v>6</v>
      </c>
    </row>
    <row r="62213" spans="1:7" x14ac:dyDescent="0.25">
      <c r="A62213">
        <v>189944</v>
      </c>
      <c r="B62213" s="2">
        <v>44366.581902912621</v>
      </c>
      <c r="C62213">
        <v>107901</v>
      </c>
      <c r="D62213">
        <v>308537</v>
      </c>
      <c r="E62213" t="str">
        <f>VLOOKUP(C62213,Подписчики!A:D,2,FALSE)</f>
        <v>UTC+6</v>
      </c>
      <c r="F62213" s="2">
        <f>VLOOKUP(C62213,Подписчики!A:D,4,FALSE)/24+B62213</f>
        <v>44366.831902912621</v>
      </c>
      <c r="G62213">
        <f t="shared" si="972"/>
        <v>6</v>
      </c>
    </row>
    <row r="62214" spans="1:7" x14ac:dyDescent="0.25">
      <c r="A62214">
        <v>189948</v>
      </c>
      <c r="B62214" s="2">
        <v>44366.582307443365</v>
      </c>
      <c r="C62214">
        <v>165059</v>
      </c>
      <c r="D62214">
        <v>250679</v>
      </c>
      <c r="E62214" t="str">
        <f>VLOOKUP(C62214,Подписчики!A:D,2,FALSE)</f>
        <v>UTC+3</v>
      </c>
      <c r="F62214" s="2">
        <f>VLOOKUP(C62214,Подписчики!A:D,4,FALSE)/24+B62214</f>
        <v>44366.707307443365</v>
      </c>
      <c r="G62214">
        <f t="shared" si="972"/>
        <v>6</v>
      </c>
    </row>
    <row r="62215" spans="1:7" x14ac:dyDescent="0.25">
      <c r="A62215">
        <v>189950</v>
      </c>
      <c r="B62215" s="2">
        <v>44366.583116504851</v>
      </c>
      <c r="C62215">
        <v>104256</v>
      </c>
      <c r="D62215">
        <v>370651</v>
      </c>
      <c r="E62215" t="str">
        <f>VLOOKUP(C62215,Подписчики!A:D,2,FALSE)</f>
        <v>UTC+9</v>
      </c>
      <c r="F62215" s="2">
        <f>VLOOKUP(C62215,Подписчики!A:D,4,FALSE)/24+B62215</f>
        <v>44366.958116504851</v>
      </c>
      <c r="G62215">
        <f t="shared" si="972"/>
        <v>6</v>
      </c>
    </row>
    <row r="62216" spans="1:7" x14ac:dyDescent="0.25">
      <c r="A62216">
        <v>189952</v>
      </c>
      <c r="B62216" s="2">
        <v>44366.585139158575</v>
      </c>
      <c r="C62216">
        <v>211726</v>
      </c>
      <c r="D62216">
        <v>411922</v>
      </c>
      <c r="E62216" t="str">
        <f>VLOOKUP(C62216,Подписчики!A:D,2,FALSE)</f>
        <v>UTC+2</v>
      </c>
      <c r="F62216" s="2">
        <f>VLOOKUP(C62216,Подписчики!A:D,4,FALSE)/24+B62216</f>
        <v>44366.668472491911</v>
      </c>
      <c r="G62216">
        <f t="shared" si="972"/>
        <v>6</v>
      </c>
    </row>
    <row r="62217" spans="1:7" x14ac:dyDescent="0.25">
      <c r="A62217">
        <v>189954</v>
      </c>
      <c r="B62217" s="2">
        <v>44366.585543689318</v>
      </c>
      <c r="C62217">
        <v>256778</v>
      </c>
      <c r="D62217">
        <v>158978</v>
      </c>
      <c r="E62217" t="str">
        <f>VLOOKUP(C62217,Подписчики!A:D,2,FALSE)</f>
        <v>UTC+3</v>
      </c>
      <c r="F62217" s="2">
        <f>VLOOKUP(C62217,Подписчики!A:D,4,FALSE)/24+B62217</f>
        <v>44366.710543689318</v>
      </c>
      <c r="G62217">
        <f t="shared" si="972"/>
        <v>6</v>
      </c>
    </row>
    <row r="62218" spans="1:7" x14ac:dyDescent="0.25">
      <c r="A62218">
        <v>189959</v>
      </c>
      <c r="B62218" s="2">
        <v>44366.585543689325</v>
      </c>
      <c r="C62218">
        <v>326055</v>
      </c>
      <c r="D62218">
        <v>250679</v>
      </c>
      <c r="E62218" t="str">
        <f>VLOOKUP(C62218,Подписчики!A:D,2,FALSE)</f>
        <v>UTC+7</v>
      </c>
      <c r="F62218" s="2">
        <f>VLOOKUP(C62218,Подписчики!A:D,4,FALSE)/24+B62218</f>
        <v>44366.87721035599</v>
      </c>
      <c r="G62218">
        <f t="shared" si="972"/>
        <v>6</v>
      </c>
    </row>
    <row r="62219" spans="1:7" x14ac:dyDescent="0.25">
      <c r="A62219">
        <v>189961</v>
      </c>
      <c r="B62219" s="2">
        <v>44366.585741752373</v>
      </c>
      <c r="C62219">
        <v>9812</v>
      </c>
      <c r="D62219">
        <v>104958</v>
      </c>
      <c r="E62219" t="str">
        <f>VLOOKUP(C62219,Подписчики!A:D,2,FALSE)</f>
        <v>UTC+1</v>
      </c>
      <c r="F62219" s="2">
        <f>VLOOKUP(C62219,Подписчики!A:D,4,FALSE)/24+B62219</f>
        <v>44366.627408419037</v>
      </c>
      <c r="G62219">
        <f t="shared" si="972"/>
        <v>6</v>
      </c>
    </row>
    <row r="62220" spans="1:7" x14ac:dyDescent="0.25">
      <c r="A62220">
        <v>189963</v>
      </c>
      <c r="B62220" s="2">
        <v>44366.586352750805</v>
      </c>
      <c r="C62220">
        <v>164398</v>
      </c>
      <c r="D62220">
        <v>396686</v>
      </c>
      <c r="E62220" t="str">
        <f>VLOOKUP(C62220,Подписчики!A:D,2,FALSE)</f>
        <v>UTC+5</v>
      </c>
      <c r="F62220" s="2">
        <f>VLOOKUP(C62220,Подписчики!A:D,4,FALSE)/24+B62220</f>
        <v>44366.79468608414</v>
      </c>
      <c r="G62220">
        <f t="shared" si="972"/>
        <v>6</v>
      </c>
    </row>
    <row r="62221" spans="1:7" x14ac:dyDescent="0.25">
      <c r="A62221">
        <v>189965</v>
      </c>
      <c r="B62221" s="2">
        <v>44366.586352750805</v>
      </c>
      <c r="C62221">
        <v>239669</v>
      </c>
      <c r="D62221">
        <v>333426</v>
      </c>
      <c r="E62221" t="str">
        <f>VLOOKUP(C62221,Подписчики!A:D,2,FALSE)</f>
        <v>UTC+5</v>
      </c>
      <c r="F62221" s="2">
        <f>VLOOKUP(C62221,Подписчики!A:D,4,FALSE)/24+B62221</f>
        <v>44366.79468608414</v>
      </c>
      <c r="G62221">
        <f t="shared" si="972"/>
        <v>6</v>
      </c>
    </row>
    <row r="62222" spans="1:7" x14ac:dyDescent="0.25">
      <c r="A62222">
        <v>189970</v>
      </c>
      <c r="B62222" s="2">
        <v>44366.586352750805</v>
      </c>
      <c r="C62222">
        <v>316182</v>
      </c>
      <c r="D62222">
        <v>301748</v>
      </c>
      <c r="E62222" t="str">
        <f>VLOOKUP(C62222,Подписчики!A:D,2,FALSE)</f>
        <v>UTC+5</v>
      </c>
      <c r="F62222" s="2">
        <f>VLOOKUP(C62222,Подписчики!A:D,4,FALSE)/24+B62222</f>
        <v>44366.79468608414</v>
      </c>
      <c r="G62222">
        <f t="shared" si="972"/>
        <v>6</v>
      </c>
    </row>
    <row r="62223" spans="1:7" x14ac:dyDescent="0.25">
      <c r="A62223">
        <v>189971</v>
      </c>
      <c r="B62223" s="2">
        <v>44366.586757281548</v>
      </c>
      <c r="C62223">
        <v>114546</v>
      </c>
      <c r="D62223">
        <v>347393</v>
      </c>
      <c r="E62223" t="str">
        <f>VLOOKUP(C62223,Подписчики!A:D,2,FALSE)</f>
        <v>UTC+2</v>
      </c>
      <c r="F62223" s="2">
        <f>VLOOKUP(C62223,Подписчики!A:D,4,FALSE)/24+B62223</f>
        <v>44366.670090614884</v>
      </c>
      <c r="G62223">
        <f t="shared" si="972"/>
        <v>6</v>
      </c>
    </row>
    <row r="62224" spans="1:7" x14ac:dyDescent="0.25">
      <c r="A62224">
        <v>189972</v>
      </c>
      <c r="B62224" s="2">
        <v>44366.587511825921</v>
      </c>
      <c r="C62224">
        <v>335161</v>
      </c>
      <c r="D62224">
        <v>119655</v>
      </c>
      <c r="E62224" t="str">
        <f>VLOOKUP(C62224,Подписчики!A:D,2,FALSE)</f>
        <v>UTC+7</v>
      </c>
      <c r="F62224" s="2">
        <f>VLOOKUP(C62224,Подписчики!A:D,4,FALSE)/24+B62224</f>
        <v>44366.879178492585</v>
      </c>
      <c r="G62224">
        <f t="shared" si="972"/>
        <v>6</v>
      </c>
    </row>
    <row r="62225" spans="1:7" x14ac:dyDescent="0.25">
      <c r="A62225">
        <v>189977</v>
      </c>
      <c r="B62225" s="2">
        <v>44366.587970873792</v>
      </c>
      <c r="C62225">
        <v>10599</v>
      </c>
      <c r="D62225">
        <v>250679</v>
      </c>
      <c r="E62225" t="str">
        <f>VLOOKUP(C62225,Подписчики!A:D,2,FALSE)</f>
        <v>UTC+1</v>
      </c>
      <c r="F62225" s="2">
        <f>VLOOKUP(C62225,Подписчики!A:D,4,FALSE)/24+B62225</f>
        <v>44366.629637540456</v>
      </c>
      <c r="G62225">
        <f t="shared" si="972"/>
        <v>6</v>
      </c>
    </row>
    <row r="62226" spans="1:7" x14ac:dyDescent="0.25">
      <c r="A62226">
        <v>189980</v>
      </c>
      <c r="B62226" s="2">
        <v>44366.588779935279</v>
      </c>
      <c r="C62226">
        <v>305379</v>
      </c>
      <c r="D62226">
        <v>379171</v>
      </c>
      <c r="E62226" t="str">
        <f>VLOOKUP(C62226,Подписчики!A:D,2,FALSE)</f>
        <v>UTC+3</v>
      </c>
      <c r="F62226" s="2">
        <f>VLOOKUP(C62226,Подписчики!A:D,4,FALSE)/24+B62226</f>
        <v>44366.713779935279</v>
      </c>
      <c r="G62226">
        <f t="shared" si="972"/>
        <v>6</v>
      </c>
    </row>
    <row r="62227" spans="1:7" x14ac:dyDescent="0.25">
      <c r="A62227">
        <v>189985</v>
      </c>
      <c r="B62227" s="2">
        <v>44366.588824121827</v>
      </c>
      <c r="C62227">
        <v>159076</v>
      </c>
      <c r="D62227">
        <v>364695</v>
      </c>
      <c r="E62227" t="str">
        <f>VLOOKUP(C62227,Подписчики!A:D,2,FALSE)</f>
        <v>UTC+1</v>
      </c>
      <c r="F62227" s="2">
        <f>VLOOKUP(C62227,Подписчики!A:D,4,FALSE)/24+B62227</f>
        <v>44366.630490788491</v>
      </c>
      <c r="G62227">
        <f t="shared" si="972"/>
        <v>6</v>
      </c>
    </row>
    <row r="62228" spans="1:7" x14ac:dyDescent="0.25">
      <c r="A62228">
        <v>189986</v>
      </c>
      <c r="B62228" s="2">
        <v>44366.589993527508</v>
      </c>
      <c r="C62228">
        <v>220558</v>
      </c>
      <c r="D62228">
        <v>411922</v>
      </c>
      <c r="E62228" t="str">
        <f>VLOOKUP(C62228,Подписчики!A:D,2,FALSE)</f>
        <v>UTC+2</v>
      </c>
      <c r="F62228" s="2">
        <f>VLOOKUP(C62228,Подписчики!A:D,4,FALSE)/24+B62228</f>
        <v>44366.673326860844</v>
      </c>
      <c r="G62228">
        <f t="shared" si="972"/>
        <v>6</v>
      </c>
    </row>
    <row r="62229" spans="1:7" x14ac:dyDescent="0.25">
      <c r="A62229">
        <v>189987</v>
      </c>
      <c r="B62229" s="2">
        <v>44366.590227973269</v>
      </c>
      <c r="C62229">
        <v>273008</v>
      </c>
      <c r="D62229">
        <v>451811</v>
      </c>
      <c r="E62229" t="str">
        <f>VLOOKUP(C62229,Подписчики!A:D,2,FALSE)</f>
        <v>UTC+3</v>
      </c>
      <c r="F62229" s="2">
        <f>VLOOKUP(C62229,Подписчики!A:D,4,FALSE)/24+B62229</f>
        <v>44366.715227973269</v>
      </c>
      <c r="G62229">
        <f t="shared" si="972"/>
        <v>6</v>
      </c>
    </row>
    <row r="62230" spans="1:7" x14ac:dyDescent="0.25">
      <c r="A62230">
        <v>189992</v>
      </c>
      <c r="B62230" s="2">
        <v>44366.590666666663</v>
      </c>
      <c r="C62230">
        <v>111066</v>
      </c>
      <c r="D62230">
        <v>182191</v>
      </c>
      <c r="E62230" t="str">
        <f>VLOOKUP(C62230,Подписчики!A:D,2,FALSE)</f>
        <v>UTC+2</v>
      </c>
      <c r="F62230" s="2">
        <f>VLOOKUP(C62230,Подписчики!A:D,4,FALSE)/24+B62230</f>
        <v>44366.673999999999</v>
      </c>
      <c r="G62230">
        <f t="shared" si="972"/>
        <v>6</v>
      </c>
    </row>
    <row r="62231" spans="1:7" x14ac:dyDescent="0.25">
      <c r="A62231">
        <v>189993</v>
      </c>
      <c r="B62231" s="2">
        <v>44366.590685750911</v>
      </c>
      <c r="C62231">
        <v>336583</v>
      </c>
      <c r="D62231">
        <v>411922</v>
      </c>
      <c r="E62231" t="str">
        <f>VLOOKUP(C62231,Подписчики!A:D,2,FALSE)</f>
        <v>UTC+2</v>
      </c>
      <c r="F62231" s="2">
        <f>VLOOKUP(C62231,Подписчики!A:D,4,FALSE)/24+B62231</f>
        <v>44366.674019084247</v>
      </c>
      <c r="G62231">
        <f t="shared" si="972"/>
        <v>6</v>
      </c>
    </row>
    <row r="62232" spans="1:7" x14ac:dyDescent="0.25">
      <c r="A62232">
        <v>189997</v>
      </c>
      <c r="B62232" s="2">
        <v>44366.591207119745</v>
      </c>
      <c r="C62232">
        <v>6583</v>
      </c>
      <c r="D62232">
        <v>473323</v>
      </c>
      <c r="E62232" t="str">
        <f>VLOOKUP(C62232,Подписчики!A:D,2,FALSE)</f>
        <v>UTC+1</v>
      </c>
      <c r="F62232" s="2">
        <f>VLOOKUP(C62232,Подписчики!A:D,4,FALSE)/24+B62232</f>
        <v>44366.63287378641</v>
      </c>
      <c r="G62232">
        <f t="shared" si="972"/>
        <v>6</v>
      </c>
    </row>
    <row r="62233" spans="1:7" x14ac:dyDescent="0.25">
      <c r="A62233">
        <v>189999</v>
      </c>
      <c r="B62233" s="2">
        <v>44366.592016181232</v>
      </c>
      <c r="C62233">
        <v>325260</v>
      </c>
      <c r="D62233">
        <v>104958</v>
      </c>
      <c r="E62233" t="str">
        <f>VLOOKUP(C62233,Подписчики!A:D,2,FALSE)</f>
        <v>UTC+7</v>
      </c>
      <c r="F62233" s="2">
        <f>VLOOKUP(C62233,Подписчики!A:D,4,FALSE)/24+B62233</f>
        <v>44366.883682847896</v>
      </c>
      <c r="G62233">
        <f t="shared" si="972"/>
        <v>6</v>
      </c>
    </row>
    <row r="62234" spans="1:7" x14ac:dyDescent="0.25">
      <c r="A62234">
        <v>190003</v>
      </c>
      <c r="B62234" s="2">
        <v>44366.592016181232</v>
      </c>
      <c r="C62234">
        <v>343964</v>
      </c>
      <c r="D62234">
        <v>470762</v>
      </c>
      <c r="E62234" t="str">
        <f>VLOOKUP(C62234,Подписчики!A:D,2,FALSE)</f>
        <v>UTC+3</v>
      </c>
      <c r="F62234" s="2">
        <f>VLOOKUP(C62234,Подписчики!A:D,4,FALSE)/24+B62234</f>
        <v>44366.717016181232</v>
      </c>
      <c r="G62234">
        <f t="shared" si="972"/>
        <v>6</v>
      </c>
    </row>
    <row r="62235" spans="1:7" x14ac:dyDescent="0.25">
      <c r="A62235">
        <v>190006</v>
      </c>
      <c r="B62235" s="2">
        <v>44366.592333333334</v>
      </c>
      <c r="C62235">
        <v>55640</v>
      </c>
      <c r="D62235">
        <v>430242</v>
      </c>
      <c r="E62235" t="str">
        <f>VLOOKUP(C62235,Подписчики!A:D,2,FALSE)</f>
        <v>UTC+1</v>
      </c>
      <c r="F62235" s="2">
        <f>VLOOKUP(C62235,Подписчики!A:D,4,FALSE)/24+B62235</f>
        <v>44366.633999999998</v>
      </c>
      <c r="G62235">
        <f t="shared" si="972"/>
        <v>6</v>
      </c>
    </row>
    <row r="62236" spans="1:7" x14ac:dyDescent="0.25">
      <c r="A62236">
        <v>190008</v>
      </c>
      <c r="B62236" s="2">
        <v>44366.593188268685</v>
      </c>
      <c r="C62236">
        <v>87193</v>
      </c>
      <c r="D62236">
        <v>82850</v>
      </c>
      <c r="E62236" t="str">
        <f>VLOOKUP(C62236,Подписчики!A:D,2,FALSE)</f>
        <v>UTC+3</v>
      </c>
      <c r="F62236" s="2">
        <f>VLOOKUP(C62236,Подписчики!A:D,4,FALSE)/24+B62236</f>
        <v>44366.718188268685</v>
      </c>
      <c r="G62236">
        <f t="shared" si="972"/>
        <v>6</v>
      </c>
    </row>
    <row r="62237" spans="1:7" x14ac:dyDescent="0.25">
      <c r="A62237">
        <v>190012</v>
      </c>
      <c r="B62237" s="2">
        <v>44366.593229773462</v>
      </c>
      <c r="C62237">
        <v>127704</v>
      </c>
      <c r="D62237">
        <v>316436</v>
      </c>
      <c r="E62237" t="str">
        <f>VLOOKUP(C62237,Подписчики!A:D,2,FALSE)</f>
        <v>UTC+6</v>
      </c>
      <c r="F62237" s="2">
        <f>VLOOKUP(C62237,Подписчики!A:D,4,FALSE)/24+B62237</f>
        <v>44366.843229773462</v>
      </c>
      <c r="G62237">
        <f t="shared" si="972"/>
        <v>6</v>
      </c>
    </row>
    <row r="62238" spans="1:7" x14ac:dyDescent="0.25">
      <c r="A62238">
        <v>190017</v>
      </c>
      <c r="B62238" s="2">
        <v>44366.593279824214</v>
      </c>
      <c r="C62238">
        <v>338078</v>
      </c>
      <c r="D62238">
        <v>467923</v>
      </c>
      <c r="E62238" t="str">
        <f>VLOOKUP(C62238,Подписчики!A:D,2,FALSE)</f>
        <v>UTC+0</v>
      </c>
      <c r="F62238" s="2">
        <f>VLOOKUP(C62238,Подписчики!A:D,4,FALSE)/24+B62238</f>
        <v>44366.593279824214</v>
      </c>
      <c r="G62238">
        <f t="shared" si="972"/>
        <v>6</v>
      </c>
    </row>
    <row r="62239" spans="1:7" x14ac:dyDescent="0.25">
      <c r="A62239">
        <v>190021</v>
      </c>
      <c r="B62239" s="2">
        <v>44366.593634304205</v>
      </c>
      <c r="C62239">
        <v>107825</v>
      </c>
      <c r="D62239">
        <v>17150</v>
      </c>
      <c r="E62239" t="str">
        <f>VLOOKUP(C62239,Подписчики!A:D,2,FALSE)</f>
        <v>UTC+3</v>
      </c>
      <c r="F62239" s="2">
        <f>VLOOKUP(C62239,Подписчики!A:D,4,FALSE)/24+B62239</f>
        <v>44366.718634304205</v>
      </c>
      <c r="G62239">
        <f t="shared" si="972"/>
        <v>6</v>
      </c>
    </row>
    <row r="62240" spans="1:7" x14ac:dyDescent="0.25">
      <c r="A62240">
        <v>190023</v>
      </c>
      <c r="B62240" s="2">
        <v>44366.593634304205</v>
      </c>
      <c r="C62240">
        <v>247442</v>
      </c>
      <c r="D62240">
        <v>262099</v>
      </c>
      <c r="E62240" t="str">
        <f>VLOOKUP(C62240,Подписчики!A:D,2,FALSE)</f>
        <v>UTC+3</v>
      </c>
      <c r="F62240" s="2">
        <f>VLOOKUP(C62240,Подписчики!A:D,4,FALSE)/24+B62240</f>
        <v>44366.718634304205</v>
      </c>
      <c r="G62240">
        <f t="shared" si="972"/>
        <v>6</v>
      </c>
    </row>
    <row r="62241" spans="1:7" x14ac:dyDescent="0.25">
      <c r="A62241">
        <v>190025</v>
      </c>
      <c r="B62241" s="2">
        <v>44366.593981749931</v>
      </c>
      <c r="C62241">
        <v>318</v>
      </c>
      <c r="D62241">
        <v>436838</v>
      </c>
      <c r="E62241" t="str">
        <f>VLOOKUP(C62241,Подписчики!A:D,2,FALSE)</f>
        <v>UTC+3</v>
      </c>
      <c r="F62241" s="2">
        <f>VLOOKUP(C62241,Подписчики!A:D,4,FALSE)/24+B62241</f>
        <v>44366.718981749931</v>
      </c>
      <c r="G62241">
        <f t="shared" si="972"/>
        <v>6</v>
      </c>
    </row>
    <row r="62242" spans="1:7" x14ac:dyDescent="0.25">
      <c r="A62242">
        <v>190026</v>
      </c>
      <c r="B62242" s="2">
        <v>44366.594443365699</v>
      </c>
      <c r="C62242">
        <v>200780</v>
      </c>
      <c r="D62242">
        <v>357547</v>
      </c>
      <c r="E62242" t="str">
        <f>VLOOKUP(C62242,Подписчики!A:D,2,FALSE)</f>
        <v>UTC+1</v>
      </c>
      <c r="F62242" s="2">
        <f>VLOOKUP(C62242,Подписчики!A:D,4,FALSE)/24+B62242</f>
        <v>44366.636110032363</v>
      </c>
      <c r="G62242">
        <f t="shared" si="972"/>
        <v>6</v>
      </c>
    </row>
    <row r="62243" spans="1:7" x14ac:dyDescent="0.25">
      <c r="A62243">
        <v>190028</v>
      </c>
      <c r="B62243" s="2">
        <v>44366.594847896435</v>
      </c>
      <c r="C62243">
        <v>287721</v>
      </c>
      <c r="D62243">
        <v>158978</v>
      </c>
      <c r="E62243" t="str">
        <f>VLOOKUP(C62243,Подписчики!A:D,2,FALSE)</f>
        <v>UTC+2</v>
      </c>
      <c r="F62243" s="2">
        <f>VLOOKUP(C62243,Подписчики!A:D,4,FALSE)/24+B62243</f>
        <v>44366.67818122977</v>
      </c>
      <c r="G62243">
        <f t="shared" si="972"/>
        <v>6</v>
      </c>
    </row>
    <row r="62244" spans="1:7" x14ac:dyDescent="0.25">
      <c r="A62244">
        <v>190031</v>
      </c>
      <c r="B62244" s="2">
        <v>44366.594866786705</v>
      </c>
      <c r="C62244">
        <v>208235</v>
      </c>
      <c r="D62244">
        <v>296654</v>
      </c>
      <c r="E62244" t="str">
        <f>VLOOKUP(C62244,Подписчики!A:D,2,FALSE)</f>
        <v>UTC+7</v>
      </c>
      <c r="F62244" s="2">
        <f>VLOOKUP(C62244,Подписчики!A:D,4,FALSE)/24+B62244</f>
        <v>44366.886533453369</v>
      </c>
      <c r="G62244">
        <f t="shared" si="972"/>
        <v>6</v>
      </c>
    </row>
    <row r="62245" spans="1:7" x14ac:dyDescent="0.25">
      <c r="A62245">
        <v>190035</v>
      </c>
      <c r="B62245" s="2">
        <v>44366.595252427185</v>
      </c>
      <c r="C62245">
        <v>234944</v>
      </c>
      <c r="D62245">
        <v>326622</v>
      </c>
      <c r="E62245" t="str">
        <f>VLOOKUP(C62245,Подписчики!A:D,2,FALSE)</f>
        <v>UTC+3</v>
      </c>
      <c r="F62245" s="2">
        <f>VLOOKUP(C62245,Подписчики!A:D,4,FALSE)/24+B62245</f>
        <v>44366.720252427185</v>
      </c>
      <c r="G62245">
        <f t="shared" si="972"/>
        <v>6</v>
      </c>
    </row>
    <row r="62246" spans="1:7" x14ac:dyDescent="0.25">
      <c r="A62246">
        <v>190038</v>
      </c>
      <c r="B62246" s="2">
        <v>44366.596666666665</v>
      </c>
      <c r="C62246">
        <v>123422</v>
      </c>
      <c r="D62246">
        <v>363218</v>
      </c>
      <c r="E62246" t="str">
        <f>VLOOKUP(C62246,Подписчики!A:D,2,FALSE)</f>
        <v>UTC+2</v>
      </c>
      <c r="F62246" s="2">
        <f>VLOOKUP(C62246,Подписчики!A:D,4,FALSE)/24+B62246</f>
        <v>44366.68</v>
      </c>
      <c r="G62246">
        <f t="shared" si="972"/>
        <v>6</v>
      </c>
    </row>
    <row r="62247" spans="1:7" x14ac:dyDescent="0.25">
      <c r="A62247">
        <v>190041</v>
      </c>
      <c r="B62247" s="2">
        <v>44366.59681997131</v>
      </c>
      <c r="C62247">
        <v>69664</v>
      </c>
      <c r="D62247">
        <v>364816</v>
      </c>
      <c r="E62247" t="str">
        <f>VLOOKUP(C62247,Подписчики!A:D,2,FALSE)</f>
        <v>UTC+9</v>
      </c>
      <c r="F62247" s="2">
        <f>VLOOKUP(C62247,Подписчики!A:D,4,FALSE)/24+B62247</f>
        <v>44366.97181997131</v>
      </c>
      <c r="G62247">
        <f t="shared" si="972"/>
        <v>6</v>
      </c>
    </row>
    <row r="62248" spans="1:7" x14ac:dyDescent="0.25">
      <c r="A62248">
        <v>190044</v>
      </c>
      <c r="B62248" s="2">
        <v>44366.597186193423</v>
      </c>
      <c r="C62248">
        <v>267668</v>
      </c>
      <c r="D62248">
        <v>88863</v>
      </c>
      <c r="E62248" t="str">
        <f>VLOOKUP(C62248,Подписчики!A:D,2,FALSE)</f>
        <v>UTC-4</v>
      </c>
      <c r="F62248" s="2">
        <f>VLOOKUP(C62248,Подписчики!A:D,4,FALSE)/24+B62248</f>
        <v>44366.430519526759</v>
      </c>
      <c r="G62248">
        <f t="shared" si="972"/>
        <v>6</v>
      </c>
    </row>
    <row r="62249" spans="1:7" x14ac:dyDescent="0.25">
      <c r="A62249">
        <v>190046</v>
      </c>
      <c r="B62249" s="2">
        <v>44366.597679611645</v>
      </c>
      <c r="C62249">
        <v>228775</v>
      </c>
      <c r="D62249">
        <v>390221</v>
      </c>
      <c r="E62249" t="str">
        <f>VLOOKUP(C62249,Подписчики!A:D,2,FALSE)</f>
        <v>UTC+5</v>
      </c>
      <c r="F62249" s="2">
        <f>VLOOKUP(C62249,Подписчики!A:D,4,FALSE)/24+B62249</f>
        <v>44366.80601294498</v>
      </c>
      <c r="G62249">
        <f t="shared" si="972"/>
        <v>6</v>
      </c>
    </row>
    <row r="62250" spans="1:7" x14ac:dyDescent="0.25">
      <c r="A62250">
        <v>190050</v>
      </c>
      <c r="B62250" s="2">
        <v>44366.598559526356</v>
      </c>
      <c r="C62250">
        <v>182979</v>
      </c>
      <c r="D62250">
        <v>282515</v>
      </c>
      <c r="E62250" t="str">
        <f>VLOOKUP(C62250,Подписчики!A:D,2,FALSE)</f>
        <v>UTC+1</v>
      </c>
      <c r="F62250" s="2">
        <f>VLOOKUP(C62250,Подписчики!A:D,4,FALSE)/24+B62250</f>
        <v>44366.64022619302</v>
      </c>
      <c r="G62250">
        <f t="shared" si="972"/>
        <v>6</v>
      </c>
    </row>
    <row r="62251" spans="1:7" x14ac:dyDescent="0.25">
      <c r="A62251">
        <v>190054</v>
      </c>
      <c r="B62251" s="2">
        <v>44366.598681600393</v>
      </c>
      <c r="C62251">
        <v>170357</v>
      </c>
      <c r="D62251">
        <v>411720</v>
      </c>
      <c r="E62251" t="str">
        <f>VLOOKUP(C62251,Подписчики!A:D,2,FALSE)</f>
        <v>UTC+1</v>
      </c>
      <c r="F62251" s="2">
        <f>VLOOKUP(C62251,Подписчики!A:D,4,FALSE)/24+B62251</f>
        <v>44366.640348267058</v>
      </c>
      <c r="G62251">
        <f t="shared" si="972"/>
        <v>6</v>
      </c>
    </row>
    <row r="62252" spans="1:7" x14ac:dyDescent="0.25">
      <c r="A62252">
        <v>190055</v>
      </c>
      <c r="B62252" s="2">
        <v>44366.599871822262</v>
      </c>
      <c r="C62252">
        <v>116600</v>
      </c>
      <c r="D62252">
        <v>250679</v>
      </c>
      <c r="E62252" t="str">
        <f>VLOOKUP(C62252,Подписчики!A:D,2,FALSE)</f>
        <v>UTC+2</v>
      </c>
      <c r="F62252" s="2">
        <f>VLOOKUP(C62252,Подписчики!A:D,4,FALSE)/24+B62252</f>
        <v>44366.683205155598</v>
      </c>
      <c r="G62252">
        <f t="shared" si="972"/>
        <v>6</v>
      </c>
    </row>
    <row r="62253" spans="1:7" x14ac:dyDescent="0.25">
      <c r="A62253">
        <v>190059</v>
      </c>
      <c r="B62253" s="2">
        <v>44366.600511326862</v>
      </c>
      <c r="C62253">
        <v>265686</v>
      </c>
      <c r="D62253">
        <v>154228</v>
      </c>
      <c r="E62253" t="str">
        <f>VLOOKUP(C62253,Подписчики!A:D,2,FALSE)</f>
        <v>UTC+0</v>
      </c>
      <c r="F62253" s="2">
        <f>VLOOKUP(C62253,Подписчики!A:D,4,FALSE)/24+B62253</f>
        <v>44366.600511326862</v>
      </c>
      <c r="G62253">
        <f t="shared" si="972"/>
        <v>6</v>
      </c>
    </row>
    <row r="62254" spans="1:7" x14ac:dyDescent="0.25">
      <c r="A62254">
        <v>190062</v>
      </c>
      <c r="B62254" s="2">
        <v>44366.600817896055</v>
      </c>
      <c r="C62254">
        <v>87521</v>
      </c>
      <c r="D62254">
        <v>141622</v>
      </c>
      <c r="E62254" t="str">
        <f>VLOOKUP(C62254,Подписчики!A:D,2,FALSE)</f>
        <v>UTC+1</v>
      </c>
      <c r="F62254" s="2">
        <f>VLOOKUP(C62254,Подписчики!A:D,4,FALSE)/24+B62254</f>
        <v>44366.642484562719</v>
      </c>
      <c r="G62254">
        <f t="shared" si="972"/>
        <v>6</v>
      </c>
    </row>
    <row r="62255" spans="1:7" x14ac:dyDescent="0.25">
      <c r="A62255">
        <v>190067</v>
      </c>
      <c r="B62255" s="2">
        <v>44366.60109256264</v>
      </c>
      <c r="C62255">
        <v>93351</v>
      </c>
      <c r="D62255">
        <v>140573</v>
      </c>
      <c r="E62255" t="str">
        <f>VLOOKUP(C62255,Подписчики!A:D,2,FALSE)</f>
        <v>UTC+1</v>
      </c>
      <c r="F62255" s="2">
        <f>VLOOKUP(C62255,Подписчики!A:D,4,FALSE)/24+B62255</f>
        <v>44366.642759229304</v>
      </c>
      <c r="G62255">
        <f t="shared" si="972"/>
        <v>6</v>
      </c>
    </row>
    <row r="62256" spans="1:7" x14ac:dyDescent="0.25">
      <c r="A62256">
        <v>190072</v>
      </c>
      <c r="B62256" s="2">
        <v>44366.601724919092</v>
      </c>
      <c r="C62256">
        <v>243799</v>
      </c>
      <c r="D62256">
        <v>391404</v>
      </c>
      <c r="E62256" t="str">
        <f>VLOOKUP(C62256,Подписчики!A:D,2,FALSE)</f>
        <v>UTC+3</v>
      </c>
      <c r="F62256" s="2">
        <f>VLOOKUP(C62256,Подписчики!A:D,4,FALSE)/24+B62256</f>
        <v>44366.726724919092</v>
      </c>
      <c r="G62256">
        <f t="shared" si="972"/>
        <v>6</v>
      </c>
    </row>
    <row r="62257" spans="1:7" x14ac:dyDescent="0.25">
      <c r="A62257">
        <v>190074</v>
      </c>
      <c r="B62257" s="2">
        <v>44366.601724919092</v>
      </c>
      <c r="C62257">
        <v>259982</v>
      </c>
      <c r="D62257">
        <v>244574</v>
      </c>
      <c r="E62257" t="str">
        <f>VLOOKUP(C62257,Подписчики!A:D,2,FALSE)</f>
        <v>UTC+3</v>
      </c>
      <c r="F62257" s="2">
        <f>VLOOKUP(C62257,Подписчики!A:D,4,FALSE)/24+B62257</f>
        <v>44366.726724919092</v>
      </c>
      <c r="G62257">
        <f t="shared" si="972"/>
        <v>6</v>
      </c>
    </row>
    <row r="62258" spans="1:7" x14ac:dyDescent="0.25">
      <c r="A62258">
        <v>190076</v>
      </c>
      <c r="B62258" s="2">
        <v>44366.602771080659</v>
      </c>
      <c r="C62258">
        <v>227843</v>
      </c>
      <c r="D62258">
        <v>106039</v>
      </c>
      <c r="E62258" t="str">
        <f>VLOOKUP(C62258,Подписчики!A:D,2,FALSE)</f>
        <v>UTC+6</v>
      </c>
      <c r="F62258" s="2">
        <f>VLOOKUP(C62258,Подписчики!A:D,4,FALSE)/24+B62258</f>
        <v>44366.852771080659</v>
      </c>
      <c r="G62258">
        <f t="shared" si="972"/>
        <v>6</v>
      </c>
    </row>
    <row r="62259" spans="1:7" x14ac:dyDescent="0.25">
      <c r="A62259">
        <v>190077</v>
      </c>
      <c r="B62259" s="2">
        <v>44366.603015228735</v>
      </c>
      <c r="C62259">
        <v>57899</v>
      </c>
      <c r="D62259">
        <v>154256</v>
      </c>
      <c r="E62259" t="str">
        <f>VLOOKUP(C62259,Подписчики!A:D,2,FALSE)</f>
        <v>UTC+3</v>
      </c>
      <c r="F62259" s="2">
        <f>VLOOKUP(C62259,Подписчики!A:D,4,FALSE)/24+B62259</f>
        <v>44366.728015228735</v>
      </c>
      <c r="G62259">
        <f t="shared" si="972"/>
        <v>6</v>
      </c>
    </row>
    <row r="62260" spans="1:7" x14ac:dyDescent="0.25">
      <c r="A62260">
        <v>190082</v>
      </c>
      <c r="B62260" s="2">
        <v>44366.603747572815</v>
      </c>
      <c r="C62260">
        <v>227683</v>
      </c>
      <c r="D62260">
        <v>432277</v>
      </c>
      <c r="E62260" t="str">
        <f>VLOOKUP(C62260,Подписчики!A:D,2,FALSE)</f>
        <v>UTC+4</v>
      </c>
      <c r="F62260" s="2">
        <f>VLOOKUP(C62260,Подписчики!A:D,4,FALSE)/24+B62260</f>
        <v>44366.77041423948</v>
      </c>
      <c r="G62260">
        <f t="shared" si="972"/>
        <v>6</v>
      </c>
    </row>
    <row r="62261" spans="1:7" x14ac:dyDescent="0.25">
      <c r="A62261">
        <v>190085</v>
      </c>
      <c r="B62261" s="2">
        <v>44366.604152103566</v>
      </c>
      <c r="C62261">
        <v>256740</v>
      </c>
      <c r="D62261">
        <v>129210</v>
      </c>
      <c r="E62261" t="str">
        <f>VLOOKUP(C62261,Подписчики!A:D,2,FALSE)</f>
        <v>UTC+1</v>
      </c>
      <c r="F62261" s="2">
        <f>VLOOKUP(C62261,Подписчики!A:D,4,FALSE)/24+B62261</f>
        <v>44366.64581877023</v>
      </c>
      <c r="G62261">
        <f t="shared" si="972"/>
        <v>6</v>
      </c>
    </row>
    <row r="62262" spans="1:7" x14ac:dyDescent="0.25">
      <c r="A62262">
        <v>190090</v>
      </c>
      <c r="B62262" s="2">
        <v>44366.604205450603</v>
      </c>
      <c r="C62262">
        <v>81333</v>
      </c>
      <c r="D62262">
        <v>171555</v>
      </c>
      <c r="E62262" t="str">
        <f>VLOOKUP(C62262,Подписчики!A:D,2,FALSE)</f>
        <v>UTC+1</v>
      </c>
      <c r="F62262" s="2">
        <f>VLOOKUP(C62262,Подписчики!A:D,4,FALSE)/24+B62262</f>
        <v>44366.645872117268</v>
      </c>
      <c r="G62262">
        <f t="shared" si="972"/>
        <v>6</v>
      </c>
    </row>
    <row r="62263" spans="1:7" x14ac:dyDescent="0.25">
      <c r="A62263">
        <v>190095</v>
      </c>
      <c r="B62263" s="2">
        <v>44366.604556634302</v>
      </c>
      <c r="C62263">
        <v>239150</v>
      </c>
      <c r="D62263">
        <v>439981</v>
      </c>
      <c r="E62263" t="str">
        <f>VLOOKUP(C62263,Подписчики!A:D,2,FALSE)</f>
        <v>UTC+2</v>
      </c>
      <c r="F62263" s="2">
        <f>VLOOKUP(C62263,Подписчики!A:D,4,FALSE)/24+B62263</f>
        <v>44366.687889967638</v>
      </c>
      <c r="G62263">
        <f t="shared" si="972"/>
        <v>6</v>
      </c>
    </row>
    <row r="62264" spans="1:7" x14ac:dyDescent="0.25">
      <c r="A62264">
        <v>190100</v>
      </c>
      <c r="B62264" s="2">
        <v>44366.604961165045</v>
      </c>
      <c r="C62264">
        <v>43617</v>
      </c>
      <c r="D62264">
        <v>47234</v>
      </c>
      <c r="E62264" t="str">
        <f>VLOOKUP(C62264,Подписчики!A:D,2,FALSE)</f>
        <v>UTC+3</v>
      </c>
      <c r="F62264" s="2">
        <f>VLOOKUP(C62264,Подписчики!A:D,4,FALSE)/24+B62264</f>
        <v>44366.729961165045</v>
      </c>
      <c r="G62264">
        <f t="shared" si="972"/>
        <v>6</v>
      </c>
    </row>
    <row r="62265" spans="1:7" x14ac:dyDescent="0.25">
      <c r="A62265">
        <v>190102</v>
      </c>
      <c r="B62265" s="2">
        <v>44366.604961165045</v>
      </c>
      <c r="C62265">
        <v>129378</v>
      </c>
      <c r="D62265">
        <v>443457</v>
      </c>
      <c r="E62265" t="str">
        <f>VLOOKUP(C62265,Подписчики!A:D,2,FALSE)</f>
        <v>UTC+3</v>
      </c>
      <c r="F62265" s="2">
        <f>VLOOKUP(C62265,Подписчики!A:D,4,FALSE)/24+B62265</f>
        <v>44366.729961165045</v>
      </c>
      <c r="G62265">
        <f t="shared" si="972"/>
        <v>6</v>
      </c>
    </row>
    <row r="62266" spans="1:7" x14ac:dyDescent="0.25">
      <c r="A62266">
        <v>190105</v>
      </c>
      <c r="B62266" s="2">
        <v>44366.604961165045</v>
      </c>
      <c r="C62266">
        <v>247033</v>
      </c>
      <c r="D62266">
        <v>182984</v>
      </c>
      <c r="E62266" t="str">
        <f>VLOOKUP(C62266,Подписчики!A:D,2,FALSE)</f>
        <v>UTC+3</v>
      </c>
      <c r="F62266" s="2">
        <f>VLOOKUP(C62266,Подписчики!A:D,4,FALSE)/24+B62266</f>
        <v>44366.729961165045</v>
      </c>
      <c r="G62266">
        <f t="shared" si="972"/>
        <v>6</v>
      </c>
    </row>
    <row r="62267" spans="1:7" x14ac:dyDescent="0.25">
      <c r="A62267">
        <v>190106</v>
      </c>
      <c r="B62267" s="2">
        <v>44366.604961165045</v>
      </c>
      <c r="C62267">
        <v>311002</v>
      </c>
      <c r="D62267">
        <v>343712</v>
      </c>
      <c r="E62267" t="str">
        <f>VLOOKUP(C62267,Подписчики!A:D,2,FALSE)</f>
        <v>UTC+3</v>
      </c>
      <c r="F62267" s="2">
        <f>VLOOKUP(C62267,Подписчики!A:D,4,FALSE)/24+B62267</f>
        <v>44366.729961165045</v>
      </c>
      <c r="G62267">
        <f t="shared" si="972"/>
        <v>6</v>
      </c>
    </row>
    <row r="62268" spans="1:7" x14ac:dyDescent="0.25">
      <c r="A62268">
        <v>190111</v>
      </c>
      <c r="B62268" s="2">
        <v>44366.605029450358</v>
      </c>
      <c r="C62268">
        <v>111687</v>
      </c>
      <c r="D62268">
        <v>250679</v>
      </c>
      <c r="E62268" t="str">
        <f>VLOOKUP(C62268,Подписчики!A:D,2,FALSE)</f>
        <v>UTC+1</v>
      </c>
      <c r="F62268" s="2">
        <f>VLOOKUP(C62268,Подписчики!A:D,4,FALSE)/24+B62268</f>
        <v>44366.646696117023</v>
      </c>
      <c r="G62268">
        <f t="shared" si="972"/>
        <v>6</v>
      </c>
    </row>
    <row r="62269" spans="1:7" x14ac:dyDescent="0.25">
      <c r="A62269">
        <v>190112</v>
      </c>
      <c r="B62269" s="2">
        <v>44366.605670339064</v>
      </c>
      <c r="C62269">
        <v>20062</v>
      </c>
      <c r="D62269">
        <v>169991</v>
      </c>
      <c r="E62269" t="str">
        <f>VLOOKUP(C62269,Подписчики!A:D,2,FALSE)</f>
        <v>UTC+1</v>
      </c>
      <c r="F62269" s="2">
        <f>VLOOKUP(C62269,Подписчики!A:D,4,FALSE)/24+B62269</f>
        <v>44366.647337005728</v>
      </c>
      <c r="G62269">
        <f t="shared" si="972"/>
        <v>6</v>
      </c>
    </row>
    <row r="62270" spans="1:7" x14ac:dyDescent="0.25">
      <c r="A62270">
        <v>190116</v>
      </c>
      <c r="B62270" s="2">
        <v>44366.606402783291</v>
      </c>
      <c r="C62270">
        <v>19349</v>
      </c>
      <c r="D62270">
        <v>31749</v>
      </c>
      <c r="E62270" t="str">
        <f>VLOOKUP(C62270,Подписчики!A:D,2,FALSE)</f>
        <v>UTC+0</v>
      </c>
      <c r="F62270" s="2">
        <f>VLOOKUP(C62270,Подписчики!A:D,4,FALSE)/24+B62270</f>
        <v>44366.606402783291</v>
      </c>
      <c r="G62270">
        <f t="shared" si="972"/>
        <v>6</v>
      </c>
    </row>
    <row r="62271" spans="1:7" x14ac:dyDescent="0.25">
      <c r="A62271">
        <v>190120</v>
      </c>
      <c r="B62271" s="2">
        <v>44366.606579288025</v>
      </c>
      <c r="C62271">
        <v>96773</v>
      </c>
      <c r="D62271">
        <v>334515</v>
      </c>
      <c r="E62271" t="str">
        <f>VLOOKUP(C62271,Подписчики!A:D,2,FALSE)</f>
        <v>UTC+3</v>
      </c>
      <c r="F62271" s="2">
        <f>VLOOKUP(C62271,Подписчики!A:D,4,FALSE)/24+B62271</f>
        <v>44366.731579288025</v>
      </c>
      <c r="G62271">
        <f t="shared" si="972"/>
        <v>6</v>
      </c>
    </row>
    <row r="62272" spans="1:7" x14ac:dyDescent="0.25">
      <c r="A62272">
        <v>190125</v>
      </c>
      <c r="B62272" s="2">
        <v>44366.607388349519</v>
      </c>
      <c r="C62272">
        <v>244062</v>
      </c>
      <c r="D62272">
        <v>418033</v>
      </c>
      <c r="E62272" t="str">
        <f>VLOOKUP(C62272,Подписчики!A:D,2,FALSE)</f>
        <v>UTC+1</v>
      </c>
      <c r="F62272" s="2">
        <f>VLOOKUP(C62272,Подписчики!A:D,4,FALSE)/24+B62272</f>
        <v>44366.649055016183</v>
      </c>
      <c r="G62272">
        <f t="shared" si="972"/>
        <v>6</v>
      </c>
    </row>
    <row r="62273" spans="1:7" x14ac:dyDescent="0.25">
      <c r="A62273">
        <v>190129</v>
      </c>
      <c r="B62273" s="2">
        <v>44366.608</v>
      </c>
      <c r="C62273">
        <v>15931</v>
      </c>
      <c r="D62273">
        <v>182191</v>
      </c>
      <c r="E62273" t="str">
        <f>VLOOKUP(C62273,Подписчики!A:D,2,FALSE)</f>
        <v>UTC+12</v>
      </c>
      <c r="F62273" s="2">
        <f>VLOOKUP(C62273,Подписчики!A:D,4,FALSE)/24+B62273</f>
        <v>44366.649666666664</v>
      </c>
      <c r="G62273">
        <f t="shared" si="972"/>
        <v>6</v>
      </c>
    </row>
    <row r="62274" spans="1:7" x14ac:dyDescent="0.25">
      <c r="A62274">
        <v>190134</v>
      </c>
      <c r="B62274" s="2">
        <v>44366.608197411006</v>
      </c>
      <c r="C62274">
        <v>253442</v>
      </c>
      <c r="D62274">
        <v>230507</v>
      </c>
      <c r="E62274" t="str">
        <f>VLOOKUP(C62274,Подписчики!A:D,2,FALSE)</f>
        <v>UTC+3</v>
      </c>
      <c r="F62274" s="2">
        <f>VLOOKUP(C62274,Подписчики!A:D,4,FALSE)/24+B62274</f>
        <v>44366.733197411006</v>
      </c>
      <c r="G62274">
        <f t="shared" si="972"/>
        <v>6</v>
      </c>
    </row>
    <row r="62275" spans="1:7" x14ac:dyDescent="0.25">
      <c r="A62275">
        <v>190135</v>
      </c>
      <c r="B62275" s="2">
        <v>44366.608601941749</v>
      </c>
      <c r="C62275">
        <v>121959</v>
      </c>
      <c r="D62275">
        <v>396686</v>
      </c>
      <c r="E62275" t="str">
        <f>VLOOKUP(C62275,Подписчики!A:D,2,FALSE)</f>
        <v>UTC+0</v>
      </c>
      <c r="F62275" s="2">
        <f>VLOOKUP(C62275,Подписчики!A:D,4,FALSE)/24+B62275</f>
        <v>44366.608601941749</v>
      </c>
      <c r="G62275">
        <f t="shared" ref="G62275:G62338" si="973">WEEKDAY(F62275,2)</f>
        <v>6</v>
      </c>
    </row>
    <row r="62276" spans="1:7" x14ac:dyDescent="0.25">
      <c r="A62276">
        <v>190138</v>
      </c>
      <c r="B62276" s="2">
        <v>44366.608630634481</v>
      </c>
      <c r="C62276">
        <v>68341</v>
      </c>
      <c r="D62276">
        <v>411922</v>
      </c>
      <c r="E62276" t="str">
        <f>VLOOKUP(C62276,Подписчики!A:D,2,FALSE)</f>
        <v>UTC+2</v>
      </c>
      <c r="F62276" s="2">
        <f>VLOOKUP(C62276,Подписчики!A:D,4,FALSE)/24+B62276</f>
        <v>44366.691963967816</v>
      </c>
      <c r="G62276">
        <f t="shared" si="973"/>
        <v>6</v>
      </c>
    </row>
    <row r="62277" spans="1:7" x14ac:dyDescent="0.25">
      <c r="A62277">
        <v>190143</v>
      </c>
      <c r="B62277" s="2">
        <v>44366.609006472492</v>
      </c>
      <c r="C62277">
        <v>231881</v>
      </c>
      <c r="D62277">
        <v>338248</v>
      </c>
      <c r="E62277" t="str">
        <f>VLOOKUP(C62277,Подписчики!A:D,2,FALSE)</f>
        <v>UTC+1</v>
      </c>
      <c r="F62277" s="2">
        <f>VLOOKUP(C62277,Подписчики!A:D,4,FALSE)/24+B62277</f>
        <v>44366.650673139156</v>
      </c>
      <c r="G62277">
        <f t="shared" si="973"/>
        <v>6</v>
      </c>
    </row>
    <row r="62278" spans="1:7" x14ac:dyDescent="0.25">
      <c r="A62278">
        <v>190147</v>
      </c>
      <c r="B62278" s="2">
        <v>44366.609411003235</v>
      </c>
      <c r="C62278">
        <v>310568</v>
      </c>
      <c r="D62278">
        <v>294042</v>
      </c>
      <c r="E62278" t="str">
        <f>VLOOKUP(C62278,Подписчики!A:D,2,FALSE)</f>
        <v>UTC+2</v>
      </c>
      <c r="F62278" s="2">
        <f>VLOOKUP(C62278,Подписчики!A:D,4,FALSE)/24+B62278</f>
        <v>44366.692744336571</v>
      </c>
      <c r="G62278">
        <f t="shared" si="973"/>
        <v>6</v>
      </c>
    </row>
    <row r="62279" spans="1:7" x14ac:dyDescent="0.25">
      <c r="A62279">
        <v>190149</v>
      </c>
      <c r="B62279" s="2">
        <v>44366.609815533986</v>
      </c>
      <c r="C62279">
        <v>191555</v>
      </c>
      <c r="D62279">
        <v>58305</v>
      </c>
      <c r="E62279" t="str">
        <f>VLOOKUP(C62279,Подписчики!A:D,2,FALSE)</f>
        <v>UTC+7</v>
      </c>
      <c r="F62279" s="2">
        <f>VLOOKUP(C62279,Подписчики!A:D,4,FALSE)/24+B62279</f>
        <v>44366.90148220065</v>
      </c>
      <c r="G62279">
        <f t="shared" si="973"/>
        <v>6</v>
      </c>
    </row>
    <row r="62280" spans="1:7" x14ac:dyDescent="0.25">
      <c r="A62280">
        <v>190150</v>
      </c>
      <c r="B62280" s="2">
        <v>44366.610624595465</v>
      </c>
      <c r="C62280">
        <v>188827</v>
      </c>
      <c r="D62280">
        <v>96200</v>
      </c>
      <c r="E62280" t="str">
        <f>VLOOKUP(C62280,Подписчики!A:D,2,FALSE)</f>
        <v>UTC+5</v>
      </c>
      <c r="F62280" s="2">
        <f>VLOOKUP(C62280,Подписчики!A:D,4,FALSE)/24+B62280</f>
        <v>44366.818957928801</v>
      </c>
      <c r="G62280">
        <f t="shared" si="973"/>
        <v>6</v>
      </c>
    </row>
    <row r="62281" spans="1:7" x14ac:dyDescent="0.25">
      <c r="A62281">
        <v>190151</v>
      </c>
      <c r="B62281" s="2">
        <v>44366.610624595472</v>
      </c>
      <c r="C62281">
        <v>213634</v>
      </c>
      <c r="D62281">
        <v>118549</v>
      </c>
      <c r="E62281" t="str">
        <f>VLOOKUP(C62281,Подписчики!A:D,2,FALSE)</f>
        <v>UTC+1</v>
      </c>
      <c r="F62281" s="2">
        <f>VLOOKUP(C62281,Подписчики!A:D,4,FALSE)/24+B62281</f>
        <v>44366.652291262137</v>
      </c>
      <c r="G62281">
        <f t="shared" si="973"/>
        <v>6</v>
      </c>
    </row>
    <row r="62282" spans="1:7" x14ac:dyDescent="0.25">
      <c r="A62282">
        <v>190155</v>
      </c>
      <c r="B62282" s="2">
        <v>44366.611011078217</v>
      </c>
      <c r="C62282">
        <v>294078</v>
      </c>
      <c r="D62282">
        <v>417366</v>
      </c>
      <c r="E62282" t="str">
        <f>VLOOKUP(C62282,Подписчики!A:D,2,FALSE)</f>
        <v>UTC+7</v>
      </c>
      <c r="F62282" s="2">
        <f>VLOOKUP(C62282,Подписчики!A:D,4,FALSE)/24+B62282</f>
        <v>44366.902677744882</v>
      </c>
      <c r="G62282">
        <f t="shared" si="973"/>
        <v>6</v>
      </c>
    </row>
    <row r="62283" spans="1:7" x14ac:dyDescent="0.25">
      <c r="A62283">
        <v>190159</v>
      </c>
      <c r="B62283" s="2">
        <v>44366.611838187702</v>
      </c>
      <c r="C62283">
        <v>201585</v>
      </c>
      <c r="D62283">
        <v>476451</v>
      </c>
      <c r="E62283" t="str">
        <f>VLOOKUP(C62283,Подписчики!A:D,2,FALSE)</f>
        <v>UTC+0</v>
      </c>
      <c r="F62283" s="2">
        <f>VLOOKUP(C62283,Подписчики!A:D,4,FALSE)/24+B62283</f>
        <v>44366.611838187702</v>
      </c>
      <c r="G62283">
        <f t="shared" si="973"/>
        <v>6</v>
      </c>
    </row>
    <row r="62284" spans="1:7" x14ac:dyDescent="0.25">
      <c r="A62284">
        <v>190163</v>
      </c>
      <c r="B62284" s="2">
        <v>44366.612242718445</v>
      </c>
      <c r="C62284">
        <v>208517</v>
      </c>
      <c r="D62284">
        <v>351192</v>
      </c>
      <c r="E62284" t="str">
        <f>VLOOKUP(C62284,Подписчики!A:D,2,FALSE)</f>
        <v>UTC+1</v>
      </c>
      <c r="F62284" s="2">
        <f>VLOOKUP(C62284,Подписчики!A:D,4,FALSE)/24+B62284</f>
        <v>44366.65390938511</v>
      </c>
      <c r="G62284">
        <f t="shared" si="973"/>
        <v>6</v>
      </c>
    </row>
    <row r="62285" spans="1:7" x14ac:dyDescent="0.25">
      <c r="A62285">
        <v>190165</v>
      </c>
      <c r="B62285" s="2">
        <v>44366.612242718445</v>
      </c>
      <c r="C62285">
        <v>225289</v>
      </c>
      <c r="D62285">
        <v>268408</v>
      </c>
      <c r="E62285" t="str">
        <f>VLOOKUP(C62285,Подписчики!A:D,2,FALSE)</f>
        <v>UTC+1</v>
      </c>
      <c r="F62285" s="2">
        <f>VLOOKUP(C62285,Подписчики!A:D,4,FALSE)/24+B62285</f>
        <v>44366.65390938511</v>
      </c>
      <c r="G62285">
        <f t="shared" si="973"/>
        <v>6</v>
      </c>
    </row>
    <row r="62286" spans="1:7" x14ac:dyDescent="0.25">
      <c r="A62286">
        <v>190166</v>
      </c>
      <c r="B62286" s="2">
        <v>44366.612323374124</v>
      </c>
      <c r="C62286">
        <v>87607</v>
      </c>
      <c r="D62286">
        <v>230507</v>
      </c>
      <c r="E62286" t="str">
        <f>VLOOKUP(C62286,Подписчики!A:D,2,FALSE)</f>
        <v>UTC+3</v>
      </c>
      <c r="F62286" s="2">
        <f>VLOOKUP(C62286,Подписчики!A:D,4,FALSE)/24+B62286</f>
        <v>44366.737323374124</v>
      </c>
      <c r="G62286">
        <f t="shared" si="973"/>
        <v>6</v>
      </c>
    </row>
    <row r="62287" spans="1:7" x14ac:dyDescent="0.25">
      <c r="A62287">
        <v>190168</v>
      </c>
      <c r="B62287" s="2">
        <v>44366.61250648518</v>
      </c>
      <c r="C62287">
        <v>236003</v>
      </c>
      <c r="D62287">
        <v>118549</v>
      </c>
      <c r="E62287" t="str">
        <f>VLOOKUP(C62287,Подписчики!A:D,2,FALSE)</f>
        <v>UTC+0</v>
      </c>
      <c r="F62287" s="2">
        <f>VLOOKUP(C62287,Подписчики!A:D,4,FALSE)/24+B62287</f>
        <v>44366.61250648518</v>
      </c>
      <c r="G62287">
        <f t="shared" si="973"/>
        <v>6</v>
      </c>
    </row>
    <row r="62288" spans="1:7" x14ac:dyDescent="0.25">
      <c r="A62288">
        <v>190172</v>
      </c>
      <c r="B62288" s="2">
        <v>44366.612647249189</v>
      </c>
      <c r="C62288">
        <v>6496</v>
      </c>
      <c r="D62288">
        <v>409500</v>
      </c>
      <c r="E62288" t="str">
        <f>VLOOKUP(C62288,Подписчики!A:D,2,FALSE)</f>
        <v>UTC+2</v>
      </c>
      <c r="F62288" s="2">
        <f>VLOOKUP(C62288,Подписчики!A:D,4,FALSE)/24+B62288</f>
        <v>44366.695980582524</v>
      </c>
      <c r="G62288">
        <f t="shared" si="973"/>
        <v>6</v>
      </c>
    </row>
    <row r="62289" spans="1:7" x14ac:dyDescent="0.25">
      <c r="A62289">
        <v>190175</v>
      </c>
      <c r="B62289" s="2">
        <v>44366.613051779939</v>
      </c>
      <c r="C62289">
        <v>276186</v>
      </c>
      <c r="D62289">
        <v>438887</v>
      </c>
      <c r="E62289" t="str">
        <f>VLOOKUP(C62289,Подписчики!A:D,2,FALSE)</f>
        <v>UTC+7</v>
      </c>
      <c r="F62289" s="2">
        <f>VLOOKUP(C62289,Подписчики!A:D,4,FALSE)/24+B62289</f>
        <v>44366.904718446604</v>
      </c>
      <c r="G62289">
        <f t="shared" si="973"/>
        <v>6</v>
      </c>
    </row>
    <row r="62290" spans="1:7" x14ac:dyDescent="0.25">
      <c r="A62290">
        <v>190179</v>
      </c>
      <c r="B62290" s="2">
        <v>44366.613860841419</v>
      </c>
      <c r="C62290">
        <v>124546</v>
      </c>
      <c r="D62290">
        <v>194335</v>
      </c>
      <c r="E62290" t="str">
        <f>VLOOKUP(C62290,Подписчики!A:D,2,FALSE)</f>
        <v>UTC+5</v>
      </c>
      <c r="F62290" s="2">
        <f>VLOOKUP(C62290,Подписчики!A:D,4,FALSE)/24+B62290</f>
        <v>44366.822194174754</v>
      </c>
      <c r="G62290">
        <f t="shared" si="973"/>
        <v>6</v>
      </c>
    </row>
    <row r="62291" spans="1:7" x14ac:dyDescent="0.25">
      <c r="A62291">
        <v>190182</v>
      </c>
      <c r="B62291" s="2">
        <v>44366.613860841426</v>
      </c>
      <c r="C62291">
        <v>142123</v>
      </c>
      <c r="D62291">
        <v>5151</v>
      </c>
      <c r="E62291" t="str">
        <f>VLOOKUP(C62291,Подписчики!A:D,2,FALSE)</f>
        <v>UTC+1</v>
      </c>
      <c r="F62291" s="2">
        <f>VLOOKUP(C62291,Подписчики!A:D,4,FALSE)/24+B62291</f>
        <v>44366.65552750809</v>
      </c>
      <c r="G62291">
        <f t="shared" si="973"/>
        <v>6</v>
      </c>
    </row>
    <row r="62292" spans="1:7" x14ac:dyDescent="0.25">
      <c r="A62292">
        <v>190185</v>
      </c>
      <c r="B62292" s="2">
        <v>44366.613860841426</v>
      </c>
      <c r="C62292">
        <v>300717</v>
      </c>
      <c r="D62292">
        <v>106813</v>
      </c>
      <c r="E62292" t="str">
        <f>VLOOKUP(C62292,Подписчики!A:D,2,FALSE)</f>
        <v>UTC+1</v>
      </c>
      <c r="F62292" s="2">
        <f>VLOOKUP(C62292,Подписчики!A:D,4,FALSE)/24+B62292</f>
        <v>44366.65552750809</v>
      </c>
      <c r="G62292">
        <f t="shared" si="973"/>
        <v>6</v>
      </c>
    </row>
    <row r="62293" spans="1:7" x14ac:dyDescent="0.25">
      <c r="A62293">
        <v>190186</v>
      </c>
      <c r="B62293" s="2">
        <v>44366.614666666661</v>
      </c>
      <c r="C62293">
        <v>290312</v>
      </c>
      <c r="D62293">
        <v>319203</v>
      </c>
      <c r="E62293" t="str">
        <f>VLOOKUP(C62293,Подписчики!A:D,2,FALSE)</f>
        <v>UTC+2</v>
      </c>
      <c r="F62293" s="2">
        <f>VLOOKUP(C62293,Подписчики!A:D,4,FALSE)/24+B62293</f>
        <v>44366.697999999997</v>
      </c>
      <c r="G62293">
        <f t="shared" si="973"/>
        <v>6</v>
      </c>
    </row>
    <row r="62294" spans="1:7" x14ac:dyDescent="0.25">
      <c r="A62294">
        <v>190191</v>
      </c>
      <c r="B62294" s="2">
        <v>44366.614669902912</v>
      </c>
      <c r="C62294">
        <v>327605</v>
      </c>
      <c r="D62294">
        <v>139440</v>
      </c>
      <c r="E62294" t="str">
        <f>VLOOKUP(C62294,Подписчики!A:D,2,FALSE)</f>
        <v>UTC+3</v>
      </c>
      <c r="F62294" s="2">
        <f>VLOOKUP(C62294,Подписчики!A:D,4,FALSE)/24+B62294</f>
        <v>44366.739669902912</v>
      </c>
      <c r="G62294">
        <f t="shared" si="973"/>
        <v>6</v>
      </c>
    </row>
    <row r="62295" spans="1:7" x14ac:dyDescent="0.25">
      <c r="A62295">
        <v>190195</v>
      </c>
      <c r="B62295" s="2">
        <v>44366.615478964406</v>
      </c>
      <c r="C62295">
        <v>305750</v>
      </c>
      <c r="D62295">
        <v>122982</v>
      </c>
      <c r="E62295" t="str">
        <f>VLOOKUP(C62295,Подписчики!A:D,2,FALSE)</f>
        <v>UTC+1</v>
      </c>
      <c r="F62295" s="2">
        <f>VLOOKUP(C62295,Подписчики!A:D,4,FALSE)/24+B62295</f>
        <v>44366.65714563107</v>
      </c>
      <c r="G62295">
        <f t="shared" si="973"/>
        <v>6</v>
      </c>
    </row>
    <row r="62296" spans="1:7" x14ac:dyDescent="0.25">
      <c r="A62296">
        <v>190199</v>
      </c>
      <c r="B62296" s="2">
        <v>44366.615478964406</v>
      </c>
      <c r="C62296">
        <v>321412</v>
      </c>
      <c r="D62296">
        <v>158978</v>
      </c>
      <c r="E62296" t="str">
        <f>VLOOKUP(C62296,Подписчики!A:D,2,FALSE)</f>
        <v>UTC+1</v>
      </c>
      <c r="F62296" s="2">
        <f>VLOOKUP(C62296,Подписчики!A:D,4,FALSE)/24+B62296</f>
        <v>44366.65714563107</v>
      </c>
      <c r="G62296">
        <f t="shared" si="973"/>
        <v>6</v>
      </c>
    </row>
    <row r="62297" spans="1:7" x14ac:dyDescent="0.25">
      <c r="A62297">
        <v>190203</v>
      </c>
      <c r="B62297" s="2">
        <v>44366.615883495142</v>
      </c>
      <c r="C62297">
        <v>137528</v>
      </c>
      <c r="D62297">
        <v>472585</v>
      </c>
      <c r="E62297" t="str">
        <f>VLOOKUP(C62297,Подписчики!A:D,2,FALSE)</f>
        <v>UTC+2</v>
      </c>
      <c r="F62297" s="2">
        <f>VLOOKUP(C62297,Подписчики!A:D,4,FALSE)/24+B62297</f>
        <v>44366.699216828478</v>
      </c>
      <c r="G62297">
        <f t="shared" si="973"/>
        <v>6</v>
      </c>
    </row>
    <row r="62298" spans="1:7" x14ac:dyDescent="0.25">
      <c r="A62298">
        <v>190208</v>
      </c>
      <c r="B62298" s="2">
        <v>44366.616000000002</v>
      </c>
      <c r="C62298">
        <v>108650</v>
      </c>
      <c r="D62298">
        <v>154228</v>
      </c>
      <c r="E62298" t="str">
        <f>VLOOKUP(C62298,Подписчики!A:D,2,FALSE)</f>
        <v>UTC+0</v>
      </c>
      <c r="F62298" s="2">
        <f>VLOOKUP(C62298,Подписчики!A:D,4,FALSE)/24+B62298</f>
        <v>44366.616000000002</v>
      </c>
      <c r="G62298">
        <f t="shared" si="973"/>
        <v>6</v>
      </c>
    </row>
    <row r="62299" spans="1:7" x14ac:dyDescent="0.25">
      <c r="A62299">
        <v>190210</v>
      </c>
      <c r="B62299" s="2">
        <v>44366.617084261605</v>
      </c>
      <c r="C62299">
        <v>74918</v>
      </c>
      <c r="D62299">
        <v>413014</v>
      </c>
      <c r="E62299" t="str">
        <f>VLOOKUP(C62299,Подписчики!A:D,2,FALSE)</f>
        <v>UTC+2</v>
      </c>
      <c r="F62299" s="2">
        <f>VLOOKUP(C62299,Подписчики!A:D,4,FALSE)/24+B62299</f>
        <v>44366.700417594941</v>
      </c>
      <c r="G62299">
        <f t="shared" si="973"/>
        <v>6</v>
      </c>
    </row>
    <row r="62300" spans="1:7" x14ac:dyDescent="0.25">
      <c r="A62300">
        <v>190211</v>
      </c>
      <c r="B62300" s="2">
        <v>44366.617097087379</v>
      </c>
      <c r="C62300">
        <v>122021</v>
      </c>
      <c r="D62300">
        <v>153893</v>
      </c>
      <c r="E62300" t="str">
        <f>VLOOKUP(C62300,Подписчики!A:D,2,FALSE)</f>
        <v>UTC+1</v>
      </c>
      <c r="F62300" s="2">
        <f>VLOOKUP(C62300,Подписчики!A:D,4,FALSE)/24+B62300</f>
        <v>44366.658763754043</v>
      </c>
      <c r="G62300">
        <f t="shared" si="973"/>
        <v>6</v>
      </c>
    </row>
    <row r="62301" spans="1:7" x14ac:dyDescent="0.25">
      <c r="A62301">
        <v>190212</v>
      </c>
      <c r="B62301" s="2">
        <v>44366.617664113284</v>
      </c>
      <c r="C62301">
        <v>187764</v>
      </c>
      <c r="D62301">
        <v>436459</v>
      </c>
      <c r="E62301" t="str">
        <f>VLOOKUP(C62301,Подписчики!A:D,2,FALSE)</f>
        <v>UTC+1</v>
      </c>
      <c r="F62301" s="2">
        <f>VLOOKUP(C62301,Подписчики!A:D,4,FALSE)/24+B62301</f>
        <v>44366.659330779949</v>
      </c>
      <c r="G62301">
        <f t="shared" si="973"/>
        <v>6</v>
      </c>
    </row>
    <row r="62302" spans="1:7" x14ac:dyDescent="0.25">
      <c r="A62302">
        <v>190215</v>
      </c>
      <c r="B62302" s="2">
        <v>44366.617906148873</v>
      </c>
      <c r="C62302">
        <v>32372</v>
      </c>
      <c r="D62302">
        <v>477440</v>
      </c>
      <c r="E62302" t="str">
        <f>VLOOKUP(C62302,Подписчики!A:D,2,FALSE)</f>
        <v>UTC+7</v>
      </c>
      <c r="F62302" s="2">
        <f>VLOOKUP(C62302,Подписчики!A:D,4,FALSE)/24+B62302</f>
        <v>44366.909572815537</v>
      </c>
      <c r="G62302">
        <f t="shared" si="973"/>
        <v>6</v>
      </c>
    </row>
    <row r="62303" spans="1:7" x14ac:dyDescent="0.25">
      <c r="A62303">
        <v>190217</v>
      </c>
      <c r="B62303" s="2">
        <v>44366.618310679609</v>
      </c>
      <c r="C62303">
        <v>18935</v>
      </c>
      <c r="D62303">
        <v>122982</v>
      </c>
      <c r="E62303" t="str">
        <f>VLOOKUP(C62303,Подписчики!A:D,2,FALSE)</f>
        <v>UTC+0</v>
      </c>
      <c r="F62303" s="2">
        <f>VLOOKUP(C62303,Подписчики!A:D,4,FALSE)/24+B62303</f>
        <v>44366.618310679609</v>
      </c>
      <c r="G62303">
        <f t="shared" si="973"/>
        <v>6</v>
      </c>
    </row>
    <row r="62304" spans="1:7" x14ac:dyDescent="0.25">
      <c r="A62304">
        <v>190222</v>
      </c>
      <c r="B62304" s="2">
        <v>44366.618715210352</v>
      </c>
      <c r="C62304">
        <v>79389</v>
      </c>
      <c r="D62304">
        <v>151507</v>
      </c>
      <c r="E62304" t="str">
        <f>VLOOKUP(C62304,Подписчики!A:D,2,FALSE)</f>
        <v>UTC+5</v>
      </c>
      <c r="F62304" s="2">
        <f>VLOOKUP(C62304,Подписчики!A:D,4,FALSE)/24+B62304</f>
        <v>44366.827048543688</v>
      </c>
      <c r="G62304">
        <f t="shared" si="973"/>
        <v>6</v>
      </c>
    </row>
    <row r="62305" spans="1:7" x14ac:dyDescent="0.25">
      <c r="A62305">
        <v>190225</v>
      </c>
      <c r="B62305" s="2">
        <v>44366.619119741095</v>
      </c>
      <c r="C62305">
        <v>150745</v>
      </c>
      <c r="D62305">
        <v>252165</v>
      </c>
      <c r="E62305" t="str">
        <f>VLOOKUP(C62305,Подписчики!A:D,2,FALSE)</f>
        <v>UTC+2</v>
      </c>
      <c r="F62305" s="2">
        <f>VLOOKUP(C62305,Подписчики!A:D,4,FALSE)/24+B62305</f>
        <v>44366.702453074431</v>
      </c>
      <c r="G62305">
        <f t="shared" si="973"/>
        <v>6</v>
      </c>
    </row>
    <row r="62306" spans="1:7" x14ac:dyDescent="0.25">
      <c r="A62306">
        <v>190228</v>
      </c>
      <c r="B62306" s="2">
        <v>44366.619119741095</v>
      </c>
      <c r="C62306">
        <v>251112</v>
      </c>
      <c r="D62306">
        <v>158978</v>
      </c>
      <c r="E62306" t="str">
        <f>VLOOKUP(C62306,Подписчики!A:D,2,FALSE)</f>
        <v>UTC+2</v>
      </c>
      <c r="F62306" s="2">
        <f>VLOOKUP(C62306,Подписчики!A:D,4,FALSE)/24+B62306</f>
        <v>44366.702453074431</v>
      </c>
      <c r="G62306">
        <f t="shared" si="973"/>
        <v>6</v>
      </c>
    </row>
    <row r="62307" spans="1:7" x14ac:dyDescent="0.25">
      <c r="A62307">
        <v>190229</v>
      </c>
      <c r="B62307" s="2">
        <v>44366.619220557266</v>
      </c>
      <c r="C62307">
        <v>176361</v>
      </c>
      <c r="D62307">
        <v>33076</v>
      </c>
      <c r="E62307" t="str">
        <f>VLOOKUP(C62307,Подписчики!A:D,2,FALSE)</f>
        <v>UTC+2</v>
      </c>
      <c r="F62307" s="2">
        <f>VLOOKUP(C62307,Подписчики!A:D,4,FALSE)/24+B62307</f>
        <v>44366.702553890602</v>
      </c>
      <c r="G62307">
        <f t="shared" si="973"/>
        <v>6</v>
      </c>
    </row>
    <row r="62308" spans="1:7" x14ac:dyDescent="0.25">
      <c r="A62308">
        <v>190231</v>
      </c>
      <c r="B62308" s="2">
        <v>44366.619403668323</v>
      </c>
      <c r="C62308">
        <v>149510</v>
      </c>
      <c r="D62308">
        <v>241927</v>
      </c>
      <c r="E62308" t="str">
        <f>VLOOKUP(C62308,Подписчики!A:D,2,FALSE)</f>
        <v>UTC+2</v>
      </c>
      <c r="F62308" s="2">
        <f>VLOOKUP(C62308,Подписчики!A:D,4,FALSE)/24+B62308</f>
        <v>44366.702737001659</v>
      </c>
      <c r="G62308">
        <f t="shared" si="973"/>
        <v>6</v>
      </c>
    </row>
    <row r="62309" spans="1:7" x14ac:dyDescent="0.25">
      <c r="A62309">
        <v>190234</v>
      </c>
      <c r="B62309" s="2">
        <v>44366.619524271846</v>
      </c>
      <c r="C62309">
        <v>44094</v>
      </c>
      <c r="D62309">
        <v>30799</v>
      </c>
      <c r="E62309" t="str">
        <f>VLOOKUP(C62309,Подписчики!A:D,2,FALSE)</f>
        <v>UTC+7</v>
      </c>
      <c r="F62309" s="2">
        <f>VLOOKUP(C62309,Подписчики!A:D,4,FALSE)/24+B62309</f>
        <v>44366.91119093851</v>
      </c>
      <c r="G62309">
        <f t="shared" si="973"/>
        <v>6</v>
      </c>
    </row>
    <row r="62310" spans="1:7" x14ac:dyDescent="0.25">
      <c r="A62310">
        <v>190237</v>
      </c>
      <c r="B62310" s="2">
        <v>44366.619928802589</v>
      </c>
      <c r="C62310">
        <v>200104</v>
      </c>
      <c r="D62310">
        <v>266896</v>
      </c>
      <c r="E62310" t="str">
        <f>VLOOKUP(C62310,Подписчики!A:D,2,FALSE)</f>
        <v>UTC+0</v>
      </c>
      <c r="F62310" s="2">
        <f>VLOOKUP(C62310,Подписчики!A:D,4,FALSE)/24+B62310</f>
        <v>44366.619928802589</v>
      </c>
      <c r="G62310">
        <f t="shared" si="973"/>
        <v>6</v>
      </c>
    </row>
    <row r="62311" spans="1:7" x14ac:dyDescent="0.25">
      <c r="A62311">
        <v>190240</v>
      </c>
      <c r="B62311" s="2">
        <v>44366.620333333332</v>
      </c>
      <c r="C62311">
        <v>64867</v>
      </c>
      <c r="D62311">
        <v>42035</v>
      </c>
      <c r="E62311" t="str">
        <f>VLOOKUP(C62311,Подписчики!A:D,2,FALSE)</f>
        <v>UTC+1</v>
      </c>
      <c r="F62311" s="2">
        <f>VLOOKUP(C62311,Подписчики!A:D,4,FALSE)/24+B62311</f>
        <v>44366.661999999997</v>
      </c>
      <c r="G62311">
        <f t="shared" si="973"/>
        <v>6</v>
      </c>
    </row>
    <row r="62312" spans="1:7" x14ac:dyDescent="0.25">
      <c r="A62312">
        <v>190244</v>
      </c>
      <c r="B62312" s="2">
        <v>44366.620333333332</v>
      </c>
      <c r="C62312">
        <v>297113</v>
      </c>
      <c r="D62312">
        <v>312449</v>
      </c>
      <c r="E62312" t="str">
        <f>VLOOKUP(C62312,Подписчики!A:D,2,FALSE)</f>
        <v>UTC+1</v>
      </c>
      <c r="F62312" s="2">
        <f>VLOOKUP(C62312,Подписчики!A:D,4,FALSE)/24+B62312</f>
        <v>44366.661999999997</v>
      </c>
      <c r="G62312">
        <f t="shared" si="973"/>
        <v>6</v>
      </c>
    </row>
    <row r="62313" spans="1:7" x14ac:dyDescent="0.25">
      <c r="A62313">
        <v>190246</v>
      </c>
      <c r="B62313" s="2">
        <v>44366.620666666662</v>
      </c>
      <c r="C62313">
        <v>218331</v>
      </c>
      <c r="D62313">
        <v>250679</v>
      </c>
      <c r="E62313" t="str">
        <f>VLOOKUP(C62313,Подписчики!A:D,2,FALSE)</f>
        <v>UTC+2</v>
      </c>
      <c r="F62313" s="2">
        <f>VLOOKUP(C62313,Подписчики!A:D,4,FALSE)/24+B62313</f>
        <v>44366.703999999998</v>
      </c>
      <c r="G62313">
        <f t="shared" si="973"/>
        <v>6</v>
      </c>
    </row>
    <row r="62314" spans="1:7" x14ac:dyDescent="0.25">
      <c r="A62314">
        <v>190247</v>
      </c>
      <c r="B62314" s="2">
        <v>44366.620737864076</v>
      </c>
      <c r="C62314">
        <v>44552</v>
      </c>
      <c r="D62314">
        <v>410033</v>
      </c>
      <c r="E62314" t="str">
        <f>VLOOKUP(C62314,Подписчики!A:D,2,FALSE)</f>
        <v>UTC+2</v>
      </c>
      <c r="F62314" s="2">
        <f>VLOOKUP(C62314,Подписчики!A:D,4,FALSE)/24+B62314</f>
        <v>44366.704071197411</v>
      </c>
      <c r="G62314">
        <f t="shared" si="973"/>
        <v>6</v>
      </c>
    </row>
    <row r="62315" spans="1:7" x14ac:dyDescent="0.25">
      <c r="A62315">
        <v>190251</v>
      </c>
      <c r="B62315" s="2">
        <v>44366.621142394826</v>
      </c>
      <c r="C62315">
        <v>8765</v>
      </c>
      <c r="D62315">
        <v>449373</v>
      </c>
      <c r="E62315" t="str">
        <f>VLOOKUP(C62315,Подписчики!A:D,2,FALSE)</f>
        <v>UTC+7</v>
      </c>
      <c r="F62315" s="2">
        <f>VLOOKUP(C62315,Подписчики!A:D,4,FALSE)/24+B62315</f>
        <v>44366.91280906149</v>
      </c>
      <c r="G62315">
        <f t="shared" si="973"/>
        <v>6</v>
      </c>
    </row>
    <row r="62316" spans="1:7" x14ac:dyDescent="0.25">
      <c r="A62316">
        <v>190256</v>
      </c>
      <c r="B62316" s="2">
        <v>44366.621951456313</v>
      </c>
      <c r="C62316">
        <v>266257</v>
      </c>
      <c r="D62316">
        <v>411922</v>
      </c>
      <c r="E62316" t="str">
        <f>VLOOKUP(C62316,Подписчики!A:D,2,FALSE)</f>
        <v>UTC+1</v>
      </c>
      <c r="F62316" s="2">
        <f>VLOOKUP(C62316,Подписчики!A:D,4,FALSE)/24+B62316</f>
        <v>44366.663618122977</v>
      </c>
      <c r="G62316">
        <f t="shared" si="973"/>
        <v>6</v>
      </c>
    </row>
    <row r="62317" spans="1:7" x14ac:dyDescent="0.25">
      <c r="A62317">
        <v>190261</v>
      </c>
      <c r="B62317" s="2">
        <v>44366.622355987056</v>
      </c>
      <c r="C62317">
        <v>250563</v>
      </c>
      <c r="D62317">
        <v>258219</v>
      </c>
      <c r="E62317" t="str">
        <f>VLOOKUP(C62317,Подписчики!A:D,2,FALSE)</f>
        <v>UTC+2</v>
      </c>
      <c r="F62317" s="2">
        <f>VLOOKUP(C62317,Подписчики!A:D,4,FALSE)/24+B62317</f>
        <v>44366.705689320392</v>
      </c>
      <c r="G62317">
        <f t="shared" si="973"/>
        <v>6</v>
      </c>
    </row>
    <row r="62318" spans="1:7" x14ac:dyDescent="0.25">
      <c r="A62318">
        <v>190264</v>
      </c>
      <c r="B62318" s="2">
        <v>44366.623569579293</v>
      </c>
      <c r="C62318">
        <v>246590</v>
      </c>
      <c r="D62318">
        <v>157871</v>
      </c>
      <c r="E62318" t="str">
        <f>VLOOKUP(C62318,Подписчики!A:D,2,FALSE)</f>
        <v>UTC+1</v>
      </c>
      <c r="F62318" s="2">
        <f>VLOOKUP(C62318,Подписчики!A:D,4,FALSE)/24+B62318</f>
        <v>44366.665236245957</v>
      </c>
      <c r="G62318">
        <f t="shared" si="973"/>
        <v>6</v>
      </c>
    </row>
    <row r="62319" spans="1:7" x14ac:dyDescent="0.25">
      <c r="A62319">
        <v>190267</v>
      </c>
      <c r="B62319" s="2">
        <v>44366.623569579293</v>
      </c>
      <c r="C62319">
        <v>256428</v>
      </c>
      <c r="D62319">
        <v>68991</v>
      </c>
      <c r="E62319" t="str">
        <f>VLOOKUP(C62319,Подписчики!A:D,2,FALSE)</f>
        <v>UTC+1</v>
      </c>
      <c r="F62319" s="2">
        <f>VLOOKUP(C62319,Подписчики!A:D,4,FALSE)/24+B62319</f>
        <v>44366.665236245957</v>
      </c>
      <c r="G62319">
        <f t="shared" si="973"/>
        <v>6</v>
      </c>
    </row>
    <row r="62320" spans="1:7" x14ac:dyDescent="0.25">
      <c r="A62320">
        <v>190268</v>
      </c>
      <c r="B62320" s="2">
        <v>44366.623666666666</v>
      </c>
      <c r="C62320">
        <v>116962</v>
      </c>
      <c r="D62320">
        <v>344487</v>
      </c>
      <c r="E62320" t="str">
        <f>VLOOKUP(C62320,Подписчики!A:D,2,FALSE)</f>
        <v>UTC+2</v>
      </c>
      <c r="F62320" s="2">
        <f>VLOOKUP(C62320,Подписчики!A:D,4,FALSE)/24+B62320</f>
        <v>44366.707000000002</v>
      </c>
      <c r="G62320">
        <f t="shared" si="973"/>
        <v>6</v>
      </c>
    </row>
    <row r="62321" spans="1:7" x14ac:dyDescent="0.25">
      <c r="A62321">
        <v>190269</v>
      </c>
      <c r="B62321" s="2">
        <v>44366.623974110029</v>
      </c>
      <c r="C62321">
        <v>110992</v>
      </c>
      <c r="D62321">
        <v>84062</v>
      </c>
      <c r="E62321" t="str">
        <f>VLOOKUP(C62321,Подписчики!A:D,2,FALSE)</f>
        <v>UTC+2</v>
      </c>
      <c r="F62321" s="2">
        <f>VLOOKUP(C62321,Подписчики!A:D,4,FALSE)/24+B62321</f>
        <v>44366.707307443365</v>
      </c>
      <c r="G62321">
        <f t="shared" si="973"/>
        <v>6</v>
      </c>
    </row>
    <row r="62322" spans="1:7" x14ac:dyDescent="0.25">
      <c r="A62322">
        <v>190273</v>
      </c>
      <c r="B62322" s="2">
        <v>44366.623974110029</v>
      </c>
      <c r="C62322">
        <v>204686</v>
      </c>
      <c r="D62322">
        <v>82901</v>
      </c>
      <c r="E62322" t="str">
        <f>VLOOKUP(C62322,Подписчики!A:D,2,FALSE)</f>
        <v>UTC+2</v>
      </c>
      <c r="F62322" s="2">
        <f>VLOOKUP(C62322,Подписчики!A:D,4,FALSE)/24+B62322</f>
        <v>44366.707307443365</v>
      </c>
      <c r="G62322">
        <f t="shared" si="973"/>
        <v>6</v>
      </c>
    </row>
    <row r="62323" spans="1:7" x14ac:dyDescent="0.25">
      <c r="A62323">
        <v>190274</v>
      </c>
      <c r="B62323" s="2">
        <v>44366.624011963257</v>
      </c>
      <c r="C62323">
        <v>66928</v>
      </c>
      <c r="D62323">
        <v>336616</v>
      </c>
      <c r="E62323" t="str">
        <f>VLOOKUP(C62323,Подписчики!A:D,2,FALSE)</f>
        <v>UTC+2</v>
      </c>
      <c r="F62323" s="2">
        <f>VLOOKUP(C62323,Подписчики!A:D,4,FALSE)/24+B62323</f>
        <v>44366.707345296592</v>
      </c>
      <c r="G62323">
        <f t="shared" si="973"/>
        <v>6</v>
      </c>
    </row>
    <row r="62324" spans="1:7" x14ac:dyDescent="0.25">
      <c r="A62324">
        <v>190276</v>
      </c>
      <c r="B62324" s="2">
        <v>44366.624256111332</v>
      </c>
      <c r="C62324">
        <v>177545</v>
      </c>
      <c r="D62324">
        <v>466414</v>
      </c>
      <c r="E62324" t="str">
        <f>VLOOKUP(C62324,Подписчики!A:D,2,FALSE)</f>
        <v>UTC+1</v>
      </c>
      <c r="F62324" s="2">
        <f>VLOOKUP(C62324,Подписчики!A:D,4,FALSE)/24+B62324</f>
        <v>44366.665922777996</v>
      </c>
      <c r="G62324">
        <f t="shared" si="973"/>
        <v>6</v>
      </c>
    </row>
    <row r="62325" spans="1:7" x14ac:dyDescent="0.25">
      <c r="A62325">
        <v>190279</v>
      </c>
      <c r="B62325" s="2">
        <v>44366.624378640779</v>
      </c>
      <c r="C62325">
        <v>52602</v>
      </c>
      <c r="D62325">
        <v>76405</v>
      </c>
      <c r="E62325" t="str">
        <f>VLOOKUP(C62325,Подписчики!A:D,2,FALSE)</f>
        <v>UTC+3</v>
      </c>
      <c r="F62325" s="2">
        <f>VLOOKUP(C62325,Подписчики!A:D,4,FALSE)/24+B62325</f>
        <v>44366.749378640779</v>
      </c>
      <c r="G62325">
        <f t="shared" si="973"/>
        <v>6</v>
      </c>
    </row>
    <row r="62326" spans="1:7" x14ac:dyDescent="0.25">
      <c r="A62326">
        <v>190282</v>
      </c>
      <c r="B62326" s="2">
        <v>44366.625</v>
      </c>
      <c r="C62326">
        <v>275806</v>
      </c>
      <c r="D62326">
        <v>471403</v>
      </c>
      <c r="E62326" t="str">
        <f>VLOOKUP(C62326,Подписчики!A:D,2,FALSE)</f>
        <v>UTC+3</v>
      </c>
      <c r="F62326" s="2">
        <f>VLOOKUP(C62326,Подписчики!A:D,4,FALSE)/24+B62326</f>
        <v>44366.75</v>
      </c>
      <c r="G62326">
        <f t="shared" si="973"/>
        <v>6</v>
      </c>
    </row>
    <row r="62327" spans="1:7" x14ac:dyDescent="0.25">
      <c r="A62327">
        <v>190287</v>
      </c>
      <c r="B62327" s="2">
        <v>44366.625187702266</v>
      </c>
      <c r="C62327">
        <v>33145</v>
      </c>
      <c r="D62327">
        <v>21760</v>
      </c>
      <c r="E62327" t="str">
        <f>VLOOKUP(C62327,Подписчики!A:D,2,FALSE)</f>
        <v>UTC+1</v>
      </c>
      <c r="F62327" s="2">
        <f>VLOOKUP(C62327,Подписчики!A:D,4,FALSE)/24+B62327</f>
        <v>44366.66685436893</v>
      </c>
      <c r="G62327">
        <f t="shared" si="973"/>
        <v>6</v>
      </c>
    </row>
    <row r="62328" spans="1:7" x14ac:dyDescent="0.25">
      <c r="A62328">
        <v>190292</v>
      </c>
      <c r="B62328" s="2">
        <v>44366.625187702266</v>
      </c>
      <c r="C62328">
        <v>185503</v>
      </c>
      <c r="D62328">
        <v>230326</v>
      </c>
      <c r="E62328" t="str">
        <f>VLOOKUP(C62328,Подписчики!A:D,2,FALSE)</f>
        <v>UTC+1</v>
      </c>
      <c r="F62328" s="2">
        <f>VLOOKUP(C62328,Подписчики!A:D,4,FALSE)/24+B62328</f>
        <v>44366.66685436893</v>
      </c>
      <c r="G62328">
        <f t="shared" si="973"/>
        <v>6</v>
      </c>
    </row>
    <row r="62329" spans="1:7" x14ac:dyDescent="0.25">
      <c r="A62329">
        <v>190293</v>
      </c>
      <c r="B62329" s="2">
        <v>44366.625187702266</v>
      </c>
      <c r="C62329">
        <v>326228</v>
      </c>
      <c r="D62329">
        <v>5151</v>
      </c>
      <c r="E62329" t="str">
        <f>VLOOKUP(C62329,Подписчики!A:D,2,FALSE)</f>
        <v>UTC+1</v>
      </c>
      <c r="F62329" s="2">
        <f>VLOOKUP(C62329,Подписчики!A:D,4,FALSE)/24+B62329</f>
        <v>44366.66685436893</v>
      </c>
      <c r="G62329">
        <f t="shared" si="973"/>
        <v>6</v>
      </c>
    </row>
    <row r="62330" spans="1:7" x14ac:dyDescent="0.25">
      <c r="A62330">
        <v>190295</v>
      </c>
      <c r="B62330" s="2">
        <v>44366.625592233009</v>
      </c>
      <c r="C62330">
        <v>66772</v>
      </c>
      <c r="D62330">
        <v>470130</v>
      </c>
      <c r="E62330" t="str">
        <f>VLOOKUP(C62330,Подписчики!A:D,2,FALSE)</f>
        <v>UTC+2</v>
      </c>
      <c r="F62330" s="2">
        <f>VLOOKUP(C62330,Подписчики!A:D,4,FALSE)/24+B62330</f>
        <v>44366.708925566345</v>
      </c>
      <c r="G62330">
        <f t="shared" si="973"/>
        <v>6</v>
      </c>
    </row>
    <row r="62331" spans="1:7" x14ac:dyDescent="0.25">
      <c r="A62331">
        <v>190298</v>
      </c>
      <c r="B62331" s="2">
        <v>44366.625592233009</v>
      </c>
      <c r="C62331">
        <v>144086</v>
      </c>
      <c r="D62331">
        <v>211577</v>
      </c>
      <c r="E62331" t="str">
        <f>VLOOKUP(C62331,Подписчики!A:D,2,FALSE)</f>
        <v>UTC+2</v>
      </c>
      <c r="F62331" s="2">
        <f>VLOOKUP(C62331,Подписчики!A:D,4,FALSE)/24+B62331</f>
        <v>44366.708925566345</v>
      </c>
      <c r="G62331">
        <f t="shared" si="973"/>
        <v>6</v>
      </c>
    </row>
    <row r="62332" spans="1:7" x14ac:dyDescent="0.25">
      <c r="A62332">
        <v>190303</v>
      </c>
      <c r="B62332" s="2">
        <v>44366.625996763752</v>
      </c>
      <c r="C62332">
        <v>88639</v>
      </c>
      <c r="D62332">
        <v>336356</v>
      </c>
      <c r="E62332" t="str">
        <f>VLOOKUP(C62332,Подписчики!A:D,2,FALSE)</f>
        <v>UTC+3</v>
      </c>
      <c r="F62332" s="2">
        <f>VLOOKUP(C62332,Подписчики!A:D,4,FALSE)/24+B62332</f>
        <v>44366.750996763752</v>
      </c>
      <c r="G62332">
        <f t="shared" si="973"/>
        <v>6</v>
      </c>
    </row>
    <row r="62333" spans="1:7" x14ac:dyDescent="0.25">
      <c r="A62333">
        <v>190305</v>
      </c>
      <c r="B62333" s="2">
        <v>44366.628423948219</v>
      </c>
      <c r="C62333">
        <v>341828</v>
      </c>
      <c r="D62333">
        <v>250679</v>
      </c>
      <c r="E62333" t="str">
        <f>VLOOKUP(C62333,Подписчики!A:D,2,FALSE)</f>
        <v>UTC+1</v>
      </c>
      <c r="F62333" s="2">
        <f>VLOOKUP(C62333,Подписчики!A:D,4,FALSE)/24+B62333</f>
        <v>44366.670090614884</v>
      </c>
      <c r="G62333">
        <f t="shared" si="973"/>
        <v>6</v>
      </c>
    </row>
    <row r="62334" spans="1:7" x14ac:dyDescent="0.25">
      <c r="A62334">
        <v>190310</v>
      </c>
      <c r="B62334" s="2">
        <v>44366.628828478963</v>
      </c>
      <c r="C62334">
        <v>117109</v>
      </c>
      <c r="D62334">
        <v>118549</v>
      </c>
      <c r="E62334" t="str">
        <f>VLOOKUP(C62334,Подписчики!A:D,2,FALSE)</f>
        <v>UTC+2</v>
      </c>
      <c r="F62334" s="2">
        <f>VLOOKUP(C62334,Подписчики!A:D,4,FALSE)/24+B62334</f>
        <v>44366.712161812298</v>
      </c>
      <c r="G62334">
        <f t="shared" si="973"/>
        <v>6</v>
      </c>
    </row>
    <row r="62335" spans="1:7" x14ac:dyDescent="0.25">
      <c r="A62335">
        <v>190311</v>
      </c>
      <c r="B62335" s="2">
        <v>44366.630851132686</v>
      </c>
      <c r="C62335">
        <v>81460</v>
      </c>
      <c r="D62335">
        <v>251574</v>
      </c>
      <c r="E62335" t="str">
        <f>VLOOKUP(C62335,Подписчики!A:D,2,FALSE)</f>
        <v>UTC+7</v>
      </c>
      <c r="F62335" s="2">
        <f>VLOOKUP(C62335,Подписчики!A:D,4,FALSE)/24+B62335</f>
        <v>44366.92251779935</v>
      </c>
      <c r="G62335">
        <f t="shared" si="973"/>
        <v>6</v>
      </c>
    </row>
    <row r="62336" spans="1:7" x14ac:dyDescent="0.25">
      <c r="A62336">
        <v>190312</v>
      </c>
      <c r="B62336" s="2">
        <v>44366.631255663429</v>
      </c>
      <c r="C62336">
        <v>146209</v>
      </c>
      <c r="D62336">
        <v>285680</v>
      </c>
      <c r="E62336" t="str">
        <f>VLOOKUP(C62336,Подписчики!A:D,2,FALSE)</f>
        <v>UTC+0</v>
      </c>
      <c r="F62336" s="2">
        <f>VLOOKUP(C62336,Подписчики!A:D,4,FALSE)/24+B62336</f>
        <v>44366.631255663429</v>
      </c>
      <c r="G62336">
        <f t="shared" si="973"/>
        <v>6</v>
      </c>
    </row>
    <row r="62337" spans="1:7" x14ac:dyDescent="0.25">
      <c r="A62337">
        <v>190315</v>
      </c>
      <c r="B62337" s="2">
        <v>44366.632469255666</v>
      </c>
      <c r="C62337">
        <v>105048</v>
      </c>
      <c r="D62337">
        <v>254768</v>
      </c>
      <c r="E62337" t="str">
        <f>VLOOKUP(C62337,Подписчики!A:D,2,FALSE)</f>
        <v>UTC+3</v>
      </c>
      <c r="F62337" s="2">
        <f>VLOOKUP(C62337,Подписчики!A:D,4,FALSE)/24+B62337</f>
        <v>44366.757469255666</v>
      </c>
      <c r="G62337">
        <f t="shared" si="973"/>
        <v>6</v>
      </c>
    </row>
    <row r="62338" spans="1:7" x14ac:dyDescent="0.25">
      <c r="A62338">
        <v>190318</v>
      </c>
      <c r="B62338" s="2">
        <v>44366.63287378641</v>
      </c>
      <c r="C62338">
        <v>309601</v>
      </c>
      <c r="D62338">
        <v>420674</v>
      </c>
      <c r="E62338" t="str">
        <f>VLOOKUP(C62338,Подписчики!A:D,2,FALSE)</f>
        <v>UTC+4</v>
      </c>
      <c r="F62338" s="2">
        <f>VLOOKUP(C62338,Подписчики!A:D,4,FALSE)/24+B62338</f>
        <v>44366.799540453074</v>
      </c>
      <c r="G62338">
        <f t="shared" si="973"/>
        <v>6</v>
      </c>
    </row>
    <row r="62339" spans="1:7" x14ac:dyDescent="0.25">
      <c r="A62339">
        <v>190319</v>
      </c>
      <c r="B62339" s="2">
        <v>44366.634087378639</v>
      </c>
      <c r="C62339">
        <v>63201</v>
      </c>
      <c r="D62339">
        <v>351192</v>
      </c>
      <c r="E62339" t="str">
        <f>VLOOKUP(C62339,Подписчики!A:D,2,FALSE)</f>
        <v>UTC+3</v>
      </c>
      <c r="F62339" s="2">
        <f>VLOOKUP(C62339,Подписчики!A:D,4,FALSE)/24+B62339</f>
        <v>44366.759087378639</v>
      </c>
      <c r="G62339">
        <f t="shared" ref="G62339:G62402" si="974">WEEKDAY(F62339,2)</f>
        <v>6</v>
      </c>
    </row>
    <row r="62340" spans="1:7" x14ac:dyDescent="0.25">
      <c r="A62340">
        <v>190320</v>
      </c>
      <c r="B62340" s="2">
        <v>44366.634087378639</v>
      </c>
      <c r="C62340">
        <v>127448</v>
      </c>
      <c r="D62340">
        <v>21760</v>
      </c>
      <c r="E62340" t="str">
        <f>VLOOKUP(C62340,Подписчики!A:D,2,FALSE)</f>
        <v>UTC+3</v>
      </c>
      <c r="F62340" s="2">
        <f>VLOOKUP(C62340,Подписчики!A:D,4,FALSE)/24+B62340</f>
        <v>44366.759087378639</v>
      </c>
      <c r="G62340">
        <f t="shared" si="974"/>
        <v>6</v>
      </c>
    </row>
    <row r="62341" spans="1:7" x14ac:dyDescent="0.25">
      <c r="A62341">
        <v>190322</v>
      </c>
      <c r="B62341" s="2">
        <v>44366.634113589891</v>
      </c>
      <c r="C62341">
        <v>259291</v>
      </c>
      <c r="D62341">
        <v>274147</v>
      </c>
      <c r="E62341" t="str">
        <f>VLOOKUP(C62341,Подписчики!A:D,2,FALSE)</f>
        <v>UTC+1</v>
      </c>
      <c r="F62341" s="2">
        <f>VLOOKUP(C62341,Подписчики!A:D,4,FALSE)/24+B62341</f>
        <v>44366.675780256555</v>
      </c>
      <c r="G62341">
        <f t="shared" si="974"/>
        <v>6</v>
      </c>
    </row>
    <row r="62342" spans="1:7" x14ac:dyDescent="0.25">
      <c r="A62342">
        <v>190324</v>
      </c>
      <c r="B62342" s="2">
        <v>44366.634876552627</v>
      </c>
      <c r="C62342">
        <v>61783</v>
      </c>
      <c r="D62342">
        <v>189478</v>
      </c>
      <c r="E62342" t="str">
        <f>VLOOKUP(C62342,Подписчики!A:D,2,FALSE)</f>
        <v>UTC+1</v>
      </c>
      <c r="F62342" s="2">
        <f>VLOOKUP(C62342,Подписчики!A:D,4,FALSE)/24+B62342</f>
        <v>44366.676543219291</v>
      </c>
      <c r="G62342">
        <f t="shared" si="974"/>
        <v>6</v>
      </c>
    </row>
    <row r="62343" spans="1:7" x14ac:dyDescent="0.25">
      <c r="A62343">
        <v>190329</v>
      </c>
      <c r="B62343" s="2">
        <v>44366.634896440133</v>
      </c>
      <c r="C62343">
        <v>35912</v>
      </c>
      <c r="D62343">
        <v>317239</v>
      </c>
      <c r="E62343" t="str">
        <f>VLOOKUP(C62343,Подписчики!A:D,2,FALSE)</f>
        <v>UTC+1</v>
      </c>
      <c r="F62343" s="2">
        <f>VLOOKUP(C62343,Подписчики!A:D,4,FALSE)/24+B62343</f>
        <v>44366.676563106797</v>
      </c>
      <c r="G62343">
        <f t="shared" si="974"/>
        <v>6</v>
      </c>
    </row>
    <row r="62344" spans="1:7" x14ac:dyDescent="0.25">
      <c r="A62344">
        <v>190331</v>
      </c>
      <c r="B62344" s="2">
        <v>44366.634896440133</v>
      </c>
      <c r="C62344">
        <v>312089</v>
      </c>
      <c r="D62344">
        <v>118549</v>
      </c>
      <c r="E62344" t="str">
        <f>VLOOKUP(C62344,Подписчики!A:D,2,FALSE)</f>
        <v>UTC+1</v>
      </c>
      <c r="F62344" s="2">
        <f>VLOOKUP(C62344,Подписчики!A:D,4,FALSE)/24+B62344</f>
        <v>44366.676563106797</v>
      </c>
      <c r="G62344">
        <f t="shared" si="974"/>
        <v>6</v>
      </c>
    </row>
    <row r="62345" spans="1:7" x14ac:dyDescent="0.25">
      <c r="A62345">
        <v>190334</v>
      </c>
      <c r="B62345" s="2">
        <v>44366.635300970876</v>
      </c>
      <c r="C62345">
        <v>127946</v>
      </c>
      <c r="D62345">
        <v>81226</v>
      </c>
      <c r="E62345" t="str">
        <f>VLOOKUP(C62345,Подписчики!A:D,2,FALSE)</f>
        <v>UTC+6</v>
      </c>
      <c r="F62345" s="2">
        <f>VLOOKUP(C62345,Подписчики!A:D,4,FALSE)/24+B62345</f>
        <v>44366.885300970876</v>
      </c>
      <c r="G62345">
        <f t="shared" si="974"/>
        <v>6</v>
      </c>
    </row>
    <row r="62346" spans="1:7" x14ac:dyDescent="0.25">
      <c r="A62346">
        <v>190338</v>
      </c>
      <c r="B62346" s="2">
        <v>44366.635883663439</v>
      </c>
      <c r="C62346">
        <v>14878</v>
      </c>
      <c r="D62346">
        <v>43623</v>
      </c>
      <c r="E62346" t="str">
        <f>VLOOKUP(C62346,Подписчики!A:D,2,FALSE)</f>
        <v>UTC+1</v>
      </c>
      <c r="F62346" s="2">
        <f>VLOOKUP(C62346,Подписчики!A:D,4,FALSE)/24+B62346</f>
        <v>44366.677550330103</v>
      </c>
      <c r="G62346">
        <f t="shared" si="974"/>
        <v>6</v>
      </c>
    </row>
    <row r="62347" spans="1:7" x14ac:dyDescent="0.25">
      <c r="A62347">
        <v>190340</v>
      </c>
      <c r="B62347" s="2">
        <v>44366.636110032363</v>
      </c>
      <c r="C62347">
        <v>210634</v>
      </c>
      <c r="D62347">
        <v>411922</v>
      </c>
      <c r="E62347" t="str">
        <f>VLOOKUP(C62347,Подписчики!A:D,2,FALSE)</f>
        <v>UTC+4</v>
      </c>
      <c r="F62347" s="2">
        <f>VLOOKUP(C62347,Подписчики!A:D,4,FALSE)/24+B62347</f>
        <v>44366.802776699027</v>
      </c>
      <c r="G62347">
        <f t="shared" si="974"/>
        <v>6</v>
      </c>
    </row>
    <row r="62348" spans="1:7" x14ac:dyDescent="0.25">
      <c r="A62348">
        <v>190345</v>
      </c>
      <c r="B62348" s="2">
        <v>44366.636110032363</v>
      </c>
      <c r="C62348">
        <v>246919</v>
      </c>
      <c r="D62348">
        <v>411922</v>
      </c>
      <c r="E62348" t="str">
        <f>VLOOKUP(C62348,Подписчики!A:D,2,FALSE)</f>
        <v>UTC+4</v>
      </c>
      <c r="F62348" s="2">
        <f>VLOOKUP(C62348,Подписчики!A:D,4,FALSE)/24+B62348</f>
        <v>44366.802776699027</v>
      </c>
      <c r="G62348">
        <f t="shared" si="974"/>
        <v>6</v>
      </c>
    </row>
    <row r="62349" spans="1:7" x14ac:dyDescent="0.25">
      <c r="A62349">
        <v>190348</v>
      </c>
      <c r="B62349" s="2">
        <v>44366.638132686086</v>
      </c>
      <c r="C62349">
        <v>170069</v>
      </c>
      <c r="D62349">
        <v>158978</v>
      </c>
      <c r="E62349" t="str">
        <f>VLOOKUP(C62349,Подписчики!A:D,2,FALSE)</f>
        <v>UTC+1</v>
      </c>
      <c r="F62349" s="2">
        <f>VLOOKUP(C62349,Подписчики!A:D,4,FALSE)/24+B62349</f>
        <v>44366.679799352751</v>
      </c>
      <c r="G62349">
        <f t="shared" si="974"/>
        <v>6</v>
      </c>
    </row>
    <row r="62350" spans="1:7" x14ac:dyDescent="0.25">
      <c r="A62350">
        <v>190349</v>
      </c>
      <c r="B62350" s="2">
        <v>44366.638537216822</v>
      </c>
      <c r="C62350">
        <v>230474</v>
      </c>
      <c r="D62350">
        <v>154256</v>
      </c>
      <c r="E62350" t="str">
        <f>VLOOKUP(C62350,Подписчики!A:D,2,FALSE)</f>
        <v>UTC+2</v>
      </c>
      <c r="F62350" s="2">
        <f>VLOOKUP(C62350,Подписчики!A:D,4,FALSE)/24+B62350</f>
        <v>44366.721870550158</v>
      </c>
      <c r="G62350">
        <f t="shared" si="974"/>
        <v>6</v>
      </c>
    </row>
    <row r="62351" spans="1:7" x14ac:dyDescent="0.25">
      <c r="A62351">
        <v>190353</v>
      </c>
      <c r="B62351" s="2">
        <v>44366.6389660329</v>
      </c>
      <c r="C62351">
        <v>11036</v>
      </c>
      <c r="D62351">
        <v>138209</v>
      </c>
      <c r="E62351" t="str">
        <f>VLOOKUP(C62351,Подписчики!A:D,2,FALSE)</f>
        <v>UTC+2</v>
      </c>
      <c r="F62351" s="2">
        <f>VLOOKUP(C62351,Подписчики!A:D,4,FALSE)/24+B62351</f>
        <v>44366.722299366236</v>
      </c>
      <c r="G62351">
        <f t="shared" si="974"/>
        <v>6</v>
      </c>
    </row>
    <row r="62352" spans="1:7" x14ac:dyDescent="0.25">
      <c r="A62352">
        <v>190357</v>
      </c>
      <c r="B62352" s="2">
        <v>44366.639210180976</v>
      </c>
      <c r="C62352">
        <v>37152</v>
      </c>
      <c r="D62352">
        <v>153893</v>
      </c>
      <c r="E62352" t="str">
        <f>VLOOKUP(C62352,Подписчики!A:D,2,FALSE)</f>
        <v>UTC+8</v>
      </c>
      <c r="F62352" s="2">
        <f>VLOOKUP(C62352,Подписчики!A:D,4,FALSE)/24+B62352</f>
        <v>44366.972543514312</v>
      </c>
      <c r="G62352">
        <f t="shared" si="974"/>
        <v>6</v>
      </c>
    </row>
    <row r="62353" spans="1:7" x14ac:dyDescent="0.25">
      <c r="A62353">
        <v>190360</v>
      </c>
      <c r="B62353" s="2">
        <v>44366.639750809067</v>
      </c>
      <c r="C62353">
        <v>85865</v>
      </c>
      <c r="D62353">
        <v>239248</v>
      </c>
      <c r="E62353" t="str">
        <f>VLOOKUP(C62353,Подписчики!A:D,2,FALSE)</f>
        <v>UTC+1</v>
      </c>
      <c r="F62353" s="2">
        <f>VLOOKUP(C62353,Подписчики!A:D,4,FALSE)/24+B62353</f>
        <v>44366.681417475731</v>
      </c>
      <c r="G62353">
        <f t="shared" si="974"/>
        <v>6</v>
      </c>
    </row>
    <row r="62354" spans="1:7" x14ac:dyDescent="0.25">
      <c r="A62354">
        <v>190365</v>
      </c>
      <c r="B62354" s="2">
        <v>44366.640155339803</v>
      </c>
      <c r="C62354">
        <v>67680</v>
      </c>
      <c r="D62354">
        <v>70675</v>
      </c>
      <c r="E62354" t="str">
        <f>VLOOKUP(C62354,Подписчики!A:D,2,FALSE)</f>
        <v>UTC+2</v>
      </c>
      <c r="F62354" s="2">
        <f>VLOOKUP(C62354,Подписчики!A:D,4,FALSE)/24+B62354</f>
        <v>44366.723488673138</v>
      </c>
      <c r="G62354">
        <f t="shared" si="974"/>
        <v>6</v>
      </c>
    </row>
    <row r="62355" spans="1:7" x14ac:dyDescent="0.25">
      <c r="A62355">
        <v>190366</v>
      </c>
      <c r="B62355" s="2">
        <v>44366.640156254769</v>
      </c>
      <c r="C62355">
        <v>130262</v>
      </c>
      <c r="D62355">
        <v>137327</v>
      </c>
      <c r="E62355" t="str">
        <f>VLOOKUP(C62355,Подписчики!A:D,2,FALSE)</f>
        <v>UTC+1</v>
      </c>
      <c r="F62355" s="2">
        <f>VLOOKUP(C62355,Подписчики!A:D,4,FALSE)/24+B62355</f>
        <v>44366.681822921433</v>
      </c>
      <c r="G62355">
        <f t="shared" si="974"/>
        <v>6</v>
      </c>
    </row>
    <row r="62356" spans="1:7" x14ac:dyDescent="0.25">
      <c r="A62356">
        <v>190371</v>
      </c>
      <c r="B62356" s="2">
        <v>44366.640278328807</v>
      </c>
      <c r="C62356">
        <v>85302</v>
      </c>
      <c r="D62356">
        <v>103836</v>
      </c>
      <c r="E62356" t="str">
        <f>VLOOKUP(C62356,Подписчики!A:D,2,FALSE)</f>
        <v>UTC+1</v>
      </c>
      <c r="F62356" s="2">
        <f>VLOOKUP(C62356,Подписчики!A:D,4,FALSE)/24+B62356</f>
        <v>44366.681944995471</v>
      </c>
      <c r="G62356">
        <f t="shared" si="974"/>
        <v>6</v>
      </c>
    </row>
    <row r="62357" spans="1:7" x14ac:dyDescent="0.25">
      <c r="A62357">
        <v>190376</v>
      </c>
      <c r="B62357" s="2">
        <v>44366.6412244026</v>
      </c>
      <c r="C62357">
        <v>192449</v>
      </c>
      <c r="D62357">
        <v>158978</v>
      </c>
      <c r="E62357" t="str">
        <f>VLOOKUP(C62357,Подписчики!A:D,2,FALSE)</f>
        <v>UTC+0</v>
      </c>
      <c r="F62357" s="2">
        <f>VLOOKUP(C62357,Подписчики!A:D,4,FALSE)/24+B62357</f>
        <v>44366.6412244026</v>
      </c>
      <c r="G62357">
        <f t="shared" si="974"/>
        <v>6</v>
      </c>
    </row>
    <row r="62358" spans="1:7" x14ac:dyDescent="0.25">
      <c r="A62358">
        <v>190378</v>
      </c>
      <c r="B62358" s="2">
        <v>44366.64136893204</v>
      </c>
      <c r="C62358">
        <v>31868</v>
      </c>
      <c r="D62358">
        <v>62570</v>
      </c>
      <c r="E62358" t="str">
        <f>VLOOKUP(C62358,Подписчики!A:D,2,FALSE)</f>
        <v>UTC+1</v>
      </c>
      <c r="F62358" s="2">
        <f>VLOOKUP(C62358,Подписчики!A:D,4,FALSE)/24+B62358</f>
        <v>44366.683035598704</v>
      </c>
      <c r="G62358">
        <f t="shared" si="974"/>
        <v>6</v>
      </c>
    </row>
    <row r="62359" spans="1:7" x14ac:dyDescent="0.25">
      <c r="A62359">
        <v>190379</v>
      </c>
      <c r="B62359" s="2">
        <v>44366.64136893204</v>
      </c>
      <c r="C62359">
        <v>324773</v>
      </c>
      <c r="D62359">
        <v>253722</v>
      </c>
      <c r="E62359" t="str">
        <f>VLOOKUP(C62359,Подписчики!A:D,2,FALSE)</f>
        <v>UTC+1</v>
      </c>
      <c r="F62359" s="2">
        <f>VLOOKUP(C62359,Подписчики!A:D,4,FALSE)/24+B62359</f>
        <v>44366.683035598704</v>
      </c>
      <c r="G62359">
        <f t="shared" si="974"/>
        <v>6</v>
      </c>
    </row>
    <row r="62360" spans="1:7" x14ac:dyDescent="0.25">
      <c r="A62360">
        <v>190381</v>
      </c>
      <c r="B62360" s="2">
        <v>44366.64136893204</v>
      </c>
      <c r="C62360">
        <v>346320</v>
      </c>
      <c r="D62360">
        <v>107006</v>
      </c>
      <c r="E62360" t="str">
        <f>VLOOKUP(C62360,Подписчики!A:D,2,FALSE)</f>
        <v>UTC+1</v>
      </c>
      <c r="F62360" s="2">
        <f>VLOOKUP(C62360,Подписчики!A:D,4,FALSE)/24+B62360</f>
        <v>44366.683035598704</v>
      </c>
      <c r="G62360">
        <f t="shared" si="974"/>
        <v>6</v>
      </c>
    </row>
    <row r="62361" spans="1:7" x14ac:dyDescent="0.25">
      <c r="A62361">
        <v>190383</v>
      </c>
      <c r="B62361" s="2">
        <v>44366.641773462783</v>
      </c>
      <c r="C62361">
        <v>29864</v>
      </c>
      <c r="D62361">
        <v>272330</v>
      </c>
      <c r="E62361" t="str">
        <f>VLOOKUP(C62361,Подписчики!A:D,2,FALSE)</f>
        <v>UTC+2</v>
      </c>
      <c r="F62361" s="2">
        <f>VLOOKUP(C62361,Подписчики!A:D,4,FALSE)/24+B62361</f>
        <v>44366.725106796119</v>
      </c>
      <c r="G62361">
        <f t="shared" si="974"/>
        <v>6</v>
      </c>
    </row>
    <row r="62362" spans="1:7" x14ac:dyDescent="0.25">
      <c r="A62362">
        <v>190386</v>
      </c>
      <c r="B62362" s="2">
        <v>44366.642536698506</v>
      </c>
      <c r="C62362">
        <v>126233</v>
      </c>
      <c r="D62362">
        <v>467667</v>
      </c>
      <c r="E62362" t="str">
        <f>VLOOKUP(C62362,Подписчики!A:D,2,FALSE)</f>
        <v>UTC-8</v>
      </c>
      <c r="F62362" s="2">
        <f>VLOOKUP(C62362,Подписчики!A:D,4,FALSE)/24+B62362</f>
        <v>44366.30920336517</v>
      </c>
      <c r="G62362">
        <f t="shared" si="974"/>
        <v>6</v>
      </c>
    </row>
    <row r="62363" spans="1:7" x14ac:dyDescent="0.25">
      <c r="A62363">
        <v>190389</v>
      </c>
      <c r="B62363" s="2">
        <v>44366.642666666667</v>
      </c>
      <c r="C62363">
        <v>85281</v>
      </c>
      <c r="D62363">
        <v>336616</v>
      </c>
      <c r="E62363" t="str">
        <f>VLOOKUP(C62363,Подписчики!A:D,2,FALSE)</f>
        <v>UTC+8</v>
      </c>
      <c r="F62363" s="2">
        <f>VLOOKUP(C62363,Подписчики!A:D,4,FALSE)/24+B62363</f>
        <v>44366.976000000002</v>
      </c>
      <c r="G62363">
        <f t="shared" si="974"/>
        <v>6</v>
      </c>
    </row>
    <row r="62364" spans="1:7" x14ac:dyDescent="0.25">
      <c r="A62364">
        <v>190394</v>
      </c>
      <c r="B62364" s="2">
        <v>44366.64298705502</v>
      </c>
      <c r="C62364">
        <v>197905</v>
      </c>
      <c r="D62364">
        <v>209122</v>
      </c>
      <c r="E62364" t="str">
        <f>VLOOKUP(C62364,Подписчики!A:D,2,FALSE)</f>
        <v>UTC+1</v>
      </c>
      <c r="F62364" s="2">
        <f>VLOOKUP(C62364,Подписчики!A:D,4,FALSE)/24+B62364</f>
        <v>44366.684653721684</v>
      </c>
      <c r="G62364">
        <f t="shared" si="974"/>
        <v>6</v>
      </c>
    </row>
    <row r="62365" spans="1:7" x14ac:dyDescent="0.25">
      <c r="A62365">
        <v>190398</v>
      </c>
      <c r="B62365" s="2">
        <v>44366.644367809073</v>
      </c>
      <c r="C62365">
        <v>239544</v>
      </c>
      <c r="D62365">
        <v>436452</v>
      </c>
      <c r="E62365" t="str">
        <f>VLOOKUP(C62365,Подписчики!A:D,2,FALSE)</f>
        <v>UTC+3</v>
      </c>
      <c r="F62365" s="2">
        <f>VLOOKUP(C62365,Подписчики!A:D,4,FALSE)/24+B62365</f>
        <v>44366.769367809073</v>
      </c>
      <c r="G62365">
        <f t="shared" si="974"/>
        <v>6</v>
      </c>
    </row>
    <row r="62366" spans="1:7" x14ac:dyDescent="0.25">
      <c r="A62366">
        <v>190401</v>
      </c>
      <c r="B62366" s="2">
        <v>44366.644605177993</v>
      </c>
      <c r="C62366">
        <v>157119</v>
      </c>
      <c r="D62366">
        <v>4199</v>
      </c>
      <c r="E62366" t="str">
        <f>VLOOKUP(C62366,Подписчики!A:D,2,FALSE)</f>
        <v>UTC+1</v>
      </c>
      <c r="F62366" s="2">
        <f>VLOOKUP(C62366,Подписчики!A:D,4,FALSE)/24+B62366</f>
        <v>44366.686271844657</v>
      </c>
      <c r="G62366">
        <f t="shared" si="974"/>
        <v>6</v>
      </c>
    </row>
    <row r="62367" spans="1:7" x14ac:dyDescent="0.25">
      <c r="A62367">
        <v>190403</v>
      </c>
      <c r="B62367" s="2">
        <v>44366.645009708736</v>
      </c>
      <c r="C62367">
        <v>33915</v>
      </c>
      <c r="D62367">
        <v>389877</v>
      </c>
      <c r="E62367" t="str">
        <f>VLOOKUP(C62367,Подписчики!A:D,2,FALSE)</f>
        <v>UTC+2</v>
      </c>
      <c r="F62367" s="2">
        <f>VLOOKUP(C62367,Подписчики!A:D,4,FALSE)/24+B62367</f>
        <v>44366.728343042072</v>
      </c>
      <c r="G62367">
        <f t="shared" si="974"/>
        <v>6</v>
      </c>
    </row>
    <row r="62368" spans="1:7" x14ac:dyDescent="0.25">
      <c r="A62368">
        <v>190406</v>
      </c>
      <c r="B62368" s="2">
        <v>44366.645414239487</v>
      </c>
      <c r="C62368">
        <v>27819</v>
      </c>
      <c r="D62368">
        <v>433247</v>
      </c>
      <c r="E62368" t="str">
        <f>VLOOKUP(C62368,Подписчики!A:D,2,FALSE)</f>
        <v>UTC+7</v>
      </c>
      <c r="F62368" s="2">
        <f>VLOOKUP(C62368,Подписчики!A:D,4,FALSE)/24+B62368</f>
        <v>44366.937080906151</v>
      </c>
      <c r="G62368">
        <f t="shared" si="974"/>
        <v>6</v>
      </c>
    </row>
    <row r="62369" spans="1:7" x14ac:dyDescent="0.25">
      <c r="A62369">
        <v>190411</v>
      </c>
      <c r="B62369" s="2">
        <v>44366.645414239487</v>
      </c>
      <c r="C62369">
        <v>306169</v>
      </c>
      <c r="D62369">
        <v>154228</v>
      </c>
      <c r="E62369" t="str">
        <f>VLOOKUP(C62369,Подписчики!A:D,2,FALSE)</f>
        <v>UTC+7</v>
      </c>
      <c r="F62369" s="2">
        <f>VLOOKUP(C62369,Подписчики!A:D,4,FALSE)/24+B62369</f>
        <v>44366.937080906151</v>
      </c>
      <c r="G62369">
        <f t="shared" si="974"/>
        <v>6</v>
      </c>
    </row>
    <row r="62370" spans="1:7" x14ac:dyDescent="0.25">
      <c r="A62370">
        <v>190416</v>
      </c>
      <c r="B62370" s="2">
        <v>44366.645666666664</v>
      </c>
      <c r="C62370">
        <v>177625</v>
      </c>
      <c r="D62370">
        <v>284325</v>
      </c>
      <c r="E62370" t="str">
        <f>VLOOKUP(C62370,Подписчики!A:D,2,FALSE)</f>
        <v>UTC+5</v>
      </c>
      <c r="F62370" s="2">
        <f>VLOOKUP(C62370,Подписчики!A:D,4,FALSE)/24+B62370</f>
        <v>44366.853999999999</v>
      </c>
      <c r="G62370">
        <f t="shared" si="974"/>
        <v>6</v>
      </c>
    </row>
    <row r="62371" spans="1:7" x14ac:dyDescent="0.25">
      <c r="A62371">
        <v>190417</v>
      </c>
      <c r="B62371" s="2">
        <v>44366.645893734552</v>
      </c>
      <c r="C62371">
        <v>112708</v>
      </c>
      <c r="D62371">
        <v>429857</v>
      </c>
      <c r="E62371" t="str">
        <f>VLOOKUP(C62371,Подписчики!A:D,2,FALSE)</f>
        <v>UTC+1</v>
      </c>
      <c r="F62371" s="2">
        <f>VLOOKUP(C62371,Подписчики!A:D,4,FALSE)/24+B62371</f>
        <v>44366.687560401217</v>
      </c>
      <c r="G62371">
        <f t="shared" si="974"/>
        <v>6</v>
      </c>
    </row>
    <row r="62372" spans="1:7" x14ac:dyDescent="0.25">
      <c r="A62372">
        <v>190422</v>
      </c>
      <c r="B62372" s="2">
        <v>44366.646627831709</v>
      </c>
      <c r="C62372">
        <v>137270</v>
      </c>
      <c r="D62372">
        <v>182984</v>
      </c>
      <c r="E62372" t="str">
        <f>VLOOKUP(C62372,Подписчики!A:D,2,FALSE)</f>
        <v>UTC+2</v>
      </c>
      <c r="F62372" s="2">
        <f>VLOOKUP(C62372,Подписчики!A:D,4,FALSE)/24+B62372</f>
        <v>44366.729961165045</v>
      </c>
      <c r="G62372">
        <f t="shared" si="974"/>
        <v>6</v>
      </c>
    </row>
    <row r="62373" spans="1:7" x14ac:dyDescent="0.25">
      <c r="A62373">
        <v>190425</v>
      </c>
      <c r="B62373" s="2">
        <v>44366.647841423954</v>
      </c>
      <c r="C62373">
        <v>109424</v>
      </c>
      <c r="D62373">
        <v>437139</v>
      </c>
      <c r="E62373" t="str">
        <f>VLOOKUP(C62373,Подписчики!A:D,2,FALSE)</f>
        <v>UTC+1</v>
      </c>
      <c r="F62373" s="2">
        <f>VLOOKUP(C62373,Подписчики!A:D,4,FALSE)/24+B62373</f>
        <v>44366.689508090618</v>
      </c>
      <c r="G62373">
        <f t="shared" si="974"/>
        <v>6</v>
      </c>
    </row>
    <row r="62374" spans="1:7" x14ac:dyDescent="0.25">
      <c r="A62374">
        <v>190427</v>
      </c>
      <c r="B62374" s="2">
        <v>44366.647841423954</v>
      </c>
      <c r="C62374">
        <v>202645</v>
      </c>
      <c r="D62374">
        <v>49074</v>
      </c>
      <c r="E62374" t="str">
        <f>VLOOKUP(C62374,Подписчики!A:D,2,FALSE)</f>
        <v>UTC+1</v>
      </c>
      <c r="F62374" s="2">
        <f>VLOOKUP(C62374,Подписчики!A:D,4,FALSE)/24+B62374</f>
        <v>44366.689508090618</v>
      </c>
      <c r="G62374">
        <f t="shared" si="974"/>
        <v>6</v>
      </c>
    </row>
    <row r="62375" spans="1:7" x14ac:dyDescent="0.25">
      <c r="A62375">
        <v>190428</v>
      </c>
      <c r="B62375" s="2">
        <v>44366.647877437666</v>
      </c>
      <c r="C62375">
        <v>242991</v>
      </c>
      <c r="D62375">
        <v>168307</v>
      </c>
      <c r="E62375" t="str">
        <f>VLOOKUP(C62375,Подписчики!A:D,2,FALSE)</f>
        <v>UTC-6</v>
      </c>
      <c r="F62375" s="2">
        <f>VLOOKUP(C62375,Подписчики!A:D,4,FALSE)/24+B62375</f>
        <v>44366.397877437666</v>
      </c>
      <c r="G62375">
        <f t="shared" si="974"/>
        <v>6</v>
      </c>
    </row>
    <row r="62376" spans="1:7" x14ac:dyDescent="0.25">
      <c r="A62376">
        <v>190430</v>
      </c>
      <c r="B62376" s="2">
        <v>44366.64821314127</v>
      </c>
      <c r="C62376">
        <v>217886</v>
      </c>
      <c r="D62376">
        <v>33076</v>
      </c>
      <c r="E62376" t="str">
        <f>VLOOKUP(C62376,Подписчики!A:D,2,FALSE)</f>
        <v>UTC+0</v>
      </c>
      <c r="F62376" s="2">
        <f>VLOOKUP(C62376,Подписчики!A:D,4,FALSE)/24+B62376</f>
        <v>44366.64821314127</v>
      </c>
      <c r="G62376">
        <f t="shared" si="974"/>
        <v>6</v>
      </c>
    </row>
    <row r="62377" spans="1:7" x14ac:dyDescent="0.25">
      <c r="A62377">
        <v>190433</v>
      </c>
      <c r="B62377" s="2">
        <v>44366.648304696799</v>
      </c>
      <c r="C62377">
        <v>167852</v>
      </c>
      <c r="D62377">
        <v>86587</v>
      </c>
      <c r="E62377" t="str">
        <f>VLOOKUP(C62377,Подписчики!A:D,2,FALSE)</f>
        <v>UTC+1</v>
      </c>
      <c r="F62377" s="2">
        <f>VLOOKUP(C62377,Подписчики!A:D,4,FALSE)/24+B62377</f>
        <v>44366.689971363463</v>
      </c>
      <c r="G62377">
        <f t="shared" si="974"/>
        <v>6</v>
      </c>
    </row>
    <row r="62378" spans="1:7" x14ac:dyDescent="0.25">
      <c r="A62378">
        <v>190438</v>
      </c>
      <c r="B62378" s="2">
        <v>44366.64865048544</v>
      </c>
      <c r="C62378">
        <v>266570</v>
      </c>
      <c r="D62378">
        <v>368887</v>
      </c>
      <c r="E62378" t="str">
        <f>VLOOKUP(C62378,Подписчики!A:D,2,FALSE)</f>
        <v>UTC+3</v>
      </c>
      <c r="F62378" s="2">
        <f>VLOOKUP(C62378,Подписчики!A:D,4,FALSE)/24+B62378</f>
        <v>44366.77365048544</v>
      </c>
      <c r="G62378">
        <f t="shared" si="974"/>
        <v>6</v>
      </c>
    </row>
    <row r="62379" spans="1:7" x14ac:dyDescent="0.25">
      <c r="A62379">
        <v>190442</v>
      </c>
      <c r="B62379" s="2">
        <v>44366.64865048544</v>
      </c>
      <c r="C62379">
        <v>333540</v>
      </c>
      <c r="D62379">
        <v>182984</v>
      </c>
      <c r="E62379" t="str">
        <f>VLOOKUP(C62379,Подписчики!A:D,2,FALSE)</f>
        <v>UTC+3</v>
      </c>
      <c r="F62379" s="2">
        <f>VLOOKUP(C62379,Подписчики!A:D,4,FALSE)/24+B62379</f>
        <v>44366.77365048544</v>
      </c>
      <c r="G62379">
        <f t="shared" si="974"/>
        <v>6</v>
      </c>
    </row>
    <row r="62380" spans="1:7" x14ac:dyDescent="0.25">
      <c r="A62380">
        <v>190444</v>
      </c>
      <c r="B62380" s="2">
        <v>44366.649459546927</v>
      </c>
      <c r="C62380">
        <v>33128</v>
      </c>
      <c r="D62380">
        <v>250679</v>
      </c>
      <c r="E62380" t="str">
        <f>VLOOKUP(C62380,Подписчики!A:D,2,FALSE)</f>
        <v>UTC+1</v>
      </c>
      <c r="F62380" s="2">
        <f>VLOOKUP(C62380,Подписчики!A:D,4,FALSE)/24+B62380</f>
        <v>44366.691126213591</v>
      </c>
      <c r="G62380">
        <f t="shared" si="974"/>
        <v>6</v>
      </c>
    </row>
    <row r="62381" spans="1:7" x14ac:dyDescent="0.25">
      <c r="A62381">
        <v>190447</v>
      </c>
      <c r="B62381" s="2">
        <v>44366.649459546927</v>
      </c>
      <c r="C62381">
        <v>69823</v>
      </c>
      <c r="D62381">
        <v>118549</v>
      </c>
      <c r="E62381" t="str">
        <f>VLOOKUP(C62381,Подписчики!A:D,2,FALSE)</f>
        <v>UTC+1</v>
      </c>
      <c r="F62381" s="2">
        <f>VLOOKUP(C62381,Подписчики!A:D,4,FALSE)/24+B62381</f>
        <v>44366.691126213591</v>
      </c>
      <c r="G62381">
        <f t="shared" si="974"/>
        <v>6</v>
      </c>
    </row>
    <row r="62382" spans="1:7" x14ac:dyDescent="0.25">
      <c r="A62382">
        <v>190448</v>
      </c>
      <c r="B62382" s="2">
        <v>44366.649459546927</v>
      </c>
      <c r="C62382">
        <v>204445</v>
      </c>
      <c r="D62382">
        <v>343712</v>
      </c>
      <c r="E62382" t="str">
        <f>VLOOKUP(C62382,Подписчики!A:D,2,FALSE)</f>
        <v>UTC+1</v>
      </c>
      <c r="F62382" s="2">
        <f>VLOOKUP(C62382,Подписчики!A:D,4,FALSE)/24+B62382</f>
        <v>44366.691126213591</v>
      </c>
      <c r="G62382">
        <f t="shared" si="974"/>
        <v>6</v>
      </c>
    </row>
    <row r="62383" spans="1:7" x14ac:dyDescent="0.25">
      <c r="A62383">
        <v>190451</v>
      </c>
      <c r="B62383" s="2">
        <v>44366.649586474196</v>
      </c>
      <c r="C62383">
        <v>298263</v>
      </c>
      <c r="D62383">
        <v>153987</v>
      </c>
      <c r="E62383" t="str">
        <f>VLOOKUP(C62383,Подписчики!A:D,2,FALSE)</f>
        <v>UTC+3</v>
      </c>
      <c r="F62383" s="2">
        <f>VLOOKUP(C62383,Подписчики!A:D,4,FALSE)/24+B62383</f>
        <v>44366.774586474196</v>
      </c>
      <c r="G62383">
        <f t="shared" si="974"/>
        <v>6</v>
      </c>
    </row>
    <row r="62384" spans="1:7" x14ac:dyDescent="0.25">
      <c r="A62384">
        <v>190456</v>
      </c>
      <c r="B62384" s="2">
        <v>44366.649708548233</v>
      </c>
      <c r="C62384">
        <v>313130</v>
      </c>
      <c r="D62384">
        <v>411922</v>
      </c>
      <c r="E62384" t="str">
        <f>VLOOKUP(C62384,Подписчики!A:D,2,FALSE)</f>
        <v>UTC+1</v>
      </c>
      <c r="F62384" s="2">
        <f>VLOOKUP(C62384,Подписчики!A:D,4,FALSE)/24+B62384</f>
        <v>44366.691375214898</v>
      </c>
      <c r="G62384">
        <f t="shared" si="974"/>
        <v>6</v>
      </c>
    </row>
    <row r="62385" spans="1:7" x14ac:dyDescent="0.25">
      <c r="A62385">
        <v>190459</v>
      </c>
      <c r="B62385" s="2">
        <v>44366.64986407767</v>
      </c>
      <c r="C62385">
        <v>153973</v>
      </c>
      <c r="D62385">
        <v>7650</v>
      </c>
      <c r="E62385" t="str">
        <f>VLOOKUP(C62385,Подписчики!A:D,2,FALSE)</f>
        <v>UTC+2</v>
      </c>
      <c r="F62385" s="2">
        <f>VLOOKUP(C62385,Подписчики!A:D,4,FALSE)/24+B62385</f>
        <v>44366.733197411006</v>
      </c>
      <c r="G62385">
        <f t="shared" si="974"/>
        <v>6</v>
      </c>
    </row>
    <row r="62386" spans="1:7" x14ac:dyDescent="0.25">
      <c r="A62386">
        <v>190464</v>
      </c>
      <c r="B62386" s="2">
        <v>44366.649922177799</v>
      </c>
      <c r="C62386">
        <v>193736</v>
      </c>
      <c r="D62386">
        <v>316155</v>
      </c>
      <c r="E62386" t="str">
        <f>VLOOKUP(C62386,Подписчики!A:D,2,FALSE)</f>
        <v>UTC+3</v>
      </c>
      <c r="F62386" s="2">
        <f>VLOOKUP(C62386,Подписчики!A:D,4,FALSE)/24+B62386</f>
        <v>44366.774922177799</v>
      </c>
      <c r="G62386">
        <f t="shared" si="974"/>
        <v>6</v>
      </c>
    </row>
    <row r="62387" spans="1:7" x14ac:dyDescent="0.25">
      <c r="A62387">
        <v>190466</v>
      </c>
      <c r="B62387" s="2">
        <v>44366.649983214818</v>
      </c>
      <c r="C62387">
        <v>190444</v>
      </c>
      <c r="D62387">
        <v>411922</v>
      </c>
      <c r="E62387" t="str">
        <f>VLOOKUP(C62387,Подписчики!A:D,2,FALSE)</f>
        <v>UTC+3</v>
      </c>
      <c r="F62387" s="2">
        <f>VLOOKUP(C62387,Подписчики!A:D,4,FALSE)/24+B62387</f>
        <v>44366.774983214818</v>
      </c>
      <c r="G62387">
        <f t="shared" si="974"/>
        <v>6</v>
      </c>
    </row>
    <row r="62388" spans="1:7" x14ac:dyDescent="0.25">
      <c r="A62388">
        <v>190470</v>
      </c>
      <c r="B62388" s="2">
        <v>44366.650673139156</v>
      </c>
      <c r="C62388">
        <v>196804</v>
      </c>
      <c r="D62388">
        <v>182191</v>
      </c>
      <c r="E62388" t="str">
        <f>VLOOKUP(C62388,Подписчики!A:D,2,FALSE)</f>
        <v>UTC+0</v>
      </c>
      <c r="F62388" s="2">
        <f>VLOOKUP(C62388,Подписчики!A:D,4,FALSE)/24+B62388</f>
        <v>44366.650673139156</v>
      </c>
      <c r="G62388">
        <f t="shared" si="974"/>
        <v>6</v>
      </c>
    </row>
    <row r="62389" spans="1:7" x14ac:dyDescent="0.25">
      <c r="A62389">
        <v>190474</v>
      </c>
      <c r="B62389" s="2">
        <v>44366.651077669907</v>
      </c>
      <c r="C62389">
        <v>318000</v>
      </c>
      <c r="D62389">
        <v>250679</v>
      </c>
      <c r="E62389" t="str">
        <f>VLOOKUP(C62389,Подписчики!A:D,2,FALSE)</f>
        <v>UTC+1</v>
      </c>
      <c r="F62389" s="2">
        <f>VLOOKUP(C62389,Подписчики!A:D,4,FALSE)/24+B62389</f>
        <v>44366.692744336571</v>
      </c>
      <c r="G62389">
        <f t="shared" si="974"/>
        <v>6</v>
      </c>
    </row>
    <row r="62390" spans="1:7" x14ac:dyDescent="0.25">
      <c r="A62390">
        <v>190476</v>
      </c>
      <c r="B62390" s="2">
        <v>44366.65148220065</v>
      </c>
      <c r="C62390">
        <v>60606</v>
      </c>
      <c r="D62390">
        <v>194335</v>
      </c>
      <c r="E62390" t="str">
        <f>VLOOKUP(C62390,Подписчики!A:D,2,FALSE)</f>
        <v>UTC+6</v>
      </c>
      <c r="F62390" s="2">
        <f>VLOOKUP(C62390,Подписчики!A:D,4,FALSE)/24+B62390</f>
        <v>44366.90148220065</v>
      </c>
      <c r="G62390">
        <f t="shared" si="974"/>
        <v>6</v>
      </c>
    </row>
    <row r="62391" spans="1:7" x14ac:dyDescent="0.25">
      <c r="A62391">
        <v>190479</v>
      </c>
      <c r="B62391" s="2">
        <v>44366.651886731393</v>
      </c>
      <c r="C62391">
        <v>87670</v>
      </c>
      <c r="D62391">
        <v>60475</v>
      </c>
      <c r="E62391" t="str">
        <f>VLOOKUP(C62391,Подписчики!A:D,2,FALSE)</f>
        <v>UTC+3</v>
      </c>
      <c r="F62391" s="2">
        <f>VLOOKUP(C62391,Подписчики!A:D,4,FALSE)/24+B62391</f>
        <v>44366.776886731393</v>
      </c>
      <c r="G62391">
        <f t="shared" si="974"/>
        <v>6</v>
      </c>
    </row>
    <row r="62392" spans="1:7" x14ac:dyDescent="0.25">
      <c r="A62392">
        <v>190480</v>
      </c>
      <c r="B62392" s="2">
        <v>44366.652211066008</v>
      </c>
      <c r="C62392">
        <v>320451</v>
      </c>
      <c r="D62392">
        <v>421145</v>
      </c>
      <c r="E62392" t="str">
        <f>VLOOKUP(C62392,Подписчики!A:D,2,FALSE)</f>
        <v>UTC+1</v>
      </c>
      <c r="F62392" s="2">
        <f>VLOOKUP(C62392,Подписчики!A:D,4,FALSE)/24+B62392</f>
        <v>44366.693877732672</v>
      </c>
      <c r="G62392">
        <f t="shared" si="974"/>
        <v>6</v>
      </c>
    </row>
    <row r="62393" spans="1:7" x14ac:dyDescent="0.25">
      <c r="A62393">
        <v>190481</v>
      </c>
      <c r="B62393" s="2">
        <v>44366.652638325148</v>
      </c>
      <c r="C62393">
        <v>114579</v>
      </c>
      <c r="D62393">
        <v>394819</v>
      </c>
      <c r="E62393" t="str">
        <f>VLOOKUP(C62393,Подписчики!A:D,2,FALSE)</f>
        <v>UTC+2</v>
      </c>
      <c r="F62393" s="2">
        <f>VLOOKUP(C62393,Подписчики!A:D,4,FALSE)/24+B62393</f>
        <v>44366.735971658483</v>
      </c>
      <c r="G62393">
        <f t="shared" si="974"/>
        <v>6</v>
      </c>
    </row>
    <row r="62394" spans="1:7" x14ac:dyDescent="0.25">
      <c r="A62394">
        <v>190482</v>
      </c>
      <c r="B62394" s="2">
        <v>44366.653504854366</v>
      </c>
      <c r="C62394">
        <v>216232</v>
      </c>
      <c r="D62394">
        <v>371515</v>
      </c>
      <c r="E62394" t="str">
        <f>VLOOKUP(C62394,Подписчики!A:D,2,FALSE)</f>
        <v>UTC+3</v>
      </c>
      <c r="F62394" s="2">
        <f>VLOOKUP(C62394,Подписчики!A:D,4,FALSE)/24+B62394</f>
        <v>44366.778504854366</v>
      </c>
      <c r="G62394">
        <f t="shared" si="974"/>
        <v>6</v>
      </c>
    </row>
    <row r="62395" spans="1:7" x14ac:dyDescent="0.25">
      <c r="A62395">
        <v>190486</v>
      </c>
      <c r="B62395" s="2">
        <v>44366.65390938511</v>
      </c>
      <c r="C62395">
        <v>8463</v>
      </c>
      <c r="D62395">
        <v>305874</v>
      </c>
      <c r="E62395" t="str">
        <f>VLOOKUP(C62395,Подписчики!A:D,2,FALSE)</f>
        <v>UTC+0</v>
      </c>
      <c r="F62395" s="2">
        <f>VLOOKUP(C62395,Подписчики!A:D,4,FALSE)/24+B62395</f>
        <v>44366.65390938511</v>
      </c>
      <c r="G62395">
        <f t="shared" si="974"/>
        <v>6</v>
      </c>
    </row>
    <row r="62396" spans="1:7" x14ac:dyDescent="0.25">
      <c r="A62396">
        <v>190490</v>
      </c>
      <c r="B62396" s="2">
        <v>44366.65390938511</v>
      </c>
      <c r="C62396">
        <v>14963</v>
      </c>
      <c r="D62396">
        <v>473327</v>
      </c>
      <c r="E62396" t="str">
        <f>VLOOKUP(C62396,Подписчики!A:D,2,FALSE)</f>
        <v>UTC+0</v>
      </c>
      <c r="F62396" s="2">
        <f>VLOOKUP(C62396,Подписчики!A:D,4,FALSE)/24+B62396</f>
        <v>44366.65390938511</v>
      </c>
      <c r="G62396">
        <f t="shared" si="974"/>
        <v>6</v>
      </c>
    </row>
    <row r="62397" spans="1:7" x14ac:dyDescent="0.25">
      <c r="A62397">
        <v>190494</v>
      </c>
      <c r="B62397" s="2">
        <v>44366.654011658073</v>
      </c>
      <c r="C62397">
        <v>44788</v>
      </c>
      <c r="D62397">
        <v>367087</v>
      </c>
      <c r="E62397" t="str">
        <f>VLOOKUP(C62397,Подписчики!A:D,2,FALSE)</f>
        <v>UTC+5</v>
      </c>
      <c r="F62397" s="2">
        <f>VLOOKUP(C62397,Подписчики!A:D,4,FALSE)/24+B62397</f>
        <v>44366.862344991408</v>
      </c>
      <c r="G62397">
        <f t="shared" si="974"/>
        <v>6</v>
      </c>
    </row>
    <row r="62398" spans="1:7" x14ac:dyDescent="0.25">
      <c r="A62398">
        <v>190499</v>
      </c>
      <c r="B62398" s="2">
        <v>44366.65431391586</v>
      </c>
      <c r="C62398">
        <v>176484</v>
      </c>
      <c r="D62398">
        <v>198326</v>
      </c>
      <c r="E62398" t="str">
        <f>VLOOKUP(C62398,Подписчики!A:D,2,FALSE)</f>
        <v>UTC+1</v>
      </c>
      <c r="F62398" s="2">
        <f>VLOOKUP(C62398,Подписчики!A:D,4,FALSE)/24+B62398</f>
        <v>44366.695980582524</v>
      </c>
      <c r="G62398">
        <f t="shared" si="974"/>
        <v>6</v>
      </c>
    </row>
    <row r="62399" spans="1:7" x14ac:dyDescent="0.25">
      <c r="A62399">
        <v>190501</v>
      </c>
      <c r="B62399" s="2">
        <v>44366.655122977347</v>
      </c>
      <c r="C62399">
        <v>144184</v>
      </c>
      <c r="D62399">
        <v>411922</v>
      </c>
      <c r="E62399" t="str">
        <f>VLOOKUP(C62399,Подписчики!A:D,2,FALSE)</f>
        <v>UTC+3</v>
      </c>
      <c r="F62399" s="2">
        <f>VLOOKUP(C62399,Подписчики!A:D,4,FALSE)/24+B62399</f>
        <v>44366.780122977347</v>
      </c>
      <c r="G62399">
        <f t="shared" si="974"/>
        <v>6</v>
      </c>
    </row>
    <row r="62400" spans="1:7" x14ac:dyDescent="0.25">
      <c r="A62400">
        <v>190505</v>
      </c>
      <c r="B62400" s="2">
        <v>44366.656741100327</v>
      </c>
      <c r="C62400">
        <v>169523</v>
      </c>
      <c r="D62400">
        <v>49057</v>
      </c>
      <c r="E62400" t="str">
        <f>VLOOKUP(C62400,Подписчики!A:D,2,FALSE)</f>
        <v>UTC+3</v>
      </c>
      <c r="F62400" s="2">
        <f>VLOOKUP(C62400,Подписчики!A:D,4,FALSE)/24+B62400</f>
        <v>44366.781741100327</v>
      </c>
      <c r="G62400">
        <f t="shared" si="974"/>
        <v>6</v>
      </c>
    </row>
    <row r="62401" spans="1:7" x14ac:dyDescent="0.25">
      <c r="A62401">
        <v>190510</v>
      </c>
      <c r="B62401" s="2">
        <v>44366.656741100327</v>
      </c>
      <c r="C62401">
        <v>250765</v>
      </c>
      <c r="D62401">
        <v>351192</v>
      </c>
      <c r="E62401" t="str">
        <f>VLOOKUP(C62401,Подписчики!A:D,2,FALSE)</f>
        <v>UTC+7</v>
      </c>
      <c r="F62401" s="2">
        <f>VLOOKUP(C62401,Подписчики!A:D,4,FALSE)/24+B62401</f>
        <v>44366.948407766991</v>
      </c>
      <c r="G62401">
        <f t="shared" si="974"/>
        <v>6</v>
      </c>
    </row>
    <row r="62402" spans="1:7" x14ac:dyDescent="0.25">
      <c r="A62402">
        <v>190514</v>
      </c>
      <c r="B62402" s="2">
        <v>44366.65714563107</v>
      </c>
      <c r="C62402">
        <v>34396</v>
      </c>
      <c r="D62402">
        <v>27497</v>
      </c>
      <c r="E62402" t="str">
        <f>VLOOKUP(C62402,Подписчики!A:D,2,FALSE)</f>
        <v>UTC+0</v>
      </c>
      <c r="F62402" s="2">
        <f>VLOOKUP(C62402,Подписчики!A:D,4,FALSE)/24+B62402</f>
        <v>44366.65714563107</v>
      </c>
      <c r="G62402">
        <f t="shared" si="974"/>
        <v>6</v>
      </c>
    </row>
    <row r="62403" spans="1:7" x14ac:dyDescent="0.25">
      <c r="A62403">
        <v>190519</v>
      </c>
      <c r="B62403" s="2">
        <v>44366.657333333336</v>
      </c>
      <c r="C62403">
        <v>200912</v>
      </c>
      <c r="D62403">
        <v>88863</v>
      </c>
      <c r="E62403" t="str">
        <f>VLOOKUP(C62403,Подписчики!A:D,2,FALSE)</f>
        <v>UTC+1</v>
      </c>
      <c r="F62403" s="2">
        <f>VLOOKUP(C62403,Подписчики!A:D,4,FALSE)/24+B62403</f>
        <v>44366.699000000001</v>
      </c>
      <c r="G62403">
        <f t="shared" ref="G62403:G62466" si="975">WEEKDAY(F62403,2)</f>
        <v>6</v>
      </c>
    </row>
    <row r="62404" spans="1:7" x14ac:dyDescent="0.25">
      <c r="A62404">
        <v>190520</v>
      </c>
      <c r="B62404" s="2">
        <v>44366.657954692557</v>
      </c>
      <c r="C62404">
        <v>295798</v>
      </c>
      <c r="D62404">
        <v>250679</v>
      </c>
      <c r="E62404" t="str">
        <f>VLOOKUP(C62404,Подписчики!A:D,2,FALSE)</f>
        <v>UTC+2</v>
      </c>
      <c r="F62404" s="2">
        <f>VLOOKUP(C62404,Подписчики!A:D,4,FALSE)/24+B62404</f>
        <v>44366.741288025893</v>
      </c>
      <c r="G62404">
        <f t="shared" si="975"/>
        <v>6</v>
      </c>
    </row>
    <row r="62405" spans="1:7" x14ac:dyDescent="0.25">
      <c r="A62405">
        <v>190523</v>
      </c>
      <c r="B62405" s="2">
        <v>44366.658345286414</v>
      </c>
      <c r="C62405">
        <v>278845</v>
      </c>
      <c r="D62405">
        <v>250679</v>
      </c>
      <c r="E62405" t="str">
        <f>VLOOKUP(C62405,Подписчики!A:D,2,FALSE)</f>
        <v>UTC+2</v>
      </c>
      <c r="F62405" s="2">
        <f>VLOOKUP(C62405,Подписчики!A:D,4,FALSE)/24+B62405</f>
        <v>44366.74167861975</v>
      </c>
      <c r="G62405">
        <f t="shared" si="975"/>
        <v>6</v>
      </c>
    </row>
    <row r="62406" spans="1:7" x14ac:dyDescent="0.25">
      <c r="A62406">
        <v>190528</v>
      </c>
      <c r="B62406" s="2">
        <v>44366.6583592233</v>
      </c>
      <c r="C62406">
        <v>160064</v>
      </c>
      <c r="D62406">
        <v>57746</v>
      </c>
      <c r="E62406" t="str">
        <f>VLOOKUP(C62406,Подписчики!A:D,2,FALSE)</f>
        <v>UTC+3</v>
      </c>
      <c r="F62406" s="2">
        <f>VLOOKUP(C62406,Подписчики!A:D,4,FALSE)/24+B62406</f>
        <v>44366.7833592233</v>
      </c>
      <c r="G62406">
        <f t="shared" si="975"/>
        <v>6</v>
      </c>
    </row>
    <row r="62407" spans="1:7" x14ac:dyDescent="0.25">
      <c r="A62407">
        <v>190529</v>
      </c>
      <c r="B62407" s="2">
        <v>44366.658763754043</v>
      </c>
      <c r="C62407">
        <v>306457</v>
      </c>
      <c r="D62407">
        <v>189009</v>
      </c>
      <c r="E62407" t="str">
        <f>VLOOKUP(C62407,Подписчики!A:D,2,FALSE)</f>
        <v>UTC+0</v>
      </c>
      <c r="F62407" s="2">
        <f>VLOOKUP(C62407,Подписчики!A:D,4,FALSE)/24+B62407</f>
        <v>44366.658763754043</v>
      </c>
      <c r="G62407">
        <f t="shared" si="975"/>
        <v>6</v>
      </c>
    </row>
    <row r="62408" spans="1:7" x14ac:dyDescent="0.25">
      <c r="A62408">
        <v>190531</v>
      </c>
      <c r="B62408" s="2">
        <v>44366.658763754051</v>
      </c>
      <c r="C62408">
        <v>267828</v>
      </c>
      <c r="D62408">
        <v>182191</v>
      </c>
      <c r="E62408" t="str">
        <f>VLOOKUP(C62408,Подписчики!A:D,2,FALSE)</f>
        <v>UTC+4</v>
      </c>
      <c r="F62408" s="2">
        <f>VLOOKUP(C62408,Подписчики!A:D,4,FALSE)/24+B62408</f>
        <v>44366.825430420715</v>
      </c>
      <c r="G62408">
        <f t="shared" si="975"/>
        <v>6</v>
      </c>
    </row>
    <row r="62409" spans="1:7" x14ac:dyDescent="0.25">
      <c r="A62409">
        <v>190532</v>
      </c>
      <c r="B62409" s="2">
        <v>44366.659169286169</v>
      </c>
      <c r="C62409">
        <v>283618</v>
      </c>
      <c r="D62409">
        <v>411922</v>
      </c>
      <c r="E62409" t="str">
        <f>VLOOKUP(C62409,Подписчики!A:D,2,FALSE)</f>
        <v>UTC+2</v>
      </c>
      <c r="F62409" s="2">
        <f>VLOOKUP(C62409,Подписчики!A:D,4,FALSE)/24+B62409</f>
        <v>44366.742502619505</v>
      </c>
      <c r="G62409">
        <f t="shared" si="975"/>
        <v>6</v>
      </c>
    </row>
    <row r="62410" spans="1:7" x14ac:dyDescent="0.25">
      <c r="A62410">
        <v>190535</v>
      </c>
      <c r="B62410" s="2">
        <v>44366.65957281553</v>
      </c>
      <c r="C62410">
        <v>92307</v>
      </c>
      <c r="D62410">
        <v>369021</v>
      </c>
      <c r="E62410" t="str">
        <f>VLOOKUP(C62410,Подписчики!A:D,2,FALSE)</f>
        <v>UTC+2</v>
      </c>
      <c r="F62410" s="2">
        <f>VLOOKUP(C62410,Подписчики!A:D,4,FALSE)/24+B62410</f>
        <v>44366.742906148866</v>
      </c>
      <c r="G62410">
        <f t="shared" si="975"/>
        <v>6</v>
      </c>
    </row>
    <row r="62411" spans="1:7" x14ac:dyDescent="0.25">
      <c r="A62411">
        <v>190538</v>
      </c>
      <c r="B62411" s="2">
        <v>44366.66</v>
      </c>
      <c r="C62411">
        <v>245530</v>
      </c>
      <c r="D62411">
        <v>369523</v>
      </c>
      <c r="E62411" t="str">
        <f>VLOOKUP(C62411,Подписчики!A:D,2,FALSE)</f>
        <v>UTC+3</v>
      </c>
      <c r="F62411" s="2">
        <f>VLOOKUP(C62411,Подписчики!A:D,4,FALSE)/24+B62411</f>
        <v>44366.785000000003</v>
      </c>
      <c r="G62411">
        <f t="shared" si="975"/>
        <v>6</v>
      </c>
    </row>
    <row r="62412" spans="1:7" x14ac:dyDescent="0.25">
      <c r="A62412">
        <v>190540</v>
      </c>
      <c r="B62412" s="2">
        <v>44366.66119093851</v>
      </c>
      <c r="C62412">
        <v>37462</v>
      </c>
      <c r="D62412">
        <v>341333</v>
      </c>
      <c r="E62412" t="str">
        <f>VLOOKUP(C62412,Подписчики!A:D,2,FALSE)</f>
        <v>UTC+2</v>
      </c>
      <c r="F62412" s="2">
        <f>VLOOKUP(C62412,Подписчики!A:D,4,FALSE)/24+B62412</f>
        <v>44366.744524271846</v>
      </c>
      <c r="G62412">
        <f t="shared" si="975"/>
        <v>6</v>
      </c>
    </row>
    <row r="62413" spans="1:7" x14ac:dyDescent="0.25">
      <c r="A62413">
        <v>190545</v>
      </c>
      <c r="B62413" s="2">
        <v>44366.66119093851</v>
      </c>
      <c r="C62413">
        <v>112680</v>
      </c>
      <c r="D62413">
        <v>48813</v>
      </c>
      <c r="E62413" t="str">
        <f>VLOOKUP(C62413,Подписчики!A:D,2,FALSE)</f>
        <v>UTC+2</v>
      </c>
      <c r="F62413" s="2">
        <f>VLOOKUP(C62413,Подписчики!A:D,4,FALSE)/24+B62413</f>
        <v>44366.744524271846</v>
      </c>
      <c r="G62413">
        <f t="shared" si="975"/>
        <v>6</v>
      </c>
    </row>
    <row r="62414" spans="1:7" x14ac:dyDescent="0.25">
      <c r="A62414">
        <v>190546</v>
      </c>
      <c r="B62414" s="2">
        <v>44366.661595469253</v>
      </c>
      <c r="C62414">
        <v>78241</v>
      </c>
      <c r="D62414">
        <v>212126</v>
      </c>
      <c r="E62414" t="str">
        <f>VLOOKUP(C62414,Подписчики!A:D,2,FALSE)</f>
        <v>UTC+3</v>
      </c>
      <c r="F62414" s="2">
        <f>VLOOKUP(C62414,Подписчики!A:D,4,FALSE)/24+B62414</f>
        <v>44366.786595469253</v>
      </c>
      <c r="G62414">
        <f t="shared" si="975"/>
        <v>6</v>
      </c>
    </row>
    <row r="62415" spans="1:7" x14ac:dyDescent="0.25">
      <c r="A62415">
        <v>190551</v>
      </c>
      <c r="B62415" s="2">
        <v>44366.661999999997</v>
      </c>
      <c r="C62415">
        <v>94949</v>
      </c>
      <c r="D62415">
        <v>3922</v>
      </c>
      <c r="E62415" t="str">
        <f>VLOOKUP(C62415,Подписчики!A:D,2,FALSE)</f>
        <v>UTC+0</v>
      </c>
      <c r="F62415" s="2">
        <f>VLOOKUP(C62415,Подписчики!A:D,4,FALSE)/24+B62415</f>
        <v>44366.661999999997</v>
      </c>
      <c r="G62415">
        <f t="shared" si="975"/>
        <v>6</v>
      </c>
    </row>
    <row r="62416" spans="1:7" x14ac:dyDescent="0.25">
      <c r="A62416">
        <v>190554</v>
      </c>
      <c r="B62416" s="2">
        <v>44366.661999999997</v>
      </c>
      <c r="C62416">
        <v>259987</v>
      </c>
      <c r="D62416">
        <v>118549</v>
      </c>
      <c r="E62416" t="str">
        <f>VLOOKUP(C62416,Подписчики!A:D,2,FALSE)</f>
        <v>UTC+0</v>
      </c>
      <c r="F62416" s="2">
        <f>VLOOKUP(C62416,Подписчики!A:D,4,FALSE)/24+B62416</f>
        <v>44366.661999999997</v>
      </c>
      <c r="G62416">
        <f t="shared" si="975"/>
        <v>6</v>
      </c>
    </row>
    <row r="62417" spans="1:7" x14ac:dyDescent="0.25">
      <c r="A62417">
        <v>190559</v>
      </c>
      <c r="B62417" s="2">
        <v>44366.662099063084</v>
      </c>
      <c r="C62417">
        <v>277477</v>
      </c>
      <c r="D62417">
        <v>467908</v>
      </c>
      <c r="E62417" t="str">
        <f>VLOOKUP(C62417,Подписчики!A:D,2,FALSE)</f>
        <v>UTC+4</v>
      </c>
      <c r="F62417" s="2">
        <f>VLOOKUP(C62417,Подписчики!A:D,4,FALSE)/24+B62417</f>
        <v>44366.828765729748</v>
      </c>
      <c r="G62417">
        <f t="shared" si="975"/>
        <v>6</v>
      </c>
    </row>
    <row r="62418" spans="1:7" x14ac:dyDescent="0.25">
      <c r="A62418">
        <v>190563</v>
      </c>
      <c r="B62418" s="2">
        <v>44366.662809061483</v>
      </c>
      <c r="C62418">
        <v>246429</v>
      </c>
      <c r="D62418">
        <v>211577</v>
      </c>
      <c r="E62418" t="str">
        <f>VLOOKUP(C62418,Подписчики!A:D,2,FALSE)</f>
        <v>UTC+2</v>
      </c>
      <c r="F62418" s="2">
        <f>VLOOKUP(C62418,Подписчики!A:D,4,FALSE)/24+B62418</f>
        <v>44366.746142394819</v>
      </c>
      <c r="G62418">
        <f t="shared" si="975"/>
        <v>6</v>
      </c>
    </row>
    <row r="62419" spans="1:7" x14ac:dyDescent="0.25">
      <c r="A62419">
        <v>190567</v>
      </c>
      <c r="B62419" s="2">
        <v>44366.662809061483</v>
      </c>
      <c r="C62419">
        <v>246542</v>
      </c>
      <c r="D62419">
        <v>1019</v>
      </c>
      <c r="E62419" t="str">
        <f>VLOOKUP(C62419,Подписчики!A:D,2,FALSE)</f>
        <v>UTC+2</v>
      </c>
      <c r="F62419" s="2">
        <f>VLOOKUP(C62419,Подписчики!A:D,4,FALSE)/24+B62419</f>
        <v>44366.746142394819</v>
      </c>
      <c r="G62419">
        <f t="shared" si="975"/>
        <v>6</v>
      </c>
    </row>
    <row r="62420" spans="1:7" x14ac:dyDescent="0.25">
      <c r="A62420">
        <v>190568</v>
      </c>
      <c r="B62420" s="2">
        <v>44366.664022653727</v>
      </c>
      <c r="C62420">
        <v>126249</v>
      </c>
      <c r="D62420">
        <v>362248</v>
      </c>
      <c r="E62420" t="str">
        <f>VLOOKUP(C62420,Подписчики!A:D,2,FALSE)</f>
        <v>UTC+1</v>
      </c>
      <c r="F62420" s="2">
        <f>VLOOKUP(C62420,Подписчики!A:D,4,FALSE)/24+B62420</f>
        <v>44366.705689320392</v>
      </c>
      <c r="G62420">
        <f t="shared" si="975"/>
        <v>6</v>
      </c>
    </row>
    <row r="62421" spans="1:7" x14ac:dyDescent="0.25">
      <c r="A62421">
        <v>190569</v>
      </c>
      <c r="B62421" s="2">
        <v>44366.664333333334</v>
      </c>
      <c r="C62421">
        <v>21859</v>
      </c>
      <c r="D62421">
        <v>250679</v>
      </c>
      <c r="E62421" t="str">
        <f>VLOOKUP(C62421,Подписчики!A:D,2,FALSE)</f>
        <v>UTC+1</v>
      </c>
      <c r="F62421" s="2">
        <f>VLOOKUP(C62421,Подписчики!A:D,4,FALSE)/24+B62421</f>
        <v>44366.705999999998</v>
      </c>
      <c r="G62421">
        <f t="shared" si="975"/>
        <v>6</v>
      </c>
    </row>
    <row r="62422" spans="1:7" x14ac:dyDescent="0.25">
      <c r="A62422">
        <v>190574</v>
      </c>
      <c r="B62422" s="2">
        <v>44366.664427184463</v>
      </c>
      <c r="C62422">
        <v>89109</v>
      </c>
      <c r="D62422">
        <v>65828</v>
      </c>
      <c r="E62422" t="str">
        <f>VLOOKUP(C62422,Подписчики!A:D,2,FALSE)</f>
        <v>UTC+2</v>
      </c>
      <c r="F62422" s="2">
        <f>VLOOKUP(C62422,Подписчики!A:D,4,FALSE)/24+B62422</f>
        <v>44366.747760517799</v>
      </c>
      <c r="G62422">
        <f t="shared" si="975"/>
        <v>6</v>
      </c>
    </row>
    <row r="62423" spans="1:7" x14ac:dyDescent="0.25">
      <c r="A62423">
        <v>190578</v>
      </c>
      <c r="B62423" s="2">
        <v>44366.664427184463</v>
      </c>
      <c r="C62423">
        <v>185125</v>
      </c>
      <c r="D62423">
        <v>118549</v>
      </c>
      <c r="E62423" t="str">
        <f>VLOOKUP(C62423,Подписчики!A:D,2,FALSE)</f>
        <v>UTC+2</v>
      </c>
      <c r="F62423" s="2">
        <f>VLOOKUP(C62423,Подписчики!A:D,4,FALSE)/24+B62423</f>
        <v>44366.747760517799</v>
      </c>
      <c r="G62423">
        <f t="shared" si="975"/>
        <v>6</v>
      </c>
    </row>
    <row r="62424" spans="1:7" x14ac:dyDescent="0.25">
      <c r="A62424">
        <v>190583</v>
      </c>
      <c r="B62424" s="2">
        <v>44366.66447950682</v>
      </c>
      <c r="C62424">
        <v>349487</v>
      </c>
      <c r="D62424">
        <v>349014</v>
      </c>
      <c r="E62424" t="str">
        <f>VLOOKUP(C62424,Подписчики!A:D,2,FALSE)</f>
        <v>UTC+8</v>
      </c>
      <c r="F62424" s="2">
        <f>VLOOKUP(C62424,Подписчики!A:D,4,FALSE)/24+B62424</f>
        <v>44366.997812840156</v>
      </c>
      <c r="G62424">
        <f t="shared" si="975"/>
        <v>6</v>
      </c>
    </row>
    <row r="62425" spans="1:7" x14ac:dyDescent="0.25">
      <c r="A62425">
        <v>190584</v>
      </c>
      <c r="B62425" s="2">
        <v>44366.664831715214</v>
      </c>
      <c r="C62425">
        <v>5879</v>
      </c>
      <c r="D62425">
        <v>433247</v>
      </c>
      <c r="E62425" t="str">
        <f>VLOOKUP(C62425,Подписчики!A:D,2,FALSE)</f>
        <v>UTC+3</v>
      </c>
      <c r="F62425" s="2">
        <f>VLOOKUP(C62425,Подписчики!A:D,4,FALSE)/24+B62425</f>
        <v>44366.789831715214</v>
      </c>
      <c r="G62425">
        <f t="shared" si="975"/>
        <v>6</v>
      </c>
    </row>
    <row r="62426" spans="1:7" x14ac:dyDescent="0.25">
      <c r="A62426">
        <v>190587</v>
      </c>
      <c r="B62426" s="2">
        <v>44366.665517136142</v>
      </c>
      <c r="C62426">
        <v>222870</v>
      </c>
      <c r="D62426">
        <v>411922</v>
      </c>
      <c r="E62426" t="str">
        <f>VLOOKUP(C62426,Подписчики!A:D,2,FALSE)</f>
        <v>UTC+0</v>
      </c>
      <c r="F62426" s="2">
        <f>VLOOKUP(C62426,Подписчики!A:D,4,FALSE)/24+B62426</f>
        <v>44366.665517136142</v>
      </c>
      <c r="G62426">
        <f t="shared" si="975"/>
        <v>6</v>
      </c>
    </row>
    <row r="62427" spans="1:7" x14ac:dyDescent="0.25">
      <c r="A62427">
        <v>190589</v>
      </c>
      <c r="B62427" s="2">
        <v>44366.665578173161</v>
      </c>
      <c r="C62427">
        <v>332350</v>
      </c>
      <c r="D62427">
        <v>118549</v>
      </c>
      <c r="E62427" t="str">
        <f>VLOOKUP(C62427,Подписчики!A:D,2,FALSE)</f>
        <v>UTC+0</v>
      </c>
      <c r="F62427" s="2">
        <f>VLOOKUP(C62427,Подписчики!A:D,4,FALSE)/24+B62427</f>
        <v>44366.665578173161</v>
      </c>
      <c r="G62427">
        <f t="shared" si="975"/>
        <v>6</v>
      </c>
    </row>
    <row r="62428" spans="1:7" x14ac:dyDescent="0.25">
      <c r="A62428">
        <v>190591</v>
      </c>
      <c r="B62428" s="2">
        <v>44366.6656407767</v>
      </c>
      <c r="C62428">
        <v>31232</v>
      </c>
      <c r="D62428">
        <v>347393</v>
      </c>
      <c r="E62428" t="str">
        <f>VLOOKUP(C62428,Подписчики!A:D,2,FALSE)</f>
        <v>UTC+1</v>
      </c>
      <c r="F62428" s="2">
        <f>VLOOKUP(C62428,Подписчики!A:D,4,FALSE)/24+B62428</f>
        <v>44366.707307443365</v>
      </c>
      <c r="G62428">
        <f t="shared" si="975"/>
        <v>6</v>
      </c>
    </row>
    <row r="62429" spans="1:7" x14ac:dyDescent="0.25">
      <c r="A62429">
        <v>190595</v>
      </c>
      <c r="B62429" s="2">
        <v>44366.666045307444</v>
      </c>
      <c r="C62429">
        <v>7752</v>
      </c>
      <c r="D62429">
        <v>258219</v>
      </c>
      <c r="E62429" t="str">
        <f>VLOOKUP(C62429,Подписчики!A:D,2,FALSE)</f>
        <v>UTC+6</v>
      </c>
      <c r="F62429" s="2">
        <f>VLOOKUP(C62429,Подписчики!A:D,4,FALSE)/24+B62429</f>
        <v>44366.916045307444</v>
      </c>
      <c r="G62429">
        <f t="shared" si="975"/>
        <v>6</v>
      </c>
    </row>
    <row r="62430" spans="1:7" x14ac:dyDescent="0.25">
      <c r="A62430">
        <v>190598</v>
      </c>
      <c r="B62430" s="2">
        <v>44366.666045307444</v>
      </c>
      <c r="C62430">
        <v>285854</v>
      </c>
      <c r="D62430">
        <v>23892</v>
      </c>
      <c r="E62430" t="str">
        <f>VLOOKUP(C62430,Подписчики!A:D,2,FALSE)</f>
        <v>UTC+2</v>
      </c>
      <c r="F62430" s="2">
        <f>VLOOKUP(C62430,Подписчики!A:D,4,FALSE)/24+B62430</f>
        <v>44366.749378640779</v>
      </c>
      <c r="G62430">
        <f t="shared" si="975"/>
        <v>6</v>
      </c>
    </row>
    <row r="62431" spans="1:7" x14ac:dyDescent="0.25">
      <c r="A62431">
        <v>190602</v>
      </c>
      <c r="B62431" s="2">
        <v>44366.666045307444</v>
      </c>
      <c r="C62431">
        <v>328003</v>
      </c>
      <c r="D62431">
        <v>153893</v>
      </c>
      <c r="E62431" t="str">
        <f>VLOOKUP(C62431,Подписчики!A:D,2,FALSE)</f>
        <v>UTC+2</v>
      </c>
      <c r="F62431" s="2">
        <f>VLOOKUP(C62431,Подписчики!A:D,4,FALSE)/24+B62431</f>
        <v>44366.749378640779</v>
      </c>
      <c r="G62431">
        <f t="shared" si="975"/>
        <v>6</v>
      </c>
    </row>
    <row r="62432" spans="1:7" x14ac:dyDescent="0.25">
      <c r="A62432">
        <v>190606</v>
      </c>
      <c r="B62432" s="2">
        <v>44366.66685436893</v>
      </c>
      <c r="C62432">
        <v>287496</v>
      </c>
      <c r="D62432">
        <v>189009</v>
      </c>
      <c r="E62432" t="str">
        <f>VLOOKUP(C62432,Подписчики!A:D,2,FALSE)</f>
        <v>UTC+0</v>
      </c>
      <c r="F62432" s="2">
        <f>VLOOKUP(C62432,Подписчики!A:D,4,FALSE)/24+B62432</f>
        <v>44366.66685436893</v>
      </c>
      <c r="G62432">
        <f t="shared" si="975"/>
        <v>6</v>
      </c>
    </row>
    <row r="62433" spans="1:7" x14ac:dyDescent="0.25">
      <c r="A62433">
        <v>190609</v>
      </c>
      <c r="B62433" s="2">
        <v>44366.666854368937</v>
      </c>
      <c r="C62433">
        <v>94125</v>
      </c>
      <c r="D62433">
        <v>104958</v>
      </c>
      <c r="E62433" t="str">
        <f>VLOOKUP(C62433,Подписчики!A:D,2,FALSE)</f>
        <v>UTC+4</v>
      </c>
      <c r="F62433" s="2">
        <f>VLOOKUP(C62433,Подписчики!A:D,4,FALSE)/24+B62433</f>
        <v>44366.833521035602</v>
      </c>
      <c r="G62433">
        <f t="shared" si="975"/>
        <v>6</v>
      </c>
    </row>
    <row r="62434" spans="1:7" x14ac:dyDescent="0.25">
      <c r="A62434">
        <v>190612</v>
      </c>
      <c r="B62434" s="2">
        <v>44366.667195654161</v>
      </c>
      <c r="C62434">
        <v>283461</v>
      </c>
      <c r="D62434">
        <v>397390</v>
      </c>
      <c r="E62434" t="str">
        <f>VLOOKUP(C62434,Подписчики!A:D,2,FALSE)</f>
        <v>UTC+3</v>
      </c>
      <c r="F62434" s="2">
        <f>VLOOKUP(C62434,Подписчики!A:D,4,FALSE)/24+B62434</f>
        <v>44366.792195654161</v>
      </c>
      <c r="G62434">
        <f t="shared" si="975"/>
        <v>6</v>
      </c>
    </row>
    <row r="62435" spans="1:7" x14ac:dyDescent="0.25">
      <c r="A62435">
        <v>190615</v>
      </c>
      <c r="B62435" s="2">
        <v>44366.667258899673</v>
      </c>
      <c r="C62435">
        <v>126728</v>
      </c>
      <c r="D62435">
        <v>191893</v>
      </c>
      <c r="E62435" t="str">
        <f>VLOOKUP(C62435,Подписчики!A:D,2,FALSE)</f>
        <v>UTC+5</v>
      </c>
      <c r="F62435" s="2">
        <f>VLOOKUP(C62435,Подписчики!A:D,4,FALSE)/24+B62435</f>
        <v>44366.875592233009</v>
      </c>
      <c r="G62435">
        <f t="shared" si="975"/>
        <v>6</v>
      </c>
    </row>
    <row r="62436" spans="1:7" x14ac:dyDescent="0.25">
      <c r="A62436">
        <v>190619</v>
      </c>
      <c r="B62436" s="2">
        <v>44366.667258899681</v>
      </c>
      <c r="C62436">
        <v>61407</v>
      </c>
      <c r="D62436">
        <v>20822</v>
      </c>
      <c r="E62436" t="str">
        <f>VLOOKUP(C62436,Подписчики!A:D,2,FALSE)</f>
        <v>UTC+1</v>
      </c>
      <c r="F62436" s="2">
        <f>VLOOKUP(C62436,Подписчики!A:D,4,FALSE)/24+B62436</f>
        <v>44366.708925566345</v>
      </c>
      <c r="G62436">
        <f t="shared" si="975"/>
        <v>6</v>
      </c>
    </row>
    <row r="62437" spans="1:7" x14ac:dyDescent="0.25">
      <c r="A62437">
        <v>190624</v>
      </c>
      <c r="B62437" s="2">
        <v>44366.667663430417</v>
      </c>
      <c r="C62437">
        <v>49278</v>
      </c>
      <c r="D62437">
        <v>227876</v>
      </c>
      <c r="E62437" t="str">
        <f>VLOOKUP(C62437,Подписчики!A:D,2,FALSE)</f>
        <v>UTC+2</v>
      </c>
      <c r="F62437" s="2">
        <f>VLOOKUP(C62437,Подписчики!A:D,4,FALSE)/24+B62437</f>
        <v>44366.750996763752</v>
      </c>
      <c r="G62437">
        <f t="shared" si="975"/>
        <v>6</v>
      </c>
    </row>
    <row r="62438" spans="1:7" x14ac:dyDescent="0.25">
      <c r="A62438">
        <v>190625</v>
      </c>
      <c r="B62438" s="2">
        <v>44366.668067961167</v>
      </c>
      <c r="C62438">
        <v>322761</v>
      </c>
      <c r="D62438">
        <v>106813</v>
      </c>
      <c r="E62438" t="str">
        <f>VLOOKUP(C62438,Подписчики!A:D,2,FALSE)</f>
        <v>UTC+3</v>
      </c>
      <c r="F62438" s="2">
        <f>VLOOKUP(C62438,Подписчики!A:D,4,FALSE)/24+B62438</f>
        <v>44366.793067961167</v>
      </c>
      <c r="G62438">
        <f t="shared" si="975"/>
        <v>6</v>
      </c>
    </row>
    <row r="62439" spans="1:7" x14ac:dyDescent="0.25">
      <c r="A62439">
        <v>190627</v>
      </c>
      <c r="B62439" s="2">
        <v>44366.668538468584</v>
      </c>
      <c r="C62439">
        <v>42511</v>
      </c>
      <c r="D62439">
        <v>104958</v>
      </c>
      <c r="E62439" t="str">
        <f>VLOOKUP(C62439,Подписчики!A:D,2,FALSE)</f>
        <v>UTC+8</v>
      </c>
      <c r="F62439" s="2">
        <f>VLOOKUP(C62439,Подписчики!A:D,4,FALSE)/24+B62439</f>
        <v>44367.00187180192</v>
      </c>
      <c r="G62439">
        <f t="shared" si="975"/>
        <v>7</v>
      </c>
    </row>
    <row r="62440" spans="1:7" x14ac:dyDescent="0.25">
      <c r="A62440">
        <v>190630</v>
      </c>
      <c r="B62440" s="2">
        <v>44366.668877022654</v>
      </c>
      <c r="C62440">
        <v>27583</v>
      </c>
      <c r="D62440">
        <v>180863</v>
      </c>
      <c r="E62440" t="str">
        <f>VLOOKUP(C62440,Подписчики!A:D,2,FALSE)</f>
        <v>UTC+1</v>
      </c>
      <c r="F62440" s="2">
        <f>VLOOKUP(C62440,Подписчики!A:D,4,FALSE)/24+B62440</f>
        <v>44366.710543689318</v>
      </c>
      <c r="G62440">
        <f t="shared" si="975"/>
        <v>6</v>
      </c>
    </row>
    <row r="62441" spans="1:7" x14ac:dyDescent="0.25">
      <c r="A62441">
        <v>190631</v>
      </c>
      <c r="B62441" s="2">
        <v>44366.668877022654</v>
      </c>
      <c r="C62441">
        <v>55912</v>
      </c>
      <c r="D62441">
        <v>339369</v>
      </c>
      <c r="E62441" t="str">
        <f>VLOOKUP(C62441,Подписчики!A:D,2,FALSE)</f>
        <v>UTC+1</v>
      </c>
      <c r="F62441" s="2">
        <f>VLOOKUP(C62441,Подписчики!A:D,4,FALSE)/24+B62441</f>
        <v>44366.710543689318</v>
      </c>
      <c r="G62441">
        <f t="shared" si="975"/>
        <v>6</v>
      </c>
    </row>
    <row r="62442" spans="1:7" x14ac:dyDescent="0.25">
      <c r="A62442">
        <v>190636</v>
      </c>
      <c r="B62442" s="2">
        <v>44366.668877022654</v>
      </c>
      <c r="C62442">
        <v>226474</v>
      </c>
      <c r="D62442">
        <v>194335</v>
      </c>
      <c r="E62442" t="str">
        <f>VLOOKUP(C62442,Подписчики!A:D,2,FALSE)</f>
        <v>UTC+1</v>
      </c>
      <c r="F62442" s="2">
        <f>VLOOKUP(C62442,Подписчики!A:D,4,FALSE)/24+B62442</f>
        <v>44366.710543689318</v>
      </c>
      <c r="G62442">
        <f t="shared" si="975"/>
        <v>6</v>
      </c>
    </row>
    <row r="62443" spans="1:7" x14ac:dyDescent="0.25">
      <c r="A62443">
        <v>190640</v>
      </c>
      <c r="B62443" s="2">
        <v>44366.669148838773</v>
      </c>
      <c r="C62443">
        <v>129839</v>
      </c>
      <c r="D62443">
        <v>143024</v>
      </c>
      <c r="E62443" t="str">
        <f>VLOOKUP(C62443,Подписчики!A:D,2,FALSE)</f>
        <v>UTC+1</v>
      </c>
      <c r="F62443" s="2">
        <f>VLOOKUP(C62443,Подписчики!A:D,4,FALSE)/24+B62443</f>
        <v>44366.710815505437</v>
      </c>
      <c r="G62443">
        <f t="shared" si="975"/>
        <v>6</v>
      </c>
    </row>
    <row r="62444" spans="1:7" x14ac:dyDescent="0.25">
      <c r="A62444">
        <v>190643</v>
      </c>
      <c r="B62444" s="2">
        <v>44366.669281553397</v>
      </c>
      <c r="C62444">
        <v>167483</v>
      </c>
      <c r="D62444">
        <v>250679</v>
      </c>
      <c r="E62444" t="str">
        <f>VLOOKUP(C62444,Подписчики!A:D,2,FALSE)</f>
        <v>UTC+2</v>
      </c>
      <c r="F62444" s="2">
        <f>VLOOKUP(C62444,Подписчики!A:D,4,FALSE)/24+B62444</f>
        <v>44366.752614886733</v>
      </c>
      <c r="G62444">
        <f t="shared" si="975"/>
        <v>6</v>
      </c>
    </row>
    <row r="62445" spans="1:7" x14ac:dyDescent="0.25">
      <c r="A62445">
        <v>190645</v>
      </c>
      <c r="B62445" s="2">
        <v>44366.669281553397</v>
      </c>
      <c r="C62445">
        <v>245317</v>
      </c>
      <c r="D62445">
        <v>118549</v>
      </c>
      <c r="E62445" t="str">
        <f>VLOOKUP(C62445,Подписчики!A:D,2,FALSE)</f>
        <v>UTC+2</v>
      </c>
      <c r="F62445" s="2">
        <f>VLOOKUP(C62445,Подписчики!A:D,4,FALSE)/24+B62445</f>
        <v>44366.752614886733</v>
      </c>
      <c r="G62445">
        <f t="shared" si="975"/>
        <v>6</v>
      </c>
    </row>
    <row r="62446" spans="1:7" x14ac:dyDescent="0.25">
      <c r="A62446">
        <v>190648</v>
      </c>
      <c r="B62446" s="2">
        <v>44366.670090614891</v>
      </c>
      <c r="C62446">
        <v>36281</v>
      </c>
      <c r="D62446">
        <v>116857</v>
      </c>
      <c r="E62446" t="str">
        <f>VLOOKUP(C62446,Подписчики!A:D,2,FALSE)</f>
        <v>UTC+4</v>
      </c>
      <c r="F62446" s="2">
        <f>VLOOKUP(C62446,Подписчики!A:D,4,FALSE)/24+B62446</f>
        <v>44366.836757281555</v>
      </c>
      <c r="G62446">
        <f t="shared" si="975"/>
        <v>6</v>
      </c>
    </row>
    <row r="62447" spans="1:7" x14ac:dyDescent="0.25">
      <c r="A62447">
        <v>190653</v>
      </c>
      <c r="B62447" s="2">
        <v>44366.670495145627</v>
      </c>
      <c r="C62447">
        <v>275474</v>
      </c>
      <c r="D62447">
        <v>111153</v>
      </c>
      <c r="E62447" t="str">
        <f>VLOOKUP(C62447,Подписчики!A:D,2,FALSE)</f>
        <v>UTC+5</v>
      </c>
      <c r="F62447" s="2">
        <f>VLOOKUP(C62447,Подписчики!A:D,4,FALSE)/24+B62447</f>
        <v>44366.878828478963</v>
      </c>
      <c r="G62447">
        <f t="shared" si="975"/>
        <v>6</v>
      </c>
    </row>
    <row r="62448" spans="1:7" x14ac:dyDescent="0.25">
      <c r="A62448">
        <v>190654</v>
      </c>
      <c r="B62448" s="2">
        <v>44366.670495145634</v>
      </c>
      <c r="C62448">
        <v>83457</v>
      </c>
      <c r="D62448">
        <v>401945</v>
      </c>
      <c r="E62448" t="str">
        <f>VLOOKUP(C62448,Подписчики!A:D,2,FALSE)</f>
        <v>UTC+1</v>
      </c>
      <c r="F62448" s="2">
        <f>VLOOKUP(C62448,Подписчики!A:D,4,FALSE)/24+B62448</f>
        <v>44366.712161812298</v>
      </c>
      <c r="G62448">
        <f t="shared" si="975"/>
        <v>6</v>
      </c>
    </row>
    <row r="62449" spans="1:7" x14ac:dyDescent="0.25">
      <c r="A62449">
        <v>190659</v>
      </c>
      <c r="B62449" s="2">
        <v>44366.67089967637</v>
      </c>
      <c r="C62449">
        <v>204786</v>
      </c>
      <c r="D62449">
        <v>182841</v>
      </c>
      <c r="E62449" t="str">
        <f>VLOOKUP(C62449,Подписчики!A:D,2,FALSE)</f>
        <v>UTC+2</v>
      </c>
      <c r="F62449" s="2">
        <f>VLOOKUP(C62449,Подписчики!A:D,4,FALSE)/24+B62449</f>
        <v>44366.754233009706</v>
      </c>
      <c r="G62449">
        <f t="shared" si="975"/>
        <v>6</v>
      </c>
    </row>
    <row r="62450" spans="1:7" x14ac:dyDescent="0.25">
      <c r="A62450">
        <v>190664</v>
      </c>
      <c r="B62450" s="2">
        <v>44366.671040986359</v>
      </c>
      <c r="C62450">
        <v>227814</v>
      </c>
      <c r="D62450">
        <v>153893</v>
      </c>
      <c r="E62450" t="str">
        <f>VLOOKUP(C62450,Подписчики!A:D,2,FALSE)</f>
        <v>UTC+7</v>
      </c>
      <c r="F62450" s="2">
        <f>VLOOKUP(C62450,Подписчики!A:D,4,FALSE)/24+B62450</f>
        <v>44366.962707653023</v>
      </c>
      <c r="G62450">
        <f t="shared" si="975"/>
        <v>6</v>
      </c>
    </row>
    <row r="62451" spans="1:7" x14ac:dyDescent="0.25">
      <c r="A62451">
        <v>190665</v>
      </c>
      <c r="B62451" s="2">
        <v>44366.671304207121</v>
      </c>
      <c r="C62451">
        <v>203828</v>
      </c>
      <c r="D62451">
        <v>227775</v>
      </c>
      <c r="E62451" t="str">
        <f>VLOOKUP(C62451,Подписчики!A:D,2,FALSE)</f>
        <v>UTC+3</v>
      </c>
      <c r="F62451" s="2">
        <f>VLOOKUP(C62451,Подписчики!A:D,4,FALSE)/24+B62451</f>
        <v>44366.796304207121</v>
      </c>
      <c r="G62451">
        <f t="shared" si="975"/>
        <v>6</v>
      </c>
    </row>
    <row r="62452" spans="1:7" x14ac:dyDescent="0.25">
      <c r="A62452">
        <v>190668</v>
      </c>
      <c r="B62452" s="2">
        <v>44366.671708737864</v>
      </c>
      <c r="C62452">
        <v>8684</v>
      </c>
      <c r="D62452">
        <v>154256</v>
      </c>
      <c r="E62452" t="str">
        <f>VLOOKUP(C62452,Подписчики!A:D,2,FALSE)</f>
        <v>UTC-4</v>
      </c>
      <c r="F62452" s="2">
        <f>VLOOKUP(C62452,Подписчики!A:D,4,FALSE)/24+B62452</f>
        <v>44366.5050420712</v>
      </c>
      <c r="G62452">
        <f t="shared" si="975"/>
        <v>6</v>
      </c>
    </row>
    <row r="62453" spans="1:7" x14ac:dyDescent="0.25">
      <c r="A62453">
        <v>190669</v>
      </c>
      <c r="B62453" s="2">
        <v>44366.671708737864</v>
      </c>
      <c r="C62453">
        <v>169368</v>
      </c>
      <c r="D62453">
        <v>378438</v>
      </c>
      <c r="E62453" t="str">
        <f>VLOOKUP(C62453,Подписчики!A:D,2,FALSE)</f>
        <v>UTC+0</v>
      </c>
      <c r="F62453" s="2">
        <f>VLOOKUP(C62453,Подписчики!A:D,4,FALSE)/24+B62453</f>
        <v>44366.671708737864</v>
      </c>
      <c r="G62453">
        <f t="shared" si="975"/>
        <v>6</v>
      </c>
    </row>
    <row r="62454" spans="1:7" x14ac:dyDescent="0.25">
      <c r="A62454">
        <v>190674</v>
      </c>
      <c r="B62454" s="2">
        <v>44366.672113268614</v>
      </c>
      <c r="C62454">
        <v>299460</v>
      </c>
      <c r="D62454">
        <v>357547</v>
      </c>
      <c r="E62454" t="str">
        <f>VLOOKUP(C62454,Подписчики!A:D,2,FALSE)</f>
        <v>UTC+1</v>
      </c>
      <c r="F62454" s="2">
        <f>VLOOKUP(C62454,Подписчики!A:D,4,FALSE)/24+B62454</f>
        <v>44366.713779935279</v>
      </c>
      <c r="G62454">
        <f t="shared" si="975"/>
        <v>6</v>
      </c>
    </row>
    <row r="62455" spans="1:7" x14ac:dyDescent="0.25">
      <c r="A62455">
        <v>190675</v>
      </c>
      <c r="B62455" s="2">
        <v>44366.67251779935</v>
      </c>
      <c r="C62455">
        <v>199379</v>
      </c>
      <c r="D62455">
        <v>430433</v>
      </c>
      <c r="E62455" t="str">
        <f>VLOOKUP(C62455,Подписчики!A:D,2,FALSE)</f>
        <v>UTC+2</v>
      </c>
      <c r="F62455" s="2">
        <f>VLOOKUP(C62455,Подписчики!A:D,4,FALSE)/24+B62455</f>
        <v>44366.755851132686</v>
      </c>
      <c r="G62455">
        <f t="shared" si="975"/>
        <v>6</v>
      </c>
    </row>
    <row r="62456" spans="1:7" x14ac:dyDescent="0.25">
      <c r="A62456">
        <v>190679</v>
      </c>
      <c r="B62456" s="2">
        <v>44366.67251779935</v>
      </c>
      <c r="C62456">
        <v>207871</v>
      </c>
      <c r="D62456">
        <v>245181</v>
      </c>
      <c r="E62456" t="str">
        <f>VLOOKUP(C62456,Подписчики!A:D,2,FALSE)</f>
        <v>UTC+2</v>
      </c>
      <c r="F62456" s="2">
        <f>VLOOKUP(C62456,Подписчики!A:D,4,FALSE)/24+B62456</f>
        <v>44366.755851132686</v>
      </c>
      <c r="G62456">
        <f t="shared" si="975"/>
        <v>6</v>
      </c>
    </row>
    <row r="62457" spans="1:7" x14ac:dyDescent="0.25">
      <c r="A62457">
        <v>190682</v>
      </c>
      <c r="B62457" s="2">
        <v>44366.672922330094</v>
      </c>
      <c r="C62457">
        <v>210804</v>
      </c>
      <c r="D62457">
        <v>112334</v>
      </c>
      <c r="E62457" t="str">
        <f>VLOOKUP(C62457,Подписчики!A:D,2,FALSE)</f>
        <v>UTC+3</v>
      </c>
      <c r="F62457" s="2">
        <f>VLOOKUP(C62457,Подписчики!A:D,4,FALSE)/24+B62457</f>
        <v>44366.797922330094</v>
      </c>
      <c r="G62457">
        <f t="shared" si="975"/>
        <v>6</v>
      </c>
    </row>
    <row r="62458" spans="1:7" x14ac:dyDescent="0.25">
      <c r="A62458">
        <v>190685</v>
      </c>
      <c r="B62458" s="2">
        <v>44366.674825281531</v>
      </c>
      <c r="C62458">
        <v>288518</v>
      </c>
      <c r="D62458">
        <v>362672</v>
      </c>
      <c r="E62458" t="str">
        <f>VLOOKUP(C62458,Подписчики!A:D,2,FALSE)</f>
        <v>UTC+1</v>
      </c>
      <c r="F62458" s="2">
        <f>VLOOKUP(C62458,Подписчики!A:D,4,FALSE)/24+B62458</f>
        <v>44366.716491948195</v>
      </c>
      <c r="G62458">
        <f t="shared" si="975"/>
        <v>6</v>
      </c>
    </row>
    <row r="62459" spans="1:7" x14ac:dyDescent="0.25">
      <c r="A62459">
        <v>190688</v>
      </c>
      <c r="B62459" s="2">
        <v>44366.674944983817</v>
      </c>
      <c r="C62459">
        <v>10814</v>
      </c>
      <c r="D62459">
        <v>88863</v>
      </c>
      <c r="E62459" t="str">
        <f>VLOOKUP(C62459,Подписчики!A:D,2,FALSE)</f>
        <v>UTC+0</v>
      </c>
      <c r="F62459" s="2">
        <f>VLOOKUP(C62459,Подписчики!A:D,4,FALSE)/24+B62459</f>
        <v>44366.674944983817</v>
      </c>
      <c r="G62459">
        <f t="shared" si="975"/>
        <v>6</v>
      </c>
    </row>
    <row r="62460" spans="1:7" x14ac:dyDescent="0.25">
      <c r="A62460">
        <v>190690</v>
      </c>
      <c r="B62460" s="2">
        <v>44366.674944983817</v>
      </c>
      <c r="C62460">
        <v>319006</v>
      </c>
      <c r="D62460">
        <v>204394</v>
      </c>
      <c r="E62460" t="str">
        <f>VLOOKUP(C62460,Подписчики!A:D,2,FALSE)</f>
        <v>UTC+0</v>
      </c>
      <c r="F62460" s="2">
        <f>VLOOKUP(C62460,Подписчики!A:D,4,FALSE)/24+B62460</f>
        <v>44366.674944983817</v>
      </c>
      <c r="G62460">
        <f t="shared" si="975"/>
        <v>6</v>
      </c>
    </row>
    <row r="62461" spans="1:7" x14ac:dyDescent="0.25">
      <c r="A62461">
        <v>190694</v>
      </c>
      <c r="B62461" s="2">
        <v>44366.675349514568</v>
      </c>
      <c r="C62461">
        <v>156771</v>
      </c>
      <c r="D62461">
        <v>157711</v>
      </c>
      <c r="E62461" t="str">
        <f>VLOOKUP(C62461,Подписчики!A:D,2,FALSE)</f>
        <v>UTC+1</v>
      </c>
      <c r="F62461" s="2">
        <f>VLOOKUP(C62461,Подписчики!A:D,4,FALSE)/24+B62461</f>
        <v>44366.717016181232</v>
      </c>
      <c r="G62461">
        <f t="shared" si="975"/>
        <v>6</v>
      </c>
    </row>
    <row r="62462" spans="1:7" x14ac:dyDescent="0.25">
      <c r="A62462">
        <v>190695</v>
      </c>
      <c r="B62462" s="2">
        <v>44366.675754045304</v>
      </c>
      <c r="C62462">
        <v>198713</v>
      </c>
      <c r="D62462">
        <v>214179</v>
      </c>
      <c r="E62462" t="str">
        <f>VLOOKUP(C62462,Подписчики!A:D,2,FALSE)</f>
        <v>UTC+2</v>
      </c>
      <c r="F62462" s="2">
        <f>VLOOKUP(C62462,Подписчики!A:D,4,FALSE)/24+B62462</f>
        <v>44366.759087378639</v>
      </c>
      <c r="G62462">
        <f t="shared" si="975"/>
        <v>6</v>
      </c>
    </row>
    <row r="62463" spans="1:7" x14ac:dyDescent="0.25">
      <c r="A62463">
        <v>190696</v>
      </c>
      <c r="B62463" s="2">
        <v>44366.675754045304</v>
      </c>
      <c r="C62463">
        <v>211722</v>
      </c>
      <c r="D62463">
        <v>244574</v>
      </c>
      <c r="E62463" t="str">
        <f>VLOOKUP(C62463,Подписчики!A:D,2,FALSE)</f>
        <v>UTC+2</v>
      </c>
      <c r="F62463" s="2">
        <f>VLOOKUP(C62463,Подписчики!A:D,4,FALSE)/24+B62463</f>
        <v>44366.759087378639</v>
      </c>
      <c r="G62463">
        <f t="shared" si="975"/>
        <v>6</v>
      </c>
    </row>
    <row r="62464" spans="1:7" x14ac:dyDescent="0.25">
      <c r="A62464">
        <v>190701</v>
      </c>
      <c r="B62464" s="2">
        <v>44366.675754045304</v>
      </c>
      <c r="C62464">
        <v>251019</v>
      </c>
      <c r="D62464">
        <v>277903</v>
      </c>
      <c r="E62464" t="str">
        <f>VLOOKUP(C62464,Подписчики!A:D,2,FALSE)</f>
        <v>UTC+2</v>
      </c>
      <c r="F62464" s="2">
        <f>VLOOKUP(C62464,Подписчики!A:D,4,FALSE)/24+B62464</f>
        <v>44366.759087378639</v>
      </c>
      <c r="G62464">
        <f t="shared" si="975"/>
        <v>6</v>
      </c>
    </row>
    <row r="62465" spans="1:7" x14ac:dyDescent="0.25">
      <c r="A62465">
        <v>190705</v>
      </c>
      <c r="B62465" s="2">
        <v>44366.675754045304</v>
      </c>
      <c r="C62465">
        <v>290172</v>
      </c>
      <c r="D62465">
        <v>414043</v>
      </c>
      <c r="E62465" t="str">
        <f>VLOOKUP(C62465,Подписчики!A:D,2,FALSE)</f>
        <v>UTC+2</v>
      </c>
      <c r="F62465" s="2">
        <f>VLOOKUP(C62465,Подписчики!A:D,4,FALSE)/24+B62465</f>
        <v>44366.759087378639</v>
      </c>
      <c r="G62465">
        <f t="shared" si="975"/>
        <v>6</v>
      </c>
    </row>
    <row r="62466" spans="1:7" x14ac:dyDescent="0.25">
      <c r="A62466">
        <v>190707</v>
      </c>
      <c r="B62466" s="2">
        <v>44366.676534318067</v>
      </c>
      <c r="C62466">
        <v>253249</v>
      </c>
      <c r="D62466">
        <v>250679</v>
      </c>
      <c r="E62466" t="str">
        <f>VLOOKUP(C62466,Подписчики!A:D,2,FALSE)</f>
        <v>UTC+2</v>
      </c>
      <c r="F62466" s="2">
        <f>VLOOKUP(C62466,Подписчики!A:D,4,FALSE)/24+B62466</f>
        <v>44366.759867651403</v>
      </c>
      <c r="G62466">
        <f t="shared" si="975"/>
        <v>6</v>
      </c>
    </row>
    <row r="62467" spans="1:7" x14ac:dyDescent="0.25">
      <c r="A62467">
        <v>190711</v>
      </c>
      <c r="B62467" s="2">
        <v>44366.676967637541</v>
      </c>
      <c r="C62467">
        <v>89623</v>
      </c>
      <c r="D62467">
        <v>5151</v>
      </c>
      <c r="E62467" t="str">
        <f>VLOOKUP(C62467,Подписчики!A:D,2,FALSE)</f>
        <v>UTC+1</v>
      </c>
      <c r="F62467" s="2">
        <f>VLOOKUP(C62467,Подписчики!A:D,4,FALSE)/24+B62467</f>
        <v>44366.718634304205</v>
      </c>
      <c r="G62467">
        <f t="shared" ref="G62467:G62530" si="976">WEEKDAY(F62467,2)</f>
        <v>6</v>
      </c>
    </row>
    <row r="62468" spans="1:7" x14ac:dyDescent="0.25">
      <c r="A62468">
        <v>190714</v>
      </c>
      <c r="B62468" s="2">
        <v>44366.676967637541</v>
      </c>
      <c r="C62468">
        <v>343840</v>
      </c>
      <c r="D62468">
        <v>250679</v>
      </c>
      <c r="E62468" t="str">
        <f>VLOOKUP(C62468,Подписчики!A:D,2,FALSE)</f>
        <v>UTC+1</v>
      </c>
      <c r="F62468" s="2">
        <f>VLOOKUP(C62468,Подписчики!A:D,4,FALSE)/24+B62468</f>
        <v>44366.718634304205</v>
      </c>
      <c r="G62468">
        <f t="shared" si="976"/>
        <v>6</v>
      </c>
    </row>
    <row r="62469" spans="1:7" x14ac:dyDescent="0.25">
      <c r="A62469">
        <v>190719</v>
      </c>
      <c r="B62469" s="2">
        <v>44366.677776699027</v>
      </c>
      <c r="C62469">
        <v>185284</v>
      </c>
      <c r="D62469">
        <v>463226</v>
      </c>
      <c r="E62469" t="str">
        <f>VLOOKUP(C62469,Подписчики!A:D,2,FALSE)</f>
        <v>UTC+3</v>
      </c>
      <c r="F62469" s="2">
        <f>VLOOKUP(C62469,Подписчики!A:D,4,FALSE)/24+B62469</f>
        <v>44366.802776699027</v>
      </c>
      <c r="G62469">
        <f t="shared" si="976"/>
        <v>6</v>
      </c>
    </row>
    <row r="62470" spans="1:7" x14ac:dyDescent="0.25">
      <c r="A62470">
        <v>190723</v>
      </c>
      <c r="B62470" s="2">
        <v>44366.67802972503</v>
      </c>
      <c r="C62470">
        <v>91994</v>
      </c>
      <c r="D62470">
        <v>43623</v>
      </c>
      <c r="E62470" t="str">
        <f>VLOOKUP(C62470,Подписчики!A:D,2,FALSE)</f>
        <v>UTC+2</v>
      </c>
      <c r="F62470" s="2">
        <f>VLOOKUP(C62470,Подписчики!A:D,4,FALSE)/24+B62470</f>
        <v>44366.761363058366</v>
      </c>
      <c r="G62470">
        <f t="shared" si="976"/>
        <v>6</v>
      </c>
    </row>
    <row r="62471" spans="1:7" x14ac:dyDescent="0.25">
      <c r="A62471">
        <v>190727</v>
      </c>
      <c r="B62471" s="2">
        <v>44366.678585760521</v>
      </c>
      <c r="C62471">
        <v>347096</v>
      </c>
      <c r="D62471">
        <v>258251</v>
      </c>
      <c r="E62471" t="str">
        <f>VLOOKUP(C62471,Подписчики!A:D,2,FALSE)</f>
        <v>UTC+1</v>
      </c>
      <c r="F62471" s="2">
        <f>VLOOKUP(C62471,Подписчики!A:D,4,FALSE)/24+B62471</f>
        <v>44366.720252427185</v>
      </c>
      <c r="G62471">
        <f t="shared" si="976"/>
        <v>6</v>
      </c>
    </row>
    <row r="62472" spans="1:7" x14ac:dyDescent="0.25">
      <c r="A62472">
        <v>190731</v>
      </c>
      <c r="B62472" s="2">
        <v>44366.678990291257</v>
      </c>
      <c r="C62472">
        <v>55453</v>
      </c>
      <c r="D62472">
        <v>141622</v>
      </c>
      <c r="E62472" t="str">
        <f>VLOOKUP(C62472,Подписчики!A:D,2,FALSE)</f>
        <v>UTC+2</v>
      </c>
      <c r="F62472" s="2">
        <f>VLOOKUP(C62472,Подписчики!A:D,4,FALSE)/24+B62472</f>
        <v>44366.762323624593</v>
      </c>
      <c r="G62472">
        <f t="shared" si="976"/>
        <v>6</v>
      </c>
    </row>
    <row r="62473" spans="1:7" x14ac:dyDescent="0.25">
      <c r="A62473">
        <v>190735</v>
      </c>
      <c r="B62473" s="2">
        <v>44366.679189428389</v>
      </c>
      <c r="C62473">
        <v>273663</v>
      </c>
      <c r="D62473">
        <v>392434</v>
      </c>
      <c r="E62473" t="str">
        <f>VLOOKUP(C62473,Подписчики!A:D,2,FALSE)</f>
        <v>UTC+2</v>
      </c>
      <c r="F62473" s="2">
        <f>VLOOKUP(C62473,Подписчики!A:D,4,FALSE)/24+B62473</f>
        <v>44366.762522761725</v>
      </c>
      <c r="G62473">
        <f t="shared" si="976"/>
        <v>6</v>
      </c>
    </row>
    <row r="62474" spans="1:7" x14ac:dyDescent="0.25">
      <c r="A62474">
        <v>190737</v>
      </c>
      <c r="B62474" s="2">
        <v>44366.679394822007</v>
      </c>
      <c r="C62474">
        <v>117685</v>
      </c>
      <c r="D62474">
        <v>155428</v>
      </c>
      <c r="E62474" t="str">
        <f>VLOOKUP(C62474,Подписчики!A:D,2,FALSE)</f>
        <v>UTC+3</v>
      </c>
      <c r="F62474" s="2">
        <f>VLOOKUP(C62474,Подписчики!A:D,4,FALSE)/24+B62474</f>
        <v>44366.804394822007</v>
      </c>
      <c r="G62474">
        <f t="shared" si="976"/>
        <v>6</v>
      </c>
    </row>
    <row r="62475" spans="1:7" x14ac:dyDescent="0.25">
      <c r="A62475">
        <v>190739</v>
      </c>
      <c r="B62475" s="2">
        <v>44366.679394822007</v>
      </c>
      <c r="C62475">
        <v>322583</v>
      </c>
      <c r="D62475">
        <v>182191</v>
      </c>
      <c r="E62475" t="str">
        <f>VLOOKUP(C62475,Подписчики!A:D,2,FALSE)</f>
        <v>UTC+3</v>
      </c>
      <c r="F62475" s="2">
        <f>VLOOKUP(C62475,Подписчики!A:D,4,FALSE)/24+B62475</f>
        <v>44366.804394822007</v>
      </c>
      <c r="G62475">
        <f t="shared" si="976"/>
        <v>6</v>
      </c>
    </row>
    <row r="62476" spans="1:7" x14ac:dyDescent="0.25">
      <c r="A62476">
        <v>190741</v>
      </c>
      <c r="B62476" s="2">
        <v>44366.679799352751</v>
      </c>
      <c r="C62476">
        <v>122250</v>
      </c>
      <c r="D62476">
        <v>470762</v>
      </c>
      <c r="E62476" t="str">
        <f>VLOOKUP(C62476,Подписчики!A:D,2,FALSE)</f>
        <v>UTC+0</v>
      </c>
      <c r="F62476" s="2">
        <f>VLOOKUP(C62476,Подписчики!A:D,4,FALSE)/24+B62476</f>
        <v>44366.679799352751</v>
      </c>
      <c r="G62476">
        <f t="shared" si="976"/>
        <v>6</v>
      </c>
    </row>
    <row r="62477" spans="1:7" x14ac:dyDescent="0.25">
      <c r="A62477">
        <v>190745</v>
      </c>
      <c r="B62477" s="2">
        <v>44366.679799352751</v>
      </c>
      <c r="C62477">
        <v>169752</v>
      </c>
      <c r="D62477">
        <v>242428</v>
      </c>
      <c r="E62477" t="str">
        <f>VLOOKUP(C62477,Подписчики!A:D,2,FALSE)</f>
        <v>UTC+0</v>
      </c>
      <c r="F62477" s="2">
        <f>VLOOKUP(C62477,Подписчики!A:D,4,FALSE)/24+B62477</f>
        <v>44366.679799352751</v>
      </c>
      <c r="G62477">
        <f t="shared" si="976"/>
        <v>6</v>
      </c>
    </row>
    <row r="62478" spans="1:7" x14ac:dyDescent="0.25">
      <c r="A62478">
        <v>190748</v>
      </c>
      <c r="B62478" s="2">
        <v>44366.680203883494</v>
      </c>
      <c r="C62478">
        <v>274964</v>
      </c>
      <c r="D62478">
        <v>104958</v>
      </c>
      <c r="E62478" t="str">
        <f>VLOOKUP(C62478,Подписчики!A:D,2,FALSE)</f>
        <v>UTC+1</v>
      </c>
      <c r="F62478" s="2">
        <f>VLOOKUP(C62478,Подписчики!A:D,4,FALSE)/24+B62478</f>
        <v>44366.721870550158</v>
      </c>
      <c r="G62478">
        <f t="shared" si="976"/>
        <v>6</v>
      </c>
    </row>
    <row r="62479" spans="1:7" x14ac:dyDescent="0.25">
      <c r="A62479">
        <v>190750</v>
      </c>
      <c r="B62479" s="2">
        <v>44366.680203883494</v>
      </c>
      <c r="C62479">
        <v>301474</v>
      </c>
      <c r="D62479">
        <v>327968</v>
      </c>
      <c r="E62479" t="str">
        <f>VLOOKUP(C62479,Подписчики!A:D,2,FALSE)</f>
        <v>UTC+1</v>
      </c>
      <c r="F62479" s="2">
        <f>VLOOKUP(C62479,Подписчики!A:D,4,FALSE)/24+B62479</f>
        <v>44366.721870550158</v>
      </c>
      <c r="G62479">
        <f t="shared" si="976"/>
        <v>6</v>
      </c>
    </row>
    <row r="62480" spans="1:7" x14ac:dyDescent="0.25">
      <c r="A62480">
        <v>190751</v>
      </c>
      <c r="B62480" s="2">
        <v>44366.680532242804</v>
      </c>
      <c r="C62480">
        <v>81277</v>
      </c>
      <c r="D62480">
        <v>227775</v>
      </c>
      <c r="E62480" t="str">
        <f>VLOOKUP(C62480,Подписчики!A:D,2,FALSE)</f>
        <v>UTC+0</v>
      </c>
      <c r="F62480" s="2">
        <f>VLOOKUP(C62480,Подписчики!A:D,4,FALSE)/24+B62480</f>
        <v>44366.680532242804</v>
      </c>
      <c r="G62480">
        <f t="shared" si="976"/>
        <v>6</v>
      </c>
    </row>
    <row r="62481" spans="1:7" x14ac:dyDescent="0.25">
      <c r="A62481">
        <v>190754</v>
      </c>
      <c r="B62481" s="2">
        <v>44366.680898464918</v>
      </c>
      <c r="C62481">
        <v>326649</v>
      </c>
      <c r="D62481">
        <v>294269</v>
      </c>
      <c r="E62481" t="str">
        <f>VLOOKUP(C62481,Подписчики!A:D,2,FALSE)</f>
        <v>UTC-4</v>
      </c>
      <c r="F62481" s="2">
        <f>VLOOKUP(C62481,Подписчики!A:D,4,FALSE)/24+B62481</f>
        <v>44366.514231798254</v>
      </c>
      <c r="G62481">
        <f t="shared" si="976"/>
        <v>6</v>
      </c>
    </row>
    <row r="62482" spans="1:7" x14ac:dyDescent="0.25">
      <c r="A62482">
        <v>190755</v>
      </c>
      <c r="B62482" s="2">
        <v>44366.681822006467</v>
      </c>
      <c r="C62482">
        <v>26592</v>
      </c>
      <c r="D62482">
        <v>153893</v>
      </c>
      <c r="E62482" t="str">
        <f>VLOOKUP(C62482,Подписчики!A:D,2,FALSE)</f>
        <v>UTC+5</v>
      </c>
      <c r="F62482" s="2">
        <f>VLOOKUP(C62482,Подписчики!A:D,4,FALSE)/24+B62482</f>
        <v>44366.890155339803</v>
      </c>
      <c r="G62482">
        <f t="shared" si="976"/>
        <v>6</v>
      </c>
    </row>
    <row r="62483" spans="1:7" x14ac:dyDescent="0.25">
      <c r="A62483">
        <v>190756</v>
      </c>
      <c r="B62483" s="2">
        <v>44366.681822006474</v>
      </c>
      <c r="C62483">
        <v>232850</v>
      </c>
      <c r="D62483">
        <v>153893</v>
      </c>
      <c r="E62483" t="str">
        <f>VLOOKUP(C62483,Подписчики!A:D,2,FALSE)</f>
        <v>UTC+1</v>
      </c>
      <c r="F62483" s="2">
        <f>VLOOKUP(C62483,Подписчики!A:D,4,FALSE)/24+B62483</f>
        <v>44366.723488673138</v>
      </c>
      <c r="G62483">
        <f t="shared" si="976"/>
        <v>6</v>
      </c>
    </row>
    <row r="62484" spans="1:7" x14ac:dyDescent="0.25">
      <c r="A62484">
        <v>190761</v>
      </c>
      <c r="B62484" s="2">
        <v>44366.682210760824</v>
      </c>
      <c r="C62484">
        <v>257107</v>
      </c>
      <c r="D62484">
        <v>409782</v>
      </c>
      <c r="E62484" t="str">
        <f>VLOOKUP(C62484,Подписчики!A:D,2,FALSE)</f>
        <v>UTC+1</v>
      </c>
      <c r="F62484" s="2">
        <f>VLOOKUP(C62484,Подписчики!A:D,4,FALSE)/24+B62484</f>
        <v>44366.723877427488</v>
      </c>
      <c r="G62484">
        <f t="shared" si="976"/>
        <v>6</v>
      </c>
    </row>
    <row r="62485" spans="1:7" x14ac:dyDescent="0.25">
      <c r="A62485">
        <v>190764</v>
      </c>
      <c r="B62485" s="2">
        <v>44366.683035598704</v>
      </c>
      <c r="C62485">
        <v>252949</v>
      </c>
      <c r="D62485">
        <v>191893</v>
      </c>
      <c r="E62485" t="str">
        <f>VLOOKUP(C62485,Подписчики!A:D,2,FALSE)</f>
        <v>UTC+0</v>
      </c>
      <c r="F62485" s="2">
        <f>VLOOKUP(C62485,Подписчики!A:D,4,FALSE)/24+B62485</f>
        <v>44366.683035598704</v>
      </c>
      <c r="G62485">
        <f t="shared" si="976"/>
        <v>6</v>
      </c>
    </row>
    <row r="62486" spans="1:7" x14ac:dyDescent="0.25">
      <c r="A62486">
        <v>190766</v>
      </c>
      <c r="B62486" s="2">
        <v>44366.683035598711</v>
      </c>
      <c r="C62486">
        <v>122815</v>
      </c>
      <c r="D62486">
        <v>351192</v>
      </c>
      <c r="E62486" t="str">
        <f>VLOOKUP(C62486,Подписчики!A:D,2,FALSE)</f>
        <v>UTC+4</v>
      </c>
      <c r="F62486" s="2">
        <f>VLOOKUP(C62486,Подписчики!A:D,4,FALSE)/24+B62486</f>
        <v>44366.849702265376</v>
      </c>
      <c r="G62486">
        <f t="shared" si="976"/>
        <v>6</v>
      </c>
    </row>
    <row r="62487" spans="1:7" x14ac:dyDescent="0.25">
      <c r="A62487">
        <v>190769</v>
      </c>
      <c r="B62487" s="2">
        <v>44366.683431501202</v>
      </c>
      <c r="C62487">
        <v>105319</v>
      </c>
      <c r="D62487">
        <v>226626</v>
      </c>
      <c r="E62487" t="str">
        <f>VLOOKUP(C62487,Подписчики!A:D,2,FALSE)</f>
        <v>UTC-8</v>
      </c>
      <c r="F62487" s="2">
        <f>VLOOKUP(C62487,Подписчики!A:D,4,FALSE)/24+B62487</f>
        <v>44366.350098167866</v>
      </c>
      <c r="G62487">
        <f t="shared" si="976"/>
        <v>6</v>
      </c>
    </row>
    <row r="62488" spans="1:7" x14ac:dyDescent="0.25">
      <c r="A62488">
        <v>190772</v>
      </c>
      <c r="B62488" s="2">
        <v>44366.683440129447</v>
      </c>
      <c r="C62488">
        <v>185710</v>
      </c>
      <c r="D62488">
        <v>212126</v>
      </c>
      <c r="E62488" t="str">
        <f>VLOOKUP(C62488,Подписчики!A:D,2,FALSE)</f>
        <v>UTC+5</v>
      </c>
      <c r="F62488" s="2">
        <f>VLOOKUP(C62488,Подписчики!A:D,4,FALSE)/24+B62488</f>
        <v>44366.891773462783</v>
      </c>
      <c r="G62488">
        <f t="shared" si="976"/>
        <v>6</v>
      </c>
    </row>
    <row r="62489" spans="1:7" x14ac:dyDescent="0.25">
      <c r="A62489">
        <v>190773</v>
      </c>
      <c r="B62489" s="2">
        <v>44366.683844660191</v>
      </c>
      <c r="C62489">
        <v>198640</v>
      </c>
      <c r="D62489">
        <v>230507</v>
      </c>
      <c r="E62489" t="str">
        <f>VLOOKUP(C62489,Подписчики!A:D,2,FALSE)</f>
        <v>UTC+2</v>
      </c>
      <c r="F62489" s="2">
        <f>VLOOKUP(C62489,Подписчики!A:D,4,FALSE)/24+B62489</f>
        <v>44366.767177993526</v>
      </c>
      <c r="G62489">
        <f t="shared" si="976"/>
        <v>6</v>
      </c>
    </row>
    <row r="62490" spans="1:7" x14ac:dyDescent="0.25">
      <c r="A62490">
        <v>190777</v>
      </c>
      <c r="B62490" s="2">
        <v>44366.683844660191</v>
      </c>
      <c r="C62490">
        <v>208307</v>
      </c>
      <c r="D62490">
        <v>411922</v>
      </c>
      <c r="E62490" t="str">
        <f>VLOOKUP(C62490,Подписчики!A:D,2,FALSE)</f>
        <v>UTC+2</v>
      </c>
      <c r="F62490" s="2">
        <f>VLOOKUP(C62490,Подписчики!A:D,4,FALSE)/24+B62490</f>
        <v>44366.767177993526</v>
      </c>
      <c r="G62490">
        <f t="shared" si="976"/>
        <v>6</v>
      </c>
    </row>
    <row r="62491" spans="1:7" x14ac:dyDescent="0.25">
      <c r="A62491">
        <v>190778</v>
      </c>
      <c r="B62491" s="2">
        <v>44366.684621723078</v>
      </c>
      <c r="C62491">
        <v>205358</v>
      </c>
      <c r="D62491">
        <v>250679</v>
      </c>
      <c r="E62491" t="str">
        <f>VLOOKUP(C62491,Подписчики!A:D,2,FALSE)</f>
        <v>UTC+3</v>
      </c>
      <c r="F62491" s="2">
        <f>VLOOKUP(C62491,Подписчики!A:D,4,FALSE)/24+B62491</f>
        <v>44366.809621723078</v>
      </c>
      <c r="G62491">
        <f t="shared" si="976"/>
        <v>6</v>
      </c>
    </row>
    <row r="62492" spans="1:7" x14ac:dyDescent="0.25">
      <c r="A62492">
        <v>190781</v>
      </c>
      <c r="B62492" s="2">
        <v>44366.684653721684</v>
      </c>
      <c r="C62492">
        <v>109032</v>
      </c>
      <c r="D62492">
        <v>278351</v>
      </c>
      <c r="E62492" t="str">
        <f>VLOOKUP(C62492,Подписчики!A:D,2,FALSE)</f>
        <v>UTC+4</v>
      </c>
      <c r="F62492" s="2">
        <f>VLOOKUP(C62492,Подписчики!A:D,4,FALSE)/24+B62492</f>
        <v>44366.851320388349</v>
      </c>
      <c r="G62492">
        <f t="shared" si="976"/>
        <v>6</v>
      </c>
    </row>
    <row r="62493" spans="1:7" x14ac:dyDescent="0.25">
      <c r="A62493">
        <v>190783</v>
      </c>
      <c r="B62493" s="2">
        <v>44366.685462783171</v>
      </c>
      <c r="C62493">
        <v>81174</v>
      </c>
      <c r="D62493">
        <v>341333</v>
      </c>
      <c r="E62493" t="str">
        <f>VLOOKUP(C62493,Подписчики!A:D,2,FALSE)</f>
        <v>UTC+2</v>
      </c>
      <c r="F62493" s="2">
        <f>VLOOKUP(C62493,Подписчики!A:D,4,FALSE)/24+B62493</f>
        <v>44366.768796116507</v>
      </c>
      <c r="G62493">
        <f t="shared" si="976"/>
        <v>6</v>
      </c>
    </row>
    <row r="62494" spans="1:7" x14ac:dyDescent="0.25">
      <c r="A62494">
        <v>190785</v>
      </c>
      <c r="B62494" s="2">
        <v>44366.685867313914</v>
      </c>
      <c r="C62494">
        <v>220909</v>
      </c>
      <c r="D62494">
        <v>230778</v>
      </c>
      <c r="E62494" t="str">
        <f>VLOOKUP(C62494,Подписчики!A:D,2,FALSE)</f>
        <v>UTC+3</v>
      </c>
      <c r="F62494" s="2">
        <f>VLOOKUP(C62494,Подписчики!A:D,4,FALSE)/24+B62494</f>
        <v>44366.810867313914</v>
      </c>
      <c r="G62494">
        <f t="shared" si="976"/>
        <v>6</v>
      </c>
    </row>
    <row r="62495" spans="1:7" x14ac:dyDescent="0.25">
      <c r="A62495">
        <v>190789</v>
      </c>
      <c r="B62495" s="2">
        <v>44366.686676375408</v>
      </c>
      <c r="C62495">
        <v>198804</v>
      </c>
      <c r="D62495">
        <v>347393</v>
      </c>
      <c r="E62495" t="str">
        <f>VLOOKUP(C62495,Подписчики!A:D,2,FALSE)</f>
        <v>UTC+1</v>
      </c>
      <c r="F62495" s="2">
        <f>VLOOKUP(C62495,Подписчики!A:D,4,FALSE)/24+B62495</f>
        <v>44366.728343042072</v>
      </c>
      <c r="G62495">
        <f t="shared" si="976"/>
        <v>6</v>
      </c>
    </row>
    <row r="62496" spans="1:7" x14ac:dyDescent="0.25">
      <c r="A62496">
        <v>190790</v>
      </c>
      <c r="B62496" s="2">
        <v>44366.68672750023</v>
      </c>
      <c r="C62496">
        <v>335190</v>
      </c>
      <c r="D62496">
        <v>469849</v>
      </c>
      <c r="E62496" t="str">
        <f>VLOOKUP(C62496,Подписчики!A:D,2,FALSE)</f>
        <v>UTC-8</v>
      </c>
      <c r="F62496" s="2">
        <f>VLOOKUP(C62496,Подписчики!A:D,4,FALSE)/24+B62496</f>
        <v>44366.353394166894</v>
      </c>
      <c r="G62496">
        <f t="shared" si="976"/>
        <v>6</v>
      </c>
    </row>
    <row r="62497" spans="1:7" x14ac:dyDescent="0.25">
      <c r="A62497">
        <v>190794</v>
      </c>
      <c r="B62497" s="2">
        <v>44366.687398907437</v>
      </c>
      <c r="C62497">
        <v>280524</v>
      </c>
      <c r="D62497">
        <v>411922</v>
      </c>
      <c r="E62497" t="str">
        <f>VLOOKUP(C62497,Подписчики!A:D,2,FALSE)</f>
        <v>UTC+12</v>
      </c>
      <c r="F62497" s="2">
        <f>VLOOKUP(C62497,Подписчики!A:D,4,FALSE)/24+B62497</f>
        <v>44366.729065574102</v>
      </c>
      <c r="G62497">
        <f t="shared" si="976"/>
        <v>6</v>
      </c>
    </row>
    <row r="62498" spans="1:7" x14ac:dyDescent="0.25">
      <c r="A62498">
        <v>190798</v>
      </c>
      <c r="B62498" s="2">
        <v>44366.687485436894</v>
      </c>
      <c r="C62498">
        <v>85501</v>
      </c>
      <c r="D62498">
        <v>151884</v>
      </c>
      <c r="E62498" t="str">
        <f>VLOOKUP(C62498,Подписчики!A:D,2,FALSE)</f>
        <v>UTC+7</v>
      </c>
      <c r="F62498" s="2">
        <f>VLOOKUP(C62498,Подписчики!A:D,4,FALSE)/24+B62498</f>
        <v>44366.979152103559</v>
      </c>
      <c r="G62498">
        <f t="shared" si="976"/>
        <v>6</v>
      </c>
    </row>
    <row r="62499" spans="1:7" x14ac:dyDescent="0.25">
      <c r="A62499">
        <v>190803</v>
      </c>
      <c r="B62499" s="2">
        <v>44366.687889967638</v>
      </c>
      <c r="C62499">
        <v>248916</v>
      </c>
      <c r="D62499">
        <v>154256</v>
      </c>
      <c r="E62499" t="str">
        <f>VLOOKUP(C62499,Подписчики!A:D,2,FALSE)</f>
        <v>UTC+0</v>
      </c>
      <c r="F62499" s="2">
        <f>VLOOKUP(C62499,Подписчики!A:D,4,FALSE)/24+B62499</f>
        <v>44366.687889967638</v>
      </c>
      <c r="G62499">
        <f t="shared" si="976"/>
        <v>6</v>
      </c>
    </row>
    <row r="62500" spans="1:7" x14ac:dyDescent="0.25">
      <c r="A62500">
        <v>190806</v>
      </c>
      <c r="B62500" s="2">
        <v>44366.688294498381</v>
      </c>
      <c r="C62500">
        <v>168200</v>
      </c>
      <c r="D62500">
        <v>63666</v>
      </c>
      <c r="E62500" t="str">
        <f>VLOOKUP(C62500,Подписчики!A:D,2,FALSE)</f>
        <v>UTC+1</v>
      </c>
      <c r="F62500" s="2">
        <f>VLOOKUP(C62500,Подписчики!A:D,4,FALSE)/24+B62500</f>
        <v>44366.729961165045</v>
      </c>
      <c r="G62500">
        <f t="shared" si="976"/>
        <v>6</v>
      </c>
    </row>
    <row r="62501" spans="1:7" x14ac:dyDescent="0.25">
      <c r="A62501">
        <v>190809</v>
      </c>
      <c r="B62501" s="2">
        <v>44366.688294498381</v>
      </c>
      <c r="C62501">
        <v>257885</v>
      </c>
      <c r="D62501">
        <v>312954</v>
      </c>
      <c r="E62501" t="str">
        <f>VLOOKUP(C62501,Подписчики!A:D,2,FALSE)</f>
        <v>UTC+1</v>
      </c>
      <c r="F62501" s="2">
        <f>VLOOKUP(C62501,Подписчики!A:D,4,FALSE)/24+B62501</f>
        <v>44366.729961165045</v>
      </c>
      <c r="G62501">
        <f t="shared" si="976"/>
        <v>6</v>
      </c>
    </row>
    <row r="62502" spans="1:7" x14ac:dyDescent="0.25">
      <c r="A62502">
        <v>190812</v>
      </c>
      <c r="B62502" s="2">
        <v>44366.689138462476</v>
      </c>
      <c r="C62502">
        <v>296686</v>
      </c>
      <c r="D62502">
        <v>347393</v>
      </c>
      <c r="E62502" t="str">
        <f>VLOOKUP(C62502,Подписчики!A:D,2,FALSE)</f>
        <v>UTC-4</v>
      </c>
      <c r="F62502" s="2">
        <f>VLOOKUP(C62502,Подписчики!A:D,4,FALSE)/24+B62502</f>
        <v>44366.522471795812</v>
      </c>
      <c r="G62502">
        <f t="shared" si="976"/>
        <v>6</v>
      </c>
    </row>
    <row r="62503" spans="1:7" x14ac:dyDescent="0.25">
      <c r="A62503">
        <v>190814</v>
      </c>
      <c r="B62503" s="2">
        <v>44366.689912621354</v>
      </c>
      <c r="C62503">
        <v>104245</v>
      </c>
      <c r="D62503">
        <v>88863</v>
      </c>
      <c r="E62503" t="str">
        <f>VLOOKUP(C62503,Подписчики!A:D,2,FALSE)</f>
        <v>UTC+5</v>
      </c>
      <c r="F62503" s="2">
        <f>VLOOKUP(C62503,Подписчики!A:D,4,FALSE)/24+B62503</f>
        <v>44366.89824595469</v>
      </c>
      <c r="G62503">
        <f t="shared" si="976"/>
        <v>6</v>
      </c>
    </row>
    <row r="62504" spans="1:7" x14ac:dyDescent="0.25">
      <c r="A62504">
        <v>190815</v>
      </c>
      <c r="B62504" s="2">
        <v>44366.690317152104</v>
      </c>
      <c r="C62504">
        <v>275747</v>
      </c>
      <c r="D62504">
        <v>63043</v>
      </c>
      <c r="E62504" t="str">
        <f>VLOOKUP(C62504,Подписчики!A:D,2,FALSE)</f>
        <v>UTC+2</v>
      </c>
      <c r="F62504" s="2">
        <f>VLOOKUP(C62504,Подписчики!A:D,4,FALSE)/24+B62504</f>
        <v>44366.77365048544</v>
      </c>
      <c r="G62504">
        <f t="shared" si="976"/>
        <v>6</v>
      </c>
    </row>
    <row r="62505" spans="1:7" x14ac:dyDescent="0.25">
      <c r="A62505">
        <v>190819</v>
      </c>
      <c r="B62505" s="2">
        <v>44366.690511795401</v>
      </c>
      <c r="C62505">
        <v>198111</v>
      </c>
      <c r="D62505">
        <v>196347</v>
      </c>
      <c r="E62505" t="str">
        <f>VLOOKUP(C62505,Подписчики!A:D,2,FALSE)</f>
        <v>UTC-4</v>
      </c>
      <c r="F62505" s="2">
        <f>VLOOKUP(C62505,Подписчики!A:D,4,FALSE)/24+B62505</f>
        <v>44366.523845128737</v>
      </c>
      <c r="G62505">
        <f t="shared" si="976"/>
        <v>6</v>
      </c>
    </row>
    <row r="62506" spans="1:7" x14ac:dyDescent="0.25">
      <c r="A62506">
        <v>190821</v>
      </c>
      <c r="B62506" s="2">
        <v>44366.691126213591</v>
      </c>
      <c r="C62506">
        <v>242107</v>
      </c>
      <c r="D62506">
        <v>181584</v>
      </c>
      <c r="E62506" t="str">
        <f>VLOOKUP(C62506,Подписчики!A:D,2,FALSE)</f>
        <v>UTC+0</v>
      </c>
      <c r="F62506" s="2">
        <f>VLOOKUP(C62506,Подписчики!A:D,4,FALSE)/24+B62506</f>
        <v>44366.691126213591</v>
      </c>
      <c r="G62506">
        <f t="shared" si="976"/>
        <v>6</v>
      </c>
    </row>
    <row r="62507" spans="1:7" x14ac:dyDescent="0.25">
      <c r="A62507">
        <v>190826</v>
      </c>
      <c r="B62507" s="2">
        <v>44366.692339805828</v>
      </c>
      <c r="C62507">
        <v>67593</v>
      </c>
      <c r="D62507">
        <v>83380</v>
      </c>
      <c r="E62507" t="str">
        <f>VLOOKUP(C62507,Подписчики!A:D,2,FALSE)</f>
        <v>UTC+3</v>
      </c>
      <c r="F62507" s="2">
        <f>VLOOKUP(C62507,Подписчики!A:D,4,FALSE)/24+B62507</f>
        <v>44366.817339805828</v>
      </c>
      <c r="G62507">
        <f t="shared" si="976"/>
        <v>6</v>
      </c>
    </row>
    <row r="62508" spans="1:7" x14ac:dyDescent="0.25">
      <c r="A62508">
        <v>190828</v>
      </c>
      <c r="B62508" s="2">
        <v>44366.692666666662</v>
      </c>
      <c r="C62508">
        <v>189337</v>
      </c>
      <c r="D62508">
        <v>363811</v>
      </c>
      <c r="E62508" t="str">
        <f>VLOOKUP(C62508,Подписчики!A:D,2,FALSE)</f>
        <v>UTC+2</v>
      </c>
      <c r="F62508" s="2">
        <f>VLOOKUP(C62508,Подписчики!A:D,4,FALSE)/24+B62508</f>
        <v>44366.775999999998</v>
      </c>
      <c r="G62508">
        <f t="shared" si="976"/>
        <v>6</v>
      </c>
    </row>
    <row r="62509" spans="1:7" x14ac:dyDescent="0.25">
      <c r="A62509">
        <v>190829</v>
      </c>
      <c r="B62509" s="2">
        <v>44366.692744336571</v>
      </c>
      <c r="C62509">
        <v>24876</v>
      </c>
      <c r="D62509">
        <v>158978</v>
      </c>
      <c r="E62509" t="str">
        <f>VLOOKUP(C62509,Подписчики!A:D,2,FALSE)</f>
        <v>UTC+0</v>
      </c>
      <c r="F62509" s="2">
        <f>VLOOKUP(C62509,Подписчики!A:D,4,FALSE)/24+B62509</f>
        <v>44366.692744336571</v>
      </c>
      <c r="G62509">
        <f t="shared" si="976"/>
        <v>6</v>
      </c>
    </row>
    <row r="62510" spans="1:7" x14ac:dyDescent="0.25">
      <c r="A62510">
        <v>190834</v>
      </c>
      <c r="B62510" s="2">
        <v>44366.692744336571</v>
      </c>
      <c r="C62510">
        <v>183288</v>
      </c>
      <c r="D62510">
        <v>158978</v>
      </c>
      <c r="E62510" t="str">
        <f>VLOOKUP(C62510,Подписчики!A:D,2,FALSE)</f>
        <v>UTC+0</v>
      </c>
      <c r="F62510" s="2">
        <f>VLOOKUP(C62510,Подписчики!A:D,4,FALSE)/24+B62510</f>
        <v>44366.692744336571</v>
      </c>
      <c r="G62510">
        <f t="shared" si="976"/>
        <v>6</v>
      </c>
    </row>
    <row r="62511" spans="1:7" x14ac:dyDescent="0.25">
      <c r="A62511">
        <v>190839</v>
      </c>
      <c r="B62511" s="2">
        <v>44366.693148867314</v>
      </c>
      <c r="C62511">
        <v>244942</v>
      </c>
      <c r="D62511">
        <v>250679</v>
      </c>
      <c r="E62511" t="str">
        <f>VLOOKUP(C62511,Подписчики!A:D,2,FALSE)</f>
        <v>UTC+1</v>
      </c>
      <c r="F62511" s="2">
        <f>VLOOKUP(C62511,Подписчики!A:D,4,FALSE)/24+B62511</f>
        <v>44366.734815533979</v>
      </c>
      <c r="G62511">
        <f t="shared" si="976"/>
        <v>6</v>
      </c>
    </row>
    <row r="62512" spans="1:7" x14ac:dyDescent="0.25">
      <c r="A62512">
        <v>190842</v>
      </c>
      <c r="B62512" s="2">
        <v>44366.693148867314</v>
      </c>
      <c r="C62512">
        <v>281634</v>
      </c>
      <c r="D62512">
        <v>250679</v>
      </c>
      <c r="E62512" t="str">
        <f>VLOOKUP(C62512,Подписчики!A:D,2,FALSE)</f>
        <v>UTC+1</v>
      </c>
      <c r="F62512" s="2">
        <f>VLOOKUP(C62512,Подписчики!A:D,4,FALSE)/24+B62512</f>
        <v>44366.734815533979</v>
      </c>
      <c r="G62512">
        <f t="shared" si="976"/>
        <v>6</v>
      </c>
    </row>
    <row r="62513" spans="1:7" x14ac:dyDescent="0.25">
      <c r="A62513">
        <v>190844</v>
      </c>
      <c r="B62513" s="2">
        <v>44366.693148867314</v>
      </c>
      <c r="C62513">
        <v>340069</v>
      </c>
      <c r="D62513">
        <v>82145</v>
      </c>
      <c r="E62513" t="str">
        <f>VLOOKUP(C62513,Подписчики!A:D,2,FALSE)</f>
        <v>UTC+1</v>
      </c>
      <c r="F62513" s="2">
        <f>VLOOKUP(C62513,Подписчики!A:D,4,FALSE)/24+B62513</f>
        <v>44366.734815533979</v>
      </c>
      <c r="G62513">
        <f t="shared" si="976"/>
        <v>6</v>
      </c>
    </row>
    <row r="62514" spans="1:7" x14ac:dyDescent="0.25">
      <c r="A62514">
        <v>190848</v>
      </c>
      <c r="B62514" s="2">
        <v>44366.693472090825</v>
      </c>
      <c r="C62514">
        <v>274122</v>
      </c>
      <c r="D62514">
        <v>347393</v>
      </c>
      <c r="E62514" t="str">
        <f>VLOOKUP(C62514,Подписчики!A:D,2,FALSE)</f>
        <v>UTC+3</v>
      </c>
      <c r="F62514" s="2">
        <f>VLOOKUP(C62514,Подписчики!A:D,4,FALSE)/24+B62514</f>
        <v>44366.818472090825</v>
      </c>
      <c r="G62514">
        <f t="shared" si="976"/>
        <v>6</v>
      </c>
    </row>
    <row r="62515" spans="1:7" x14ac:dyDescent="0.25">
      <c r="A62515">
        <v>190850</v>
      </c>
      <c r="B62515" s="2">
        <v>44366.693553398058</v>
      </c>
      <c r="C62515">
        <v>49634</v>
      </c>
      <c r="D62515">
        <v>241134</v>
      </c>
      <c r="E62515" t="str">
        <f>VLOOKUP(C62515,Подписчики!A:D,2,FALSE)</f>
        <v>UTC+2</v>
      </c>
      <c r="F62515" s="2">
        <f>VLOOKUP(C62515,Подписчики!A:D,4,FALSE)/24+B62515</f>
        <v>44366.776886731393</v>
      </c>
      <c r="G62515">
        <f t="shared" si="976"/>
        <v>6</v>
      </c>
    </row>
    <row r="62516" spans="1:7" x14ac:dyDescent="0.25">
      <c r="A62516">
        <v>190855</v>
      </c>
      <c r="B62516" s="2">
        <v>44366.693553398058</v>
      </c>
      <c r="C62516">
        <v>285779</v>
      </c>
      <c r="D62516">
        <v>304722</v>
      </c>
      <c r="E62516" t="str">
        <f>VLOOKUP(C62516,Подписчики!A:D,2,FALSE)</f>
        <v>UTC+2</v>
      </c>
      <c r="F62516" s="2">
        <f>VLOOKUP(C62516,Подписчики!A:D,4,FALSE)/24+B62516</f>
        <v>44366.776886731393</v>
      </c>
      <c r="G62516">
        <f t="shared" si="976"/>
        <v>6</v>
      </c>
    </row>
    <row r="62517" spans="1:7" x14ac:dyDescent="0.25">
      <c r="A62517">
        <v>190859</v>
      </c>
      <c r="B62517" s="2">
        <v>44366.693957928801</v>
      </c>
      <c r="C62517">
        <v>183339</v>
      </c>
      <c r="D62517">
        <v>351192</v>
      </c>
      <c r="E62517" t="str">
        <f>VLOOKUP(C62517,Подписчики!A:D,2,FALSE)</f>
        <v>UTC+3</v>
      </c>
      <c r="F62517" s="2">
        <f>VLOOKUP(C62517,Подписчики!A:D,4,FALSE)/24+B62517</f>
        <v>44366.818957928801</v>
      </c>
      <c r="G62517">
        <f t="shared" si="976"/>
        <v>6</v>
      </c>
    </row>
    <row r="62518" spans="1:7" x14ac:dyDescent="0.25">
      <c r="A62518">
        <v>190861</v>
      </c>
      <c r="B62518" s="2">
        <v>44366.694362459544</v>
      </c>
      <c r="C62518">
        <v>170255</v>
      </c>
      <c r="D62518">
        <v>425970</v>
      </c>
      <c r="E62518" t="str">
        <f>VLOOKUP(C62518,Подписчики!A:D,2,FALSE)</f>
        <v>UTC+0</v>
      </c>
      <c r="F62518" s="2">
        <f>VLOOKUP(C62518,Подписчики!A:D,4,FALSE)/24+B62518</f>
        <v>44366.694362459544</v>
      </c>
      <c r="G62518">
        <f t="shared" si="976"/>
        <v>6</v>
      </c>
    </row>
    <row r="62519" spans="1:7" x14ac:dyDescent="0.25">
      <c r="A62519">
        <v>190862</v>
      </c>
      <c r="B62519" s="2">
        <v>44366.694766990295</v>
      </c>
      <c r="C62519">
        <v>144809</v>
      </c>
      <c r="D62519">
        <v>158978</v>
      </c>
      <c r="E62519" t="str">
        <f>VLOOKUP(C62519,Подписчики!A:D,2,FALSE)</f>
        <v>UTC+1</v>
      </c>
      <c r="F62519" s="2">
        <f>VLOOKUP(C62519,Подписчики!A:D,4,FALSE)/24+B62519</f>
        <v>44366.736433656959</v>
      </c>
      <c r="G62519">
        <f t="shared" si="976"/>
        <v>6</v>
      </c>
    </row>
    <row r="62520" spans="1:7" x14ac:dyDescent="0.25">
      <c r="A62520">
        <v>190867</v>
      </c>
      <c r="B62520" s="2">
        <v>44366.695171521031</v>
      </c>
      <c r="C62520">
        <v>38458</v>
      </c>
      <c r="D62520">
        <v>113137</v>
      </c>
      <c r="E62520" t="str">
        <f>VLOOKUP(C62520,Подписчики!A:D,2,FALSE)</f>
        <v>UTC+2</v>
      </c>
      <c r="F62520" s="2">
        <f>VLOOKUP(C62520,Подписчики!A:D,4,FALSE)/24+B62520</f>
        <v>44366.778504854366</v>
      </c>
      <c r="G62520">
        <f t="shared" si="976"/>
        <v>6</v>
      </c>
    </row>
    <row r="62521" spans="1:7" x14ac:dyDescent="0.25">
      <c r="A62521">
        <v>190871</v>
      </c>
      <c r="B62521" s="2">
        <v>44366.696385113268</v>
      </c>
      <c r="C62521">
        <v>177422</v>
      </c>
      <c r="D62521">
        <v>384325</v>
      </c>
      <c r="E62521" t="str">
        <f>VLOOKUP(C62521,Подписчики!A:D,2,FALSE)</f>
        <v>UTC+1</v>
      </c>
      <c r="F62521" s="2">
        <f>VLOOKUP(C62521,Подписчики!A:D,4,FALSE)/24+B62521</f>
        <v>44366.738051779932</v>
      </c>
      <c r="G62521">
        <f t="shared" si="976"/>
        <v>6</v>
      </c>
    </row>
    <row r="62522" spans="1:7" x14ac:dyDescent="0.25">
      <c r="A62522">
        <v>190874</v>
      </c>
      <c r="B62522" s="2">
        <v>44366.696385113268</v>
      </c>
      <c r="C62522">
        <v>331267</v>
      </c>
      <c r="D62522">
        <v>181651</v>
      </c>
      <c r="E62522" t="str">
        <f>VLOOKUP(C62522,Подписчики!A:D,2,FALSE)</f>
        <v>UTC+5</v>
      </c>
      <c r="F62522" s="2">
        <f>VLOOKUP(C62522,Подписчики!A:D,4,FALSE)/24+B62522</f>
        <v>44366.904718446604</v>
      </c>
      <c r="G62522">
        <f t="shared" si="976"/>
        <v>6</v>
      </c>
    </row>
    <row r="62523" spans="1:7" x14ac:dyDescent="0.25">
      <c r="A62523">
        <v>190878</v>
      </c>
      <c r="B62523" s="2">
        <v>44366.696789644011</v>
      </c>
      <c r="C62523">
        <v>108774</v>
      </c>
      <c r="D62523">
        <v>226626</v>
      </c>
      <c r="E62523" t="str">
        <f>VLOOKUP(C62523,Подписчики!A:D,2,FALSE)</f>
        <v>UTC+2</v>
      </c>
      <c r="F62523" s="2">
        <f>VLOOKUP(C62523,Подписчики!A:D,4,FALSE)/24+B62523</f>
        <v>44366.780122977347</v>
      </c>
      <c r="G62523">
        <f t="shared" si="976"/>
        <v>6</v>
      </c>
    </row>
    <row r="62524" spans="1:7" x14ac:dyDescent="0.25">
      <c r="A62524">
        <v>190880</v>
      </c>
      <c r="B62524" s="2">
        <v>44366.697598705505</v>
      </c>
      <c r="C62524">
        <v>107102</v>
      </c>
      <c r="D62524">
        <v>347008</v>
      </c>
      <c r="E62524" t="str">
        <f>VLOOKUP(C62524,Подписчики!A:D,2,FALSE)</f>
        <v>UTC+0</v>
      </c>
      <c r="F62524" s="2">
        <f>VLOOKUP(C62524,Подписчики!A:D,4,FALSE)/24+B62524</f>
        <v>44366.697598705505</v>
      </c>
      <c r="G62524">
        <f t="shared" si="976"/>
        <v>6</v>
      </c>
    </row>
    <row r="62525" spans="1:7" x14ac:dyDescent="0.25">
      <c r="A62525">
        <v>190882</v>
      </c>
      <c r="B62525" s="2">
        <v>44366.697598705505</v>
      </c>
      <c r="C62525">
        <v>312699</v>
      </c>
      <c r="D62525">
        <v>459455</v>
      </c>
      <c r="E62525" t="str">
        <f>VLOOKUP(C62525,Подписчики!A:D,2,FALSE)</f>
        <v>UTC+0</v>
      </c>
      <c r="F62525" s="2">
        <f>VLOOKUP(C62525,Подписчики!A:D,4,FALSE)/24+B62525</f>
        <v>44366.697598705505</v>
      </c>
      <c r="G62525">
        <f t="shared" si="976"/>
        <v>6</v>
      </c>
    </row>
    <row r="62526" spans="1:7" x14ac:dyDescent="0.25">
      <c r="A62526">
        <v>190885</v>
      </c>
      <c r="B62526" s="2">
        <v>44366.698003236248</v>
      </c>
      <c r="C62526">
        <v>157223</v>
      </c>
      <c r="D62526">
        <v>21550</v>
      </c>
      <c r="E62526" t="str">
        <f>VLOOKUP(C62526,Подписчики!A:D,2,FALSE)</f>
        <v>UTC+1</v>
      </c>
      <c r="F62526" s="2">
        <f>VLOOKUP(C62526,Подписчики!A:D,4,FALSE)/24+B62526</f>
        <v>44366.739669902912</v>
      </c>
      <c r="G62526">
        <f t="shared" si="976"/>
        <v>6</v>
      </c>
    </row>
    <row r="62527" spans="1:7" x14ac:dyDescent="0.25">
      <c r="A62527">
        <v>190886</v>
      </c>
      <c r="B62527" s="2">
        <v>44366.698407766991</v>
      </c>
      <c r="C62527">
        <v>204589</v>
      </c>
      <c r="D62527">
        <v>439981</v>
      </c>
      <c r="E62527" t="str">
        <f>VLOOKUP(C62527,Подписчики!A:D,2,FALSE)</f>
        <v>UTC+2</v>
      </c>
      <c r="F62527" s="2">
        <f>VLOOKUP(C62527,Подписчики!A:D,4,FALSE)/24+B62527</f>
        <v>44366.781741100327</v>
      </c>
      <c r="G62527">
        <f t="shared" si="976"/>
        <v>6</v>
      </c>
    </row>
    <row r="62528" spans="1:7" x14ac:dyDescent="0.25">
      <c r="A62528">
        <v>190890</v>
      </c>
      <c r="B62528" s="2">
        <v>44366.700025889964</v>
      </c>
      <c r="C62528">
        <v>149326</v>
      </c>
      <c r="D62528">
        <v>351192</v>
      </c>
      <c r="E62528" t="str">
        <f>VLOOKUP(C62528,Подписчики!A:D,2,FALSE)</f>
        <v>UTC+2</v>
      </c>
      <c r="F62528" s="2">
        <f>VLOOKUP(C62528,Подписчики!A:D,4,FALSE)/24+B62528</f>
        <v>44366.7833592233</v>
      </c>
      <c r="G62528">
        <f t="shared" si="976"/>
        <v>6</v>
      </c>
    </row>
    <row r="62529" spans="1:7" x14ac:dyDescent="0.25">
      <c r="A62529">
        <v>190893</v>
      </c>
      <c r="B62529" s="2">
        <v>44366.700025889964</v>
      </c>
      <c r="C62529">
        <v>202250</v>
      </c>
      <c r="D62529">
        <v>5151</v>
      </c>
      <c r="E62529" t="str">
        <f>VLOOKUP(C62529,Подписчики!A:D,2,FALSE)</f>
        <v>UTC+2</v>
      </c>
      <c r="F62529" s="2">
        <f>VLOOKUP(C62529,Подписчики!A:D,4,FALSE)/24+B62529</f>
        <v>44366.7833592233</v>
      </c>
      <c r="G62529">
        <f t="shared" si="976"/>
        <v>6</v>
      </c>
    </row>
    <row r="62530" spans="1:7" x14ac:dyDescent="0.25">
      <c r="A62530">
        <v>190895</v>
      </c>
      <c r="B62530" s="2">
        <v>44366.700834951458</v>
      </c>
      <c r="C62530">
        <v>83839</v>
      </c>
      <c r="D62530">
        <v>341333</v>
      </c>
      <c r="E62530" t="str">
        <f>VLOOKUP(C62530,Подписчики!A:D,2,FALSE)</f>
        <v>UTC+0</v>
      </c>
      <c r="F62530" s="2">
        <f>VLOOKUP(C62530,Подписчики!A:D,4,FALSE)/24+B62530</f>
        <v>44366.700834951458</v>
      </c>
      <c r="G62530">
        <f t="shared" si="976"/>
        <v>6</v>
      </c>
    </row>
    <row r="62531" spans="1:7" x14ac:dyDescent="0.25">
      <c r="A62531">
        <v>190900</v>
      </c>
      <c r="B62531" s="2">
        <v>44366.700834951458</v>
      </c>
      <c r="C62531">
        <v>88005</v>
      </c>
      <c r="D62531">
        <v>139792</v>
      </c>
      <c r="E62531" t="str">
        <f>VLOOKUP(C62531,Подписчики!A:D,2,FALSE)</f>
        <v>UTC+0</v>
      </c>
      <c r="F62531" s="2">
        <f>VLOOKUP(C62531,Подписчики!A:D,4,FALSE)/24+B62531</f>
        <v>44366.700834951458</v>
      </c>
      <c r="G62531">
        <f t="shared" ref="G62531:G62594" si="977">WEEKDAY(F62531,2)</f>
        <v>6</v>
      </c>
    </row>
    <row r="62532" spans="1:7" x14ac:dyDescent="0.25">
      <c r="A62532">
        <v>190905</v>
      </c>
      <c r="B62532" s="2">
        <v>44366.702453074431</v>
      </c>
      <c r="C62532">
        <v>236697</v>
      </c>
      <c r="D62532">
        <v>250679</v>
      </c>
      <c r="E62532" t="str">
        <f>VLOOKUP(C62532,Подписчики!A:D,2,FALSE)</f>
        <v>UTC+0</v>
      </c>
      <c r="F62532" s="2">
        <f>VLOOKUP(C62532,Подписчики!A:D,4,FALSE)/24+B62532</f>
        <v>44366.702453074431</v>
      </c>
      <c r="G62532">
        <f t="shared" si="977"/>
        <v>6</v>
      </c>
    </row>
    <row r="62533" spans="1:7" x14ac:dyDescent="0.25">
      <c r="A62533">
        <v>190907</v>
      </c>
      <c r="B62533" s="2">
        <v>44366.702453074431</v>
      </c>
      <c r="C62533">
        <v>279359</v>
      </c>
      <c r="D62533">
        <v>318588</v>
      </c>
      <c r="E62533" t="str">
        <f>VLOOKUP(C62533,Подписчики!A:D,2,FALSE)</f>
        <v>UTC+0</v>
      </c>
      <c r="F62533" s="2">
        <f>VLOOKUP(C62533,Подписчики!A:D,4,FALSE)/24+B62533</f>
        <v>44366.702453074431</v>
      </c>
      <c r="G62533">
        <f t="shared" si="977"/>
        <v>6</v>
      </c>
    </row>
    <row r="62534" spans="1:7" x14ac:dyDescent="0.25">
      <c r="A62534">
        <v>190910</v>
      </c>
      <c r="B62534" s="2">
        <v>44366.702857605182</v>
      </c>
      <c r="C62534">
        <v>226806</v>
      </c>
      <c r="D62534">
        <v>394819</v>
      </c>
      <c r="E62534" t="str">
        <f>VLOOKUP(C62534,Подписчики!A:D,2,FALSE)</f>
        <v>UTC+1</v>
      </c>
      <c r="F62534" s="2">
        <f>VLOOKUP(C62534,Подписчики!A:D,4,FALSE)/24+B62534</f>
        <v>44366.744524271846</v>
      </c>
      <c r="G62534">
        <f t="shared" si="977"/>
        <v>6</v>
      </c>
    </row>
    <row r="62535" spans="1:7" x14ac:dyDescent="0.25">
      <c r="A62535">
        <v>190912</v>
      </c>
      <c r="B62535" s="2">
        <v>44366.702871791742</v>
      </c>
      <c r="C62535">
        <v>45794</v>
      </c>
      <c r="D62535">
        <v>250679</v>
      </c>
      <c r="E62535" t="str">
        <f>VLOOKUP(C62535,Подписчики!A:D,2,FALSE)</f>
        <v>UTC+2</v>
      </c>
      <c r="F62535" s="2">
        <f>VLOOKUP(C62535,Подписчики!A:D,4,FALSE)/24+B62535</f>
        <v>44366.786205125078</v>
      </c>
      <c r="G62535">
        <f t="shared" si="977"/>
        <v>6</v>
      </c>
    </row>
    <row r="62536" spans="1:7" x14ac:dyDescent="0.25">
      <c r="A62536">
        <v>190913</v>
      </c>
      <c r="B62536" s="2">
        <v>44366.703262135918</v>
      </c>
      <c r="C62536">
        <v>268816</v>
      </c>
      <c r="D62536">
        <v>208125</v>
      </c>
      <c r="E62536" t="str">
        <f>VLOOKUP(C62536,Подписчики!A:D,2,FALSE)</f>
        <v>UTC+2</v>
      </c>
      <c r="F62536" s="2">
        <f>VLOOKUP(C62536,Подписчики!A:D,4,FALSE)/24+B62536</f>
        <v>44366.786595469253</v>
      </c>
      <c r="G62536">
        <f t="shared" si="977"/>
        <v>6</v>
      </c>
    </row>
    <row r="62537" spans="1:7" x14ac:dyDescent="0.25">
      <c r="A62537">
        <v>190915</v>
      </c>
      <c r="B62537" s="2">
        <v>44366.703262135925</v>
      </c>
      <c r="C62537">
        <v>86279</v>
      </c>
      <c r="D62537">
        <v>230507</v>
      </c>
      <c r="E62537" t="str">
        <f>VLOOKUP(C62537,Подписчики!A:D,2,FALSE)</f>
        <v>UTC+6</v>
      </c>
      <c r="F62537" s="2">
        <f>VLOOKUP(C62537,Подписчики!A:D,4,FALSE)/24+B62537</f>
        <v>44366.953262135925</v>
      </c>
      <c r="G62537">
        <f t="shared" si="977"/>
        <v>6</v>
      </c>
    </row>
    <row r="62538" spans="1:7" x14ac:dyDescent="0.25">
      <c r="A62538">
        <v>190917</v>
      </c>
      <c r="B62538" s="2">
        <v>44366.703604235969</v>
      </c>
      <c r="C62538">
        <v>170516</v>
      </c>
      <c r="D62538">
        <v>158978</v>
      </c>
      <c r="E62538" t="str">
        <f>VLOOKUP(C62538,Подписчики!A:D,2,FALSE)</f>
        <v>UTC+1</v>
      </c>
      <c r="F62538" s="2">
        <f>VLOOKUP(C62538,Подписчики!A:D,4,FALSE)/24+B62538</f>
        <v>44366.745270902633</v>
      </c>
      <c r="G62538">
        <f t="shared" si="977"/>
        <v>6</v>
      </c>
    </row>
    <row r="62539" spans="1:7" x14ac:dyDescent="0.25">
      <c r="A62539">
        <v>190922</v>
      </c>
      <c r="B62539" s="2">
        <v>44366.704071197411</v>
      </c>
      <c r="C62539">
        <v>301601</v>
      </c>
      <c r="D62539">
        <v>455878</v>
      </c>
      <c r="E62539" t="str">
        <f>VLOOKUP(C62539,Подписчики!A:D,2,FALSE)</f>
        <v>UTC+0</v>
      </c>
      <c r="F62539" s="2">
        <f>VLOOKUP(C62539,Подписчики!A:D,4,FALSE)/24+B62539</f>
        <v>44366.704071197411</v>
      </c>
      <c r="G62539">
        <f t="shared" si="977"/>
        <v>6</v>
      </c>
    </row>
    <row r="62540" spans="1:7" x14ac:dyDescent="0.25">
      <c r="A62540">
        <v>190923</v>
      </c>
      <c r="B62540" s="2">
        <v>44366.704475728155</v>
      </c>
      <c r="C62540">
        <v>10483</v>
      </c>
      <c r="D62540">
        <v>318588</v>
      </c>
      <c r="E62540" t="str">
        <f>VLOOKUP(C62540,Подписчики!A:D,2,FALSE)</f>
        <v>UTC+1</v>
      </c>
      <c r="F62540" s="2">
        <f>VLOOKUP(C62540,Подписчики!A:D,4,FALSE)/24+B62540</f>
        <v>44366.746142394819</v>
      </c>
      <c r="G62540">
        <f t="shared" si="977"/>
        <v>6</v>
      </c>
    </row>
    <row r="62541" spans="1:7" x14ac:dyDescent="0.25">
      <c r="A62541">
        <v>190927</v>
      </c>
      <c r="B62541" s="2">
        <v>44366.704475728155</v>
      </c>
      <c r="C62541">
        <v>14647</v>
      </c>
      <c r="D62541">
        <v>118549</v>
      </c>
      <c r="E62541" t="str">
        <f>VLOOKUP(C62541,Подписчики!A:D,2,FALSE)</f>
        <v>UTC+1</v>
      </c>
      <c r="F62541" s="2">
        <f>VLOOKUP(C62541,Подписчики!A:D,4,FALSE)/24+B62541</f>
        <v>44366.746142394819</v>
      </c>
      <c r="G62541">
        <f t="shared" si="977"/>
        <v>6</v>
      </c>
    </row>
    <row r="62542" spans="1:7" x14ac:dyDescent="0.25">
      <c r="A62542">
        <v>190931</v>
      </c>
      <c r="B62542" s="2">
        <v>44366.704880258898</v>
      </c>
      <c r="C62542">
        <v>56345</v>
      </c>
      <c r="D62542">
        <v>118549</v>
      </c>
      <c r="E62542" t="str">
        <f>VLOOKUP(C62542,Подписчики!A:D,2,FALSE)</f>
        <v>UTC+2</v>
      </c>
      <c r="F62542" s="2">
        <f>VLOOKUP(C62542,Подписчики!A:D,4,FALSE)/24+B62542</f>
        <v>44366.788213592234</v>
      </c>
      <c r="G62542">
        <f t="shared" si="977"/>
        <v>6</v>
      </c>
    </row>
    <row r="62543" spans="1:7" x14ac:dyDescent="0.25">
      <c r="A62543">
        <v>190932</v>
      </c>
      <c r="B62543" s="2">
        <v>44366.705000000002</v>
      </c>
      <c r="C62543">
        <v>120638</v>
      </c>
      <c r="D62543">
        <v>266896</v>
      </c>
      <c r="E62543" t="str">
        <f>VLOOKUP(C62543,Подписчики!A:D,2,FALSE)</f>
        <v>UTC+3</v>
      </c>
      <c r="F62543" s="2">
        <f>VLOOKUP(C62543,Подписчики!A:D,4,FALSE)/24+B62543</f>
        <v>44366.83</v>
      </c>
      <c r="G62543">
        <f t="shared" si="977"/>
        <v>6</v>
      </c>
    </row>
    <row r="62544" spans="1:7" x14ac:dyDescent="0.25">
      <c r="A62544">
        <v>190933</v>
      </c>
      <c r="B62544" s="2">
        <v>44366.705284789641</v>
      </c>
      <c r="C62544">
        <v>310904</v>
      </c>
      <c r="D62544">
        <v>188971</v>
      </c>
      <c r="E62544" t="str">
        <f>VLOOKUP(C62544,Подписчики!A:D,2,FALSE)</f>
        <v>UTC+3</v>
      </c>
      <c r="F62544" s="2">
        <f>VLOOKUP(C62544,Подписчики!A:D,4,FALSE)/24+B62544</f>
        <v>44366.830284789641</v>
      </c>
      <c r="G62544">
        <f t="shared" si="977"/>
        <v>6</v>
      </c>
    </row>
    <row r="62545" spans="1:7" x14ac:dyDescent="0.25">
      <c r="A62545">
        <v>190936</v>
      </c>
      <c r="B62545" s="2">
        <v>44366.706093851135</v>
      </c>
      <c r="C62545">
        <v>49205</v>
      </c>
      <c r="D62545">
        <v>153893</v>
      </c>
      <c r="E62545" t="str">
        <f>VLOOKUP(C62545,Подписчики!A:D,2,FALSE)</f>
        <v>UTC+1</v>
      </c>
      <c r="F62545" s="2">
        <f>VLOOKUP(C62545,Подписчики!A:D,4,FALSE)/24+B62545</f>
        <v>44366.747760517799</v>
      </c>
      <c r="G62545">
        <f t="shared" si="977"/>
        <v>6</v>
      </c>
    </row>
    <row r="62546" spans="1:7" x14ac:dyDescent="0.25">
      <c r="A62546">
        <v>190940</v>
      </c>
      <c r="B62546" s="2">
        <v>44366.706808679461</v>
      </c>
      <c r="C62546">
        <v>161799</v>
      </c>
      <c r="D62546">
        <v>409308</v>
      </c>
      <c r="E62546" t="str">
        <f>VLOOKUP(C62546,Подписчики!A:D,2,FALSE)</f>
        <v>UTC+1</v>
      </c>
      <c r="F62546" s="2">
        <f>VLOOKUP(C62546,Подписчики!A:D,4,FALSE)/24+B62546</f>
        <v>44366.748475346125</v>
      </c>
      <c r="G62546">
        <f t="shared" si="977"/>
        <v>6</v>
      </c>
    </row>
    <row r="62547" spans="1:7" x14ac:dyDescent="0.25">
      <c r="A62547">
        <v>190945</v>
      </c>
      <c r="B62547" s="2">
        <v>44366.706902912621</v>
      </c>
      <c r="C62547">
        <v>302421</v>
      </c>
      <c r="D62547">
        <v>21760</v>
      </c>
      <c r="E62547" t="str">
        <f>VLOOKUP(C62547,Подписчики!A:D,2,FALSE)</f>
        <v>UTC+3</v>
      </c>
      <c r="F62547" s="2">
        <f>VLOOKUP(C62547,Подписчики!A:D,4,FALSE)/24+B62547</f>
        <v>44366.831902912621</v>
      </c>
      <c r="G62547">
        <f t="shared" si="977"/>
        <v>6</v>
      </c>
    </row>
    <row r="62548" spans="1:7" x14ac:dyDescent="0.25">
      <c r="A62548">
        <v>190950</v>
      </c>
      <c r="B62548" s="2">
        <v>44366.707711974115</v>
      </c>
      <c r="C62548">
        <v>312332</v>
      </c>
      <c r="D62548">
        <v>250679</v>
      </c>
      <c r="E62548" t="str">
        <f>VLOOKUP(C62548,Подписчики!A:D,2,FALSE)</f>
        <v>UTC+1</v>
      </c>
      <c r="F62548" s="2">
        <f>VLOOKUP(C62548,Подписчики!A:D,4,FALSE)/24+B62548</f>
        <v>44366.749378640779</v>
      </c>
      <c r="G62548">
        <f t="shared" si="977"/>
        <v>6</v>
      </c>
    </row>
    <row r="62549" spans="1:7" x14ac:dyDescent="0.25">
      <c r="A62549">
        <v>190954</v>
      </c>
      <c r="B62549" s="2">
        <v>44366.708116504851</v>
      </c>
      <c r="C62549">
        <v>130370</v>
      </c>
      <c r="D62549">
        <v>401945</v>
      </c>
      <c r="E62549" t="str">
        <f>VLOOKUP(C62549,Подписчики!A:D,2,FALSE)</f>
        <v>UTC+2</v>
      </c>
      <c r="F62549" s="2">
        <f>VLOOKUP(C62549,Подписчики!A:D,4,FALSE)/24+B62549</f>
        <v>44366.791449838187</v>
      </c>
      <c r="G62549">
        <f t="shared" si="977"/>
        <v>6</v>
      </c>
    </row>
    <row r="62550" spans="1:7" x14ac:dyDescent="0.25">
      <c r="A62550">
        <v>190957</v>
      </c>
      <c r="B62550" s="2">
        <v>44366.708212530903</v>
      </c>
      <c r="C62550">
        <v>73274</v>
      </c>
      <c r="D62550">
        <v>351192</v>
      </c>
      <c r="E62550" t="str">
        <f>VLOOKUP(C62550,Подписчики!A:D,2,FALSE)</f>
        <v>UTC+2</v>
      </c>
      <c r="F62550" s="2">
        <f>VLOOKUP(C62550,Подписчики!A:D,4,FALSE)/24+B62550</f>
        <v>44366.791545864238</v>
      </c>
      <c r="G62550">
        <f t="shared" si="977"/>
        <v>6</v>
      </c>
    </row>
    <row r="62551" spans="1:7" x14ac:dyDescent="0.25">
      <c r="A62551">
        <v>190959</v>
      </c>
      <c r="B62551" s="2">
        <v>44366.708670308544</v>
      </c>
      <c r="C62551">
        <v>47195</v>
      </c>
      <c r="D62551">
        <v>347393</v>
      </c>
      <c r="E62551" t="str">
        <f>VLOOKUP(C62551,Подписчики!A:D,2,FALSE)</f>
        <v>UTC+2</v>
      </c>
      <c r="F62551" s="2">
        <f>VLOOKUP(C62551,Подписчики!A:D,4,FALSE)/24+B62551</f>
        <v>44366.79200364188</v>
      </c>
      <c r="G62551">
        <f t="shared" si="977"/>
        <v>6</v>
      </c>
    </row>
    <row r="62552" spans="1:7" x14ac:dyDescent="0.25">
      <c r="A62552">
        <v>190961</v>
      </c>
      <c r="B62552" s="2">
        <v>44366.708925566345</v>
      </c>
      <c r="C62552">
        <v>173195</v>
      </c>
      <c r="D62552">
        <v>309712</v>
      </c>
      <c r="E62552" t="str">
        <f>VLOOKUP(C62552,Подписчики!A:D,2,FALSE)</f>
        <v>UTC+4</v>
      </c>
      <c r="F62552" s="2">
        <f>VLOOKUP(C62552,Подписчики!A:D,4,FALSE)/24+B62552</f>
        <v>44366.875592233009</v>
      </c>
      <c r="G62552">
        <f t="shared" si="977"/>
        <v>6</v>
      </c>
    </row>
    <row r="62553" spans="1:7" x14ac:dyDescent="0.25">
      <c r="A62553">
        <v>190965</v>
      </c>
      <c r="B62553" s="2">
        <v>44366.709734627831</v>
      </c>
      <c r="C62553">
        <v>18702</v>
      </c>
      <c r="D62553">
        <v>250679</v>
      </c>
      <c r="E62553" t="str">
        <f>VLOOKUP(C62553,Подписчики!A:D,2,FALSE)</f>
        <v>UTC+2</v>
      </c>
      <c r="F62553" s="2">
        <f>VLOOKUP(C62553,Подписчики!A:D,4,FALSE)/24+B62553</f>
        <v>44366.793067961167</v>
      </c>
      <c r="G62553">
        <f t="shared" si="977"/>
        <v>6</v>
      </c>
    </row>
    <row r="62554" spans="1:7" x14ac:dyDescent="0.25">
      <c r="A62554">
        <v>190967</v>
      </c>
      <c r="B62554" s="2">
        <v>44366.710139158575</v>
      </c>
      <c r="C62554">
        <v>137262</v>
      </c>
      <c r="D62554">
        <v>397390</v>
      </c>
      <c r="E62554" t="str">
        <f>VLOOKUP(C62554,Подписчики!A:D,2,FALSE)</f>
        <v>UTC+3</v>
      </c>
      <c r="F62554" s="2">
        <f>VLOOKUP(C62554,Подписчики!A:D,4,FALSE)/24+B62554</f>
        <v>44366.835139158575</v>
      </c>
      <c r="G62554">
        <f t="shared" si="977"/>
        <v>6</v>
      </c>
    </row>
    <row r="62555" spans="1:7" x14ac:dyDescent="0.25">
      <c r="A62555">
        <v>190970</v>
      </c>
      <c r="B62555" s="2">
        <v>44366.710948220069</v>
      </c>
      <c r="C62555">
        <v>73191</v>
      </c>
      <c r="D62555">
        <v>84627</v>
      </c>
      <c r="E62555" t="str">
        <f>VLOOKUP(C62555,Подписчики!A:D,2,FALSE)</f>
        <v>UTC+1</v>
      </c>
      <c r="F62555" s="2">
        <f>VLOOKUP(C62555,Подписчики!A:D,4,FALSE)/24+B62555</f>
        <v>44366.752614886733</v>
      </c>
      <c r="G62555">
        <f t="shared" si="977"/>
        <v>6</v>
      </c>
    </row>
    <row r="62556" spans="1:7" x14ac:dyDescent="0.25">
      <c r="A62556">
        <v>190971</v>
      </c>
      <c r="B62556" s="2">
        <v>44366.710948220069</v>
      </c>
      <c r="C62556">
        <v>319527</v>
      </c>
      <c r="D62556">
        <v>251574</v>
      </c>
      <c r="E62556" t="str">
        <f>VLOOKUP(C62556,Подписчики!A:D,2,FALSE)</f>
        <v>UTC+1</v>
      </c>
      <c r="F62556" s="2">
        <f>VLOOKUP(C62556,Подписчики!A:D,4,FALSE)/24+B62556</f>
        <v>44366.752614886733</v>
      </c>
      <c r="G62556">
        <f t="shared" si="977"/>
        <v>6</v>
      </c>
    </row>
    <row r="62557" spans="1:7" x14ac:dyDescent="0.25">
      <c r="A62557">
        <v>190972</v>
      </c>
      <c r="B62557" s="2">
        <v>44366.712566343042</v>
      </c>
      <c r="C62557">
        <v>321811</v>
      </c>
      <c r="D62557">
        <v>250679</v>
      </c>
      <c r="E62557" t="str">
        <f>VLOOKUP(C62557,Подписчики!A:D,2,FALSE)</f>
        <v>UTC+1</v>
      </c>
      <c r="F62557" s="2">
        <f>VLOOKUP(C62557,Подписчики!A:D,4,FALSE)/24+B62557</f>
        <v>44366.754233009706</v>
      </c>
      <c r="G62557">
        <f t="shared" si="977"/>
        <v>6</v>
      </c>
    </row>
    <row r="62558" spans="1:7" x14ac:dyDescent="0.25">
      <c r="A62558">
        <v>190973</v>
      </c>
      <c r="B62558" s="2">
        <v>44366.71279030732</v>
      </c>
      <c r="C62558">
        <v>284690</v>
      </c>
      <c r="D62558">
        <v>351198</v>
      </c>
      <c r="E62558" t="str">
        <f>VLOOKUP(C62558,Подписчики!A:D,2,FALSE)</f>
        <v>UTC+3</v>
      </c>
      <c r="F62558" s="2">
        <f>VLOOKUP(C62558,Подписчики!A:D,4,FALSE)/24+B62558</f>
        <v>44366.83779030732</v>
      </c>
      <c r="G62558">
        <f t="shared" si="977"/>
        <v>6</v>
      </c>
    </row>
    <row r="62559" spans="1:7" x14ac:dyDescent="0.25">
      <c r="A62559">
        <v>190974</v>
      </c>
      <c r="B62559" s="2">
        <v>44366.712970873785</v>
      </c>
      <c r="C62559">
        <v>268894</v>
      </c>
      <c r="D62559">
        <v>96007</v>
      </c>
      <c r="E62559" t="str">
        <f>VLOOKUP(C62559,Подписчики!A:D,2,FALSE)</f>
        <v>UTC+2</v>
      </c>
      <c r="F62559" s="2">
        <f>VLOOKUP(C62559,Подписчики!A:D,4,FALSE)/24+B62559</f>
        <v>44366.796304207121</v>
      </c>
      <c r="G62559">
        <f t="shared" si="977"/>
        <v>6</v>
      </c>
    </row>
    <row r="62560" spans="1:7" x14ac:dyDescent="0.25">
      <c r="A62560">
        <v>190977</v>
      </c>
      <c r="B62560" s="2">
        <v>44366.713333333333</v>
      </c>
      <c r="C62560">
        <v>75509</v>
      </c>
      <c r="D62560">
        <v>347008</v>
      </c>
      <c r="E62560" t="str">
        <f>VLOOKUP(C62560,Подписчики!A:D,2,FALSE)</f>
        <v>UTC+1</v>
      </c>
      <c r="F62560" s="2">
        <f>VLOOKUP(C62560,Подписчики!A:D,4,FALSE)/24+B62560</f>
        <v>44366.754999999997</v>
      </c>
      <c r="G62560">
        <f t="shared" si="977"/>
        <v>6</v>
      </c>
    </row>
    <row r="62561" spans="1:7" x14ac:dyDescent="0.25">
      <c r="A62561">
        <v>190982</v>
      </c>
      <c r="B62561" s="2">
        <v>44366.713375404528</v>
      </c>
      <c r="C62561">
        <v>115757</v>
      </c>
      <c r="D62561">
        <v>411922</v>
      </c>
      <c r="E62561" t="str">
        <f>VLOOKUP(C62561,Подписчики!A:D,2,FALSE)</f>
        <v>UTC+3</v>
      </c>
      <c r="F62561" s="2">
        <f>VLOOKUP(C62561,Подписчики!A:D,4,FALSE)/24+B62561</f>
        <v>44366.838375404528</v>
      </c>
      <c r="G62561">
        <f t="shared" si="977"/>
        <v>6</v>
      </c>
    </row>
    <row r="62562" spans="1:7" x14ac:dyDescent="0.25">
      <c r="A62562">
        <v>190987</v>
      </c>
      <c r="B62562" s="2">
        <v>44366.713980529188</v>
      </c>
      <c r="C62562">
        <v>113632</v>
      </c>
      <c r="D62562">
        <v>5151</v>
      </c>
      <c r="E62562" t="str">
        <f>VLOOKUP(C62562,Подписчики!A:D,2,FALSE)</f>
        <v>UTC+0</v>
      </c>
      <c r="F62562" s="2">
        <f>VLOOKUP(C62562,Подписчики!A:D,4,FALSE)/24+B62562</f>
        <v>44366.713980529188</v>
      </c>
      <c r="G62562">
        <f t="shared" si="977"/>
        <v>6</v>
      </c>
    </row>
    <row r="62563" spans="1:7" x14ac:dyDescent="0.25">
      <c r="A62563">
        <v>190988</v>
      </c>
      <c r="B62563" s="2">
        <v>44366.714588996758</v>
      </c>
      <c r="C62563">
        <v>197370</v>
      </c>
      <c r="D62563">
        <v>411922</v>
      </c>
      <c r="E62563" t="str">
        <f>VLOOKUP(C62563,Подписчики!A:D,2,FALSE)</f>
        <v>UTC+2</v>
      </c>
      <c r="F62563" s="2">
        <f>VLOOKUP(C62563,Подписчики!A:D,4,FALSE)/24+B62563</f>
        <v>44366.797922330094</v>
      </c>
      <c r="G62563">
        <f t="shared" si="977"/>
        <v>6</v>
      </c>
    </row>
    <row r="62564" spans="1:7" x14ac:dyDescent="0.25">
      <c r="A62564">
        <v>190990</v>
      </c>
      <c r="B62564" s="2">
        <v>44366.715802589002</v>
      </c>
      <c r="C62564">
        <v>317584</v>
      </c>
      <c r="D62564">
        <v>285680</v>
      </c>
      <c r="E62564" t="str">
        <f>VLOOKUP(C62564,Подписчики!A:D,2,FALSE)</f>
        <v>UTC+1</v>
      </c>
      <c r="F62564" s="2">
        <f>VLOOKUP(C62564,Подписчики!A:D,4,FALSE)/24+B62564</f>
        <v>44366.757469255666</v>
      </c>
      <c r="G62564">
        <f t="shared" si="977"/>
        <v>6</v>
      </c>
    </row>
    <row r="62565" spans="1:7" x14ac:dyDescent="0.25">
      <c r="A62565">
        <v>190991</v>
      </c>
      <c r="B62565" s="2">
        <v>44366.716611650489</v>
      </c>
      <c r="C62565">
        <v>283861</v>
      </c>
      <c r="D62565">
        <v>82901</v>
      </c>
      <c r="E62565" t="str">
        <f>VLOOKUP(C62565,Подписчики!A:D,2,FALSE)</f>
        <v>UTC+3</v>
      </c>
      <c r="F62565" s="2">
        <f>VLOOKUP(C62565,Подписчики!A:D,4,FALSE)/24+B62565</f>
        <v>44366.841611650489</v>
      </c>
      <c r="G62565">
        <f t="shared" si="977"/>
        <v>6</v>
      </c>
    </row>
    <row r="62566" spans="1:7" x14ac:dyDescent="0.25">
      <c r="A62566">
        <v>190992</v>
      </c>
      <c r="B62566" s="2">
        <v>44366.718634304205</v>
      </c>
      <c r="C62566">
        <v>114343</v>
      </c>
      <c r="D62566">
        <v>411922</v>
      </c>
      <c r="E62566" t="str">
        <f>VLOOKUP(C62566,Подписчики!A:D,2,FALSE)</f>
        <v>UTC+0</v>
      </c>
      <c r="F62566" s="2">
        <f>VLOOKUP(C62566,Подписчики!A:D,4,FALSE)/24+B62566</f>
        <v>44366.718634304205</v>
      </c>
      <c r="G62566">
        <f t="shared" si="977"/>
        <v>6</v>
      </c>
    </row>
    <row r="62567" spans="1:7" x14ac:dyDescent="0.25">
      <c r="A62567">
        <v>190997</v>
      </c>
      <c r="B62567" s="2">
        <v>44366.718634304205</v>
      </c>
      <c r="C62567">
        <v>302894</v>
      </c>
      <c r="D62567">
        <v>147928</v>
      </c>
      <c r="E62567" t="str">
        <f>VLOOKUP(C62567,Подписчики!A:D,2,FALSE)</f>
        <v>UTC+0</v>
      </c>
      <c r="F62567" s="2">
        <f>VLOOKUP(C62567,Подписчики!A:D,4,FALSE)/24+B62567</f>
        <v>44366.718634304205</v>
      </c>
      <c r="G62567">
        <f t="shared" si="977"/>
        <v>6</v>
      </c>
    </row>
    <row r="62568" spans="1:7" x14ac:dyDescent="0.25">
      <c r="A62568">
        <v>191001</v>
      </c>
      <c r="B62568" s="2">
        <v>44366.719038834955</v>
      </c>
      <c r="C62568">
        <v>114946</v>
      </c>
      <c r="D62568">
        <v>330333</v>
      </c>
      <c r="E62568" t="str">
        <f>VLOOKUP(C62568,Подписчики!A:D,2,FALSE)</f>
        <v>UTC+1</v>
      </c>
      <c r="F62568" s="2">
        <f>VLOOKUP(C62568,Подписчики!A:D,4,FALSE)/24+B62568</f>
        <v>44366.76070550162</v>
      </c>
      <c r="G62568">
        <f t="shared" si="977"/>
        <v>6</v>
      </c>
    </row>
    <row r="62569" spans="1:7" x14ac:dyDescent="0.25">
      <c r="A62569">
        <v>191002</v>
      </c>
      <c r="B62569" s="2">
        <v>44366.719038834955</v>
      </c>
      <c r="C62569">
        <v>276096</v>
      </c>
      <c r="D62569">
        <v>182670</v>
      </c>
      <c r="E62569" t="str">
        <f>VLOOKUP(C62569,Подписчики!A:D,2,FALSE)</f>
        <v>UTC+1</v>
      </c>
      <c r="F62569" s="2">
        <f>VLOOKUP(C62569,Подписчики!A:D,4,FALSE)/24+B62569</f>
        <v>44366.76070550162</v>
      </c>
      <c r="G62569">
        <f t="shared" si="977"/>
        <v>6</v>
      </c>
    </row>
    <row r="62570" spans="1:7" x14ac:dyDescent="0.25">
      <c r="A62570">
        <v>191004</v>
      </c>
      <c r="B62570" s="2">
        <v>44366.720252427185</v>
      </c>
      <c r="C62570">
        <v>60496</v>
      </c>
      <c r="D62570">
        <v>3876</v>
      </c>
      <c r="E62570" t="str">
        <f>VLOOKUP(C62570,Подписчики!A:D,2,FALSE)</f>
        <v>UTC+0</v>
      </c>
      <c r="F62570" s="2">
        <f>VLOOKUP(C62570,Подписчики!A:D,4,FALSE)/24+B62570</f>
        <v>44366.720252427185</v>
      </c>
      <c r="G62570">
        <f t="shared" si="977"/>
        <v>6</v>
      </c>
    </row>
    <row r="62571" spans="1:7" x14ac:dyDescent="0.25">
      <c r="A62571">
        <v>191008</v>
      </c>
      <c r="B62571" s="2">
        <v>44366.720252427185</v>
      </c>
      <c r="C62571">
        <v>166594</v>
      </c>
      <c r="D62571">
        <v>397390</v>
      </c>
      <c r="E62571" t="str">
        <f>VLOOKUP(C62571,Подписчики!A:D,2,FALSE)</f>
        <v>UTC+0</v>
      </c>
      <c r="F62571" s="2">
        <f>VLOOKUP(C62571,Подписчики!A:D,4,FALSE)/24+B62571</f>
        <v>44366.720252427185</v>
      </c>
      <c r="G62571">
        <f t="shared" si="977"/>
        <v>6</v>
      </c>
    </row>
    <row r="62572" spans="1:7" x14ac:dyDescent="0.25">
      <c r="A62572">
        <v>191011</v>
      </c>
      <c r="B62572" s="2">
        <v>44366.720252427185</v>
      </c>
      <c r="C62572">
        <v>320812</v>
      </c>
      <c r="D62572">
        <v>186092</v>
      </c>
      <c r="E62572" t="str">
        <f>VLOOKUP(C62572,Подписчики!A:D,2,FALSE)</f>
        <v>UTC+0</v>
      </c>
      <c r="F62572" s="2">
        <f>VLOOKUP(C62572,Подписчики!A:D,4,FALSE)/24+B62572</f>
        <v>44366.720252427185</v>
      </c>
      <c r="G62572">
        <f t="shared" si="977"/>
        <v>6</v>
      </c>
    </row>
    <row r="62573" spans="1:7" x14ac:dyDescent="0.25">
      <c r="A62573">
        <v>191012</v>
      </c>
      <c r="B62573" s="2">
        <v>44366.721466019415</v>
      </c>
      <c r="C62573">
        <v>13380</v>
      </c>
      <c r="D62573">
        <v>250679</v>
      </c>
      <c r="E62573" t="str">
        <f>VLOOKUP(C62573,Подписчики!A:D,2,FALSE)</f>
        <v>UTC+3</v>
      </c>
      <c r="F62573" s="2">
        <f>VLOOKUP(C62573,Подписчики!A:D,4,FALSE)/24+B62573</f>
        <v>44366.846466019415</v>
      </c>
      <c r="G62573">
        <f t="shared" si="977"/>
        <v>6</v>
      </c>
    </row>
    <row r="62574" spans="1:7" x14ac:dyDescent="0.25">
      <c r="A62574">
        <v>191013</v>
      </c>
      <c r="B62574" s="2">
        <v>44366.721466019415</v>
      </c>
      <c r="C62574">
        <v>254512</v>
      </c>
      <c r="D62574">
        <v>349014</v>
      </c>
      <c r="E62574" t="str">
        <f>VLOOKUP(C62574,Подписчики!A:D,2,FALSE)</f>
        <v>UTC+3</v>
      </c>
      <c r="F62574" s="2">
        <f>VLOOKUP(C62574,Подписчики!A:D,4,FALSE)/24+B62574</f>
        <v>44366.846466019415</v>
      </c>
      <c r="G62574">
        <f t="shared" si="977"/>
        <v>6</v>
      </c>
    </row>
    <row r="62575" spans="1:7" x14ac:dyDescent="0.25">
      <c r="A62575">
        <v>191014</v>
      </c>
      <c r="B62575" s="2">
        <v>44366.721466019422</v>
      </c>
      <c r="C62575">
        <v>117640</v>
      </c>
      <c r="D62575">
        <v>173184</v>
      </c>
      <c r="E62575" t="str">
        <f>VLOOKUP(C62575,Подписчики!A:D,2,FALSE)</f>
        <v>UTC+7</v>
      </c>
      <c r="F62575" s="2">
        <f>VLOOKUP(C62575,Подписчики!A:D,4,FALSE)/24+B62575</f>
        <v>44367.013132686086</v>
      </c>
      <c r="G62575">
        <f t="shared" si="977"/>
        <v>7</v>
      </c>
    </row>
    <row r="62576" spans="1:7" x14ac:dyDescent="0.25">
      <c r="A62576">
        <v>191017</v>
      </c>
      <c r="B62576" s="2">
        <v>44366.722275080909</v>
      </c>
      <c r="C62576">
        <v>82113</v>
      </c>
      <c r="D62576">
        <v>182191</v>
      </c>
      <c r="E62576" t="str">
        <f>VLOOKUP(C62576,Подписчики!A:D,2,FALSE)</f>
        <v>UTC+1</v>
      </c>
      <c r="F62576" s="2">
        <f>VLOOKUP(C62576,Подписчики!A:D,4,FALSE)/24+B62576</f>
        <v>44366.763941747573</v>
      </c>
      <c r="G62576">
        <f t="shared" si="977"/>
        <v>6</v>
      </c>
    </row>
    <row r="62577" spans="1:7" x14ac:dyDescent="0.25">
      <c r="A62577">
        <v>191019</v>
      </c>
      <c r="B62577" s="2">
        <v>44366.722275080909</v>
      </c>
      <c r="C62577">
        <v>329838</v>
      </c>
      <c r="D62577">
        <v>243858</v>
      </c>
      <c r="E62577" t="str">
        <f>VLOOKUP(C62577,Подписчики!A:D,2,FALSE)</f>
        <v>UTC+1</v>
      </c>
      <c r="F62577" s="2">
        <f>VLOOKUP(C62577,Подписчики!A:D,4,FALSE)/24+B62577</f>
        <v>44366.763941747573</v>
      </c>
      <c r="G62577">
        <f t="shared" si="977"/>
        <v>6</v>
      </c>
    </row>
    <row r="62578" spans="1:7" x14ac:dyDescent="0.25">
      <c r="A62578">
        <v>191020</v>
      </c>
      <c r="B62578" s="2">
        <v>44366.722312082275</v>
      </c>
      <c r="C62578">
        <v>326281</v>
      </c>
      <c r="D62578">
        <v>302130</v>
      </c>
      <c r="E62578" t="str">
        <f>VLOOKUP(C62578,Подписчики!A:D,2,FALSE)</f>
        <v>UTC+4</v>
      </c>
      <c r="F62578" s="2">
        <f>VLOOKUP(C62578,Подписчики!A:D,4,FALSE)/24+B62578</f>
        <v>44366.888978748939</v>
      </c>
      <c r="G62578">
        <f t="shared" si="977"/>
        <v>6</v>
      </c>
    </row>
    <row r="62579" spans="1:7" x14ac:dyDescent="0.25">
      <c r="A62579">
        <v>191022</v>
      </c>
      <c r="B62579" s="2">
        <v>44366.722679611645</v>
      </c>
      <c r="C62579">
        <v>94652</v>
      </c>
      <c r="D62579">
        <v>154256</v>
      </c>
      <c r="E62579" t="str">
        <f>VLOOKUP(C62579,Подписчики!A:D,2,FALSE)</f>
        <v>UTC+2</v>
      </c>
      <c r="F62579" s="2">
        <f>VLOOKUP(C62579,Подписчики!A:D,4,FALSE)/24+B62579</f>
        <v>44366.80601294498</v>
      </c>
      <c r="G62579">
        <f t="shared" si="977"/>
        <v>6</v>
      </c>
    </row>
    <row r="62580" spans="1:7" x14ac:dyDescent="0.25">
      <c r="A62580">
        <v>191025</v>
      </c>
      <c r="B62580" s="2">
        <v>44366.722679611645</v>
      </c>
      <c r="C62580">
        <v>165843</v>
      </c>
      <c r="D62580">
        <v>408345</v>
      </c>
      <c r="E62580" t="str">
        <f>VLOOKUP(C62580,Подписчики!A:D,2,FALSE)</f>
        <v>UTC+2</v>
      </c>
      <c r="F62580" s="2">
        <f>VLOOKUP(C62580,Подписчики!A:D,4,FALSE)/24+B62580</f>
        <v>44366.80601294498</v>
      </c>
      <c r="G62580">
        <f t="shared" si="977"/>
        <v>6</v>
      </c>
    </row>
    <row r="62581" spans="1:7" x14ac:dyDescent="0.25">
      <c r="A62581">
        <v>191030</v>
      </c>
      <c r="B62581" s="2">
        <v>44366.722679611645</v>
      </c>
      <c r="C62581">
        <v>265201</v>
      </c>
      <c r="D62581">
        <v>146505</v>
      </c>
      <c r="E62581" t="str">
        <f>VLOOKUP(C62581,Подписчики!A:D,2,FALSE)</f>
        <v>UTC+2</v>
      </c>
      <c r="F62581" s="2">
        <f>VLOOKUP(C62581,Подписчики!A:D,4,FALSE)/24+B62581</f>
        <v>44366.80601294498</v>
      </c>
      <c r="G62581">
        <f t="shared" si="977"/>
        <v>6</v>
      </c>
    </row>
    <row r="62582" spans="1:7" x14ac:dyDescent="0.25">
      <c r="A62582">
        <v>191032</v>
      </c>
      <c r="B62582" s="2">
        <v>44366.723654896698</v>
      </c>
      <c r="C62582">
        <v>169930</v>
      </c>
      <c r="D62582">
        <v>153893</v>
      </c>
      <c r="E62582" t="str">
        <f>VLOOKUP(C62582,Подписчики!A:D,2,FALSE)</f>
        <v>UTC+0</v>
      </c>
      <c r="F62582" s="2">
        <f>VLOOKUP(C62582,Подписчики!A:D,4,FALSE)/24+B62582</f>
        <v>44366.723654896698</v>
      </c>
      <c r="G62582">
        <f t="shared" si="977"/>
        <v>6</v>
      </c>
    </row>
    <row r="62583" spans="1:7" x14ac:dyDescent="0.25">
      <c r="A62583">
        <v>191037</v>
      </c>
      <c r="B62583" s="2">
        <v>44366.723893203889</v>
      </c>
      <c r="C62583">
        <v>76961</v>
      </c>
      <c r="D62583">
        <v>78646</v>
      </c>
      <c r="E62583" t="str">
        <f>VLOOKUP(C62583,Подписчики!A:D,2,FALSE)</f>
        <v>UTC+1</v>
      </c>
      <c r="F62583" s="2">
        <f>VLOOKUP(C62583,Подписчики!A:D,4,FALSE)/24+B62583</f>
        <v>44366.765559870553</v>
      </c>
      <c r="G62583">
        <f t="shared" si="977"/>
        <v>6</v>
      </c>
    </row>
    <row r="62584" spans="1:7" x14ac:dyDescent="0.25">
      <c r="A62584">
        <v>191038</v>
      </c>
      <c r="B62584" s="2">
        <v>44366.724297734625</v>
      </c>
      <c r="C62584">
        <v>14678</v>
      </c>
      <c r="D62584">
        <v>158978</v>
      </c>
      <c r="E62584" t="str">
        <f>VLOOKUP(C62584,Подписчики!A:D,2,FALSE)</f>
        <v>UTC+2</v>
      </c>
      <c r="F62584" s="2">
        <f>VLOOKUP(C62584,Подписчики!A:D,4,FALSE)/24+B62584</f>
        <v>44366.807631067961</v>
      </c>
      <c r="G62584">
        <f t="shared" si="977"/>
        <v>6</v>
      </c>
    </row>
    <row r="62585" spans="1:7" x14ac:dyDescent="0.25">
      <c r="A62585">
        <v>191040</v>
      </c>
      <c r="B62585" s="2">
        <v>44366.724702265376</v>
      </c>
      <c r="C62585">
        <v>9494</v>
      </c>
      <c r="D62585">
        <v>62570</v>
      </c>
      <c r="E62585" t="str">
        <f>VLOOKUP(C62585,Подписчики!A:D,2,FALSE)</f>
        <v>UTC+3</v>
      </c>
      <c r="F62585" s="2">
        <f>VLOOKUP(C62585,Подписчики!A:D,4,FALSE)/24+B62585</f>
        <v>44366.849702265376</v>
      </c>
      <c r="G62585">
        <f t="shared" si="977"/>
        <v>6</v>
      </c>
    </row>
    <row r="62586" spans="1:7" x14ac:dyDescent="0.25">
      <c r="A62586">
        <v>191044</v>
      </c>
      <c r="B62586" s="2">
        <v>44366.724702265376</v>
      </c>
      <c r="C62586">
        <v>31650</v>
      </c>
      <c r="D62586">
        <v>82850</v>
      </c>
      <c r="E62586" t="str">
        <f>VLOOKUP(C62586,Подписчики!A:D,2,FALSE)</f>
        <v>UTC+7</v>
      </c>
      <c r="F62586" s="2">
        <f>VLOOKUP(C62586,Подписчики!A:D,4,FALSE)/24+B62586</f>
        <v>44367.01636893204</v>
      </c>
      <c r="G62586">
        <f t="shared" si="977"/>
        <v>7</v>
      </c>
    </row>
    <row r="62587" spans="1:7" x14ac:dyDescent="0.25">
      <c r="A62587">
        <v>191045</v>
      </c>
      <c r="B62587" s="2">
        <v>44366.725511326862</v>
      </c>
      <c r="C62587">
        <v>8252</v>
      </c>
      <c r="D62587">
        <v>227775</v>
      </c>
      <c r="E62587" t="str">
        <f>VLOOKUP(C62587,Подписчики!A:D,2,FALSE)</f>
        <v>UTC+1</v>
      </c>
      <c r="F62587" s="2">
        <f>VLOOKUP(C62587,Подписчики!A:D,4,FALSE)/24+B62587</f>
        <v>44366.767177993526</v>
      </c>
      <c r="G62587">
        <f t="shared" si="977"/>
        <v>6</v>
      </c>
    </row>
    <row r="62588" spans="1:7" x14ac:dyDescent="0.25">
      <c r="A62588">
        <v>191049</v>
      </c>
      <c r="B62588" s="2">
        <v>44366.725511326862</v>
      </c>
      <c r="C62588">
        <v>115992</v>
      </c>
      <c r="D62588">
        <v>447567</v>
      </c>
      <c r="E62588" t="str">
        <f>VLOOKUP(C62588,Подписчики!A:D,2,FALSE)</f>
        <v>UTC+1</v>
      </c>
      <c r="F62588" s="2">
        <f>VLOOKUP(C62588,Подписчики!A:D,4,FALSE)/24+B62588</f>
        <v>44366.767177993526</v>
      </c>
      <c r="G62588">
        <f t="shared" si="977"/>
        <v>6</v>
      </c>
    </row>
    <row r="62589" spans="1:7" x14ac:dyDescent="0.25">
      <c r="A62589">
        <v>191054</v>
      </c>
      <c r="B62589" s="2">
        <v>44366.725511326862</v>
      </c>
      <c r="C62589">
        <v>325673</v>
      </c>
      <c r="D62589">
        <v>425453</v>
      </c>
      <c r="E62589" t="str">
        <f>VLOOKUP(C62589,Подписчики!A:D,2,FALSE)</f>
        <v>UTC+1</v>
      </c>
      <c r="F62589" s="2">
        <f>VLOOKUP(C62589,Подписчики!A:D,4,FALSE)/24+B62589</f>
        <v>44366.767177993526</v>
      </c>
      <c r="G62589">
        <f t="shared" si="977"/>
        <v>6</v>
      </c>
    </row>
    <row r="62590" spans="1:7" x14ac:dyDescent="0.25">
      <c r="A62590">
        <v>191055</v>
      </c>
      <c r="B62590" s="2">
        <v>44366.725760673849</v>
      </c>
      <c r="C62590">
        <v>93433</v>
      </c>
      <c r="D62590">
        <v>297015</v>
      </c>
      <c r="E62590" t="str">
        <f>VLOOKUP(C62590,Подписчики!A:D,2,FALSE)</f>
        <v>UTC-3</v>
      </c>
      <c r="F62590" s="2">
        <f>VLOOKUP(C62590,Подписчики!A:D,4,FALSE)/24+B62590</f>
        <v>44366.600760673849</v>
      </c>
      <c r="G62590">
        <f t="shared" si="977"/>
        <v>6</v>
      </c>
    </row>
    <row r="62591" spans="1:7" x14ac:dyDescent="0.25">
      <c r="A62591">
        <v>191058</v>
      </c>
      <c r="B62591" s="2">
        <v>44366.725913266397</v>
      </c>
      <c r="C62591">
        <v>134175</v>
      </c>
      <c r="D62591">
        <v>344487</v>
      </c>
      <c r="E62591" t="str">
        <f>VLOOKUP(C62591,Подписчики!A:D,2,FALSE)</f>
        <v>UTC+3</v>
      </c>
      <c r="F62591" s="2">
        <f>VLOOKUP(C62591,Подписчики!A:D,4,FALSE)/24+B62591</f>
        <v>44366.850913266397</v>
      </c>
      <c r="G62591">
        <f t="shared" si="977"/>
        <v>6</v>
      </c>
    </row>
    <row r="62592" spans="1:7" x14ac:dyDescent="0.25">
      <c r="A62592">
        <v>191060</v>
      </c>
      <c r="B62592" s="2">
        <v>44366.725915857605</v>
      </c>
      <c r="C62592">
        <v>131646</v>
      </c>
      <c r="D62592">
        <v>351192</v>
      </c>
      <c r="E62592" t="str">
        <f>VLOOKUP(C62592,Подписчики!A:D,2,FALSE)</f>
        <v>UTC+2</v>
      </c>
      <c r="F62592" s="2">
        <f>VLOOKUP(C62592,Подписчики!A:D,4,FALSE)/24+B62592</f>
        <v>44366.809249190941</v>
      </c>
      <c r="G62592">
        <f t="shared" si="977"/>
        <v>6</v>
      </c>
    </row>
    <row r="62593" spans="1:7" x14ac:dyDescent="0.25">
      <c r="A62593">
        <v>191063</v>
      </c>
      <c r="B62593" s="2">
        <v>44366.725915857605</v>
      </c>
      <c r="C62593">
        <v>334482</v>
      </c>
      <c r="D62593">
        <v>266896</v>
      </c>
      <c r="E62593" t="str">
        <f>VLOOKUP(C62593,Подписчики!A:D,2,FALSE)</f>
        <v>UTC+2</v>
      </c>
      <c r="F62593" s="2">
        <f>VLOOKUP(C62593,Подписчики!A:D,4,FALSE)/24+B62593</f>
        <v>44366.809249190941</v>
      </c>
      <c r="G62593">
        <f t="shared" si="977"/>
        <v>6</v>
      </c>
    </row>
    <row r="62594" spans="1:7" x14ac:dyDescent="0.25">
      <c r="A62594">
        <v>191065</v>
      </c>
      <c r="B62594" s="2">
        <v>44366.726320388349</v>
      </c>
      <c r="C62594">
        <v>173311</v>
      </c>
      <c r="D62594">
        <v>250771</v>
      </c>
      <c r="E62594" t="str">
        <f>VLOOKUP(C62594,Подписчики!A:D,2,FALSE)</f>
        <v>UTC+3</v>
      </c>
      <c r="F62594" s="2">
        <f>VLOOKUP(C62594,Подписчики!A:D,4,FALSE)/24+B62594</f>
        <v>44366.851320388349</v>
      </c>
      <c r="G62594">
        <f t="shared" si="977"/>
        <v>6</v>
      </c>
    </row>
    <row r="62595" spans="1:7" x14ac:dyDescent="0.25">
      <c r="A62595">
        <v>191070</v>
      </c>
      <c r="B62595" s="2">
        <v>44366.726724919092</v>
      </c>
      <c r="C62595">
        <v>256006</v>
      </c>
      <c r="D62595">
        <v>241927</v>
      </c>
      <c r="E62595" t="str">
        <f>VLOOKUP(C62595,Подписчики!A:D,2,FALSE)</f>
        <v>UTC+0</v>
      </c>
      <c r="F62595" s="2">
        <f>VLOOKUP(C62595,Подписчики!A:D,4,FALSE)/24+B62595</f>
        <v>44366.726724919092</v>
      </c>
      <c r="G62595">
        <f t="shared" ref="G62595:G62658" si="978">WEEKDAY(F62595,2)</f>
        <v>6</v>
      </c>
    </row>
    <row r="62596" spans="1:7" x14ac:dyDescent="0.25">
      <c r="A62596">
        <v>191075</v>
      </c>
      <c r="B62596" s="2">
        <v>44366.727129449842</v>
      </c>
      <c r="C62596">
        <v>147621</v>
      </c>
      <c r="D62596">
        <v>214692</v>
      </c>
      <c r="E62596" t="str">
        <f>VLOOKUP(C62596,Подписчики!A:D,2,FALSE)</f>
        <v>UTC+1</v>
      </c>
      <c r="F62596" s="2">
        <f>VLOOKUP(C62596,Подписчики!A:D,4,FALSE)/24+B62596</f>
        <v>44366.768796116507</v>
      </c>
      <c r="G62596">
        <f t="shared" si="978"/>
        <v>6</v>
      </c>
    </row>
    <row r="62597" spans="1:7" x14ac:dyDescent="0.25">
      <c r="A62597">
        <v>191079</v>
      </c>
      <c r="B62597" s="2">
        <v>44366.727129449842</v>
      </c>
      <c r="C62597">
        <v>257002</v>
      </c>
      <c r="D62597">
        <v>341081</v>
      </c>
      <c r="E62597" t="str">
        <f>VLOOKUP(C62597,Подписчики!A:D,2,FALSE)</f>
        <v>UTC+1</v>
      </c>
      <c r="F62597" s="2">
        <f>VLOOKUP(C62597,Подписчики!A:D,4,FALSE)/24+B62597</f>
        <v>44366.768796116507</v>
      </c>
      <c r="G62597">
        <f t="shared" si="978"/>
        <v>6</v>
      </c>
    </row>
    <row r="62598" spans="1:7" x14ac:dyDescent="0.25">
      <c r="A62598">
        <v>191083</v>
      </c>
      <c r="B62598" s="2">
        <v>44366.727533980578</v>
      </c>
      <c r="C62598">
        <v>131149</v>
      </c>
      <c r="D62598">
        <v>111368</v>
      </c>
      <c r="E62598" t="str">
        <f>VLOOKUP(C62598,Подписчики!A:D,2,FALSE)</f>
        <v>UTC+2</v>
      </c>
      <c r="F62598" s="2">
        <f>VLOOKUP(C62598,Подписчики!A:D,4,FALSE)/24+B62598</f>
        <v>44366.810867313914</v>
      </c>
      <c r="G62598">
        <f t="shared" si="978"/>
        <v>6</v>
      </c>
    </row>
    <row r="62599" spans="1:7" x14ac:dyDescent="0.25">
      <c r="A62599">
        <v>191087</v>
      </c>
      <c r="B62599" s="2">
        <v>44366.727938511329</v>
      </c>
      <c r="C62599">
        <v>315197</v>
      </c>
      <c r="D62599">
        <v>411922</v>
      </c>
      <c r="E62599" t="str">
        <f>VLOOKUP(C62599,Подписчики!A:D,2,FALSE)</f>
        <v>UTC+3</v>
      </c>
      <c r="F62599" s="2">
        <f>VLOOKUP(C62599,Подписчики!A:D,4,FALSE)/24+B62599</f>
        <v>44366.852938511329</v>
      </c>
      <c r="G62599">
        <f t="shared" si="978"/>
        <v>6</v>
      </c>
    </row>
    <row r="62600" spans="1:7" x14ac:dyDescent="0.25">
      <c r="A62600">
        <v>191088</v>
      </c>
      <c r="B62600" s="2">
        <v>44366.728747572815</v>
      </c>
      <c r="C62600">
        <v>160344</v>
      </c>
      <c r="D62600">
        <v>347393</v>
      </c>
      <c r="E62600" t="str">
        <f>VLOOKUP(C62600,Подписчики!A:D,2,FALSE)</f>
        <v>UTC+1</v>
      </c>
      <c r="F62600" s="2">
        <f>VLOOKUP(C62600,Подписчики!A:D,4,FALSE)/24+B62600</f>
        <v>44366.77041423948</v>
      </c>
      <c r="G62600">
        <f t="shared" si="978"/>
        <v>6</v>
      </c>
    </row>
    <row r="62601" spans="1:7" x14ac:dyDescent="0.25">
      <c r="A62601">
        <v>191091</v>
      </c>
      <c r="B62601" s="2">
        <v>44366.728747572815</v>
      </c>
      <c r="C62601">
        <v>201728</v>
      </c>
      <c r="D62601">
        <v>322322</v>
      </c>
      <c r="E62601" t="str">
        <f>VLOOKUP(C62601,Подписчики!A:D,2,FALSE)</f>
        <v>UTC+1</v>
      </c>
      <c r="F62601" s="2">
        <f>VLOOKUP(C62601,Подписчики!A:D,4,FALSE)/24+B62601</f>
        <v>44366.77041423948</v>
      </c>
      <c r="G62601">
        <f t="shared" si="978"/>
        <v>6</v>
      </c>
    </row>
    <row r="62602" spans="1:7" x14ac:dyDescent="0.25">
      <c r="A62602">
        <v>191095</v>
      </c>
      <c r="B62602" s="2">
        <v>44366.728747572815</v>
      </c>
      <c r="C62602">
        <v>267450</v>
      </c>
      <c r="D62602">
        <v>379466</v>
      </c>
      <c r="E62602" t="str">
        <f>VLOOKUP(C62602,Подписчики!A:D,2,FALSE)</f>
        <v>UTC-3</v>
      </c>
      <c r="F62602" s="2">
        <f>VLOOKUP(C62602,Подписчики!A:D,4,FALSE)/24+B62602</f>
        <v>44366.603747572815</v>
      </c>
      <c r="G62602">
        <f t="shared" si="978"/>
        <v>6</v>
      </c>
    </row>
    <row r="62603" spans="1:7" x14ac:dyDescent="0.25">
      <c r="A62603">
        <v>191099</v>
      </c>
      <c r="B62603" s="2">
        <v>44366.729152103559</v>
      </c>
      <c r="C62603">
        <v>268435</v>
      </c>
      <c r="D62603">
        <v>258219</v>
      </c>
      <c r="E62603" t="str">
        <f>VLOOKUP(C62603,Подписчики!A:D,2,FALSE)</f>
        <v>UTC+2</v>
      </c>
      <c r="F62603" s="2">
        <f>VLOOKUP(C62603,Подписчики!A:D,4,FALSE)/24+B62603</f>
        <v>44366.812485436894</v>
      </c>
      <c r="G62603">
        <f t="shared" si="978"/>
        <v>6</v>
      </c>
    </row>
    <row r="62604" spans="1:7" x14ac:dyDescent="0.25">
      <c r="A62604">
        <v>191104</v>
      </c>
      <c r="B62604" s="2">
        <v>44366.729152103559</v>
      </c>
      <c r="C62604">
        <v>348955</v>
      </c>
      <c r="D62604">
        <v>375394</v>
      </c>
      <c r="E62604" t="str">
        <f>VLOOKUP(C62604,Подписчики!A:D,2,FALSE)</f>
        <v>UTC+2</v>
      </c>
      <c r="F62604" s="2">
        <f>VLOOKUP(C62604,Подписчики!A:D,4,FALSE)/24+B62604</f>
        <v>44366.812485436894</v>
      </c>
      <c r="G62604">
        <f t="shared" si="978"/>
        <v>6</v>
      </c>
    </row>
    <row r="62605" spans="1:7" x14ac:dyDescent="0.25">
      <c r="A62605">
        <v>191105</v>
      </c>
      <c r="B62605" s="2">
        <v>44366.729961165045</v>
      </c>
      <c r="C62605">
        <v>99330</v>
      </c>
      <c r="D62605">
        <v>81558</v>
      </c>
      <c r="E62605" t="str">
        <f>VLOOKUP(C62605,Подписчики!A:D,2,FALSE)</f>
        <v>UTC+0</v>
      </c>
      <c r="F62605" s="2">
        <f>VLOOKUP(C62605,Подписчики!A:D,4,FALSE)/24+B62605</f>
        <v>44366.729961165045</v>
      </c>
      <c r="G62605">
        <f t="shared" si="978"/>
        <v>6</v>
      </c>
    </row>
    <row r="62606" spans="1:7" x14ac:dyDescent="0.25">
      <c r="A62606">
        <v>191107</v>
      </c>
      <c r="B62606" s="2">
        <v>44366.7301248207</v>
      </c>
      <c r="C62606">
        <v>193235</v>
      </c>
      <c r="D62606">
        <v>102086</v>
      </c>
      <c r="E62606" t="str">
        <f>VLOOKUP(C62606,Подписчики!A:D,2,FALSE)</f>
        <v>UTC+2</v>
      </c>
      <c r="F62606" s="2">
        <f>VLOOKUP(C62606,Подписчики!A:D,4,FALSE)/24+B62606</f>
        <v>44366.813458154036</v>
      </c>
      <c r="G62606">
        <f t="shared" si="978"/>
        <v>6</v>
      </c>
    </row>
    <row r="62607" spans="1:7" x14ac:dyDescent="0.25">
      <c r="A62607">
        <v>191109</v>
      </c>
      <c r="B62607" s="2">
        <v>44366.730365695796</v>
      </c>
      <c r="C62607">
        <v>120235</v>
      </c>
      <c r="D62607">
        <v>230507</v>
      </c>
      <c r="E62607" t="str">
        <f>VLOOKUP(C62607,Подписчики!A:D,2,FALSE)</f>
        <v>UTC+1</v>
      </c>
      <c r="F62607" s="2">
        <f>VLOOKUP(C62607,Подписчики!A:D,4,FALSE)/24+B62607</f>
        <v>44366.77203236246</v>
      </c>
      <c r="G62607">
        <f t="shared" si="978"/>
        <v>6</v>
      </c>
    </row>
    <row r="62608" spans="1:7" x14ac:dyDescent="0.25">
      <c r="A62608">
        <v>191113</v>
      </c>
      <c r="B62608" s="2">
        <v>44366.730666666663</v>
      </c>
      <c r="C62608">
        <v>39483</v>
      </c>
      <c r="D62608">
        <v>146665</v>
      </c>
      <c r="E62608" t="str">
        <f>VLOOKUP(C62608,Подписчики!A:D,2,FALSE)</f>
        <v>UTC-1</v>
      </c>
      <c r="F62608" s="2">
        <f>VLOOKUP(C62608,Подписчики!A:D,4,FALSE)/24+B62608</f>
        <v>44366.688999999998</v>
      </c>
      <c r="G62608">
        <f t="shared" si="978"/>
        <v>6</v>
      </c>
    </row>
    <row r="62609" spans="1:7" x14ac:dyDescent="0.25">
      <c r="A62609">
        <v>191118</v>
      </c>
      <c r="B62609" s="2">
        <v>44366.731579288025</v>
      </c>
      <c r="C62609">
        <v>5079</v>
      </c>
      <c r="D62609">
        <v>411922</v>
      </c>
      <c r="E62609" t="str">
        <f>VLOOKUP(C62609,Подписчики!A:D,2,FALSE)</f>
        <v>UTC+0</v>
      </c>
      <c r="F62609" s="2">
        <f>VLOOKUP(C62609,Подписчики!A:D,4,FALSE)/24+B62609</f>
        <v>44366.731579288025</v>
      </c>
      <c r="G62609">
        <f t="shared" si="978"/>
        <v>6</v>
      </c>
    </row>
    <row r="62610" spans="1:7" x14ac:dyDescent="0.25">
      <c r="A62610">
        <v>191120</v>
      </c>
      <c r="B62610" s="2">
        <v>44366.731666666667</v>
      </c>
      <c r="C62610">
        <v>207014</v>
      </c>
      <c r="D62610">
        <v>378581</v>
      </c>
      <c r="E62610" t="str">
        <f>VLOOKUP(C62610,Подписчики!A:D,2,FALSE)</f>
        <v>UTC+2</v>
      </c>
      <c r="F62610" s="2">
        <f>VLOOKUP(C62610,Подписчики!A:D,4,FALSE)/24+B62610</f>
        <v>44366.815000000002</v>
      </c>
      <c r="G62610">
        <f t="shared" si="978"/>
        <v>6</v>
      </c>
    </row>
    <row r="62611" spans="1:7" x14ac:dyDescent="0.25">
      <c r="A62611">
        <v>191125</v>
      </c>
      <c r="B62611" s="2">
        <v>44366.731983818776</v>
      </c>
      <c r="C62611">
        <v>332620</v>
      </c>
      <c r="D62611">
        <v>327968</v>
      </c>
      <c r="E62611" t="str">
        <f>VLOOKUP(C62611,Подписчики!A:D,2,FALSE)</f>
        <v>UTC+1</v>
      </c>
      <c r="F62611" s="2">
        <f>VLOOKUP(C62611,Подписчики!A:D,4,FALSE)/24+B62611</f>
        <v>44366.77365048544</v>
      </c>
      <c r="G62611">
        <f t="shared" si="978"/>
        <v>6</v>
      </c>
    </row>
    <row r="62612" spans="1:7" x14ac:dyDescent="0.25">
      <c r="A62612">
        <v>191130</v>
      </c>
      <c r="B62612" s="2">
        <v>44366.732291634878</v>
      </c>
      <c r="C62612">
        <v>245621</v>
      </c>
      <c r="D62612">
        <v>471403</v>
      </c>
      <c r="E62612" t="str">
        <f>VLOOKUP(C62612,Подписчики!A:D,2,FALSE)</f>
        <v>UTC+3</v>
      </c>
      <c r="F62612" s="2">
        <f>VLOOKUP(C62612,Подписчики!A:D,4,FALSE)/24+B62612</f>
        <v>44366.857291634878</v>
      </c>
      <c r="G62612">
        <f t="shared" si="978"/>
        <v>6</v>
      </c>
    </row>
    <row r="62613" spans="1:7" x14ac:dyDescent="0.25">
      <c r="A62613">
        <v>191134</v>
      </c>
      <c r="B62613" s="2">
        <v>44366.732388349512</v>
      </c>
      <c r="C62613">
        <v>33872</v>
      </c>
      <c r="D62613">
        <v>250679</v>
      </c>
      <c r="E62613" t="str">
        <f>VLOOKUP(C62613,Подписчики!A:D,2,FALSE)</f>
        <v>UTC+6</v>
      </c>
      <c r="F62613" s="2">
        <f>VLOOKUP(C62613,Подписчики!A:D,4,FALSE)/24+B62613</f>
        <v>44366.982388349512</v>
      </c>
      <c r="G62613">
        <f t="shared" si="978"/>
        <v>6</v>
      </c>
    </row>
    <row r="62614" spans="1:7" x14ac:dyDescent="0.25">
      <c r="A62614">
        <v>191135</v>
      </c>
      <c r="B62614" s="2">
        <v>44366.732666666663</v>
      </c>
      <c r="C62614">
        <v>282964</v>
      </c>
      <c r="D62614">
        <v>230027</v>
      </c>
      <c r="E62614" t="str">
        <f>VLOOKUP(C62614,Подписчики!A:D,2,FALSE)</f>
        <v>UTC+2</v>
      </c>
      <c r="F62614" s="2">
        <f>VLOOKUP(C62614,Подписчики!A:D,4,FALSE)/24+B62614</f>
        <v>44366.815999999999</v>
      </c>
      <c r="G62614">
        <f t="shared" si="978"/>
        <v>6</v>
      </c>
    </row>
    <row r="62615" spans="1:7" x14ac:dyDescent="0.25">
      <c r="A62615">
        <v>191140</v>
      </c>
      <c r="B62615" s="2">
        <v>44366.73274941252</v>
      </c>
      <c r="C62615">
        <v>315813</v>
      </c>
      <c r="D62615">
        <v>78273</v>
      </c>
      <c r="E62615" t="str">
        <f>VLOOKUP(C62615,Подписчики!A:D,2,FALSE)</f>
        <v>UTC+2</v>
      </c>
      <c r="F62615" s="2">
        <f>VLOOKUP(C62615,Подписчики!A:D,4,FALSE)/24+B62615</f>
        <v>44366.816082745856</v>
      </c>
      <c r="G62615">
        <f t="shared" si="978"/>
        <v>6</v>
      </c>
    </row>
    <row r="62616" spans="1:7" x14ac:dyDescent="0.25">
      <c r="A62616">
        <v>191144</v>
      </c>
      <c r="B62616" s="2">
        <v>44366.732792880262</v>
      </c>
      <c r="C62616">
        <v>115838</v>
      </c>
      <c r="D62616">
        <v>250679</v>
      </c>
      <c r="E62616" t="str">
        <f>VLOOKUP(C62616,Подписчики!A:D,2,FALSE)</f>
        <v>UTC+3</v>
      </c>
      <c r="F62616" s="2">
        <f>VLOOKUP(C62616,Подписчики!A:D,4,FALSE)/24+B62616</f>
        <v>44366.857792880262</v>
      </c>
      <c r="G62616">
        <f t="shared" si="978"/>
        <v>6</v>
      </c>
    </row>
    <row r="62617" spans="1:7" x14ac:dyDescent="0.25">
      <c r="A62617">
        <v>191148</v>
      </c>
      <c r="B62617" s="2">
        <v>44366.732792880262</v>
      </c>
      <c r="C62617">
        <v>348532</v>
      </c>
      <c r="D62617">
        <v>43842</v>
      </c>
      <c r="E62617" t="str">
        <f>VLOOKUP(C62617,Подписчики!A:D,2,FALSE)</f>
        <v>UTC+3</v>
      </c>
      <c r="F62617" s="2">
        <f>VLOOKUP(C62617,Подписчики!A:D,4,FALSE)/24+B62617</f>
        <v>44366.857792880262</v>
      </c>
      <c r="G62617">
        <f t="shared" si="978"/>
        <v>6</v>
      </c>
    </row>
    <row r="62618" spans="1:7" x14ac:dyDescent="0.25">
      <c r="A62618">
        <v>191153</v>
      </c>
      <c r="B62618" s="2">
        <v>44366.732902005067</v>
      </c>
      <c r="C62618">
        <v>231563</v>
      </c>
      <c r="D62618">
        <v>347008</v>
      </c>
      <c r="E62618" t="str">
        <f>VLOOKUP(C62618,Подписчики!A:D,2,FALSE)</f>
        <v>UTC+2</v>
      </c>
      <c r="F62618" s="2">
        <f>VLOOKUP(C62618,Подписчики!A:D,4,FALSE)/24+B62618</f>
        <v>44366.816235338403</v>
      </c>
      <c r="G62618">
        <f t="shared" si="978"/>
        <v>6</v>
      </c>
    </row>
    <row r="62619" spans="1:7" x14ac:dyDescent="0.25">
      <c r="A62619">
        <v>191157</v>
      </c>
      <c r="B62619" s="2">
        <v>44366.73329874569</v>
      </c>
      <c r="C62619">
        <v>36982</v>
      </c>
      <c r="D62619">
        <v>33665</v>
      </c>
      <c r="E62619" t="str">
        <f>VLOOKUP(C62619,Подписчики!A:D,2,FALSE)</f>
        <v>UTC+1</v>
      </c>
      <c r="F62619" s="2">
        <f>VLOOKUP(C62619,Подписчики!A:D,4,FALSE)/24+B62619</f>
        <v>44366.774965412355</v>
      </c>
      <c r="G62619">
        <f t="shared" si="978"/>
        <v>6</v>
      </c>
    </row>
    <row r="62620" spans="1:7" x14ac:dyDescent="0.25">
      <c r="A62620">
        <v>191158</v>
      </c>
      <c r="B62620" s="2">
        <v>44366.733601941742</v>
      </c>
      <c r="C62620">
        <v>279523</v>
      </c>
      <c r="D62620">
        <v>258251</v>
      </c>
      <c r="E62620" t="str">
        <f>VLOOKUP(C62620,Подписчики!A:D,2,FALSE)</f>
        <v>UTC+5</v>
      </c>
      <c r="F62620" s="2">
        <f>VLOOKUP(C62620,Подписчики!A:D,4,FALSE)/24+B62620</f>
        <v>44366.941935275077</v>
      </c>
      <c r="G62620">
        <f t="shared" si="978"/>
        <v>6</v>
      </c>
    </row>
    <row r="62621" spans="1:7" x14ac:dyDescent="0.25">
      <c r="A62621">
        <v>191160</v>
      </c>
      <c r="B62621" s="2">
        <v>44366.733601941749</v>
      </c>
      <c r="C62621">
        <v>133209</v>
      </c>
      <c r="D62621">
        <v>381626</v>
      </c>
      <c r="E62621" t="str">
        <f>VLOOKUP(C62621,Подписчики!A:D,2,FALSE)</f>
        <v>UTC+1</v>
      </c>
      <c r="F62621" s="2">
        <f>VLOOKUP(C62621,Подписчики!A:D,4,FALSE)/24+B62621</f>
        <v>44366.775268608413</v>
      </c>
      <c r="G62621">
        <f t="shared" si="978"/>
        <v>6</v>
      </c>
    </row>
    <row r="62622" spans="1:7" x14ac:dyDescent="0.25">
      <c r="A62622">
        <v>191161</v>
      </c>
      <c r="B62622" s="2">
        <v>44366.733601941749</v>
      </c>
      <c r="C62622">
        <v>279748</v>
      </c>
      <c r="D62622">
        <v>70091</v>
      </c>
      <c r="E62622" t="str">
        <f>VLOOKUP(C62622,Подписчики!A:D,2,FALSE)</f>
        <v>UTC+1</v>
      </c>
      <c r="F62622" s="2">
        <f>VLOOKUP(C62622,Подписчики!A:D,4,FALSE)/24+B62622</f>
        <v>44366.775268608413</v>
      </c>
      <c r="G62622">
        <f t="shared" si="978"/>
        <v>6</v>
      </c>
    </row>
    <row r="62623" spans="1:7" x14ac:dyDescent="0.25">
      <c r="A62623">
        <v>191165</v>
      </c>
      <c r="B62623" s="2">
        <v>44366.734006472492</v>
      </c>
      <c r="C62623">
        <v>86083</v>
      </c>
      <c r="D62623">
        <v>176309</v>
      </c>
      <c r="E62623" t="str">
        <f>VLOOKUP(C62623,Подписчики!A:D,2,FALSE)</f>
        <v>UTC+2</v>
      </c>
      <c r="F62623" s="2">
        <f>VLOOKUP(C62623,Подписчики!A:D,4,FALSE)/24+B62623</f>
        <v>44366.817339805828</v>
      </c>
      <c r="G62623">
        <f t="shared" si="978"/>
        <v>6</v>
      </c>
    </row>
    <row r="62624" spans="1:7" x14ac:dyDescent="0.25">
      <c r="A62624">
        <v>191166</v>
      </c>
      <c r="B62624" s="2">
        <v>44366.734641560106</v>
      </c>
      <c r="C62624">
        <v>150605</v>
      </c>
      <c r="D62624">
        <v>397390</v>
      </c>
      <c r="E62624" t="str">
        <f>VLOOKUP(C62624,Подписчики!A:D,2,FALSE)</f>
        <v>UTC+1</v>
      </c>
      <c r="F62624" s="2">
        <f>VLOOKUP(C62624,Подписчики!A:D,4,FALSE)/24+B62624</f>
        <v>44366.77630822677</v>
      </c>
      <c r="G62624">
        <f t="shared" si="978"/>
        <v>6</v>
      </c>
    </row>
    <row r="62625" spans="1:7" x14ac:dyDescent="0.25">
      <c r="A62625">
        <v>191167</v>
      </c>
      <c r="B62625" s="2">
        <v>44366.735220064729</v>
      </c>
      <c r="C62625">
        <v>11765</v>
      </c>
      <c r="D62625">
        <v>387595</v>
      </c>
      <c r="E62625" t="str">
        <f>VLOOKUP(C62625,Подписчики!A:D,2,FALSE)</f>
        <v>UTC+1</v>
      </c>
      <c r="F62625" s="2">
        <f>VLOOKUP(C62625,Подписчики!A:D,4,FALSE)/24+B62625</f>
        <v>44366.776886731393</v>
      </c>
      <c r="G62625">
        <f t="shared" si="978"/>
        <v>6</v>
      </c>
    </row>
    <row r="62626" spans="1:7" x14ac:dyDescent="0.25">
      <c r="A62626">
        <v>191168</v>
      </c>
      <c r="B62626" s="2">
        <v>44366.735220064729</v>
      </c>
      <c r="C62626">
        <v>99150</v>
      </c>
      <c r="D62626">
        <v>347008</v>
      </c>
      <c r="E62626" t="str">
        <f>VLOOKUP(C62626,Подписчики!A:D,2,FALSE)</f>
        <v>UTC+1</v>
      </c>
      <c r="F62626" s="2">
        <f>VLOOKUP(C62626,Подписчики!A:D,4,FALSE)/24+B62626</f>
        <v>44366.776886731393</v>
      </c>
      <c r="G62626">
        <f t="shared" si="978"/>
        <v>6</v>
      </c>
    </row>
    <row r="62627" spans="1:7" x14ac:dyDescent="0.25">
      <c r="A62627">
        <v>191170</v>
      </c>
      <c r="B62627" s="2">
        <v>44366.735624595465</v>
      </c>
      <c r="C62627">
        <v>303301</v>
      </c>
      <c r="D62627">
        <v>158978</v>
      </c>
      <c r="E62627" t="str">
        <f>VLOOKUP(C62627,Подписчики!A:D,2,FALSE)</f>
        <v>UTC+2</v>
      </c>
      <c r="F62627" s="2">
        <f>VLOOKUP(C62627,Подписчики!A:D,4,FALSE)/24+B62627</f>
        <v>44366.818957928801</v>
      </c>
      <c r="G62627">
        <f t="shared" si="978"/>
        <v>6</v>
      </c>
    </row>
    <row r="62628" spans="1:7" x14ac:dyDescent="0.25">
      <c r="A62628">
        <v>191175</v>
      </c>
      <c r="B62628" s="2">
        <v>44366.735709707937</v>
      </c>
      <c r="C62628">
        <v>302847</v>
      </c>
      <c r="D62628">
        <v>112334</v>
      </c>
      <c r="E62628" t="str">
        <f>VLOOKUP(C62628,Подписчики!A:D,2,FALSE)</f>
        <v>UTC+1</v>
      </c>
      <c r="F62628" s="2">
        <f>VLOOKUP(C62628,Подписчики!A:D,4,FALSE)/24+B62628</f>
        <v>44366.777376374601</v>
      </c>
      <c r="G62628">
        <f t="shared" si="978"/>
        <v>6</v>
      </c>
    </row>
    <row r="62629" spans="1:7" x14ac:dyDescent="0.25">
      <c r="A62629">
        <v>191178</v>
      </c>
      <c r="B62629" s="2">
        <v>44366.736716818748</v>
      </c>
      <c r="C62629">
        <v>101625</v>
      </c>
      <c r="D62629">
        <v>370651</v>
      </c>
      <c r="E62629" t="str">
        <f>VLOOKUP(C62629,Подписчики!A:D,2,FALSE)</f>
        <v>UTC+2</v>
      </c>
      <c r="F62629" s="2">
        <f>VLOOKUP(C62629,Подписчики!A:D,4,FALSE)/24+B62629</f>
        <v>44366.820050152084</v>
      </c>
      <c r="G62629">
        <f t="shared" si="978"/>
        <v>6</v>
      </c>
    </row>
    <row r="62630" spans="1:7" x14ac:dyDescent="0.25">
      <c r="A62630">
        <v>191183</v>
      </c>
      <c r="B62630" s="2">
        <v>44366.738456310683</v>
      </c>
      <c r="C62630">
        <v>72108</v>
      </c>
      <c r="D62630">
        <v>26686</v>
      </c>
      <c r="E62630" t="str">
        <f>VLOOKUP(C62630,Подписчики!A:D,2,FALSE)</f>
        <v>UTC+1</v>
      </c>
      <c r="F62630" s="2">
        <f>VLOOKUP(C62630,Подписчики!A:D,4,FALSE)/24+B62630</f>
        <v>44366.780122977347</v>
      </c>
      <c r="G62630">
        <f t="shared" si="978"/>
        <v>6</v>
      </c>
    </row>
    <row r="62631" spans="1:7" x14ac:dyDescent="0.25">
      <c r="A62631">
        <v>191188</v>
      </c>
      <c r="B62631" s="2">
        <v>44366.738853114417</v>
      </c>
      <c r="C62631">
        <v>338189</v>
      </c>
      <c r="D62631">
        <v>343712</v>
      </c>
      <c r="E62631" t="str">
        <f>VLOOKUP(C62631,Подписчики!A:D,2,FALSE)</f>
        <v>UTC+12</v>
      </c>
      <c r="F62631" s="2">
        <f>VLOOKUP(C62631,Подписчики!A:D,4,FALSE)/24+B62631</f>
        <v>44366.780519781081</v>
      </c>
      <c r="G62631">
        <f t="shared" si="978"/>
        <v>6</v>
      </c>
    </row>
    <row r="62632" spans="1:7" x14ac:dyDescent="0.25">
      <c r="A62632">
        <v>191190</v>
      </c>
      <c r="B62632" s="2">
        <v>44366.739669902912</v>
      </c>
      <c r="C62632">
        <v>343141</v>
      </c>
      <c r="D62632">
        <v>467908</v>
      </c>
      <c r="E62632" t="str">
        <f>VLOOKUP(C62632,Подписчики!A:D,2,FALSE)</f>
        <v>UTC+0</v>
      </c>
      <c r="F62632" s="2">
        <f>VLOOKUP(C62632,Подписчики!A:D,4,FALSE)/24+B62632</f>
        <v>44366.739669902912</v>
      </c>
      <c r="G62632">
        <f t="shared" si="978"/>
        <v>6</v>
      </c>
    </row>
    <row r="62633" spans="1:7" x14ac:dyDescent="0.25">
      <c r="A62633">
        <v>191195</v>
      </c>
      <c r="B62633" s="2">
        <v>44366.739677114172</v>
      </c>
      <c r="C62633">
        <v>20441</v>
      </c>
      <c r="D62633">
        <v>198326</v>
      </c>
      <c r="E62633" t="str">
        <f>VLOOKUP(C62633,Подписчики!A:D,2,FALSE)</f>
        <v>UTC+4</v>
      </c>
      <c r="F62633" s="2">
        <f>VLOOKUP(C62633,Подписчики!A:D,4,FALSE)/24+B62633</f>
        <v>44366.906343780836</v>
      </c>
      <c r="G62633">
        <f t="shared" si="978"/>
        <v>6</v>
      </c>
    </row>
    <row r="62634" spans="1:7" x14ac:dyDescent="0.25">
      <c r="A62634">
        <v>191198</v>
      </c>
      <c r="B62634" s="2">
        <v>44366.740333333335</v>
      </c>
      <c r="C62634">
        <v>29999</v>
      </c>
      <c r="D62634">
        <v>411922</v>
      </c>
      <c r="E62634" t="str">
        <f>VLOOKUP(C62634,Подписчики!A:D,2,FALSE)</f>
        <v>UTC+1</v>
      </c>
      <c r="F62634" s="2">
        <f>VLOOKUP(C62634,Подписчики!A:D,4,FALSE)/24+B62634</f>
        <v>44366.781999999999</v>
      </c>
      <c r="G62634">
        <f t="shared" si="978"/>
        <v>6</v>
      </c>
    </row>
    <row r="62635" spans="1:7" x14ac:dyDescent="0.25">
      <c r="A62635">
        <v>191201</v>
      </c>
      <c r="B62635" s="2">
        <v>44366.741692556636</v>
      </c>
      <c r="C62635">
        <v>66081</v>
      </c>
      <c r="D62635">
        <v>230507</v>
      </c>
      <c r="E62635" t="str">
        <f>VLOOKUP(C62635,Подписчики!A:D,2,FALSE)</f>
        <v>UTC+1</v>
      </c>
      <c r="F62635" s="2">
        <f>VLOOKUP(C62635,Подписчики!A:D,4,FALSE)/24+B62635</f>
        <v>44366.7833592233</v>
      </c>
      <c r="G62635">
        <f t="shared" si="978"/>
        <v>6</v>
      </c>
    </row>
    <row r="62636" spans="1:7" x14ac:dyDescent="0.25">
      <c r="A62636">
        <v>191202</v>
      </c>
      <c r="B62636" s="2">
        <v>44366.741692556636</v>
      </c>
      <c r="C62636">
        <v>106262</v>
      </c>
      <c r="D62636">
        <v>397390</v>
      </c>
      <c r="E62636" t="str">
        <f>VLOOKUP(C62636,Подписчики!A:D,2,FALSE)</f>
        <v>UTC+1</v>
      </c>
      <c r="F62636" s="2">
        <f>VLOOKUP(C62636,Подписчики!A:D,4,FALSE)/24+B62636</f>
        <v>44366.7833592233</v>
      </c>
      <c r="G62636">
        <f t="shared" si="978"/>
        <v>6</v>
      </c>
    </row>
    <row r="62637" spans="1:7" x14ac:dyDescent="0.25">
      <c r="A62637">
        <v>191203</v>
      </c>
      <c r="B62637" s="2">
        <v>44366.743310679616</v>
      </c>
      <c r="C62637">
        <v>306108</v>
      </c>
      <c r="D62637">
        <v>294042</v>
      </c>
      <c r="E62637" t="str">
        <f>VLOOKUP(C62637,Подписчики!A:D,2,FALSE)</f>
        <v>UTC+1</v>
      </c>
      <c r="F62637" s="2">
        <f>VLOOKUP(C62637,Подписчики!A:D,4,FALSE)/24+B62637</f>
        <v>44366.78497734628</v>
      </c>
      <c r="G62637">
        <f t="shared" si="978"/>
        <v>6</v>
      </c>
    </row>
    <row r="62638" spans="1:7" x14ac:dyDescent="0.25">
      <c r="A62638">
        <v>191206</v>
      </c>
      <c r="B62638" s="2">
        <v>44366.743400372325</v>
      </c>
      <c r="C62638">
        <v>303346</v>
      </c>
      <c r="D62638">
        <v>241927</v>
      </c>
      <c r="E62638" t="str">
        <f>VLOOKUP(C62638,Подписчики!A:D,2,FALSE)</f>
        <v>UTC+1</v>
      </c>
      <c r="F62638" s="2">
        <f>VLOOKUP(C62638,Подписчики!A:D,4,FALSE)/24+B62638</f>
        <v>44366.785067038989</v>
      </c>
      <c r="G62638">
        <f t="shared" si="978"/>
        <v>6</v>
      </c>
    </row>
    <row r="62639" spans="1:7" x14ac:dyDescent="0.25">
      <c r="A62639">
        <v>191207</v>
      </c>
      <c r="B62639" s="2">
        <v>44366.744524271846</v>
      </c>
      <c r="C62639">
        <v>127628</v>
      </c>
      <c r="D62639">
        <v>65828</v>
      </c>
      <c r="E62639" t="str">
        <f>VLOOKUP(C62639,Подписчики!A:D,2,FALSE)</f>
        <v>UTC+0</v>
      </c>
      <c r="F62639" s="2">
        <f>VLOOKUP(C62639,Подписчики!A:D,4,FALSE)/24+B62639</f>
        <v>44366.744524271846</v>
      </c>
      <c r="G62639">
        <f t="shared" si="978"/>
        <v>6</v>
      </c>
    </row>
    <row r="62640" spans="1:7" x14ac:dyDescent="0.25">
      <c r="A62640">
        <v>191211</v>
      </c>
      <c r="B62640" s="2">
        <v>44366.744524271846</v>
      </c>
      <c r="C62640">
        <v>221808</v>
      </c>
      <c r="D62640">
        <v>469849</v>
      </c>
      <c r="E62640" t="str">
        <f>VLOOKUP(C62640,Подписчики!A:D,2,FALSE)</f>
        <v>UTC+0</v>
      </c>
      <c r="F62640" s="2">
        <f>VLOOKUP(C62640,Подписчики!A:D,4,FALSE)/24+B62640</f>
        <v>44366.744524271846</v>
      </c>
      <c r="G62640">
        <f t="shared" si="978"/>
        <v>6</v>
      </c>
    </row>
    <row r="62641" spans="1:7" x14ac:dyDescent="0.25">
      <c r="A62641">
        <v>191215</v>
      </c>
      <c r="B62641" s="2">
        <v>44366.744928802589</v>
      </c>
      <c r="C62641">
        <v>269721</v>
      </c>
      <c r="D62641">
        <v>115463</v>
      </c>
      <c r="E62641" t="str">
        <f>VLOOKUP(C62641,Подписчики!A:D,2,FALSE)</f>
        <v>UTC+1</v>
      </c>
      <c r="F62641" s="2">
        <f>VLOOKUP(C62641,Подписчики!A:D,4,FALSE)/24+B62641</f>
        <v>44366.786595469253</v>
      </c>
      <c r="G62641">
        <f t="shared" si="978"/>
        <v>6</v>
      </c>
    </row>
    <row r="62642" spans="1:7" x14ac:dyDescent="0.25">
      <c r="A62642">
        <v>191218</v>
      </c>
      <c r="B62642" s="2">
        <v>44366.745333333332</v>
      </c>
      <c r="C62642">
        <v>323817</v>
      </c>
      <c r="D62642">
        <v>298909</v>
      </c>
      <c r="E62642" t="str">
        <f>VLOOKUP(C62642,Подписчики!A:D,2,FALSE)</f>
        <v>UTC+2</v>
      </c>
      <c r="F62642" s="2">
        <f>VLOOKUP(C62642,Подписчики!A:D,4,FALSE)/24+B62642</f>
        <v>44366.828666666668</v>
      </c>
      <c r="G62642">
        <f t="shared" si="978"/>
        <v>6</v>
      </c>
    </row>
    <row r="62643" spans="1:7" x14ac:dyDescent="0.25">
      <c r="A62643">
        <v>191223</v>
      </c>
      <c r="B62643" s="2">
        <v>44366.745414593948</v>
      </c>
      <c r="C62643">
        <v>91864</v>
      </c>
      <c r="D62643">
        <v>88863</v>
      </c>
      <c r="E62643" t="str">
        <f>VLOOKUP(C62643,Подписчики!A:D,2,FALSE)</f>
        <v>UTC-3</v>
      </c>
      <c r="F62643" s="2">
        <f>VLOOKUP(C62643,Подписчики!A:D,4,FALSE)/24+B62643</f>
        <v>44366.620414593948</v>
      </c>
      <c r="G62643">
        <f t="shared" si="978"/>
        <v>6</v>
      </c>
    </row>
    <row r="62644" spans="1:7" x14ac:dyDescent="0.25">
      <c r="A62644">
        <v>191225</v>
      </c>
      <c r="B62644" s="2">
        <v>44366.746330149239</v>
      </c>
      <c r="C62644">
        <v>229068</v>
      </c>
      <c r="D62644">
        <v>182191</v>
      </c>
      <c r="E62644" t="str">
        <f>VLOOKUP(C62644,Подписчики!A:D,2,FALSE)</f>
        <v>UTC+0</v>
      </c>
      <c r="F62644" s="2">
        <f>VLOOKUP(C62644,Подписчики!A:D,4,FALSE)/24+B62644</f>
        <v>44366.746330149239</v>
      </c>
      <c r="G62644">
        <f t="shared" si="978"/>
        <v>6</v>
      </c>
    </row>
    <row r="62645" spans="1:7" x14ac:dyDescent="0.25">
      <c r="A62645">
        <v>191230</v>
      </c>
      <c r="B62645" s="2">
        <v>44366.746546925569</v>
      </c>
      <c r="C62645">
        <v>61863</v>
      </c>
      <c r="D62645">
        <v>396787</v>
      </c>
      <c r="E62645" t="str">
        <f>VLOOKUP(C62645,Подписчики!A:D,2,FALSE)</f>
        <v>UTC+1</v>
      </c>
      <c r="F62645" s="2">
        <f>VLOOKUP(C62645,Подписчики!A:D,4,FALSE)/24+B62645</f>
        <v>44366.788213592234</v>
      </c>
      <c r="G62645">
        <f t="shared" si="978"/>
        <v>6</v>
      </c>
    </row>
    <row r="62646" spans="1:7" x14ac:dyDescent="0.25">
      <c r="A62646">
        <v>191231</v>
      </c>
      <c r="B62646" s="2">
        <v>44366.746546925569</v>
      </c>
      <c r="C62646">
        <v>79578</v>
      </c>
      <c r="D62646">
        <v>420981</v>
      </c>
      <c r="E62646" t="str">
        <f>VLOOKUP(C62646,Подписчики!A:D,2,FALSE)</f>
        <v>UTC+1</v>
      </c>
      <c r="F62646" s="2">
        <f>VLOOKUP(C62646,Подписчики!A:D,4,FALSE)/24+B62646</f>
        <v>44366.788213592234</v>
      </c>
      <c r="G62646">
        <f t="shared" si="978"/>
        <v>6</v>
      </c>
    </row>
    <row r="62647" spans="1:7" x14ac:dyDescent="0.25">
      <c r="A62647">
        <v>191234</v>
      </c>
      <c r="B62647" s="2">
        <v>44366.746546925569</v>
      </c>
      <c r="C62647">
        <v>317826</v>
      </c>
      <c r="D62647">
        <v>38789</v>
      </c>
      <c r="E62647" t="str">
        <f>VLOOKUP(C62647,Подписчики!A:D,2,FALSE)</f>
        <v>UTC+1</v>
      </c>
      <c r="F62647" s="2">
        <f>VLOOKUP(C62647,Подписчики!A:D,4,FALSE)/24+B62647</f>
        <v>44366.788213592234</v>
      </c>
      <c r="G62647">
        <f t="shared" si="978"/>
        <v>6</v>
      </c>
    </row>
    <row r="62648" spans="1:7" x14ac:dyDescent="0.25">
      <c r="A62648">
        <v>191239</v>
      </c>
      <c r="B62648" s="2">
        <v>44366.746546925569</v>
      </c>
      <c r="C62648">
        <v>322673</v>
      </c>
      <c r="D62648">
        <v>189009</v>
      </c>
      <c r="E62648" t="str">
        <f>VLOOKUP(C62648,Подписчики!A:D,2,FALSE)</f>
        <v>UTC+1</v>
      </c>
      <c r="F62648" s="2">
        <f>VLOOKUP(C62648,Подписчики!A:D,4,FALSE)/24+B62648</f>
        <v>44366.788213592234</v>
      </c>
      <c r="G62648">
        <f t="shared" si="978"/>
        <v>6</v>
      </c>
    </row>
    <row r="62649" spans="1:7" x14ac:dyDescent="0.25">
      <c r="A62649">
        <v>191240</v>
      </c>
      <c r="B62649" s="2">
        <v>44366.746666666666</v>
      </c>
      <c r="C62649">
        <v>54071</v>
      </c>
      <c r="D62649">
        <v>347393</v>
      </c>
      <c r="E62649" t="str">
        <f>VLOOKUP(C62649,Подписчики!A:D,2,FALSE)</f>
        <v>UTC+2</v>
      </c>
      <c r="F62649" s="2">
        <f>VLOOKUP(C62649,Подписчики!A:D,4,FALSE)/24+B62649</f>
        <v>44366.83</v>
      </c>
      <c r="G62649">
        <f t="shared" si="978"/>
        <v>6</v>
      </c>
    </row>
    <row r="62650" spans="1:7" x14ac:dyDescent="0.25">
      <c r="A62650">
        <v>191242</v>
      </c>
      <c r="B62650" s="2">
        <v>44366.747154148994</v>
      </c>
      <c r="C62650">
        <v>20202</v>
      </c>
      <c r="D62650">
        <v>16360</v>
      </c>
      <c r="E62650" t="str">
        <f>VLOOKUP(C62650,Подписчики!A:D,2,FALSE)</f>
        <v>UTC+4</v>
      </c>
      <c r="F62650" s="2">
        <f>VLOOKUP(C62650,Подписчики!A:D,4,FALSE)/24+B62650</f>
        <v>44366.913820815658</v>
      </c>
      <c r="G62650">
        <f t="shared" si="978"/>
        <v>6</v>
      </c>
    </row>
    <row r="62651" spans="1:7" x14ac:dyDescent="0.25">
      <c r="A62651">
        <v>191246</v>
      </c>
      <c r="B62651" s="2">
        <v>44366.747355987056</v>
      </c>
      <c r="C62651">
        <v>272284</v>
      </c>
      <c r="D62651">
        <v>347393</v>
      </c>
      <c r="E62651" t="str">
        <f>VLOOKUP(C62651,Подписчики!A:D,2,FALSE)</f>
        <v>UTC+3</v>
      </c>
      <c r="F62651" s="2">
        <f>VLOOKUP(C62651,Подписчики!A:D,4,FALSE)/24+B62651</f>
        <v>44366.872355987056</v>
      </c>
      <c r="G62651">
        <f t="shared" si="978"/>
        <v>6</v>
      </c>
    </row>
    <row r="62652" spans="1:7" x14ac:dyDescent="0.25">
      <c r="A62652">
        <v>191251</v>
      </c>
      <c r="B62652" s="2">
        <v>44366.747760517799</v>
      </c>
      <c r="C62652">
        <v>338426</v>
      </c>
      <c r="D62652">
        <v>108086</v>
      </c>
      <c r="E62652" t="str">
        <f>VLOOKUP(C62652,Подписчики!A:D,2,FALSE)</f>
        <v>UTC+0</v>
      </c>
      <c r="F62652" s="2">
        <f>VLOOKUP(C62652,Подписчики!A:D,4,FALSE)/24+B62652</f>
        <v>44366.747760517799</v>
      </c>
      <c r="G62652">
        <f t="shared" si="978"/>
        <v>6</v>
      </c>
    </row>
    <row r="62653" spans="1:7" x14ac:dyDescent="0.25">
      <c r="A62653">
        <v>191252</v>
      </c>
      <c r="B62653" s="2">
        <v>44366.74816504855</v>
      </c>
      <c r="C62653">
        <v>310108</v>
      </c>
      <c r="D62653">
        <v>119655</v>
      </c>
      <c r="E62653" t="str">
        <f>VLOOKUP(C62653,Подписчики!A:D,2,FALSE)</f>
        <v>UTC+1</v>
      </c>
      <c r="F62653" s="2">
        <f>VLOOKUP(C62653,Подписчики!A:D,4,FALSE)/24+B62653</f>
        <v>44366.789831715214</v>
      </c>
      <c r="G62653">
        <f t="shared" si="978"/>
        <v>6</v>
      </c>
    </row>
    <row r="62654" spans="1:7" x14ac:dyDescent="0.25">
      <c r="A62654">
        <v>191253</v>
      </c>
      <c r="B62654" s="2">
        <v>44366.748569579286</v>
      </c>
      <c r="C62654">
        <v>16217</v>
      </c>
      <c r="D62654">
        <v>4316</v>
      </c>
      <c r="E62654" t="str">
        <f>VLOOKUP(C62654,Подписчики!A:D,2,FALSE)</f>
        <v>UTC+2</v>
      </c>
      <c r="F62654" s="2">
        <f>VLOOKUP(C62654,Подписчики!A:D,4,FALSE)/24+B62654</f>
        <v>44366.831902912621</v>
      </c>
      <c r="G62654">
        <f t="shared" si="978"/>
        <v>6</v>
      </c>
    </row>
    <row r="62655" spans="1:7" x14ac:dyDescent="0.25">
      <c r="A62655">
        <v>191258</v>
      </c>
      <c r="B62655" s="2">
        <v>44366.748974110029</v>
      </c>
      <c r="C62655">
        <v>138882</v>
      </c>
      <c r="D62655">
        <v>154256</v>
      </c>
      <c r="E62655" t="str">
        <f>VLOOKUP(C62655,Подписчики!A:D,2,FALSE)</f>
        <v>UTC+3</v>
      </c>
      <c r="F62655" s="2">
        <f>VLOOKUP(C62655,Подписчики!A:D,4,FALSE)/24+B62655</f>
        <v>44366.873974110029</v>
      </c>
      <c r="G62655">
        <f t="shared" si="978"/>
        <v>6</v>
      </c>
    </row>
    <row r="62656" spans="1:7" x14ac:dyDescent="0.25">
      <c r="A62656">
        <v>191263</v>
      </c>
      <c r="B62656" s="2">
        <v>44366.749378640779</v>
      </c>
      <c r="C62656">
        <v>282120</v>
      </c>
      <c r="D62656">
        <v>250679</v>
      </c>
      <c r="E62656" t="str">
        <f>VLOOKUP(C62656,Подписчики!A:D,2,FALSE)</f>
        <v>UTC+0</v>
      </c>
      <c r="F62656" s="2">
        <f>VLOOKUP(C62656,Подписчики!A:D,4,FALSE)/24+B62656</f>
        <v>44366.749378640779</v>
      </c>
      <c r="G62656">
        <f t="shared" si="978"/>
        <v>6</v>
      </c>
    </row>
    <row r="62657" spans="1:7" x14ac:dyDescent="0.25">
      <c r="A62657">
        <v>191266</v>
      </c>
      <c r="B62657" s="2">
        <v>44366.750187702266</v>
      </c>
      <c r="C62657">
        <v>79419</v>
      </c>
      <c r="D62657">
        <v>309553</v>
      </c>
      <c r="E62657" t="str">
        <f>VLOOKUP(C62657,Подписчики!A:D,2,FALSE)</f>
        <v>UTC+2</v>
      </c>
      <c r="F62657" s="2">
        <f>VLOOKUP(C62657,Подписчики!A:D,4,FALSE)/24+B62657</f>
        <v>44366.833521035602</v>
      </c>
      <c r="G62657">
        <f t="shared" si="978"/>
        <v>6</v>
      </c>
    </row>
    <row r="62658" spans="1:7" x14ac:dyDescent="0.25">
      <c r="A62658">
        <v>191267</v>
      </c>
      <c r="B62658" s="2">
        <v>44366.750187702266</v>
      </c>
      <c r="C62658">
        <v>246024</v>
      </c>
      <c r="D62658">
        <v>128523</v>
      </c>
      <c r="E62658" t="str">
        <f>VLOOKUP(C62658,Подписчики!A:D,2,FALSE)</f>
        <v>UTC+2</v>
      </c>
      <c r="F62658" s="2">
        <f>VLOOKUP(C62658,Подписчики!A:D,4,FALSE)/24+B62658</f>
        <v>44366.833521035602</v>
      </c>
      <c r="G62658">
        <f t="shared" si="978"/>
        <v>6</v>
      </c>
    </row>
    <row r="62659" spans="1:7" x14ac:dyDescent="0.25">
      <c r="A62659">
        <v>191270</v>
      </c>
      <c r="B62659" s="2">
        <v>44366.750187702266</v>
      </c>
      <c r="C62659">
        <v>249464</v>
      </c>
      <c r="D62659">
        <v>411922</v>
      </c>
      <c r="E62659" t="str">
        <f>VLOOKUP(C62659,Подписчики!A:D,2,FALSE)</f>
        <v>UTC+2</v>
      </c>
      <c r="F62659" s="2">
        <f>VLOOKUP(C62659,Подписчики!A:D,4,FALSE)/24+B62659</f>
        <v>44366.833521035602</v>
      </c>
      <c r="G62659">
        <f t="shared" ref="G62659:G62722" si="979">WEEKDAY(F62659,2)</f>
        <v>6</v>
      </c>
    </row>
    <row r="62660" spans="1:7" x14ac:dyDescent="0.25">
      <c r="A62660">
        <v>191272</v>
      </c>
      <c r="B62660" s="2">
        <v>44366.750187702266</v>
      </c>
      <c r="C62660">
        <v>336045</v>
      </c>
      <c r="D62660">
        <v>81226</v>
      </c>
      <c r="E62660" t="str">
        <f>VLOOKUP(C62660,Подписчики!A:D,2,FALSE)</f>
        <v>UTC+2</v>
      </c>
      <c r="F62660" s="2">
        <f>VLOOKUP(C62660,Подписчики!A:D,4,FALSE)/24+B62660</f>
        <v>44366.833521035602</v>
      </c>
      <c r="G62660">
        <f t="shared" si="979"/>
        <v>6</v>
      </c>
    </row>
    <row r="62661" spans="1:7" x14ac:dyDescent="0.25">
      <c r="A62661">
        <v>191274</v>
      </c>
      <c r="B62661" s="2">
        <v>44366.751401294503</v>
      </c>
      <c r="C62661">
        <v>105820</v>
      </c>
      <c r="D62661">
        <v>202865</v>
      </c>
      <c r="E62661" t="str">
        <f>VLOOKUP(C62661,Подписчики!A:D,2,FALSE)</f>
        <v>UTC+1</v>
      </c>
      <c r="F62661" s="2">
        <f>VLOOKUP(C62661,Подписчики!A:D,4,FALSE)/24+B62661</f>
        <v>44366.793067961167</v>
      </c>
      <c r="G62661">
        <f t="shared" si="979"/>
        <v>6</v>
      </c>
    </row>
    <row r="62662" spans="1:7" x14ac:dyDescent="0.25">
      <c r="A62662">
        <v>191275</v>
      </c>
      <c r="B62662" s="2">
        <v>44366.751666666663</v>
      </c>
      <c r="C62662">
        <v>321473</v>
      </c>
      <c r="D62662">
        <v>411922</v>
      </c>
      <c r="E62662" t="str">
        <f>VLOOKUP(C62662,Подписчики!A:D,2,FALSE)</f>
        <v>UTC+2</v>
      </c>
      <c r="F62662" s="2">
        <f>VLOOKUP(C62662,Подписчики!A:D,4,FALSE)/24+B62662</f>
        <v>44366.834999999999</v>
      </c>
      <c r="G62662">
        <f t="shared" si="979"/>
        <v>6</v>
      </c>
    </row>
    <row r="62663" spans="1:7" x14ac:dyDescent="0.25">
      <c r="A62663">
        <v>191280</v>
      </c>
      <c r="B62663" s="2">
        <v>44366.75221035599</v>
      </c>
      <c r="C62663">
        <v>312985</v>
      </c>
      <c r="D62663">
        <v>347393</v>
      </c>
      <c r="E62663" t="str">
        <f>VLOOKUP(C62663,Подписчики!A:D,2,FALSE)</f>
        <v>UTC+3</v>
      </c>
      <c r="F62663" s="2">
        <f>VLOOKUP(C62663,Подписчики!A:D,4,FALSE)/24+B62663</f>
        <v>44366.87721035599</v>
      </c>
      <c r="G62663">
        <f t="shared" si="979"/>
        <v>6</v>
      </c>
    </row>
    <row r="62664" spans="1:7" x14ac:dyDescent="0.25">
      <c r="A62664">
        <v>191284</v>
      </c>
      <c r="B62664" s="2">
        <v>44366.752614886733</v>
      </c>
      <c r="C62664">
        <v>259524</v>
      </c>
      <c r="D62664">
        <v>16875</v>
      </c>
      <c r="E62664" t="str">
        <f>VLOOKUP(C62664,Подписчики!A:D,2,FALSE)</f>
        <v>UTC+0</v>
      </c>
      <c r="F62664" s="2">
        <f>VLOOKUP(C62664,Подписчики!A:D,4,FALSE)/24+B62664</f>
        <v>44366.752614886733</v>
      </c>
      <c r="G62664">
        <f t="shared" si="979"/>
        <v>6</v>
      </c>
    </row>
    <row r="62665" spans="1:7" x14ac:dyDescent="0.25">
      <c r="A62665">
        <v>191285</v>
      </c>
      <c r="B62665" s="2">
        <v>44366.753019417476</v>
      </c>
      <c r="C62665">
        <v>279215</v>
      </c>
      <c r="D62665">
        <v>81226</v>
      </c>
      <c r="E62665" t="str">
        <f>VLOOKUP(C62665,Подписчики!A:D,2,FALSE)</f>
        <v>UTC+1</v>
      </c>
      <c r="F62665" s="2">
        <f>VLOOKUP(C62665,Подписчики!A:D,4,FALSE)/24+B62665</f>
        <v>44366.79468608414</v>
      </c>
      <c r="G62665">
        <f t="shared" si="979"/>
        <v>6</v>
      </c>
    </row>
    <row r="62666" spans="1:7" x14ac:dyDescent="0.25">
      <c r="A62666">
        <v>191290</v>
      </c>
      <c r="B62666" s="2">
        <v>44366.753349406412</v>
      </c>
      <c r="C62666">
        <v>272359</v>
      </c>
      <c r="D62666">
        <v>235145</v>
      </c>
      <c r="E62666" t="str">
        <f>VLOOKUP(C62666,Подписчики!A:D,2,FALSE)</f>
        <v>UTC+3</v>
      </c>
      <c r="F62666" s="2">
        <f>VLOOKUP(C62666,Подписчики!A:D,4,FALSE)/24+B62666</f>
        <v>44366.878349406412</v>
      </c>
      <c r="G62666">
        <f t="shared" si="979"/>
        <v>6</v>
      </c>
    </row>
    <row r="62667" spans="1:7" x14ac:dyDescent="0.25">
      <c r="A62667">
        <v>191294</v>
      </c>
      <c r="B62667" s="2">
        <v>44366.753423948219</v>
      </c>
      <c r="C62667">
        <v>341594</v>
      </c>
      <c r="D62667">
        <v>165114</v>
      </c>
      <c r="E62667" t="str">
        <f>VLOOKUP(C62667,Подписчики!A:D,2,FALSE)</f>
        <v>UTC+2</v>
      </c>
      <c r="F62667" s="2">
        <f>VLOOKUP(C62667,Подписчики!A:D,4,FALSE)/24+B62667</f>
        <v>44366.836757281555</v>
      </c>
      <c r="G62667">
        <f t="shared" si="979"/>
        <v>6</v>
      </c>
    </row>
    <row r="62668" spans="1:7" x14ac:dyDescent="0.25">
      <c r="A62668">
        <v>191295</v>
      </c>
      <c r="B62668" s="2">
        <v>44366.754637540456</v>
      </c>
      <c r="C62668">
        <v>52590</v>
      </c>
      <c r="D62668">
        <v>411922</v>
      </c>
      <c r="E62668" t="str">
        <f>VLOOKUP(C62668,Подписчики!A:D,2,FALSE)</f>
        <v>UTC+1</v>
      </c>
      <c r="F62668" s="2">
        <f>VLOOKUP(C62668,Подписчики!A:D,4,FALSE)/24+B62668</f>
        <v>44366.796304207121</v>
      </c>
      <c r="G62668">
        <f t="shared" si="979"/>
        <v>6</v>
      </c>
    </row>
    <row r="62669" spans="1:7" x14ac:dyDescent="0.25">
      <c r="A62669">
        <v>191298</v>
      </c>
      <c r="B62669" s="2">
        <v>44366.754637540456</v>
      </c>
      <c r="C62669">
        <v>165711</v>
      </c>
      <c r="D62669">
        <v>439981</v>
      </c>
      <c r="E62669" t="str">
        <f>VLOOKUP(C62669,Подписчики!A:D,2,FALSE)</f>
        <v>UTC+1</v>
      </c>
      <c r="F62669" s="2">
        <f>VLOOKUP(C62669,Подписчики!A:D,4,FALSE)/24+B62669</f>
        <v>44366.796304207121</v>
      </c>
      <c r="G62669">
        <f t="shared" si="979"/>
        <v>6</v>
      </c>
    </row>
    <row r="62670" spans="1:7" x14ac:dyDescent="0.25">
      <c r="A62670">
        <v>191299</v>
      </c>
      <c r="B62670" s="2">
        <v>44366.754637540456</v>
      </c>
      <c r="C62670">
        <v>225289</v>
      </c>
      <c r="D62670">
        <v>342585</v>
      </c>
      <c r="E62670" t="str">
        <f>VLOOKUP(C62670,Подписчики!A:D,2,FALSE)</f>
        <v>UTC+1</v>
      </c>
      <c r="F62670" s="2">
        <f>VLOOKUP(C62670,Подписчики!A:D,4,FALSE)/24+B62670</f>
        <v>44366.796304207121</v>
      </c>
      <c r="G62670">
        <f t="shared" si="979"/>
        <v>6</v>
      </c>
    </row>
    <row r="62671" spans="1:7" x14ac:dyDescent="0.25">
      <c r="A62671">
        <v>191300</v>
      </c>
      <c r="B62671" s="2">
        <v>44366.754637540456</v>
      </c>
      <c r="C62671">
        <v>245529</v>
      </c>
      <c r="D62671">
        <v>408587</v>
      </c>
      <c r="E62671" t="str">
        <f>VLOOKUP(C62671,Подписчики!A:D,2,FALSE)</f>
        <v>UTC+1</v>
      </c>
      <c r="F62671" s="2">
        <f>VLOOKUP(C62671,Подписчики!A:D,4,FALSE)/24+B62671</f>
        <v>44366.796304207121</v>
      </c>
      <c r="G62671">
        <f t="shared" si="979"/>
        <v>6</v>
      </c>
    </row>
    <row r="62672" spans="1:7" x14ac:dyDescent="0.25">
      <c r="A62672">
        <v>191301</v>
      </c>
      <c r="B62672" s="2">
        <v>44366.754637540456</v>
      </c>
      <c r="C62672">
        <v>246798</v>
      </c>
      <c r="D62672">
        <v>118549</v>
      </c>
      <c r="E62672" t="str">
        <f>VLOOKUP(C62672,Подписчики!A:D,2,FALSE)</f>
        <v>UTC+1</v>
      </c>
      <c r="F62672" s="2">
        <f>VLOOKUP(C62672,Подписчики!A:D,4,FALSE)/24+B62672</f>
        <v>44366.796304207121</v>
      </c>
      <c r="G62672">
        <f t="shared" si="979"/>
        <v>6</v>
      </c>
    </row>
    <row r="62673" spans="1:7" x14ac:dyDescent="0.25">
      <c r="A62673">
        <v>191302</v>
      </c>
      <c r="B62673" s="2">
        <v>44366.754637540456</v>
      </c>
      <c r="C62673">
        <v>268979</v>
      </c>
      <c r="D62673">
        <v>112334</v>
      </c>
      <c r="E62673" t="str">
        <f>VLOOKUP(C62673,Подписчики!A:D,2,FALSE)</f>
        <v>UTC+1</v>
      </c>
      <c r="F62673" s="2">
        <f>VLOOKUP(C62673,Подписчики!A:D,4,FALSE)/24+B62673</f>
        <v>44366.796304207121</v>
      </c>
      <c r="G62673">
        <f t="shared" si="979"/>
        <v>6</v>
      </c>
    </row>
    <row r="62674" spans="1:7" x14ac:dyDescent="0.25">
      <c r="A62674">
        <v>191304</v>
      </c>
      <c r="B62674" s="2">
        <v>44366.755042071192</v>
      </c>
      <c r="C62674">
        <v>236284</v>
      </c>
      <c r="D62674">
        <v>381952</v>
      </c>
      <c r="E62674" t="str">
        <f>VLOOKUP(C62674,Подписчики!A:D,2,FALSE)</f>
        <v>UTC+2</v>
      </c>
      <c r="F62674" s="2">
        <f>VLOOKUP(C62674,Подписчики!A:D,4,FALSE)/24+B62674</f>
        <v>44366.838375404528</v>
      </c>
      <c r="G62674">
        <f t="shared" si="979"/>
        <v>6</v>
      </c>
    </row>
    <row r="62675" spans="1:7" x14ac:dyDescent="0.25">
      <c r="A62675">
        <v>191306</v>
      </c>
      <c r="B62675" s="2">
        <v>44366.755446601943</v>
      </c>
      <c r="C62675">
        <v>26182</v>
      </c>
      <c r="D62675">
        <v>180017</v>
      </c>
      <c r="E62675" t="str">
        <f>VLOOKUP(C62675,Подписчики!A:D,2,FALSE)</f>
        <v>UTC+3</v>
      </c>
      <c r="F62675" s="2">
        <f>VLOOKUP(C62675,Подписчики!A:D,4,FALSE)/24+B62675</f>
        <v>44366.880446601943</v>
      </c>
      <c r="G62675">
        <f t="shared" si="979"/>
        <v>6</v>
      </c>
    </row>
    <row r="62676" spans="1:7" x14ac:dyDescent="0.25">
      <c r="A62676">
        <v>191311</v>
      </c>
      <c r="B62676" s="2">
        <v>44366.755446601943</v>
      </c>
      <c r="C62676">
        <v>41659</v>
      </c>
      <c r="D62676">
        <v>396787</v>
      </c>
      <c r="E62676" t="str">
        <f>VLOOKUP(C62676,Подписчики!A:D,2,FALSE)</f>
        <v>UTC+3</v>
      </c>
      <c r="F62676" s="2">
        <f>VLOOKUP(C62676,Подписчики!A:D,4,FALSE)/24+B62676</f>
        <v>44366.880446601943</v>
      </c>
      <c r="G62676">
        <f t="shared" si="979"/>
        <v>6</v>
      </c>
    </row>
    <row r="62677" spans="1:7" x14ac:dyDescent="0.25">
      <c r="A62677">
        <v>191312</v>
      </c>
      <c r="B62677" s="2">
        <v>44366.755851132686</v>
      </c>
      <c r="C62677">
        <v>147554</v>
      </c>
      <c r="D62677">
        <v>320523</v>
      </c>
      <c r="E62677" t="str">
        <f>VLOOKUP(C62677,Подписчики!A:D,2,FALSE)</f>
        <v>UTC+0</v>
      </c>
      <c r="F62677" s="2">
        <f>VLOOKUP(C62677,Подписчики!A:D,4,FALSE)/24+B62677</f>
        <v>44366.755851132686</v>
      </c>
      <c r="G62677">
        <f t="shared" si="979"/>
        <v>6</v>
      </c>
    </row>
    <row r="62678" spans="1:7" x14ac:dyDescent="0.25">
      <c r="A62678">
        <v>191314</v>
      </c>
      <c r="B62678" s="2">
        <v>44366.755851132686</v>
      </c>
      <c r="C62678">
        <v>148854</v>
      </c>
      <c r="D62678">
        <v>43842</v>
      </c>
      <c r="E62678" t="str">
        <f>VLOOKUP(C62678,Подписчики!A:D,2,FALSE)</f>
        <v>UTC+0</v>
      </c>
      <c r="F62678" s="2">
        <f>VLOOKUP(C62678,Подписчики!A:D,4,FALSE)/24+B62678</f>
        <v>44366.755851132686</v>
      </c>
      <c r="G62678">
        <f t="shared" si="979"/>
        <v>6</v>
      </c>
    </row>
    <row r="62679" spans="1:7" x14ac:dyDescent="0.25">
      <c r="A62679">
        <v>191317</v>
      </c>
      <c r="B62679" s="2">
        <v>44366.755851132686</v>
      </c>
      <c r="C62679">
        <v>320516</v>
      </c>
      <c r="D62679">
        <v>473327</v>
      </c>
      <c r="E62679" t="str">
        <f>VLOOKUP(C62679,Подписчики!A:D,2,FALSE)</f>
        <v>UTC+4</v>
      </c>
      <c r="F62679" s="2">
        <f>VLOOKUP(C62679,Подписчики!A:D,4,FALSE)/24+B62679</f>
        <v>44366.92251779935</v>
      </c>
      <c r="G62679">
        <f t="shared" si="979"/>
        <v>6</v>
      </c>
    </row>
    <row r="62680" spans="1:7" x14ac:dyDescent="0.25">
      <c r="A62680">
        <v>191319</v>
      </c>
      <c r="B62680" s="2">
        <v>44366.755851924194</v>
      </c>
      <c r="C62680">
        <v>282522</v>
      </c>
      <c r="D62680">
        <v>241927</v>
      </c>
      <c r="E62680" t="str">
        <f>VLOOKUP(C62680,Подписчики!A:D,2,FALSE)</f>
        <v>UTC+3</v>
      </c>
      <c r="F62680" s="2">
        <f>VLOOKUP(C62680,Подписчики!A:D,4,FALSE)/24+B62680</f>
        <v>44366.880851924194</v>
      </c>
      <c r="G62680">
        <f t="shared" si="979"/>
        <v>6</v>
      </c>
    </row>
    <row r="62681" spans="1:7" x14ac:dyDescent="0.25">
      <c r="A62681">
        <v>191321</v>
      </c>
      <c r="B62681" s="2">
        <v>44366.756255663429</v>
      </c>
      <c r="C62681">
        <v>2587</v>
      </c>
      <c r="D62681">
        <v>154228</v>
      </c>
      <c r="E62681" t="str">
        <f>VLOOKUP(C62681,Подписчики!A:D,2,FALSE)</f>
        <v>UTC+1</v>
      </c>
      <c r="F62681" s="2">
        <f>VLOOKUP(C62681,Подписчики!A:D,4,FALSE)/24+B62681</f>
        <v>44366.797922330094</v>
      </c>
      <c r="G62681">
        <f t="shared" si="979"/>
        <v>6</v>
      </c>
    </row>
    <row r="62682" spans="1:7" x14ac:dyDescent="0.25">
      <c r="A62682">
        <v>191324</v>
      </c>
      <c r="B62682" s="2">
        <v>44366.756255663429</v>
      </c>
      <c r="C62682">
        <v>62672</v>
      </c>
      <c r="D62682">
        <v>88863</v>
      </c>
      <c r="E62682" t="str">
        <f>VLOOKUP(C62682,Подписчики!A:D,2,FALSE)</f>
        <v>UTC+1</v>
      </c>
      <c r="F62682" s="2">
        <f>VLOOKUP(C62682,Подписчики!A:D,4,FALSE)/24+B62682</f>
        <v>44366.797922330094</v>
      </c>
      <c r="G62682">
        <f t="shared" si="979"/>
        <v>6</v>
      </c>
    </row>
    <row r="62683" spans="1:7" x14ac:dyDescent="0.25">
      <c r="A62683">
        <v>191328</v>
      </c>
      <c r="B62683" s="2">
        <v>44366.756255663429</v>
      </c>
      <c r="C62683">
        <v>107830</v>
      </c>
      <c r="D62683">
        <v>242428</v>
      </c>
      <c r="E62683" t="str">
        <f>VLOOKUP(C62683,Подписчики!A:D,2,FALSE)</f>
        <v>UTC+5</v>
      </c>
      <c r="F62683" s="2">
        <f>VLOOKUP(C62683,Подписчики!A:D,4,FALSE)/24+B62683</f>
        <v>44366.964588996765</v>
      </c>
      <c r="G62683">
        <f t="shared" si="979"/>
        <v>6</v>
      </c>
    </row>
    <row r="62684" spans="1:7" x14ac:dyDescent="0.25">
      <c r="A62684">
        <v>191333</v>
      </c>
      <c r="B62684" s="2">
        <v>44366.758278317153</v>
      </c>
      <c r="C62684">
        <v>214884</v>
      </c>
      <c r="D62684">
        <v>295146</v>
      </c>
      <c r="E62684" t="str">
        <f>VLOOKUP(C62684,Подписчики!A:D,2,FALSE)</f>
        <v>UTC+2</v>
      </c>
      <c r="F62684" s="2">
        <f>VLOOKUP(C62684,Подписчики!A:D,4,FALSE)/24+B62684</f>
        <v>44366.841611650489</v>
      </c>
      <c r="G62684">
        <f t="shared" si="979"/>
        <v>6</v>
      </c>
    </row>
    <row r="62685" spans="1:7" x14ac:dyDescent="0.25">
      <c r="A62685">
        <v>191337</v>
      </c>
      <c r="B62685" s="2">
        <v>44366.759087378639</v>
      </c>
      <c r="C62685">
        <v>330665</v>
      </c>
      <c r="D62685">
        <v>154256</v>
      </c>
      <c r="E62685" t="str">
        <f>VLOOKUP(C62685,Подписчики!A:D,2,FALSE)</f>
        <v>UTC+0</v>
      </c>
      <c r="F62685" s="2">
        <f>VLOOKUP(C62685,Подписчики!A:D,4,FALSE)/24+B62685</f>
        <v>44366.759087378639</v>
      </c>
      <c r="G62685">
        <f t="shared" si="979"/>
        <v>6</v>
      </c>
    </row>
    <row r="62686" spans="1:7" x14ac:dyDescent="0.25">
      <c r="A62686">
        <v>191342</v>
      </c>
      <c r="B62686" s="2">
        <v>44366.759491909383</v>
      </c>
      <c r="C62686">
        <v>46478</v>
      </c>
      <c r="D62686">
        <v>333426</v>
      </c>
      <c r="E62686" t="str">
        <f>VLOOKUP(C62686,Подписчики!A:D,2,FALSE)</f>
        <v>UTC-3</v>
      </c>
      <c r="F62686" s="2">
        <f>VLOOKUP(C62686,Подписчики!A:D,4,FALSE)/24+B62686</f>
        <v>44366.634491909383</v>
      </c>
      <c r="G62686">
        <f t="shared" si="979"/>
        <v>6</v>
      </c>
    </row>
    <row r="62687" spans="1:7" x14ac:dyDescent="0.25">
      <c r="A62687">
        <v>191346</v>
      </c>
      <c r="B62687" s="2">
        <v>44366.760429700611</v>
      </c>
      <c r="C62687">
        <v>46768</v>
      </c>
      <c r="D62687">
        <v>111368</v>
      </c>
      <c r="E62687" t="str">
        <f>VLOOKUP(C62687,Подписчики!A:D,2,FALSE)</f>
        <v>UTC+0</v>
      </c>
      <c r="F62687" s="2">
        <f>VLOOKUP(C62687,Подписчики!A:D,4,FALSE)/24+B62687</f>
        <v>44366.760429700611</v>
      </c>
      <c r="G62687">
        <f t="shared" si="979"/>
        <v>6</v>
      </c>
    </row>
    <row r="62688" spans="1:7" x14ac:dyDescent="0.25">
      <c r="A62688">
        <v>191351</v>
      </c>
      <c r="B62688" s="2">
        <v>44366.76070550162</v>
      </c>
      <c r="C62688">
        <v>301006</v>
      </c>
      <c r="D62688">
        <v>230836</v>
      </c>
      <c r="E62688" t="str">
        <f>VLOOKUP(C62688,Подписчики!A:D,2,FALSE)</f>
        <v>UTC+0</v>
      </c>
      <c r="F62688" s="2">
        <f>VLOOKUP(C62688,Подписчики!A:D,4,FALSE)/24+B62688</f>
        <v>44366.76070550162</v>
      </c>
      <c r="G62688">
        <f t="shared" si="979"/>
        <v>6</v>
      </c>
    </row>
    <row r="62689" spans="1:7" x14ac:dyDescent="0.25">
      <c r="A62689">
        <v>191354</v>
      </c>
      <c r="B62689" s="2">
        <v>44366.761514563106</v>
      </c>
      <c r="C62689">
        <v>74918</v>
      </c>
      <c r="D62689">
        <v>330333</v>
      </c>
      <c r="E62689" t="str">
        <f>VLOOKUP(C62689,Подписчики!A:D,2,FALSE)</f>
        <v>UTC+2</v>
      </c>
      <c r="F62689" s="2">
        <f>VLOOKUP(C62689,Подписчики!A:D,4,FALSE)/24+B62689</f>
        <v>44366.844847896442</v>
      </c>
      <c r="G62689">
        <f t="shared" si="979"/>
        <v>6</v>
      </c>
    </row>
    <row r="62690" spans="1:7" x14ac:dyDescent="0.25">
      <c r="A62690">
        <v>191356</v>
      </c>
      <c r="B62690" s="2">
        <v>44366.761619922479</v>
      </c>
      <c r="C62690">
        <v>228016</v>
      </c>
      <c r="D62690">
        <v>44466</v>
      </c>
      <c r="E62690" t="str">
        <f>VLOOKUP(C62690,Подписчики!A:D,2,FALSE)</f>
        <v>UTC+2</v>
      </c>
      <c r="F62690" s="2">
        <f>VLOOKUP(C62690,Подписчики!A:D,4,FALSE)/24+B62690</f>
        <v>44366.844953255815</v>
      </c>
      <c r="G62690">
        <f t="shared" si="979"/>
        <v>6</v>
      </c>
    </row>
    <row r="62691" spans="1:7" x14ac:dyDescent="0.25">
      <c r="A62691">
        <v>191360</v>
      </c>
      <c r="B62691" s="2">
        <v>44366.762323624593</v>
      </c>
      <c r="C62691">
        <v>279462</v>
      </c>
      <c r="D62691">
        <v>364695</v>
      </c>
      <c r="E62691" t="str">
        <f>VLOOKUP(C62691,Подписчики!A:D,2,FALSE)</f>
        <v>UTC-4</v>
      </c>
      <c r="F62691" s="2">
        <f>VLOOKUP(C62691,Подписчики!A:D,4,FALSE)/24+B62691</f>
        <v>44366.595656957928</v>
      </c>
      <c r="G62691">
        <f t="shared" si="979"/>
        <v>6</v>
      </c>
    </row>
    <row r="62692" spans="1:7" x14ac:dyDescent="0.25">
      <c r="A62692">
        <v>191361</v>
      </c>
      <c r="B62692" s="2">
        <v>44366.762728155343</v>
      </c>
      <c r="C62692">
        <v>41712</v>
      </c>
      <c r="D62692">
        <v>298909</v>
      </c>
      <c r="E62692" t="str">
        <f>VLOOKUP(C62692,Подписчики!A:D,2,FALSE)</f>
        <v>UTC+1</v>
      </c>
      <c r="F62692" s="2">
        <f>VLOOKUP(C62692,Подписчики!A:D,4,FALSE)/24+B62692</f>
        <v>44366.804394822007</v>
      </c>
      <c r="G62692">
        <f t="shared" si="979"/>
        <v>6</v>
      </c>
    </row>
    <row r="62693" spans="1:7" x14ac:dyDescent="0.25">
      <c r="A62693">
        <v>191364</v>
      </c>
      <c r="B62693" s="2">
        <v>44366.762728155343</v>
      </c>
      <c r="C62693">
        <v>97661</v>
      </c>
      <c r="D62693">
        <v>347008</v>
      </c>
      <c r="E62693" t="str">
        <f>VLOOKUP(C62693,Подписчики!A:D,2,FALSE)</f>
        <v>UTC+1</v>
      </c>
      <c r="F62693" s="2">
        <f>VLOOKUP(C62693,Подписчики!A:D,4,FALSE)/24+B62693</f>
        <v>44366.804394822007</v>
      </c>
      <c r="G62693">
        <f t="shared" si="979"/>
        <v>6</v>
      </c>
    </row>
    <row r="62694" spans="1:7" x14ac:dyDescent="0.25">
      <c r="A62694">
        <v>191367</v>
      </c>
      <c r="B62694" s="2">
        <v>44366.762728155343</v>
      </c>
      <c r="C62694">
        <v>274818</v>
      </c>
      <c r="D62694">
        <v>229772</v>
      </c>
      <c r="E62694" t="str">
        <f>VLOOKUP(C62694,Подписчики!A:D,2,FALSE)</f>
        <v>UTC+1</v>
      </c>
      <c r="F62694" s="2">
        <f>VLOOKUP(C62694,Подписчики!A:D,4,FALSE)/24+B62694</f>
        <v>44366.804394822007</v>
      </c>
      <c r="G62694">
        <f t="shared" si="979"/>
        <v>6</v>
      </c>
    </row>
    <row r="62695" spans="1:7" x14ac:dyDescent="0.25">
      <c r="A62695">
        <v>191371</v>
      </c>
      <c r="B62695" s="2">
        <v>44366.762728155343</v>
      </c>
      <c r="C62695">
        <v>292823</v>
      </c>
      <c r="D62695">
        <v>154256</v>
      </c>
      <c r="E62695" t="str">
        <f>VLOOKUP(C62695,Подписчики!A:D,2,FALSE)</f>
        <v>UTC+1</v>
      </c>
      <c r="F62695" s="2">
        <f>VLOOKUP(C62695,Подписчики!A:D,4,FALSE)/24+B62695</f>
        <v>44366.804394822007</v>
      </c>
      <c r="G62695">
        <f t="shared" si="979"/>
        <v>6</v>
      </c>
    </row>
    <row r="62696" spans="1:7" x14ac:dyDescent="0.25">
      <c r="A62696">
        <v>191375</v>
      </c>
      <c r="B62696" s="2">
        <v>44366.762901699884</v>
      </c>
      <c r="C62696">
        <v>285835</v>
      </c>
      <c r="D62696">
        <v>258251</v>
      </c>
      <c r="E62696" t="str">
        <f>VLOOKUP(C62696,Подписчики!A:D,2,FALSE)</f>
        <v>UTC+2</v>
      </c>
      <c r="F62696" s="2">
        <f>VLOOKUP(C62696,Подписчики!A:D,4,FALSE)/24+B62696</f>
        <v>44366.846235033219</v>
      </c>
      <c r="G62696">
        <f t="shared" si="979"/>
        <v>6</v>
      </c>
    </row>
    <row r="62697" spans="1:7" x14ac:dyDescent="0.25">
      <c r="A62697">
        <v>191380</v>
      </c>
      <c r="B62697" s="2">
        <v>44366.763132686079</v>
      </c>
      <c r="C62697">
        <v>36203</v>
      </c>
      <c r="D62697">
        <v>333426</v>
      </c>
      <c r="E62697" t="str">
        <f>VLOOKUP(C62697,Подписчики!A:D,2,FALSE)</f>
        <v>UTC+2</v>
      </c>
      <c r="F62697" s="2">
        <f>VLOOKUP(C62697,Подписчики!A:D,4,FALSE)/24+B62697</f>
        <v>44366.846466019415</v>
      </c>
      <c r="G62697">
        <f t="shared" si="979"/>
        <v>6</v>
      </c>
    </row>
    <row r="62698" spans="1:7" x14ac:dyDescent="0.25">
      <c r="A62698">
        <v>191384</v>
      </c>
      <c r="B62698" s="2">
        <v>44366.763132686079</v>
      </c>
      <c r="C62698">
        <v>136749</v>
      </c>
      <c r="D62698">
        <v>217287</v>
      </c>
      <c r="E62698" t="str">
        <f>VLOOKUP(C62698,Подписчики!A:D,2,FALSE)</f>
        <v>UTC+2</v>
      </c>
      <c r="F62698" s="2">
        <f>VLOOKUP(C62698,Подписчики!A:D,4,FALSE)/24+B62698</f>
        <v>44366.846466019415</v>
      </c>
      <c r="G62698">
        <f t="shared" si="979"/>
        <v>6</v>
      </c>
    </row>
    <row r="62699" spans="1:7" x14ac:dyDescent="0.25">
      <c r="A62699">
        <v>191389</v>
      </c>
      <c r="B62699" s="2">
        <v>44366.76353721683</v>
      </c>
      <c r="C62699">
        <v>18134</v>
      </c>
      <c r="D62699">
        <v>318314</v>
      </c>
      <c r="E62699" t="str">
        <f>VLOOKUP(C62699,Подписчики!A:D,2,FALSE)</f>
        <v>UTC-5</v>
      </c>
      <c r="F62699" s="2">
        <f>VLOOKUP(C62699,Подписчики!A:D,4,FALSE)/24+B62699</f>
        <v>44366.555203883494</v>
      </c>
      <c r="G62699">
        <f t="shared" si="979"/>
        <v>6</v>
      </c>
    </row>
    <row r="62700" spans="1:7" x14ac:dyDescent="0.25">
      <c r="A62700">
        <v>191394</v>
      </c>
      <c r="B62700" s="2">
        <v>44366.763666666666</v>
      </c>
      <c r="C62700">
        <v>244489</v>
      </c>
      <c r="D62700">
        <v>250679</v>
      </c>
      <c r="E62700" t="str">
        <f>VLOOKUP(C62700,Подписчики!A:D,2,FALSE)</f>
        <v>UTC+2</v>
      </c>
      <c r="F62700" s="2">
        <f>VLOOKUP(C62700,Подписчики!A:D,4,FALSE)/24+B62700</f>
        <v>44366.847000000002</v>
      </c>
      <c r="G62700">
        <f t="shared" si="979"/>
        <v>6</v>
      </c>
    </row>
    <row r="62701" spans="1:7" x14ac:dyDescent="0.25">
      <c r="A62701">
        <v>191396</v>
      </c>
      <c r="B62701" s="2">
        <v>44366.763941747573</v>
      </c>
      <c r="C62701">
        <v>80283</v>
      </c>
      <c r="D62701">
        <v>191893</v>
      </c>
      <c r="E62701" t="str">
        <f>VLOOKUP(C62701,Подписчики!A:D,2,FALSE)</f>
        <v>UTC+0</v>
      </c>
      <c r="F62701" s="2">
        <f>VLOOKUP(C62701,Подписчики!A:D,4,FALSE)/24+B62701</f>
        <v>44366.763941747573</v>
      </c>
      <c r="G62701">
        <f t="shared" si="979"/>
        <v>6</v>
      </c>
    </row>
    <row r="62702" spans="1:7" x14ac:dyDescent="0.25">
      <c r="A62702">
        <v>191401</v>
      </c>
      <c r="B62702" s="2">
        <v>44366.763941747573</v>
      </c>
      <c r="C62702">
        <v>335194</v>
      </c>
      <c r="D62702">
        <v>107853</v>
      </c>
      <c r="E62702" t="str">
        <f>VLOOKUP(C62702,Подписчики!A:D,2,FALSE)</f>
        <v>UTC+0</v>
      </c>
      <c r="F62702" s="2">
        <f>VLOOKUP(C62702,Подписчики!A:D,4,FALSE)/24+B62702</f>
        <v>44366.763941747573</v>
      </c>
      <c r="G62702">
        <f t="shared" si="979"/>
        <v>6</v>
      </c>
    </row>
    <row r="62703" spans="1:7" x14ac:dyDescent="0.25">
      <c r="A62703">
        <v>191405</v>
      </c>
      <c r="B62703" s="2">
        <v>44366.764346278316</v>
      </c>
      <c r="C62703">
        <v>141467</v>
      </c>
      <c r="D62703">
        <v>167074</v>
      </c>
      <c r="E62703" t="str">
        <f>VLOOKUP(C62703,Подписчики!A:D,2,FALSE)</f>
        <v>UTC+1</v>
      </c>
      <c r="F62703" s="2">
        <f>VLOOKUP(C62703,Подписчики!A:D,4,FALSE)/24+B62703</f>
        <v>44366.80601294498</v>
      </c>
      <c r="G62703">
        <f t="shared" si="979"/>
        <v>6</v>
      </c>
    </row>
    <row r="62704" spans="1:7" x14ac:dyDescent="0.25">
      <c r="A62704">
        <v>191406</v>
      </c>
      <c r="B62704" s="2">
        <v>44366.764750809059</v>
      </c>
      <c r="C62704">
        <v>28835</v>
      </c>
      <c r="D62704">
        <v>147928</v>
      </c>
      <c r="E62704" t="str">
        <f>VLOOKUP(C62704,Подписчики!A:D,2,FALSE)</f>
        <v>UTC+2</v>
      </c>
      <c r="F62704" s="2">
        <f>VLOOKUP(C62704,Подписчики!A:D,4,FALSE)/24+B62704</f>
        <v>44366.848084142395</v>
      </c>
      <c r="G62704">
        <f t="shared" si="979"/>
        <v>6</v>
      </c>
    </row>
    <row r="62705" spans="1:7" x14ac:dyDescent="0.25">
      <c r="A62705">
        <v>191410</v>
      </c>
      <c r="B62705" s="2">
        <v>44366.765495773187</v>
      </c>
      <c r="C62705">
        <v>83363</v>
      </c>
      <c r="D62705">
        <v>408587</v>
      </c>
      <c r="E62705" t="str">
        <f>VLOOKUP(C62705,Подписчики!A:D,2,FALSE)</f>
        <v>UTC+1</v>
      </c>
      <c r="F62705" s="2">
        <f>VLOOKUP(C62705,Подписчики!A:D,4,FALSE)/24+B62705</f>
        <v>44366.807162439851</v>
      </c>
      <c r="G62705">
        <f t="shared" si="979"/>
        <v>6</v>
      </c>
    </row>
    <row r="62706" spans="1:7" x14ac:dyDescent="0.25">
      <c r="A62706">
        <v>191415</v>
      </c>
      <c r="B62706" s="2">
        <v>44366.766000000003</v>
      </c>
      <c r="C62706">
        <v>274477</v>
      </c>
      <c r="D62706">
        <v>4641</v>
      </c>
      <c r="E62706" t="str">
        <f>VLOOKUP(C62706,Подписчики!A:D,2,FALSE)</f>
        <v>UTC+0</v>
      </c>
      <c r="F62706" s="2">
        <f>VLOOKUP(C62706,Подписчики!A:D,4,FALSE)/24+B62706</f>
        <v>44366.766000000003</v>
      </c>
      <c r="G62706">
        <f t="shared" si="979"/>
        <v>6</v>
      </c>
    </row>
    <row r="62707" spans="1:7" x14ac:dyDescent="0.25">
      <c r="A62707">
        <v>191419</v>
      </c>
      <c r="B62707" s="2">
        <v>44366.76636893204</v>
      </c>
      <c r="C62707">
        <v>219928</v>
      </c>
      <c r="D62707">
        <v>180863</v>
      </c>
      <c r="E62707" t="str">
        <f>VLOOKUP(C62707,Подписчики!A:D,2,FALSE)</f>
        <v>UTC+2</v>
      </c>
      <c r="F62707" s="2">
        <f>VLOOKUP(C62707,Подписчики!A:D,4,FALSE)/24+B62707</f>
        <v>44366.849702265376</v>
      </c>
      <c r="G62707">
        <f t="shared" si="979"/>
        <v>6</v>
      </c>
    </row>
    <row r="62708" spans="1:7" x14ac:dyDescent="0.25">
      <c r="A62708">
        <v>191424</v>
      </c>
      <c r="B62708" s="2">
        <v>44366.76636893204</v>
      </c>
      <c r="C62708">
        <v>284959</v>
      </c>
      <c r="D62708">
        <v>230507</v>
      </c>
      <c r="E62708" t="str">
        <f>VLOOKUP(C62708,Подписчики!A:D,2,FALSE)</f>
        <v>UTC+2</v>
      </c>
      <c r="F62708" s="2">
        <f>VLOOKUP(C62708,Подписчики!A:D,4,FALSE)/24+B62708</f>
        <v>44366.849702265376</v>
      </c>
      <c r="G62708">
        <f t="shared" si="979"/>
        <v>6</v>
      </c>
    </row>
    <row r="62709" spans="1:7" x14ac:dyDescent="0.25">
      <c r="A62709">
        <v>191429</v>
      </c>
      <c r="B62709" s="2">
        <v>44366.766773462783</v>
      </c>
      <c r="C62709">
        <v>246525</v>
      </c>
      <c r="D62709">
        <v>81226</v>
      </c>
      <c r="E62709" t="str">
        <f>VLOOKUP(C62709,Подписчики!A:D,2,FALSE)</f>
        <v>UTC+3</v>
      </c>
      <c r="F62709" s="2">
        <f>VLOOKUP(C62709,Подписчики!A:D,4,FALSE)/24+B62709</f>
        <v>44366.891773462783</v>
      </c>
      <c r="G62709">
        <f t="shared" si="979"/>
        <v>6</v>
      </c>
    </row>
    <row r="62710" spans="1:7" x14ac:dyDescent="0.25">
      <c r="A62710">
        <v>191430</v>
      </c>
      <c r="B62710" s="2">
        <v>44366.766773462783</v>
      </c>
      <c r="C62710">
        <v>262625</v>
      </c>
      <c r="D62710">
        <v>241090</v>
      </c>
      <c r="E62710" t="str">
        <f>VLOOKUP(C62710,Подписчики!A:D,2,FALSE)</f>
        <v>UTC+3</v>
      </c>
      <c r="F62710" s="2">
        <f>VLOOKUP(C62710,Подписчики!A:D,4,FALSE)/24+B62710</f>
        <v>44366.891773462783</v>
      </c>
      <c r="G62710">
        <f t="shared" si="979"/>
        <v>6</v>
      </c>
    </row>
    <row r="62711" spans="1:7" x14ac:dyDescent="0.25">
      <c r="A62711">
        <v>191433</v>
      </c>
      <c r="B62711" s="2">
        <v>44366.767582524277</v>
      </c>
      <c r="C62711">
        <v>151574</v>
      </c>
      <c r="D62711">
        <v>341333</v>
      </c>
      <c r="E62711" t="str">
        <f>VLOOKUP(C62711,Подписчики!A:D,2,FALSE)</f>
        <v>UTC+1</v>
      </c>
      <c r="F62711" s="2">
        <f>VLOOKUP(C62711,Подписчики!A:D,4,FALSE)/24+B62711</f>
        <v>44366.809249190941</v>
      </c>
      <c r="G62711">
        <f t="shared" si="979"/>
        <v>6</v>
      </c>
    </row>
    <row r="62712" spans="1:7" x14ac:dyDescent="0.25">
      <c r="A62712">
        <v>191438</v>
      </c>
      <c r="B62712" s="2">
        <v>44366.767582524277</v>
      </c>
      <c r="C62712">
        <v>199221</v>
      </c>
      <c r="D62712">
        <v>279337</v>
      </c>
      <c r="E62712" t="str">
        <f>VLOOKUP(C62712,Подписчики!A:D,2,FALSE)</f>
        <v>UTC+1</v>
      </c>
      <c r="F62712" s="2">
        <f>VLOOKUP(C62712,Подписчики!A:D,4,FALSE)/24+B62712</f>
        <v>44366.809249190941</v>
      </c>
      <c r="G62712">
        <f t="shared" si="979"/>
        <v>6</v>
      </c>
    </row>
    <row r="62713" spans="1:7" x14ac:dyDescent="0.25">
      <c r="A62713">
        <v>191441</v>
      </c>
      <c r="B62713" s="2">
        <v>44366.767582524277</v>
      </c>
      <c r="C62713">
        <v>257537</v>
      </c>
      <c r="D62713">
        <v>158978</v>
      </c>
      <c r="E62713" t="str">
        <f>VLOOKUP(C62713,Подписчики!A:D,2,FALSE)</f>
        <v>UTC+1</v>
      </c>
      <c r="F62713" s="2">
        <f>VLOOKUP(C62713,Подписчики!A:D,4,FALSE)/24+B62713</f>
        <v>44366.809249190941</v>
      </c>
      <c r="G62713">
        <f t="shared" si="979"/>
        <v>6</v>
      </c>
    </row>
    <row r="62714" spans="1:7" x14ac:dyDescent="0.25">
      <c r="A62714">
        <v>191442</v>
      </c>
      <c r="B62714" s="2">
        <v>44366.767906735433</v>
      </c>
      <c r="C62714">
        <v>296570</v>
      </c>
      <c r="D62714">
        <v>187115</v>
      </c>
      <c r="E62714" t="str">
        <f>VLOOKUP(C62714,Подписчики!A:D,2,FALSE)</f>
        <v>UTC+1</v>
      </c>
      <c r="F62714" s="2">
        <f>VLOOKUP(C62714,Подписчики!A:D,4,FALSE)/24+B62714</f>
        <v>44366.809573402097</v>
      </c>
      <c r="G62714">
        <f t="shared" si="979"/>
        <v>6</v>
      </c>
    </row>
    <row r="62715" spans="1:7" x14ac:dyDescent="0.25">
      <c r="A62715">
        <v>191443</v>
      </c>
      <c r="B62715" s="2">
        <v>44366.767987055013</v>
      </c>
      <c r="C62715">
        <v>210302</v>
      </c>
      <c r="D62715">
        <v>362198</v>
      </c>
      <c r="E62715" t="str">
        <f>VLOOKUP(C62715,Подписчики!A:D,2,FALSE)</f>
        <v>UTC+2</v>
      </c>
      <c r="F62715" s="2">
        <f>VLOOKUP(C62715,Подписчики!A:D,4,FALSE)/24+B62715</f>
        <v>44366.851320388349</v>
      </c>
      <c r="G62715">
        <f t="shared" si="979"/>
        <v>6</v>
      </c>
    </row>
    <row r="62716" spans="1:7" x14ac:dyDescent="0.25">
      <c r="A62716">
        <v>191447</v>
      </c>
      <c r="B62716" s="2">
        <v>44366.768364513075</v>
      </c>
      <c r="C62716">
        <v>310803</v>
      </c>
      <c r="D62716">
        <v>155227</v>
      </c>
      <c r="E62716" t="str">
        <f>VLOOKUP(C62716,Подписчики!A:D,2,FALSE)</f>
        <v>UTC-3</v>
      </c>
      <c r="F62716" s="2">
        <f>VLOOKUP(C62716,Подписчики!A:D,4,FALSE)/24+B62716</f>
        <v>44366.643364513075</v>
      </c>
      <c r="G62716">
        <f t="shared" si="979"/>
        <v>6</v>
      </c>
    </row>
    <row r="62717" spans="1:7" x14ac:dyDescent="0.25">
      <c r="A62717">
        <v>191451</v>
      </c>
      <c r="B62717" s="2">
        <v>44366.76920064725</v>
      </c>
      <c r="C62717">
        <v>252375</v>
      </c>
      <c r="D62717">
        <v>347008</v>
      </c>
      <c r="E62717" t="str">
        <f>VLOOKUP(C62717,Подписчики!A:D,2,FALSE)</f>
        <v>UTC+1</v>
      </c>
      <c r="F62717" s="2">
        <f>VLOOKUP(C62717,Подписчики!A:D,4,FALSE)/24+B62717</f>
        <v>44366.810867313914</v>
      </c>
      <c r="G62717">
        <f t="shared" si="979"/>
        <v>6</v>
      </c>
    </row>
    <row r="62718" spans="1:7" x14ac:dyDescent="0.25">
      <c r="A62718">
        <v>191453</v>
      </c>
      <c r="B62718" s="2">
        <v>44366.769605177993</v>
      </c>
      <c r="C62718">
        <v>10747</v>
      </c>
      <c r="D62718">
        <v>254309</v>
      </c>
      <c r="E62718" t="str">
        <f>VLOOKUP(C62718,Подписчики!A:D,2,FALSE)</f>
        <v>UTC+2</v>
      </c>
      <c r="F62718" s="2">
        <f>VLOOKUP(C62718,Подписчики!A:D,4,FALSE)/24+B62718</f>
        <v>44366.852938511329</v>
      </c>
      <c r="G62718">
        <f t="shared" si="979"/>
        <v>6</v>
      </c>
    </row>
    <row r="62719" spans="1:7" x14ac:dyDescent="0.25">
      <c r="A62719">
        <v>191454</v>
      </c>
      <c r="B62719" s="2">
        <v>44366.769605177993</v>
      </c>
      <c r="C62719">
        <v>103775</v>
      </c>
      <c r="D62719">
        <v>401945</v>
      </c>
      <c r="E62719" t="str">
        <f>VLOOKUP(C62719,Подписчики!A:D,2,FALSE)</f>
        <v>UTC+2</v>
      </c>
      <c r="F62719" s="2">
        <f>VLOOKUP(C62719,Подписчики!A:D,4,FALSE)/24+B62719</f>
        <v>44366.852938511329</v>
      </c>
      <c r="G62719">
        <f t="shared" si="979"/>
        <v>6</v>
      </c>
    </row>
    <row r="62720" spans="1:7" x14ac:dyDescent="0.25">
      <c r="A62720">
        <v>191455</v>
      </c>
      <c r="B62720" s="2">
        <v>44366.769605177993</v>
      </c>
      <c r="C62720">
        <v>141961</v>
      </c>
      <c r="D62720">
        <v>182191</v>
      </c>
      <c r="E62720" t="str">
        <f>VLOOKUP(C62720,Подписчики!A:D,2,FALSE)</f>
        <v>UTC+2</v>
      </c>
      <c r="F62720" s="2">
        <f>VLOOKUP(C62720,Подписчики!A:D,4,FALSE)/24+B62720</f>
        <v>44366.852938511329</v>
      </c>
      <c r="G62720">
        <f t="shared" si="979"/>
        <v>6</v>
      </c>
    </row>
    <row r="62721" spans="1:7" x14ac:dyDescent="0.25">
      <c r="A62721">
        <v>191458</v>
      </c>
      <c r="B62721" s="2">
        <v>44366.770009708736</v>
      </c>
      <c r="C62721">
        <v>153085</v>
      </c>
      <c r="D62721">
        <v>254768</v>
      </c>
      <c r="E62721" t="str">
        <f>VLOOKUP(C62721,Подписчики!A:D,2,FALSE)</f>
        <v>UTC+3</v>
      </c>
      <c r="F62721" s="2">
        <f>VLOOKUP(C62721,Подписчики!A:D,4,FALSE)/24+B62721</f>
        <v>44366.895009708736</v>
      </c>
      <c r="G62721">
        <f t="shared" si="979"/>
        <v>6</v>
      </c>
    </row>
    <row r="62722" spans="1:7" x14ac:dyDescent="0.25">
      <c r="A62722">
        <v>191459</v>
      </c>
      <c r="B62722" s="2">
        <v>44366.770009708736</v>
      </c>
      <c r="C62722">
        <v>275229</v>
      </c>
      <c r="D62722">
        <v>411922</v>
      </c>
      <c r="E62722" t="str">
        <f>VLOOKUP(C62722,Подписчики!A:D,2,FALSE)</f>
        <v>UTC+3</v>
      </c>
      <c r="F62722" s="2">
        <f>VLOOKUP(C62722,Подписчики!A:D,4,FALSE)/24+B62722</f>
        <v>44366.895009708736</v>
      </c>
      <c r="G62722">
        <f t="shared" si="979"/>
        <v>6</v>
      </c>
    </row>
    <row r="62723" spans="1:7" x14ac:dyDescent="0.25">
      <c r="A62723">
        <v>191464</v>
      </c>
      <c r="B62723" s="2">
        <v>44366.771223300973</v>
      </c>
      <c r="C62723">
        <v>144858</v>
      </c>
      <c r="D62723">
        <v>182984</v>
      </c>
      <c r="E62723" t="str">
        <f>VLOOKUP(C62723,Подписчики!A:D,2,FALSE)</f>
        <v>UTC+6</v>
      </c>
      <c r="F62723" s="2">
        <f>VLOOKUP(C62723,Подписчики!A:D,4,FALSE)/24+B62723</f>
        <v>44367.021223300973</v>
      </c>
      <c r="G62723">
        <f t="shared" ref="G62723:G62786" si="980">WEEKDAY(F62723,2)</f>
        <v>7</v>
      </c>
    </row>
    <row r="62724" spans="1:7" x14ac:dyDescent="0.25">
      <c r="A62724">
        <v>191469</v>
      </c>
      <c r="B62724" s="2">
        <v>44366.772436893203</v>
      </c>
      <c r="C62724">
        <v>339464</v>
      </c>
      <c r="D62724">
        <v>21760</v>
      </c>
      <c r="E62724" t="str">
        <f>VLOOKUP(C62724,Подписчики!A:D,2,FALSE)</f>
        <v>UTC+1</v>
      </c>
      <c r="F62724" s="2">
        <f>VLOOKUP(C62724,Подписчики!A:D,4,FALSE)/24+B62724</f>
        <v>44366.814103559867</v>
      </c>
      <c r="G62724">
        <f t="shared" si="980"/>
        <v>6</v>
      </c>
    </row>
    <row r="62725" spans="1:7" x14ac:dyDescent="0.25">
      <c r="A62725">
        <v>191471</v>
      </c>
      <c r="B62725" s="2">
        <v>44366.773277993103</v>
      </c>
      <c r="C62725">
        <v>303287</v>
      </c>
      <c r="D62725">
        <v>402346</v>
      </c>
      <c r="E62725" t="str">
        <f>VLOOKUP(C62725,Подписчики!A:D,2,FALSE)</f>
        <v>UTC+4</v>
      </c>
      <c r="F62725" s="2">
        <f>VLOOKUP(C62725,Подписчики!A:D,4,FALSE)/24+B62725</f>
        <v>44366.939944659767</v>
      </c>
      <c r="G62725">
        <f t="shared" si="980"/>
        <v>6</v>
      </c>
    </row>
    <row r="62726" spans="1:7" x14ac:dyDescent="0.25">
      <c r="A62726">
        <v>191473</v>
      </c>
      <c r="B62726" s="2">
        <v>44366.773333333338</v>
      </c>
      <c r="C62726">
        <v>52162</v>
      </c>
      <c r="D62726">
        <v>182191</v>
      </c>
      <c r="E62726" t="str">
        <f>VLOOKUP(C62726,Подписчики!A:D,2,FALSE)</f>
        <v>UTC+1</v>
      </c>
      <c r="F62726" s="2">
        <f>VLOOKUP(C62726,Подписчики!A:D,4,FALSE)/24+B62726</f>
        <v>44366.815000000002</v>
      </c>
      <c r="G62726">
        <f t="shared" si="980"/>
        <v>6</v>
      </c>
    </row>
    <row r="62727" spans="1:7" x14ac:dyDescent="0.25">
      <c r="A62727">
        <v>191477</v>
      </c>
      <c r="B62727" s="2">
        <v>44366.77365048544</v>
      </c>
      <c r="C62727">
        <v>237119</v>
      </c>
      <c r="D62727">
        <v>141918</v>
      </c>
      <c r="E62727" t="str">
        <f>VLOOKUP(C62727,Подписчики!A:D,2,FALSE)</f>
        <v>UTC+0</v>
      </c>
      <c r="F62727" s="2">
        <f>VLOOKUP(C62727,Подписчики!A:D,4,FALSE)/24+B62727</f>
        <v>44366.77365048544</v>
      </c>
      <c r="G62727">
        <f t="shared" si="980"/>
        <v>6</v>
      </c>
    </row>
    <row r="62728" spans="1:7" x14ac:dyDescent="0.25">
      <c r="A62728">
        <v>191478</v>
      </c>
      <c r="B62728" s="2">
        <v>44366.773999999998</v>
      </c>
      <c r="C62728">
        <v>177368</v>
      </c>
      <c r="D62728">
        <v>438599</v>
      </c>
      <c r="E62728" t="str">
        <f>VLOOKUP(C62728,Подписчики!A:D,2,FALSE)</f>
        <v>UTC+3</v>
      </c>
      <c r="F62728" s="2">
        <f>VLOOKUP(C62728,Подписчики!A:D,4,FALSE)/24+B62728</f>
        <v>44366.898999999998</v>
      </c>
      <c r="G62728">
        <f t="shared" si="980"/>
        <v>6</v>
      </c>
    </row>
    <row r="62729" spans="1:7" x14ac:dyDescent="0.25">
      <c r="A62729">
        <v>191481</v>
      </c>
      <c r="B62729" s="2">
        <v>44366.77401043733</v>
      </c>
      <c r="C62729">
        <v>280267</v>
      </c>
      <c r="D62729">
        <v>411922</v>
      </c>
      <c r="E62729" t="str">
        <f>VLOOKUP(C62729,Подписчики!A:D,2,FALSE)</f>
        <v>UTC+2</v>
      </c>
      <c r="F62729" s="2">
        <f>VLOOKUP(C62729,Подписчики!A:D,4,FALSE)/24+B62729</f>
        <v>44366.857343770665</v>
      </c>
      <c r="G62729">
        <f t="shared" si="980"/>
        <v>6</v>
      </c>
    </row>
    <row r="62730" spans="1:7" x14ac:dyDescent="0.25">
      <c r="A62730">
        <v>191486</v>
      </c>
      <c r="B62730" s="2">
        <v>44366.774055016183</v>
      </c>
      <c r="C62730">
        <v>273594</v>
      </c>
      <c r="D62730">
        <v>450933</v>
      </c>
      <c r="E62730" t="str">
        <f>VLOOKUP(C62730,Подписчики!A:D,2,FALSE)</f>
        <v>UTC+1</v>
      </c>
      <c r="F62730" s="2">
        <f>VLOOKUP(C62730,Подписчики!A:D,4,FALSE)/24+B62730</f>
        <v>44366.815721682848</v>
      </c>
      <c r="G62730">
        <f t="shared" si="980"/>
        <v>6</v>
      </c>
    </row>
    <row r="62731" spans="1:7" x14ac:dyDescent="0.25">
      <c r="A62731">
        <v>191491</v>
      </c>
      <c r="B62731" s="2">
        <v>44366.774071474349</v>
      </c>
      <c r="C62731">
        <v>258998</v>
      </c>
      <c r="D62731">
        <v>463226</v>
      </c>
      <c r="E62731" t="str">
        <f>VLOOKUP(C62731,Подписчики!A:D,2,FALSE)</f>
        <v>UTC+2</v>
      </c>
      <c r="F62731" s="2">
        <f>VLOOKUP(C62731,Подписчики!A:D,4,FALSE)/24+B62731</f>
        <v>44366.857404807684</v>
      </c>
      <c r="G62731">
        <f t="shared" si="980"/>
        <v>6</v>
      </c>
    </row>
    <row r="62732" spans="1:7" x14ac:dyDescent="0.25">
      <c r="A62732">
        <v>191495</v>
      </c>
      <c r="B62732" s="2">
        <v>44366.774459546927</v>
      </c>
      <c r="C62732">
        <v>284314</v>
      </c>
      <c r="D62732">
        <v>154256</v>
      </c>
      <c r="E62732" t="str">
        <f>VLOOKUP(C62732,Подписчики!A:D,2,FALSE)</f>
        <v>UTC+2</v>
      </c>
      <c r="F62732" s="2">
        <f>VLOOKUP(C62732,Подписчики!A:D,4,FALSE)/24+B62732</f>
        <v>44366.857792880262</v>
      </c>
      <c r="G62732">
        <f t="shared" si="980"/>
        <v>6</v>
      </c>
    </row>
    <row r="62733" spans="1:7" x14ac:dyDescent="0.25">
      <c r="A62733">
        <v>191497</v>
      </c>
      <c r="B62733" s="2">
        <v>44366.774498733481</v>
      </c>
      <c r="C62733">
        <v>88939</v>
      </c>
      <c r="D62733">
        <v>80850</v>
      </c>
      <c r="E62733" t="str">
        <f>VLOOKUP(C62733,Подписчики!A:D,2,FALSE)</f>
        <v>UTC-4</v>
      </c>
      <c r="F62733" s="2">
        <f>VLOOKUP(C62733,Подписчики!A:D,4,FALSE)/24+B62733</f>
        <v>44366.607832066817</v>
      </c>
      <c r="G62733">
        <f t="shared" si="980"/>
        <v>6</v>
      </c>
    </row>
    <row r="62734" spans="1:7" x14ac:dyDescent="0.25">
      <c r="A62734">
        <v>191501</v>
      </c>
      <c r="B62734" s="2">
        <v>44366.7745597705</v>
      </c>
      <c r="C62734">
        <v>293339</v>
      </c>
      <c r="D62734">
        <v>154256</v>
      </c>
      <c r="E62734" t="str">
        <f>VLOOKUP(C62734,Подписчики!A:D,2,FALSE)</f>
        <v>UTC+0</v>
      </c>
      <c r="F62734" s="2">
        <f>VLOOKUP(C62734,Подписчики!A:D,4,FALSE)/24+B62734</f>
        <v>44366.7745597705</v>
      </c>
      <c r="G62734">
        <f t="shared" si="980"/>
        <v>6</v>
      </c>
    </row>
    <row r="62735" spans="1:7" x14ac:dyDescent="0.25">
      <c r="A62735">
        <v>191503</v>
      </c>
      <c r="B62735" s="2">
        <v>44366.775268608413</v>
      </c>
      <c r="C62735">
        <v>85094</v>
      </c>
      <c r="D62735">
        <v>390503</v>
      </c>
      <c r="E62735" t="str">
        <f>VLOOKUP(C62735,Подписчики!A:D,2,FALSE)</f>
        <v>UTC+0</v>
      </c>
      <c r="F62735" s="2">
        <f>VLOOKUP(C62735,Подписчики!A:D,4,FALSE)/24+B62735</f>
        <v>44366.775268608413</v>
      </c>
      <c r="G62735">
        <f t="shared" si="980"/>
        <v>6</v>
      </c>
    </row>
    <row r="62736" spans="1:7" x14ac:dyDescent="0.25">
      <c r="A62736">
        <v>191506</v>
      </c>
      <c r="B62736" s="2">
        <v>44366.775268608413</v>
      </c>
      <c r="C62736">
        <v>199425</v>
      </c>
      <c r="D62736">
        <v>227775</v>
      </c>
      <c r="E62736" t="str">
        <f>VLOOKUP(C62736,Подписчики!A:D,2,FALSE)</f>
        <v>UTC+0</v>
      </c>
      <c r="F62736" s="2">
        <f>VLOOKUP(C62736,Подписчики!A:D,4,FALSE)/24+B62736</f>
        <v>44366.775268608413</v>
      </c>
      <c r="G62736">
        <f t="shared" si="980"/>
        <v>6</v>
      </c>
    </row>
    <row r="62737" spans="1:7" x14ac:dyDescent="0.25">
      <c r="A62737">
        <v>191511</v>
      </c>
      <c r="B62737" s="2">
        <v>44366.775268608413</v>
      </c>
      <c r="C62737">
        <v>219944</v>
      </c>
      <c r="D62737">
        <v>464315</v>
      </c>
      <c r="E62737" t="str">
        <f>VLOOKUP(C62737,Подписчики!A:D,2,FALSE)</f>
        <v>UTC+0</v>
      </c>
      <c r="F62737" s="2">
        <f>VLOOKUP(C62737,Подписчики!A:D,4,FALSE)/24+B62737</f>
        <v>44366.775268608413</v>
      </c>
      <c r="G62737">
        <f t="shared" si="980"/>
        <v>6</v>
      </c>
    </row>
    <row r="62738" spans="1:7" x14ac:dyDescent="0.25">
      <c r="A62738">
        <v>191513</v>
      </c>
      <c r="B62738" s="2">
        <v>44366.775673139164</v>
      </c>
      <c r="C62738">
        <v>269221</v>
      </c>
      <c r="D62738">
        <v>118549</v>
      </c>
      <c r="E62738" t="str">
        <f>VLOOKUP(C62738,Подписчики!A:D,2,FALSE)</f>
        <v>UTC+1</v>
      </c>
      <c r="F62738" s="2">
        <f>VLOOKUP(C62738,Подписчики!A:D,4,FALSE)/24+B62738</f>
        <v>44366.817339805828</v>
      </c>
      <c r="G62738">
        <f t="shared" si="980"/>
        <v>6</v>
      </c>
    </row>
    <row r="62739" spans="1:7" x14ac:dyDescent="0.25">
      <c r="A62739">
        <v>191515</v>
      </c>
      <c r="B62739" s="2">
        <v>44366.77648220065</v>
      </c>
      <c r="C62739">
        <v>32584</v>
      </c>
      <c r="D62739">
        <v>104958</v>
      </c>
      <c r="E62739" t="str">
        <f>VLOOKUP(C62739,Подписчики!A:D,2,FALSE)</f>
        <v>UTC+3</v>
      </c>
      <c r="F62739" s="2">
        <f>VLOOKUP(C62739,Подписчики!A:D,4,FALSE)/24+B62739</f>
        <v>44366.90148220065</v>
      </c>
      <c r="G62739">
        <f t="shared" si="980"/>
        <v>6</v>
      </c>
    </row>
    <row r="62740" spans="1:7" x14ac:dyDescent="0.25">
      <c r="A62740">
        <v>191520</v>
      </c>
      <c r="B62740" s="2">
        <v>44366.777291262137</v>
      </c>
      <c r="C62740">
        <v>213089</v>
      </c>
      <c r="D62740">
        <v>351192</v>
      </c>
      <c r="E62740" t="str">
        <f>VLOOKUP(C62740,Подписчики!A:D,2,FALSE)</f>
        <v>UTC+1</v>
      </c>
      <c r="F62740" s="2">
        <f>VLOOKUP(C62740,Подписчики!A:D,4,FALSE)/24+B62740</f>
        <v>44366.818957928801</v>
      </c>
      <c r="G62740">
        <f t="shared" si="980"/>
        <v>6</v>
      </c>
    </row>
    <row r="62741" spans="1:7" x14ac:dyDescent="0.25">
      <c r="A62741">
        <v>191522</v>
      </c>
      <c r="B62741" s="2">
        <v>44366.777291262137</v>
      </c>
      <c r="C62741">
        <v>246744</v>
      </c>
      <c r="D62741">
        <v>351192</v>
      </c>
      <c r="E62741" t="str">
        <f>VLOOKUP(C62741,Подписчики!A:D,2,FALSE)</f>
        <v>UTC+1</v>
      </c>
      <c r="F62741" s="2">
        <f>VLOOKUP(C62741,Подписчики!A:D,4,FALSE)/24+B62741</f>
        <v>44366.818957928801</v>
      </c>
      <c r="G62741">
        <f t="shared" si="980"/>
        <v>6</v>
      </c>
    </row>
    <row r="62742" spans="1:7" x14ac:dyDescent="0.25">
      <c r="A62742">
        <v>191524</v>
      </c>
      <c r="B62742" s="2">
        <v>44366.777291262137</v>
      </c>
      <c r="C62742">
        <v>345601</v>
      </c>
      <c r="D62742">
        <v>182841</v>
      </c>
      <c r="E62742" t="str">
        <f>VLOOKUP(C62742,Подписчики!A:D,2,FALSE)</f>
        <v>UTC+1</v>
      </c>
      <c r="F62742" s="2">
        <f>VLOOKUP(C62742,Подписчики!A:D,4,FALSE)/24+B62742</f>
        <v>44366.818957928801</v>
      </c>
      <c r="G62742">
        <f t="shared" si="980"/>
        <v>6</v>
      </c>
    </row>
    <row r="62743" spans="1:7" x14ac:dyDescent="0.25">
      <c r="A62743">
        <v>191528</v>
      </c>
      <c r="B62743" s="2">
        <v>44366.777611621452</v>
      </c>
      <c r="C62743">
        <v>112112</v>
      </c>
      <c r="D62743">
        <v>209122</v>
      </c>
      <c r="E62743" t="str">
        <f>VLOOKUP(C62743,Подписчики!A:D,2,FALSE)</f>
        <v>UTC+2</v>
      </c>
      <c r="F62743" s="2">
        <f>VLOOKUP(C62743,Подписчики!A:D,4,FALSE)/24+B62743</f>
        <v>44366.860944954788</v>
      </c>
      <c r="G62743">
        <f t="shared" si="980"/>
        <v>6</v>
      </c>
    </row>
    <row r="62744" spans="1:7" x14ac:dyDescent="0.25">
      <c r="A62744">
        <v>191530</v>
      </c>
      <c r="B62744" s="2">
        <v>44366.77769579288</v>
      </c>
      <c r="C62744">
        <v>321042</v>
      </c>
      <c r="D62744">
        <v>74456</v>
      </c>
      <c r="E62744" t="str">
        <f>VLOOKUP(C62744,Подписчики!A:D,2,FALSE)</f>
        <v>UTC+2</v>
      </c>
      <c r="F62744" s="2">
        <f>VLOOKUP(C62744,Подписчики!A:D,4,FALSE)/24+B62744</f>
        <v>44366.861029126216</v>
      </c>
      <c r="G62744">
        <f t="shared" si="980"/>
        <v>6</v>
      </c>
    </row>
    <row r="62745" spans="1:7" x14ac:dyDescent="0.25">
      <c r="A62745">
        <v>191531</v>
      </c>
      <c r="B62745" s="2">
        <v>44366.778008362075</v>
      </c>
      <c r="C62745">
        <v>346663</v>
      </c>
      <c r="D62745">
        <v>81550</v>
      </c>
      <c r="E62745" t="str">
        <f>VLOOKUP(C62745,Подписчики!A:D,2,FALSE)</f>
        <v>UTC+1</v>
      </c>
      <c r="F62745" s="2">
        <f>VLOOKUP(C62745,Подписчики!A:D,4,FALSE)/24+B62745</f>
        <v>44366.819675028739</v>
      </c>
      <c r="G62745">
        <f t="shared" si="980"/>
        <v>6</v>
      </c>
    </row>
    <row r="62746" spans="1:7" x14ac:dyDescent="0.25">
      <c r="A62746">
        <v>191533</v>
      </c>
      <c r="B62746" s="2">
        <v>44366.778504854366</v>
      </c>
      <c r="C62746">
        <v>177434</v>
      </c>
      <c r="D62746">
        <v>411922</v>
      </c>
      <c r="E62746" t="str">
        <f>VLOOKUP(C62746,Подписчики!A:D,2,FALSE)</f>
        <v>UTC+0</v>
      </c>
      <c r="F62746" s="2">
        <f>VLOOKUP(C62746,Подписчики!A:D,4,FALSE)/24+B62746</f>
        <v>44366.778504854366</v>
      </c>
      <c r="G62746">
        <f t="shared" si="980"/>
        <v>6</v>
      </c>
    </row>
    <row r="62747" spans="1:7" x14ac:dyDescent="0.25">
      <c r="A62747">
        <v>191535</v>
      </c>
      <c r="B62747" s="2">
        <v>44366.778666666665</v>
      </c>
      <c r="C62747">
        <v>30404</v>
      </c>
      <c r="D62747">
        <v>182191</v>
      </c>
      <c r="E62747" t="str">
        <f>VLOOKUP(C62747,Подписчики!A:D,2,FALSE)</f>
        <v>UTC+2</v>
      </c>
      <c r="F62747" s="2">
        <f>VLOOKUP(C62747,Подписчики!A:D,4,FALSE)/24+B62747</f>
        <v>44366.862000000001</v>
      </c>
      <c r="G62747">
        <f t="shared" si="980"/>
        <v>6</v>
      </c>
    </row>
    <row r="62748" spans="1:7" x14ac:dyDescent="0.25">
      <c r="A62748">
        <v>191538</v>
      </c>
      <c r="B62748" s="2">
        <v>44366.778909385117</v>
      </c>
      <c r="C62748">
        <v>224513</v>
      </c>
      <c r="D62748">
        <v>266896</v>
      </c>
      <c r="E62748" t="str">
        <f>VLOOKUP(C62748,Подписчики!A:D,2,FALSE)</f>
        <v>UTC+1</v>
      </c>
      <c r="F62748" s="2">
        <f>VLOOKUP(C62748,Подписчики!A:D,4,FALSE)/24+B62748</f>
        <v>44366.820576051781</v>
      </c>
      <c r="G62748">
        <f t="shared" si="980"/>
        <v>6</v>
      </c>
    </row>
    <row r="62749" spans="1:7" x14ac:dyDescent="0.25">
      <c r="A62749">
        <v>191539</v>
      </c>
      <c r="B62749" s="2">
        <v>44366.78052750809</v>
      </c>
      <c r="C62749">
        <v>125532</v>
      </c>
      <c r="D62749">
        <v>411922</v>
      </c>
      <c r="E62749" t="str">
        <f>VLOOKUP(C62749,Подписчики!A:D,2,FALSE)</f>
        <v>UTC+1</v>
      </c>
      <c r="F62749" s="2">
        <f>VLOOKUP(C62749,Подписчики!A:D,4,FALSE)/24+B62749</f>
        <v>44366.822194174754</v>
      </c>
      <c r="G62749">
        <f t="shared" si="980"/>
        <v>6</v>
      </c>
    </row>
    <row r="62750" spans="1:7" x14ac:dyDescent="0.25">
      <c r="A62750">
        <v>191540</v>
      </c>
      <c r="B62750" s="2">
        <v>44366.78052750809</v>
      </c>
      <c r="C62750">
        <v>208264</v>
      </c>
      <c r="D62750">
        <v>179296</v>
      </c>
      <c r="E62750" t="str">
        <f>VLOOKUP(C62750,Подписчики!A:D,2,FALSE)</f>
        <v>UTC+1</v>
      </c>
      <c r="F62750" s="2">
        <f>VLOOKUP(C62750,Подписчики!A:D,4,FALSE)/24+B62750</f>
        <v>44366.822194174754</v>
      </c>
      <c r="G62750">
        <f t="shared" si="980"/>
        <v>6</v>
      </c>
    </row>
    <row r="62751" spans="1:7" x14ac:dyDescent="0.25">
      <c r="A62751">
        <v>191543</v>
      </c>
      <c r="B62751" s="2">
        <v>44366.781741100327</v>
      </c>
      <c r="C62751">
        <v>264450</v>
      </c>
      <c r="D62751">
        <v>61974</v>
      </c>
      <c r="E62751" t="str">
        <f>VLOOKUP(C62751,Подписчики!A:D,2,FALSE)</f>
        <v>UTC+0</v>
      </c>
      <c r="F62751" s="2">
        <f>VLOOKUP(C62751,Подписчики!A:D,4,FALSE)/24+B62751</f>
        <v>44366.781741100327</v>
      </c>
      <c r="G62751">
        <f t="shared" si="980"/>
        <v>6</v>
      </c>
    </row>
    <row r="62752" spans="1:7" x14ac:dyDescent="0.25">
      <c r="A62752">
        <v>191544</v>
      </c>
      <c r="B62752" s="2">
        <v>44366.78214563107</v>
      </c>
      <c r="C62752">
        <v>62309</v>
      </c>
      <c r="D62752">
        <v>365015</v>
      </c>
      <c r="E62752" t="str">
        <f>VLOOKUP(C62752,Подписчики!A:D,2,FALSE)</f>
        <v>UTC+1</v>
      </c>
      <c r="F62752" s="2">
        <f>VLOOKUP(C62752,Подписчики!A:D,4,FALSE)/24+B62752</f>
        <v>44366.823812297735</v>
      </c>
      <c r="G62752">
        <f t="shared" si="980"/>
        <v>6</v>
      </c>
    </row>
    <row r="62753" spans="1:7" x14ac:dyDescent="0.25">
      <c r="A62753">
        <v>191546</v>
      </c>
      <c r="B62753" s="2">
        <v>44366.782433545945</v>
      </c>
      <c r="C62753">
        <v>188882</v>
      </c>
      <c r="D62753">
        <v>330333</v>
      </c>
      <c r="E62753" t="str">
        <f>VLOOKUP(C62753,Подписчики!A:D,2,FALSE)</f>
        <v>UTC+9</v>
      </c>
      <c r="F62753" s="2">
        <f>VLOOKUP(C62753,Подписчики!A:D,4,FALSE)/24+B62753</f>
        <v>44367.157433545945</v>
      </c>
      <c r="G62753">
        <f t="shared" si="980"/>
        <v>7</v>
      </c>
    </row>
    <row r="62754" spans="1:7" x14ac:dyDescent="0.25">
      <c r="A62754">
        <v>191549</v>
      </c>
      <c r="B62754" s="2">
        <v>44366.782954692557</v>
      </c>
      <c r="C62754">
        <v>180699</v>
      </c>
      <c r="D62754">
        <v>102333</v>
      </c>
      <c r="E62754" t="str">
        <f>VLOOKUP(C62754,Подписчики!A:D,2,FALSE)</f>
        <v>UTC+3</v>
      </c>
      <c r="F62754" s="2">
        <f>VLOOKUP(C62754,Подписчики!A:D,4,FALSE)/24+B62754</f>
        <v>44366.907954692557</v>
      </c>
      <c r="G62754">
        <f t="shared" si="980"/>
        <v>6</v>
      </c>
    </row>
    <row r="62755" spans="1:7" x14ac:dyDescent="0.25">
      <c r="A62755">
        <v>191553</v>
      </c>
      <c r="B62755" s="2">
        <v>44366.783000000003</v>
      </c>
      <c r="C62755">
        <v>324009</v>
      </c>
      <c r="D62755">
        <v>118549</v>
      </c>
      <c r="E62755" t="str">
        <f>VLOOKUP(C62755,Подписчики!A:D,2,FALSE)</f>
        <v>UTC+0</v>
      </c>
      <c r="F62755" s="2">
        <f>VLOOKUP(C62755,Подписчики!A:D,4,FALSE)/24+B62755</f>
        <v>44366.783000000003</v>
      </c>
      <c r="G62755">
        <f t="shared" si="980"/>
        <v>6</v>
      </c>
    </row>
    <row r="62756" spans="1:7" x14ac:dyDescent="0.25">
      <c r="A62756">
        <v>191557</v>
      </c>
      <c r="B62756" s="2">
        <v>44366.783333333333</v>
      </c>
      <c r="C62756">
        <v>300354</v>
      </c>
      <c r="D62756">
        <v>351192</v>
      </c>
      <c r="E62756" t="str">
        <f>VLOOKUP(C62756,Подписчики!A:D,2,FALSE)</f>
        <v>UTC+1</v>
      </c>
      <c r="F62756" s="2">
        <f>VLOOKUP(C62756,Подписчики!A:D,4,FALSE)/24+B62756</f>
        <v>44366.824999999997</v>
      </c>
      <c r="G62756">
        <f t="shared" si="980"/>
        <v>6</v>
      </c>
    </row>
    <row r="62757" spans="1:7" x14ac:dyDescent="0.25">
      <c r="A62757">
        <v>191561</v>
      </c>
      <c r="B62757" s="2">
        <v>44366.7833592233</v>
      </c>
      <c r="C62757">
        <v>88389</v>
      </c>
      <c r="D62757">
        <v>114953</v>
      </c>
      <c r="E62757" t="str">
        <f>VLOOKUP(C62757,Подписчики!A:D,2,FALSE)</f>
        <v>UTC+0</v>
      </c>
      <c r="F62757" s="2">
        <f>VLOOKUP(C62757,Подписчики!A:D,4,FALSE)/24+B62757</f>
        <v>44366.7833592233</v>
      </c>
      <c r="G62757">
        <f t="shared" si="980"/>
        <v>6</v>
      </c>
    </row>
    <row r="62758" spans="1:7" x14ac:dyDescent="0.25">
      <c r="A62758">
        <v>191566</v>
      </c>
      <c r="B62758" s="2">
        <v>44366.7833592233</v>
      </c>
      <c r="C62758">
        <v>150798</v>
      </c>
      <c r="D62758">
        <v>330333</v>
      </c>
      <c r="E62758" t="str">
        <f>VLOOKUP(C62758,Подписчики!A:D,2,FALSE)</f>
        <v>UTC+0</v>
      </c>
      <c r="F62758" s="2">
        <f>VLOOKUP(C62758,Подписчики!A:D,4,FALSE)/24+B62758</f>
        <v>44366.7833592233</v>
      </c>
      <c r="G62758">
        <f t="shared" si="980"/>
        <v>6</v>
      </c>
    </row>
    <row r="62759" spans="1:7" x14ac:dyDescent="0.25">
      <c r="A62759">
        <v>191567</v>
      </c>
      <c r="B62759" s="2">
        <v>44366.7833592233</v>
      </c>
      <c r="C62759">
        <v>182822</v>
      </c>
      <c r="D62759">
        <v>367087</v>
      </c>
      <c r="E62759" t="str">
        <f>VLOOKUP(C62759,Подписчики!A:D,2,FALSE)</f>
        <v>UTC+0</v>
      </c>
      <c r="F62759" s="2">
        <f>VLOOKUP(C62759,Подписчики!A:D,4,FALSE)/24+B62759</f>
        <v>44366.7833592233</v>
      </c>
      <c r="G62759">
        <f t="shared" si="980"/>
        <v>6</v>
      </c>
    </row>
    <row r="62760" spans="1:7" x14ac:dyDescent="0.25">
      <c r="A62760">
        <v>191572</v>
      </c>
      <c r="B62760" s="2">
        <v>44366.783763754051</v>
      </c>
      <c r="C62760">
        <v>148270</v>
      </c>
      <c r="D62760">
        <v>304722</v>
      </c>
      <c r="E62760" t="str">
        <f>VLOOKUP(C62760,Подписчики!A:D,2,FALSE)</f>
        <v>UTC+1</v>
      </c>
      <c r="F62760" s="2">
        <f>VLOOKUP(C62760,Подписчики!A:D,4,FALSE)/24+B62760</f>
        <v>44366.825430420715</v>
      </c>
      <c r="G62760">
        <f t="shared" si="980"/>
        <v>6</v>
      </c>
    </row>
    <row r="62761" spans="1:7" x14ac:dyDescent="0.25">
      <c r="A62761">
        <v>191575</v>
      </c>
      <c r="B62761" s="2">
        <v>44366.783763754051</v>
      </c>
      <c r="C62761">
        <v>150867</v>
      </c>
      <c r="D62761">
        <v>311590</v>
      </c>
      <c r="E62761" t="str">
        <f>VLOOKUP(C62761,Подписчики!A:D,2,FALSE)</f>
        <v>UTC+1</v>
      </c>
      <c r="F62761" s="2">
        <f>VLOOKUP(C62761,Подписчики!A:D,4,FALSE)/24+B62761</f>
        <v>44366.825430420715</v>
      </c>
      <c r="G62761">
        <f t="shared" si="980"/>
        <v>6</v>
      </c>
    </row>
    <row r="62762" spans="1:7" x14ac:dyDescent="0.25">
      <c r="A62762">
        <v>191576</v>
      </c>
      <c r="B62762" s="2">
        <v>44366.784168284787</v>
      </c>
      <c r="C62762">
        <v>112680</v>
      </c>
      <c r="D62762">
        <v>357547</v>
      </c>
      <c r="E62762" t="str">
        <f>VLOOKUP(C62762,Подписчики!A:D,2,FALSE)</f>
        <v>UTC+2</v>
      </c>
      <c r="F62762" s="2">
        <f>VLOOKUP(C62762,Подписчики!A:D,4,FALSE)/24+B62762</f>
        <v>44366.867501618122</v>
      </c>
      <c r="G62762">
        <f t="shared" si="980"/>
        <v>6</v>
      </c>
    </row>
    <row r="62763" spans="1:7" x14ac:dyDescent="0.25">
      <c r="A62763">
        <v>191577</v>
      </c>
      <c r="B62763" s="2">
        <v>44366.785381877024</v>
      </c>
      <c r="C62763">
        <v>176270</v>
      </c>
      <c r="D62763">
        <v>180863</v>
      </c>
      <c r="E62763" t="str">
        <f>VLOOKUP(C62763,Подписчики!A:D,2,FALSE)</f>
        <v>UTC+1</v>
      </c>
      <c r="F62763" s="2">
        <f>VLOOKUP(C62763,Подписчики!A:D,4,FALSE)/24+B62763</f>
        <v>44366.827048543688</v>
      </c>
      <c r="G62763">
        <f t="shared" si="980"/>
        <v>6</v>
      </c>
    </row>
    <row r="62764" spans="1:7" x14ac:dyDescent="0.25">
      <c r="A62764">
        <v>191580</v>
      </c>
      <c r="B62764" s="2">
        <v>44366.78619093851</v>
      </c>
      <c r="C62764">
        <v>65832</v>
      </c>
      <c r="D62764">
        <v>74638</v>
      </c>
      <c r="E62764" t="str">
        <f>VLOOKUP(C62764,Подписчики!A:D,2,FALSE)</f>
        <v>UTC+3</v>
      </c>
      <c r="F62764" s="2">
        <f>VLOOKUP(C62764,Подписчики!A:D,4,FALSE)/24+B62764</f>
        <v>44366.91119093851</v>
      </c>
      <c r="G62764">
        <f t="shared" si="980"/>
        <v>6</v>
      </c>
    </row>
    <row r="62765" spans="1:7" x14ac:dyDescent="0.25">
      <c r="A62765">
        <v>191583</v>
      </c>
      <c r="B62765" s="2">
        <v>44366.786595469253</v>
      </c>
      <c r="C62765">
        <v>70473</v>
      </c>
      <c r="D62765">
        <v>145779</v>
      </c>
      <c r="E62765" t="str">
        <f>VLOOKUP(C62765,Подписчики!A:D,2,FALSE)</f>
        <v>UTC+0</v>
      </c>
      <c r="F62765" s="2">
        <f>VLOOKUP(C62765,Подписчики!A:D,4,FALSE)/24+B62765</f>
        <v>44366.786595469253</v>
      </c>
      <c r="G62765">
        <f t="shared" si="980"/>
        <v>6</v>
      </c>
    </row>
    <row r="62766" spans="1:7" x14ac:dyDescent="0.25">
      <c r="A62766">
        <v>191588</v>
      </c>
      <c r="B62766" s="2">
        <v>44366.786595469253</v>
      </c>
      <c r="C62766">
        <v>152849</v>
      </c>
      <c r="D62766">
        <v>250679</v>
      </c>
      <c r="E62766" t="str">
        <f>VLOOKUP(C62766,Подписчики!A:D,2,FALSE)</f>
        <v>UTC+0</v>
      </c>
      <c r="F62766" s="2">
        <f>VLOOKUP(C62766,Подписчики!A:D,4,FALSE)/24+B62766</f>
        <v>44366.786595469253</v>
      </c>
      <c r="G62766">
        <f t="shared" si="980"/>
        <v>6</v>
      </c>
    </row>
    <row r="62767" spans="1:7" x14ac:dyDescent="0.25">
      <c r="A62767">
        <v>191590</v>
      </c>
      <c r="B62767" s="2">
        <v>44366.786828211312</v>
      </c>
      <c r="C62767">
        <v>5180</v>
      </c>
      <c r="D62767">
        <v>189009</v>
      </c>
      <c r="E62767" t="str">
        <f>VLOOKUP(C62767,Подписчики!A:D,2,FALSE)</f>
        <v>UTC+2</v>
      </c>
      <c r="F62767" s="2">
        <f>VLOOKUP(C62767,Подписчики!A:D,4,FALSE)/24+B62767</f>
        <v>44366.870161544648</v>
      </c>
      <c r="G62767">
        <f t="shared" si="980"/>
        <v>6</v>
      </c>
    </row>
    <row r="62768" spans="1:7" x14ac:dyDescent="0.25">
      <c r="A62768">
        <v>191593</v>
      </c>
      <c r="B62768" s="2">
        <v>44366.787102877897</v>
      </c>
      <c r="C62768">
        <v>337573</v>
      </c>
      <c r="D62768">
        <v>351192</v>
      </c>
      <c r="E62768" t="str">
        <f>VLOOKUP(C62768,Подписчики!A:D,2,FALSE)</f>
        <v>UTC+2</v>
      </c>
      <c r="F62768" s="2">
        <f>VLOOKUP(C62768,Подписчики!A:D,4,FALSE)/24+B62768</f>
        <v>44366.870436211233</v>
      </c>
      <c r="G62768">
        <f t="shared" si="980"/>
        <v>6</v>
      </c>
    </row>
    <row r="62769" spans="1:7" x14ac:dyDescent="0.25">
      <c r="A62769">
        <v>191594</v>
      </c>
      <c r="B62769" s="2">
        <v>44366.787377544482</v>
      </c>
      <c r="C62769">
        <v>243508</v>
      </c>
      <c r="D62769">
        <v>411922</v>
      </c>
      <c r="E62769" t="str">
        <f>VLOOKUP(C62769,Подписчики!A:D,2,FALSE)</f>
        <v>UTC+0</v>
      </c>
      <c r="F62769" s="2">
        <f>VLOOKUP(C62769,Подписчики!A:D,4,FALSE)/24+B62769</f>
        <v>44366.787377544482</v>
      </c>
      <c r="G62769">
        <f t="shared" si="980"/>
        <v>6</v>
      </c>
    </row>
    <row r="62770" spans="1:7" x14ac:dyDescent="0.25">
      <c r="A62770">
        <v>191596</v>
      </c>
      <c r="B62770" s="2">
        <v>44366.78740453074</v>
      </c>
      <c r="C62770">
        <v>93474</v>
      </c>
      <c r="D62770">
        <v>230507</v>
      </c>
      <c r="E62770" t="str">
        <f>VLOOKUP(C62770,Подписчики!A:D,2,FALSE)</f>
        <v>UTC+2</v>
      </c>
      <c r="F62770" s="2">
        <f>VLOOKUP(C62770,Подписчики!A:D,4,FALSE)/24+B62770</f>
        <v>44366.870737864076</v>
      </c>
      <c r="G62770">
        <f t="shared" si="980"/>
        <v>6</v>
      </c>
    </row>
    <row r="62771" spans="1:7" x14ac:dyDescent="0.25">
      <c r="A62771">
        <v>191601</v>
      </c>
      <c r="B62771" s="2">
        <v>44366.78740453074</v>
      </c>
      <c r="C62771">
        <v>119296</v>
      </c>
      <c r="D62771">
        <v>154228</v>
      </c>
      <c r="E62771" t="str">
        <f>VLOOKUP(C62771,Подписчики!A:D,2,FALSE)</f>
        <v>UTC+2</v>
      </c>
      <c r="F62771" s="2">
        <f>VLOOKUP(C62771,Подписчики!A:D,4,FALSE)/24+B62771</f>
        <v>44366.870737864076</v>
      </c>
      <c r="G62771">
        <f t="shared" si="980"/>
        <v>6</v>
      </c>
    </row>
    <row r="62772" spans="1:7" x14ac:dyDescent="0.25">
      <c r="A62772">
        <v>191602</v>
      </c>
      <c r="B62772" s="2">
        <v>44366.78740453074</v>
      </c>
      <c r="C62772">
        <v>199762</v>
      </c>
      <c r="D62772">
        <v>45886</v>
      </c>
      <c r="E62772" t="str">
        <f>VLOOKUP(C62772,Подписчики!A:D,2,FALSE)</f>
        <v>UTC+2</v>
      </c>
      <c r="F62772" s="2">
        <f>VLOOKUP(C62772,Подписчики!A:D,4,FALSE)/24+B62772</f>
        <v>44366.870737864076</v>
      </c>
      <c r="G62772">
        <f t="shared" si="980"/>
        <v>6</v>
      </c>
    </row>
    <row r="62773" spans="1:7" x14ac:dyDescent="0.25">
      <c r="A62773">
        <v>191604</v>
      </c>
      <c r="B62773" s="2">
        <v>44366.78740453074</v>
      </c>
      <c r="C62773">
        <v>310292</v>
      </c>
      <c r="D62773">
        <v>179296</v>
      </c>
      <c r="E62773" t="str">
        <f>VLOOKUP(C62773,Подписчики!A:D,2,FALSE)</f>
        <v>UTC+2</v>
      </c>
      <c r="F62773" s="2">
        <f>VLOOKUP(C62773,Подписчики!A:D,4,FALSE)/24+B62773</f>
        <v>44366.870737864076</v>
      </c>
      <c r="G62773">
        <f t="shared" si="980"/>
        <v>6</v>
      </c>
    </row>
    <row r="62774" spans="1:7" x14ac:dyDescent="0.25">
      <c r="A62774">
        <v>191605</v>
      </c>
      <c r="B62774" s="2">
        <v>44366.788213592234</v>
      </c>
      <c r="C62774">
        <v>220402</v>
      </c>
      <c r="D62774">
        <v>351192</v>
      </c>
      <c r="E62774" t="str">
        <f>VLOOKUP(C62774,Подписчики!A:D,2,FALSE)</f>
        <v>UTC+0</v>
      </c>
      <c r="F62774" s="2">
        <f>VLOOKUP(C62774,Подписчики!A:D,4,FALSE)/24+B62774</f>
        <v>44366.788213592234</v>
      </c>
      <c r="G62774">
        <f t="shared" si="980"/>
        <v>6</v>
      </c>
    </row>
    <row r="62775" spans="1:7" x14ac:dyDescent="0.25">
      <c r="A62775">
        <v>191608</v>
      </c>
      <c r="B62775" s="2">
        <v>44366.788618122977</v>
      </c>
      <c r="C62775">
        <v>47589</v>
      </c>
      <c r="D62775">
        <v>250679</v>
      </c>
      <c r="E62775" t="str">
        <f>VLOOKUP(C62775,Подписчики!A:D,2,FALSE)</f>
        <v>UTC+1</v>
      </c>
      <c r="F62775" s="2">
        <f>VLOOKUP(C62775,Подписчики!A:D,4,FALSE)/24+B62775</f>
        <v>44366.830284789641</v>
      </c>
      <c r="G62775">
        <f t="shared" si="980"/>
        <v>6</v>
      </c>
    </row>
    <row r="62776" spans="1:7" x14ac:dyDescent="0.25">
      <c r="A62776">
        <v>191612</v>
      </c>
      <c r="B62776" s="2">
        <v>44366.788618122977</v>
      </c>
      <c r="C62776">
        <v>343682</v>
      </c>
      <c r="D62776">
        <v>470762</v>
      </c>
      <c r="E62776" t="str">
        <f>VLOOKUP(C62776,Подписчики!A:D,2,FALSE)</f>
        <v>UTC+1</v>
      </c>
      <c r="F62776" s="2">
        <f>VLOOKUP(C62776,Подписчики!A:D,4,FALSE)/24+B62776</f>
        <v>44366.830284789641</v>
      </c>
      <c r="G62776">
        <f t="shared" si="980"/>
        <v>6</v>
      </c>
    </row>
    <row r="62777" spans="1:7" x14ac:dyDescent="0.25">
      <c r="A62777">
        <v>191615</v>
      </c>
      <c r="B62777" s="2">
        <v>44366.78902265372</v>
      </c>
      <c r="C62777">
        <v>187892</v>
      </c>
      <c r="D62777">
        <v>347008</v>
      </c>
      <c r="E62777" t="str">
        <f>VLOOKUP(C62777,Подписчики!A:D,2,FALSE)</f>
        <v>UTC+2</v>
      </c>
      <c r="F62777" s="2">
        <f>VLOOKUP(C62777,Подписчики!A:D,4,FALSE)/24+B62777</f>
        <v>44366.872355987056</v>
      </c>
      <c r="G62777">
        <f t="shared" si="980"/>
        <v>6</v>
      </c>
    </row>
    <row r="62778" spans="1:7" x14ac:dyDescent="0.25">
      <c r="A62778">
        <v>191618</v>
      </c>
      <c r="B62778" s="2">
        <v>44366.789427184463</v>
      </c>
      <c r="C62778">
        <v>11660</v>
      </c>
      <c r="D62778">
        <v>351192</v>
      </c>
      <c r="E62778" t="str">
        <f>VLOOKUP(C62778,Подписчики!A:D,2,FALSE)</f>
        <v>UTC+3</v>
      </c>
      <c r="F62778" s="2">
        <f>VLOOKUP(C62778,Подписчики!A:D,4,FALSE)/24+B62778</f>
        <v>44366.914427184463</v>
      </c>
      <c r="G62778">
        <f t="shared" si="980"/>
        <v>6</v>
      </c>
    </row>
    <row r="62779" spans="1:7" x14ac:dyDescent="0.25">
      <c r="A62779">
        <v>191620</v>
      </c>
      <c r="B62779" s="2">
        <v>44366.790236245957</v>
      </c>
      <c r="C62779">
        <v>147403</v>
      </c>
      <c r="D62779">
        <v>143750</v>
      </c>
      <c r="E62779" t="str">
        <f>VLOOKUP(C62779,Подписчики!A:D,2,FALSE)</f>
        <v>UTC+1</v>
      </c>
      <c r="F62779" s="2">
        <f>VLOOKUP(C62779,Подписчики!A:D,4,FALSE)/24+B62779</f>
        <v>44366.831902912621</v>
      </c>
      <c r="G62779">
        <f t="shared" si="980"/>
        <v>6</v>
      </c>
    </row>
    <row r="62780" spans="1:7" x14ac:dyDescent="0.25">
      <c r="A62780">
        <v>191625</v>
      </c>
      <c r="B62780" s="2">
        <v>44366.790236245957</v>
      </c>
      <c r="C62780">
        <v>166186</v>
      </c>
      <c r="D62780">
        <v>470762</v>
      </c>
      <c r="E62780" t="str">
        <f>VLOOKUP(C62780,Подписчики!A:D,2,FALSE)</f>
        <v>UTC+1</v>
      </c>
      <c r="F62780" s="2">
        <f>VLOOKUP(C62780,Подписчики!A:D,4,FALSE)/24+B62780</f>
        <v>44366.831902912621</v>
      </c>
      <c r="G62780">
        <f t="shared" si="980"/>
        <v>6</v>
      </c>
    </row>
    <row r="62781" spans="1:7" x14ac:dyDescent="0.25">
      <c r="A62781">
        <v>191627</v>
      </c>
      <c r="B62781" s="2">
        <v>44366.790236245957</v>
      </c>
      <c r="C62781">
        <v>209751</v>
      </c>
      <c r="D62781">
        <v>82901</v>
      </c>
      <c r="E62781" t="str">
        <f>VLOOKUP(C62781,Подписчики!A:D,2,FALSE)</f>
        <v>UTC+1</v>
      </c>
      <c r="F62781" s="2">
        <f>VLOOKUP(C62781,Подписчики!A:D,4,FALSE)/24+B62781</f>
        <v>44366.831902912621</v>
      </c>
      <c r="G62781">
        <f t="shared" si="980"/>
        <v>6</v>
      </c>
    </row>
    <row r="62782" spans="1:7" x14ac:dyDescent="0.25">
      <c r="A62782">
        <v>191632</v>
      </c>
      <c r="B62782" s="2">
        <v>44366.790236245957</v>
      </c>
      <c r="C62782">
        <v>267890</v>
      </c>
      <c r="D62782">
        <v>347008</v>
      </c>
      <c r="E62782" t="str">
        <f>VLOOKUP(C62782,Подписчики!A:D,2,FALSE)</f>
        <v>UTC+1</v>
      </c>
      <c r="F62782" s="2">
        <f>VLOOKUP(C62782,Подписчики!A:D,4,FALSE)/24+B62782</f>
        <v>44366.831902912621</v>
      </c>
      <c r="G62782">
        <f t="shared" si="980"/>
        <v>6</v>
      </c>
    </row>
    <row r="62783" spans="1:7" x14ac:dyDescent="0.25">
      <c r="A62783">
        <v>191635</v>
      </c>
      <c r="B62783" s="2">
        <v>44366.790333333338</v>
      </c>
      <c r="C62783">
        <v>302334</v>
      </c>
      <c r="D62783">
        <v>411922</v>
      </c>
      <c r="E62783" t="str">
        <f>VLOOKUP(C62783,Подписчики!A:D,2,FALSE)</f>
        <v>UTC+1</v>
      </c>
      <c r="F62783" s="2">
        <f>VLOOKUP(C62783,Подписчики!A:D,4,FALSE)/24+B62783</f>
        <v>44366.832000000002</v>
      </c>
      <c r="G62783">
        <f t="shared" si="980"/>
        <v>6</v>
      </c>
    </row>
    <row r="62784" spans="1:7" x14ac:dyDescent="0.25">
      <c r="A62784">
        <v>191636</v>
      </c>
      <c r="B62784" s="2">
        <v>44366.791449838187</v>
      </c>
      <c r="C62784">
        <v>32169</v>
      </c>
      <c r="D62784">
        <v>13742</v>
      </c>
      <c r="E62784" t="str">
        <f>VLOOKUP(C62784,Подписчики!A:D,2,FALSE)</f>
        <v>UTC+0</v>
      </c>
      <c r="F62784" s="2">
        <f>VLOOKUP(C62784,Подписчики!A:D,4,FALSE)/24+B62784</f>
        <v>44366.791449838187</v>
      </c>
      <c r="G62784">
        <f t="shared" si="980"/>
        <v>6</v>
      </c>
    </row>
    <row r="62785" spans="1:7" x14ac:dyDescent="0.25">
      <c r="A62785">
        <v>191637</v>
      </c>
      <c r="B62785" s="2">
        <v>44366.791854368937</v>
      </c>
      <c r="C62785">
        <v>121521</v>
      </c>
      <c r="D62785">
        <v>478488</v>
      </c>
      <c r="E62785" t="str">
        <f>VLOOKUP(C62785,Подписчики!A:D,2,FALSE)</f>
        <v>UTC+1</v>
      </c>
      <c r="F62785" s="2">
        <f>VLOOKUP(C62785,Подписчики!A:D,4,FALSE)/24+B62785</f>
        <v>44366.833521035602</v>
      </c>
      <c r="G62785">
        <f t="shared" si="980"/>
        <v>6</v>
      </c>
    </row>
    <row r="62786" spans="1:7" x14ac:dyDescent="0.25">
      <c r="A62786">
        <v>191642</v>
      </c>
      <c r="B62786" s="2">
        <v>44366.792413098541</v>
      </c>
      <c r="C62786">
        <v>12180</v>
      </c>
      <c r="D62786">
        <v>406793</v>
      </c>
      <c r="E62786" t="str">
        <f>VLOOKUP(C62786,Подписчики!A:D,2,FALSE)</f>
        <v>UTC+0</v>
      </c>
      <c r="F62786" s="2">
        <f>VLOOKUP(C62786,Подписчики!A:D,4,FALSE)/24+B62786</f>
        <v>44366.792413098541</v>
      </c>
      <c r="G62786">
        <f t="shared" si="980"/>
        <v>6</v>
      </c>
    </row>
    <row r="62787" spans="1:7" x14ac:dyDescent="0.25">
      <c r="A62787">
        <v>191645</v>
      </c>
      <c r="B62787" s="2">
        <v>44366.792663430424</v>
      </c>
      <c r="C62787">
        <v>313358</v>
      </c>
      <c r="D62787">
        <v>21760</v>
      </c>
      <c r="E62787" t="str">
        <f>VLOOKUP(C62787,Подписчики!A:D,2,FALSE)</f>
        <v>UTC-5</v>
      </c>
      <c r="F62787" s="2">
        <f>VLOOKUP(C62787,Подписчики!A:D,4,FALSE)/24+B62787</f>
        <v>44366.584330097088</v>
      </c>
      <c r="G62787">
        <f t="shared" ref="G62787:G62850" si="981">WEEKDAY(F62787,2)</f>
        <v>6</v>
      </c>
    </row>
    <row r="62788" spans="1:7" x14ac:dyDescent="0.25">
      <c r="A62788">
        <v>191647</v>
      </c>
      <c r="B62788" s="2">
        <v>44366.793333333335</v>
      </c>
      <c r="C62788">
        <v>336996</v>
      </c>
      <c r="D62788">
        <v>426727</v>
      </c>
      <c r="E62788" t="str">
        <f>VLOOKUP(C62788,Подписчики!A:D,2,FALSE)</f>
        <v>UTC+1</v>
      </c>
      <c r="F62788" s="2">
        <f>VLOOKUP(C62788,Подписчики!A:D,4,FALSE)/24+B62788</f>
        <v>44366.834999999999</v>
      </c>
      <c r="G62788">
        <f t="shared" si="981"/>
        <v>6</v>
      </c>
    </row>
    <row r="62789" spans="1:7" x14ac:dyDescent="0.25">
      <c r="A62789">
        <v>191649</v>
      </c>
      <c r="B62789" s="2">
        <v>44366.793472491911</v>
      </c>
      <c r="C62789">
        <v>199811</v>
      </c>
      <c r="D62789">
        <v>158978</v>
      </c>
      <c r="E62789" t="str">
        <f>VLOOKUP(C62789,Подписчики!A:D,2,FALSE)</f>
        <v>UTC+1</v>
      </c>
      <c r="F62789" s="2">
        <f>VLOOKUP(C62789,Подписчики!A:D,4,FALSE)/24+B62789</f>
        <v>44366.835139158575</v>
      </c>
      <c r="G62789">
        <f t="shared" si="981"/>
        <v>6</v>
      </c>
    </row>
    <row r="62790" spans="1:7" x14ac:dyDescent="0.25">
      <c r="A62790">
        <v>191652</v>
      </c>
      <c r="B62790" s="2">
        <v>44366.793472491911</v>
      </c>
      <c r="C62790">
        <v>237457</v>
      </c>
      <c r="D62790">
        <v>51162</v>
      </c>
      <c r="E62790" t="str">
        <f>VLOOKUP(C62790,Подписчики!A:D,2,FALSE)</f>
        <v>UTC+1</v>
      </c>
      <c r="F62790" s="2">
        <f>VLOOKUP(C62790,Подписчики!A:D,4,FALSE)/24+B62790</f>
        <v>44366.835139158575</v>
      </c>
      <c r="G62790">
        <f t="shared" si="981"/>
        <v>6</v>
      </c>
    </row>
    <row r="62791" spans="1:7" x14ac:dyDescent="0.25">
      <c r="A62791">
        <v>191657</v>
      </c>
      <c r="B62791" s="2">
        <v>44366.794122135077</v>
      </c>
      <c r="C62791">
        <v>16748</v>
      </c>
      <c r="D62791">
        <v>21760</v>
      </c>
      <c r="E62791" t="str">
        <f>VLOOKUP(C62791,Подписчики!A:D,2,FALSE)</f>
        <v>UTC+3</v>
      </c>
      <c r="F62791" s="2">
        <f>VLOOKUP(C62791,Подписчики!A:D,4,FALSE)/24+B62791</f>
        <v>44366.919122135077</v>
      </c>
      <c r="G62791">
        <f t="shared" si="981"/>
        <v>6</v>
      </c>
    </row>
    <row r="62792" spans="1:7" x14ac:dyDescent="0.25">
      <c r="A62792">
        <v>191661</v>
      </c>
      <c r="B62792" s="2">
        <v>44366.79468608414</v>
      </c>
      <c r="C62792">
        <v>33351</v>
      </c>
      <c r="D62792">
        <v>182676</v>
      </c>
      <c r="E62792" t="str">
        <f>VLOOKUP(C62792,Подписчики!A:D,2,FALSE)</f>
        <v>UTC+0</v>
      </c>
      <c r="F62792" s="2">
        <f>VLOOKUP(C62792,Подписчики!A:D,4,FALSE)/24+B62792</f>
        <v>44366.79468608414</v>
      </c>
      <c r="G62792">
        <f t="shared" si="981"/>
        <v>6</v>
      </c>
    </row>
    <row r="62793" spans="1:7" x14ac:dyDescent="0.25">
      <c r="A62793">
        <v>191666</v>
      </c>
      <c r="B62793" s="2">
        <v>44366.795090614891</v>
      </c>
      <c r="C62793">
        <v>90642</v>
      </c>
      <c r="D62793">
        <v>318428</v>
      </c>
      <c r="E62793" t="str">
        <f>VLOOKUP(C62793,Подписчики!A:D,2,FALSE)</f>
        <v>UTC+1</v>
      </c>
      <c r="F62793" s="2">
        <f>VLOOKUP(C62793,Подписчики!A:D,4,FALSE)/24+B62793</f>
        <v>44366.836757281555</v>
      </c>
      <c r="G62793">
        <f t="shared" si="981"/>
        <v>6</v>
      </c>
    </row>
    <row r="62794" spans="1:7" x14ac:dyDescent="0.25">
      <c r="A62794">
        <v>191671</v>
      </c>
      <c r="B62794" s="2">
        <v>44366.795090614891</v>
      </c>
      <c r="C62794">
        <v>234228</v>
      </c>
      <c r="D62794">
        <v>351192</v>
      </c>
      <c r="E62794" t="str">
        <f>VLOOKUP(C62794,Подписчики!A:D,2,FALSE)</f>
        <v>UTC+1</v>
      </c>
      <c r="F62794" s="2">
        <f>VLOOKUP(C62794,Подписчики!A:D,4,FALSE)/24+B62794</f>
        <v>44366.836757281555</v>
      </c>
      <c r="G62794">
        <f t="shared" si="981"/>
        <v>6</v>
      </c>
    </row>
    <row r="62795" spans="1:7" x14ac:dyDescent="0.25">
      <c r="A62795">
        <v>191674</v>
      </c>
      <c r="B62795" s="2">
        <v>44366.795556505022</v>
      </c>
      <c r="C62795">
        <v>64706</v>
      </c>
      <c r="D62795">
        <v>446536</v>
      </c>
      <c r="E62795" t="str">
        <f>VLOOKUP(C62795,Подписчики!A:D,2,FALSE)</f>
        <v>UTC+1</v>
      </c>
      <c r="F62795" s="2">
        <f>VLOOKUP(C62795,Подписчики!A:D,4,FALSE)/24+B62795</f>
        <v>44366.837223171686</v>
      </c>
      <c r="G62795">
        <f t="shared" si="981"/>
        <v>6</v>
      </c>
    </row>
    <row r="62796" spans="1:7" x14ac:dyDescent="0.25">
      <c r="A62796">
        <v>191675</v>
      </c>
      <c r="B62796" s="2">
        <v>44366.795899676377</v>
      </c>
      <c r="C62796">
        <v>13532</v>
      </c>
      <c r="D62796">
        <v>183290</v>
      </c>
      <c r="E62796" t="str">
        <f>VLOOKUP(C62796,Подписчики!A:D,2,FALSE)</f>
        <v>UTC+3</v>
      </c>
      <c r="F62796" s="2">
        <f>VLOOKUP(C62796,Подписчики!A:D,4,FALSE)/24+B62796</f>
        <v>44366.920899676377</v>
      </c>
      <c r="G62796">
        <f t="shared" si="981"/>
        <v>6</v>
      </c>
    </row>
    <row r="62797" spans="1:7" x14ac:dyDescent="0.25">
      <c r="A62797">
        <v>191676</v>
      </c>
      <c r="B62797" s="2">
        <v>44366.795899676377</v>
      </c>
      <c r="C62797">
        <v>276930</v>
      </c>
      <c r="D62797">
        <v>21760</v>
      </c>
      <c r="E62797" t="str">
        <f>VLOOKUP(C62797,Подписчики!A:D,2,FALSE)</f>
        <v>UTC+3</v>
      </c>
      <c r="F62797" s="2">
        <f>VLOOKUP(C62797,Подписчики!A:D,4,FALSE)/24+B62797</f>
        <v>44366.920899676377</v>
      </c>
      <c r="G62797">
        <f t="shared" si="981"/>
        <v>6</v>
      </c>
    </row>
    <row r="62798" spans="1:7" x14ac:dyDescent="0.25">
      <c r="A62798">
        <v>191681</v>
      </c>
      <c r="B62798" s="2">
        <v>44366.796304207121</v>
      </c>
      <c r="C62798">
        <v>68568</v>
      </c>
      <c r="D62798">
        <v>439981</v>
      </c>
      <c r="E62798" t="str">
        <f>VLOOKUP(C62798,Подписчики!A:D,2,FALSE)</f>
        <v>UTC+0</v>
      </c>
      <c r="F62798" s="2">
        <f>VLOOKUP(C62798,Подписчики!A:D,4,FALSE)/24+B62798</f>
        <v>44366.796304207121</v>
      </c>
      <c r="G62798">
        <f t="shared" si="981"/>
        <v>6</v>
      </c>
    </row>
    <row r="62799" spans="1:7" x14ac:dyDescent="0.25">
      <c r="A62799">
        <v>191686</v>
      </c>
      <c r="B62799" s="2">
        <v>44366.796304207121</v>
      </c>
      <c r="C62799">
        <v>197564</v>
      </c>
      <c r="D62799">
        <v>433508</v>
      </c>
      <c r="E62799" t="str">
        <f>VLOOKUP(C62799,Подписчики!A:D,2,FALSE)</f>
        <v>UTC+0</v>
      </c>
      <c r="F62799" s="2">
        <f>VLOOKUP(C62799,Подписчики!A:D,4,FALSE)/24+B62799</f>
        <v>44366.796304207121</v>
      </c>
      <c r="G62799">
        <f t="shared" si="981"/>
        <v>6</v>
      </c>
    </row>
    <row r="62800" spans="1:7" x14ac:dyDescent="0.25">
      <c r="A62800">
        <v>191690</v>
      </c>
      <c r="B62800" s="2">
        <v>44366.797113268607</v>
      </c>
      <c r="C62800">
        <v>149203</v>
      </c>
      <c r="D62800">
        <v>182191</v>
      </c>
      <c r="E62800" t="str">
        <f>VLOOKUP(C62800,Подписчики!A:D,2,FALSE)</f>
        <v>UTC+2</v>
      </c>
      <c r="F62800" s="2">
        <f>VLOOKUP(C62800,Подписчики!A:D,4,FALSE)/24+B62800</f>
        <v>44366.880446601943</v>
      </c>
      <c r="G62800">
        <f t="shared" si="981"/>
        <v>6</v>
      </c>
    </row>
    <row r="62801" spans="1:7" x14ac:dyDescent="0.25">
      <c r="A62801">
        <v>191695</v>
      </c>
      <c r="B62801" s="2">
        <v>44366.797509689626</v>
      </c>
      <c r="C62801">
        <v>104256</v>
      </c>
      <c r="D62801">
        <v>158978</v>
      </c>
      <c r="E62801" t="str">
        <f>VLOOKUP(C62801,Подписчики!A:D,2,FALSE)</f>
        <v>UTC+9</v>
      </c>
      <c r="F62801" s="2">
        <f>VLOOKUP(C62801,Подписчики!A:D,4,FALSE)/24+B62801</f>
        <v>44367.172509689626</v>
      </c>
      <c r="G62801">
        <f t="shared" si="981"/>
        <v>7</v>
      </c>
    </row>
    <row r="62802" spans="1:7" x14ac:dyDescent="0.25">
      <c r="A62802">
        <v>191696</v>
      </c>
      <c r="B62802" s="2">
        <v>44366.79751779935</v>
      </c>
      <c r="C62802">
        <v>275806</v>
      </c>
      <c r="D62802">
        <v>230507</v>
      </c>
      <c r="E62802" t="str">
        <f>VLOOKUP(C62802,Подписчики!A:D,2,FALSE)</f>
        <v>UTC+3</v>
      </c>
      <c r="F62802" s="2">
        <f>VLOOKUP(C62802,Подписчики!A:D,4,FALSE)/24+B62802</f>
        <v>44366.92251779935</v>
      </c>
      <c r="G62802">
        <f t="shared" si="981"/>
        <v>6</v>
      </c>
    </row>
    <row r="62803" spans="1:7" x14ac:dyDescent="0.25">
      <c r="A62803">
        <v>191697</v>
      </c>
      <c r="B62803" s="2">
        <v>44366.797922330094</v>
      </c>
      <c r="C62803">
        <v>219819</v>
      </c>
      <c r="D62803">
        <v>327633</v>
      </c>
      <c r="E62803" t="str">
        <f>VLOOKUP(C62803,Подписчики!A:D,2,FALSE)</f>
        <v>UTC+0</v>
      </c>
      <c r="F62803" s="2">
        <f>VLOOKUP(C62803,Подписчики!A:D,4,FALSE)/24+B62803</f>
        <v>44366.797922330094</v>
      </c>
      <c r="G62803">
        <f t="shared" si="981"/>
        <v>6</v>
      </c>
    </row>
    <row r="62804" spans="1:7" x14ac:dyDescent="0.25">
      <c r="A62804">
        <v>191698</v>
      </c>
      <c r="B62804" s="2">
        <v>44366.797922330101</v>
      </c>
      <c r="C62804">
        <v>317433</v>
      </c>
      <c r="D62804">
        <v>343712</v>
      </c>
      <c r="E62804" t="str">
        <f>VLOOKUP(C62804,Подписчики!A:D,2,FALSE)</f>
        <v>UTC+4</v>
      </c>
      <c r="F62804" s="2">
        <f>VLOOKUP(C62804,Подписчики!A:D,4,FALSE)/24+B62804</f>
        <v>44366.964588996765</v>
      </c>
      <c r="G62804">
        <f t="shared" si="981"/>
        <v>6</v>
      </c>
    </row>
    <row r="62805" spans="1:7" x14ac:dyDescent="0.25">
      <c r="A62805">
        <v>191700</v>
      </c>
      <c r="B62805" s="2">
        <v>44366.798326860844</v>
      </c>
      <c r="C62805">
        <v>36645</v>
      </c>
      <c r="D62805">
        <v>230507</v>
      </c>
      <c r="E62805" t="str">
        <f>VLOOKUP(C62805,Подписчики!A:D,2,FALSE)</f>
        <v>UTC+1</v>
      </c>
      <c r="F62805" s="2">
        <f>VLOOKUP(C62805,Подписчики!A:D,4,FALSE)/24+B62805</f>
        <v>44366.839993527508</v>
      </c>
      <c r="G62805">
        <f t="shared" si="981"/>
        <v>6</v>
      </c>
    </row>
    <row r="62806" spans="1:7" x14ac:dyDescent="0.25">
      <c r="A62806">
        <v>191702</v>
      </c>
      <c r="B62806" s="2">
        <v>44366.798326860844</v>
      </c>
      <c r="C62806">
        <v>89375</v>
      </c>
      <c r="D62806">
        <v>102086</v>
      </c>
      <c r="E62806" t="str">
        <f>VLOOKUP(C62806,Подписчики!A:D,2,FALSE)</f>
        <v>UTC+1</v>
      </c>
      <c r="F62806" s="2">
        <f>VLOOKUP(C62806,Подписчики!A:D,4,FALSE)/24+B62806</f>
        <v>44366.839993527508</v>
      </c>
      <c r="G62806">
        <f t="shared" si="981"/>
        <v>6</v>
      </c>
    </row>
    <row r="62807" spans="1:7" x14ac:dyDescent="0.25">
      <c r="A62807">
        <v>191703</v>
      </c>
      <c r="B62807" s="2">
        <v>44366.79873139158</v>
      </c>
      <c r="C62807">
        <v>19746</v>
      </c>
      <c r="D62807">
        <v>313862</v>
      </c>
      <c r="E62807" t="str">
        <f>VLOOKUP(C62807,Подписчики!A:D,2,FALSE)</f>
        <v>UTC+2</v>
      </c>
      <c r="F62807" s="2">
        <f>VLOOKUP(C62807,Подписчики!A:D,4,FALSE)/24+B62807</f>
        <v>44366.882064724916</v>
      </c>
      <c r="G62807">
        <f t="shared" si="981"/>
        <v>6</v>
      </c>
    </row>
    <row r="62808" spans="1:7" x14ac:dyDescent="0.25">
      <c r="A62808">
        <v>191708</v>
      </c>
      <c r="B62808" s="2">
        <v>44366.79873139158</v>
      </c>
      <c r="C62808">
        <v>133330</v>
      </c>
      <c r="D62808">
        <v>413828</v>
      </c>
      <c r="E62808" t="str">
        <f>VLOOKUP(C62808,Подписчики!A:D,2,FALSE)</f>
        <v>UTC+2</v>
      </c>
      <c r="F62808" s="2">
        <f>VLOOKUP(C62808,Подписчики!A:D,4,FALSE)/24+B62808</f>
        <v>44366.882064724916</v>
      </c>
      <c r="G62808">
        <f t="shared" si="981"/>
        <v>6</v>
      </c>
    </row>
    <row r="62809" spans="1:7" x14ac:dyDescent="0.25">
      <c r="A62809">
        <v>191710</v>
      </c>
      <c r="B62809" s="2">
        <v>44366.798999999999</v>
      </c>
      <c r="C62809">
        <v>231568</v>
      </c>
      <c r="D62809">
        <v>409500</v>
      </c>
      <c r="E62809" t="str">
        <f>VLOOKUP(C62809,Подписчики!A:D,2,FALSE)</f>
        <v>UTC+3</v>
      </c>
      <c r="F62809" s="2">
        <f>VLOOKUP(C62809,Подписчики!A:D,4,FALSE)/24+B62809</f>
        <v>44366.923999999999</v>
      </c>
      <c r="G62809">
        <f t="shared" si="981"/>
        <v>6</v>
      </c>
    </row>
    <row r="62810" spans="1:7" x14ac:dyDescent="0.25">
      <c r="A62810">
        <v>191712</v>
      </c>
      <c r="B62810" s="2">
        <v>44366.799540453074</v>
      </c>
      <c r="C62810">
        <v>214282</v>
      </c>
      <c r="D62810">
        <v>161398</v>
      </c>
      <c r="E62810" t="str">
        <f>VLOOKUP(C62810,Подписчики!A:D,2,FALSE)</f>
        <v>UTC+0</v>
      </c>
      <c r="F62810" s="2">
        <f>VLOOKUP(C62810,Подписчики!A:D,4,FALSE)/24+B62810</f>
        <v>44366.799540453074</v>
      </c>
      <c r="G62810">
        <f t="shared" si="981"/>
        <v>6</v>
      </c>
    </row>
    <row r="62811" spans="1:7" x14ac:dyDescent="0.25">
      <c r="A62811">
        <v>191714</v>
      </c>
      <c r="B62811" s="2">
        <v>44366.799944983817</v>
      </c>
      <c r="C62811">
        <v>124546</v>
      </c>
      <c r="D62811">
        <v>11448</v>
      </c>
      <c r="E62811" t="str">
        <f>VLOOKUP(C62811,Подписчики!A:D,2,FALSE)</f>
        <v>UTC+5</v>
      </c>
      <c r="F62811" s="2">
        <f>VLOOKUP(C62811,Подписчики!A:D,4,FALSE)/24+B62811</f>
        <v>44367.008278317153</v>
      </c>
      <c r="G62811">
        <f t="shared" si="981"/>
        <v>7</v>
      </c>
    </row>
    <row r="62812" spans="1:7" x14ac:dyDescent="0.25">
      <c r="A62812">
        <v>191716</v>
      </c>
      <c r="B62812" s="2">
        <v>44366.800754045311</v>
      </c>
      <c r="C62812">
        <v>100172</v>
      </c>
      <c r="D62812">
        <v>118549</v>
      </c>
      <c r="E62812" t="str">
        <f>VLOOKUP(C62812,Подписчики!A:D,2,FALSE)</f>
        <v>UTC+3</v>
      </c>
      <c r="F62812" s="2">
        <f>VLOOKUP(C62812,Подписчики!A:D,4,FALSE)/24+B62812</f>
        <v>44366.925754045311</v>
      </c>
      <c r="G62812">
        <f t="shared" si="981"/>
        <v>6</v>
      </c>
    </row>
    <row r="62813" spans="1:7" x14ac:dyDescent="0.25">
      <c r="A62813">
        <v>191717</v>
      </c>
      <c r="B62813" s="2">
        <v>44366.800754045311</v>
      </c>
      <c r="C62813">
        <v>169523</v>
      </c>
      <c r="D62813">
        <v>343712</v>
      </c>
      <c r="E62813" t="str">
        <f>VLOOKUP(C62813,Подписчики!A:D,2,FALSE)</f>
        <v>UTC+3</v>
      </c>
      <c r="F62813" s="2">
        <f>VLOOKUP(C62813,Подписчики!A:D,4,FALSE)/24+B62813</f>
        <v>44366.925754045311</v>
      </c>
      <c r="G62813">
        <f t="shared" si="981"/>
        <v>6</v>
      </c>
    </row>
    <row r="62814" spans="1:7" x14ac:dyDescent="0.25">
      <c r="A62814">
        <v>191722</v>
      </c>
      <c r="B62814" s="2">
        <v>44366.801967637541</v>
      </c>
      <c r="C62814">
        <v>176392</v>
      </c>
      <c r="D62814">
        <v>411922</v>
      </c>
      <c r="E62814" t="str">
        <f>VLOOKUP(C62814,Подписчики!A:D,2,FALSE)</f>
        <v>UTC+2</v>
      </c>
      <c r="F62814" s="2">
        <f>VLOOKUP(C62814,Подписчики!A:D,4,FALSE)/24+B62814</f>
        <v>44366.885300970876</v>
      </c>
      <c r="G62814">
        <f t="shared" si="981"/>
        <v>6</v>
      </c>
    </row>
    <row r="62815" spans="1:7" x14ac:dyDescent="0.25">
      <c r="A62815">
        <v>191725</v>
      </c>
      <c r="B62815" s="2">
        <v>44366.801967637541</v>
      </c>
      <c r="C62815">
        <v>273417</v>
      </c>
      <c r="D62815">
        <v>196347</v>
      </c>
      <c r="E62815" t="str">
        <f>VLOOKUP(C62815,Подписчики!A:D,2,FALSE)</f>
        <v>UTC+2</v>
      </c>
      <c r="F62815" s="2">
        <f>VLOOKUP(C62815,Подписчики!A:D,4,FALSE)/24+B62815</f>
        <v>44366.885300970876</v>
      </c>
      <c r="G62815">
        <f t="shared" si="981"/>
        <v>6</v>
      </c>
    </row>
    <row r="62816" spans="1:7" x14ac:dyDescent="0.25">
      <c r="A62816">
        <v>191728</v>
      </c>
      <c r="B62816" s="2">
        <v>44366.803181229778</v>
      </c>
      <c r="C62816">
        <v>49479</v>
      </c>
      <c r="D62816">
        <v>112334</v>
      </c>
      <c r="E62816" t="str">
        <f>VLOOKUP(C62816,Подписчики!A:D,2,FALSE)</f>
        <v>UTC+1</v>
      </c>
      <c r="F62816" s="2">
        <f>VLOOKUP(C62816,Подписчики!A:D,4,FALSE)/24+B62816</f>
        <v>44366.844847896442</v>
      </c>
      <c r="G62816">
        <f t="shared" si="981"/>
        <v>6</v>
      </c>
    </row>
    <row r="62817" spans="1:7" x14ac:dyDescent="0.25">
      <c r="A62817">
        <v>191732</v>
      </c>
      <c r="B62817" s="2">
        <v>44366.803181229778</v>
      </c>
      <c r="C62817">
        <v>99202</v>
      </c>
      <c r="D62817">
        <v>106813</v>
      </c>
      <c r="E62817" t="str">
        <f>VLOOKUP(C62817,Подписчики!A:D,2,FALSE)</f>
        <v>UTC+1</v>
      </c>
      <c r="F62817" s="2">
        <f>VLOOKUP(C62817,Подписчики!A:D,4,FALSE)/24+B62817</f>
        <v>44366.844847896442</v>
      </c>
      <c r="G62817">
        <f t="shared" si="981"/>
        <v>6</v>
      </c>
    </row>
    <row r="62818" spans="1:7" x14ac:dyDescent="0.25">
      <c r="A62818">
        <v>191733</v>
      </c>
      <c r="B62818" s="2">
        <v>44366.803585760514</v>
      </c>
      <c r="C62818">
        <v>91074</v>
      </c>
      <c r="D62818">
        <v>230507</v>
      </c>
      <c r="E62818" t="str">
        <f>VLOOKUP(C62818,Подписчики!A:D,2,FALSE)</f>
        <v>UTC+2</v>
      </c>
      <c r="F62818" s="2">
        <f>VLOOKUP(C62818,Подписчики!A:D,4,FALSE)/24+B62818</f>
        <v>44366.886919093849</v>
      </c>
      <c r="G62818">
        <f t="shared" si="981"/>
        <v>6</v>
      </c>
    </row>
    <row r="62819" spans="1:7" x14ac:dyDescent="0.25">
      <c r="A62819">
        <v>191737</v>
      </c>
      <c r="B62819" s="2">
        <v>44366.803585760514</v>
      </c>
      <c r="C62819">
        <v>92747</v>
      </c>
      <c r="D62819">
        <v>387595</v>
      </c>
      <c r="E62819" t="str">
        <f>VLOOKUP(C62819,Подписчики!A:D,2,FALSE)</f>
        <v>UTC+2</v>
      </c>
      <c r="F62819" s="2">
        <f>VLOOKUP(C62819,Подписчики!A:D,4,FALSE)/24+B62819</f>
        <v>44366.886919093849</v>
      </c>
      <c r="G62819">
        <f t="shared" si="981"/>
        <v>6</v>
      </c>
    </row>
    <row r="62820" spans="1:7" x14ac:dyDescent="0.25">
      <c r="A62820">
        <v>191742</v>
      </c>
      <c r="B62820" s="2">
        <v>44366.803704947051</v>
      </c>
      <c r="C62820">
        <v>316182</v>
      </c>
      <c r="D62820">
        <v>153893</v>
      </c>
      <c r="E62820" t="str">
        <f>VLOOKUP(C62820,Подписчики!A:D,2,FALSE)</f>
        <v>UTC+5</v>
      </c>
      <c r="F62820" s="2">
        <f>VLOOKUP(C62820,Подписчики!A:D,4,FALSE)/24+B62820</f>
        <v>44367.012038280387</v>
      </c>
      <c r="G62820">
        <f t="shared" si="981"/>
        <v>7</v>
      </c>
    </row>
    <row r="62821" spans="1:7" x14ac:dyDescent="0.25">
      <c r="A62821">
        <v>191747</v>
      </c>
      <c r="B62821" s="2">
        <v>44366.804437391278</v>
      </c>
      <c r="C62821">
        <v>71603</v>
      </c>
      <c r="D62821">
        <v>436459</v>
      </c>
      <c r="E62821" t="str">
        <f>VLOOKUP(C62821,Подписчики!A:D,2,FALSE)</f>
        <v>UTC+2</v>
      </c>
      <c r="F62821" s="2">
        <f>VLOOKUP(C62821,Подписчики!A:D,4,FALSE)/24+B62821</f>
        <v>44366.887770724614</v>
      </c>
      <c r="G62821">
        <f t="shared" si="981"/>
        <v>6</v>
      </c>
    </row>
    <row r="62822" spans="1:7" x14ac:dyDescent="0.25">
      <c r="A62822">
        <v>191751</v>
      </c>
      <c r="B62822" s="2">
        <v>44366.804799352751</v>
      </c>
      <c r="C62822">
        <v>142888</v>
      </c>
      <c r="D62822">
        <v>351192</v>
      </c>
      <c r="E62822" t="str">
        <f>VLOOKUP(C62822,Подписчики!A:D,2,FALSE)</f>
        <v>UTC+1</v>
      </c>
      <c r="F62822" s="2">
        <f>VLOOKUP(C62822,Подписчики!A:D,4,FALSE)/24+B62822</f>
        <v>44366.846466019415</v>
      </c>
      <c r="G62822">
        <f t="shared" si="981"/>
        <v>6</v>
      </c>
    </row>
    <row r="62823" spans="1:7" x14ac:dyDescent="0.25">
      <c r="A62823">
        <v>191752</v>
      </c>
      <c r="B62823" s="2">
        <v>44366.805566576128</v>
      </c>
      <c r="C62823">
        <v>251379</v>
      </c>
      <c r="D62823">
        <v>179296</v>
      </c>
      <c r="E62823" t="str">
        <f>VLOOKUP(C62823,Подписчики!A:D,2,FALSE)</f>
        <v>UTC+1</v>
      </c>
      <c r="F62823" s="2">
        <f>VLOOKUP(C62823,Подписчики!A:D,4,FALSE)/24+B62823</f>
        <v>44366.847233242792</v>
      </c>
      <c r="G62823">
        <f t="shared" si="981"/>
        <v>6</v>
      </c>
    </row>
    <row r="62824" spans="1:7" x14ac:dyDescent="0.25">
      <c r="A62824">
        <v>191757</v>
      </c>
      <c r="B62824" s="2">
        <v>44366.806417475731</v>
      </c>
      <c r="C62824">
        <v>65767</v>
      </c>
      <c r="D62824">
        <v>411922</v>
      </c>
      <c r="E62824" t="str">
        <f>VLOOKUP(C62824,Подписчики!A:D,2,FALSE)</f>
        <v>UTC+1</v>
      </c>
      <c r="F62824" s="2">
        <f>VLOOKUP(C62824,Подписчики!A:D,4,FALSE)/24+B62824</f>
        <v>44366.848084142395</v>
      </c>
      <c r="G62824">
        <f t="shared" si="981"/>
        <v>6</v>
      </c>
    </row>
    <row r="62825" spans="1:7" x14ac:dyDescent="0.25">
      <c r="A62825">
        <v>191761</v>
      </c>
      <c r="B62825" s="2">
        <v>44366.806417475731</v>
      </c>
      <c r="C62825">
        <v>103794</v>
      </c>
      <c r="D62825">
        <v>60814</v>
      </c>
      <c r="E62825" t="str">
        <f>VLOOKUP(C62825,Подписчики!A:D,2,FALSE)</f>
        <v>UTC-3</v>
      </c>
      <c r="F62825" s="2">
        <f>VLOOKUP(C62825,Подписчики!A:D,4,FALSE)/24+B62825</f>
        <v>44366.681417475731</v>
      </c>
      <c r="G62825">
        <f t="shared" si="981"/>
        <v>6</v>
      </c>
    </row>
    <row r="62826" spans="1:7" x14ac:dyDescent="0.25">
      <c r="A62826">
        <v>191766</v>
      </c>
      <c r="B62826" s="2">
        <v>44366.806417475731</v>
      </c>
      <c r="C62826">
        <v>258968</v>
      </c>
      <c r="D62826">
        <v>380039</v>
      </c>
      <c r="E62826" t="str">
        <f>VLOOKUP(C62826,Подписчики!A:D,2,FALSE)</f>
        <v>UTC+1</v>
      </c>
      <c r="F62826" s="2">
        <f>VLOOKUP(C62826,Подписчики!A:D,4,FALSE)/24+B62826</f>
        <v>44366.848084142395</v>
      </c>
      <c r="G62826">
        <f t="shared" si="981"/>
        <v>6</v>
      </c>
    </row>
    <row r="62827" spans="1:7" x14ac:dyDescent="0.25">
      <c r="A62827">
        <v>191770</v>
      </c>
      <c r="B62827" s="2">
        <v>44366.80651264992</v>
      </c>
      <c r="C62827">
        <v>81420</v>
      </c>
      <c r="D62827">
        <v>298909</v>
      </c>
      <c r="E62827" t="str">
        <f>VLOOKUP(C62827,Подписчики!A:D,2,FALSE)</f>
        <v>UTC+3</v>
      </c>
      <c r="F62827" s="2">
        <f>VLOOKUP(C62827,Подписчики!A:D,4,FALSE)/24+B62827</f>
        <v>44366.93151264992</v>
      </c>
      <c r="G62827">
        <f t="shared" si="981"/>
        <v>6</v>
      </c>
    </row>
    <row r="62828" spans="1:7" x14ac:dyDescent="0.25">
      <c r="A62828">
        <v>191773</v>
      </c>
      <c r="B62828" s="2">
        <v>44366.806822006467</v>
      </c>
      <c r="C62828">
        <v>74463</v>
      </c>
      <c r="D62828">
        <v>54929</v>
      </c>
      <c r="E62828" t="str">
        <f>VLOOKUP(C62828,Подписчики!A:D,2,FALSE)</f>
        <v>UTC+2</v>
      </c>
      <c r="F62828" s="2">
        <f>VLOOKUP(C62828,Подписчики!A:D,4,FALSE)/24+B62828</f>
        <v>44366.890155339803</v>
      </c>
      <c r="G62828">
        <f t="shared" si="981"/>
        <v>6</v>
      </c>
    </row>
    <row r="62829" spans="1:7" x14ac:dyDescent="0.25">
      <c r="A62829">
        <v>191778</v>
      </c>
      <c r="B62829" s="2">
        <v>44366.806909390543</v>
      </c>
      <c r="C62829">
        <v>195781</v>
      </c>
      <c r="D62829">
        <v>23892</v>
      </c>
      <c r="E62829" t="str">
        <f>VLOOKUP(C62829,Подписчики!A:D,2,FALSE)</f>
        <v>UTC+0</v>
      </c>
      <c r="F62829" s="2">
        <f>VLOOKUP(C62829,Подписчики!A:D,4,FALSE)/24+B62829</f>
        <v>44366.806909390543</v>
      </c>
      <c r="G62829">
        <f t="shared" si="981"/>
        <v>6</v>
      </c>
    </row>
    <row r="62830" spans="1:7" x14ac:dyDescent="0.25">
      <c r="A62830">
        <v>191783</v>
      </c>
      <c r="B62830" s="2">
        <v>44366.807631067961</v>
      </c>
      <c r="C62830">
        <v>101379</v>
      </c>
      <c r="D62830">
        <v>408587</v>
      </c>
      <c r="E62830" t="str">
        <f>VLOOKUP(C62830,Подписчики!A:D,2,FALSE)</f>
        <v>UTC+0</v>
      </c>
      <c r="F62830" s="2">
        <f>VLOOKUP(C62830,Подписчики!A:D,4,FALSE)/24+B62830</f>
        <v>44366.807631067961</v>
      </c>
      <c r="G62830">
        <f t="shared" si="981"/>
        <v>6</v>
      </c>
    </row>
    <row r="62831" spans="1:7" x14ac:dyDescent="0.25">
      <c r="A62831">
        <v>191788</v>
      </c>
      <c r="B62831" s="2">
        <v>44366.807631067961</v>
      </c>
      <c r="C62831">
        <v>147474</v>
      </c>
      <c r="D62831">
        <v>271140</v>
      </c>
      <c r="E62831" t="str">
        <f>VLOOKUP(C62831,Подписчики!A:D,2,FALSE)</f>
        <v>UTC+0</v>
      </c>
      <c r="F62831" s="2">
        <f>VLOOKUP(C62831,Подписчики!A:D,4,FALSE)/24+B62831</f>
        <v>44366.807631067961</v>
      </c>
      <c r="G62831">
        <f t="shared" si="981"/>
        <v>6</v>
      </c>
    </row>
    <row r="62832" spans="1:7" x14ac:dyDescent="0.25">
      <c r="A62832">
        <v>191793</v>
      </c>
      <c r="B62832" s="2">
        <v>44366.807947019865</v>
      </c>
      <c r="C62832">
        <v>267052</v>
      </c>
      <c r="D62832">
        <v>351192</v>
      </c>
      <c r="E62832" t="str">
        <f>VLOOKUP(C62832,Подписчики!A:D,2,FALSE)</f>
        <v>UTC+2</v>
      </c>
      <c r="F62832" s="2">
        <f>VLOOKUP(C62832,Подписчики!A:D,4,FALSE)/24+B62832</f>
        <v>44366.8912803532</v>
      </c>
      <c r="G62832">
        <f t="shared" si="981"/>
        <v>6</v>
      </c>
    </row>
    <row r="62833" spans="1:7" x14ac:dyDescent="0.25">
      <c r="A62833">
        <v>191795</v>
      </c>
      <c r="B62833" s="2">
        <v>44366.808035598711</v>
      </c>
      <c r="C62833">
        <v>318021</v>
      </c>
      <c r="D62833">
        <v>118549</v>
      </c>
      <c r="E62833" t="str">
        <f>VLOOKUP(C62833,Подписчики!A:D,2,FALSE)</f>
        <v>UTC+1</v>
      </c>
      <c r="F62833" s="2">
        <f>VLOOKUP(C62833,Подписчики!A:D,4,FALSE)/24+B62833</f>
        <v>44366.849702265376</v>
      </c>
      <c r="G62833">
        <f t="shared" si="981"/>
        <v>6</v>
      </c>
    </row>
    <row r="62834" spans="1:7" x14ac:dyDescent="0.25">
      <c r="A62834">
        <v>191797</v>
      </c>
      <c r="B62834" s="2">
        <v>44366.808440129447</v>
      </c>
      <c r="C62834">
        <v>256332</v>
      </c>
      <c r="D62834">
        <v>411922</v>
      </c>
      <c r="E62834" t="str">
        <f>VLOOKUP(C62834,Подписчики!A:D,2,FALSE)</f>
        <v>UTC+2</v>
      </c>
      <c r="F62834" s="2">
        <f>VLOOKUP(C62834,Подписчики!A:D,4,FALSE)/24+B62834</f>
        <v>44366.891773462783</v>
      </c>
      <c r="G62834">
        <f t="shared" si="981"/>
        <v>6</v>
      </c>
    </row>
    <row r="62835" spans="1:7" x14ac:dyDescent="0.25">
      <c r="A62835">
        <v>191801</v>
      </c>
      <c r="B62835" s="2">
        <v>44366.809289834287</v>
      </c>
      <c r="C62835">
        <v>313128</v>
      </c>
      <c r="D62835">
        <v>21760</v>
      </c>
      <c r="E62835" t="str">
        <f>VLOOKUP(C62835,Подписчики!A:D,2,FALSE)</f>
        <v>UTC+3</v>
      </c>
      <c r="F62835" s="2">
        <f>VLOOKUP(C62835,Подписчики!A:D,4,FALSE)/24+B62835</f>
        <v>44366.934289834287</v>
      </c>
      <c r="G62835">
        <f t="shared" si="981"/>
        <v>6</v>
      </c>
    </row>
    <row r="62836" spans="1:7" x14ac:dyDescent="0.25">
      <c r="A62836">
        <v>191802</v>
      </c>
      <c r="B62836" s="2">
        <v>44366.809653721684</v>
      </c>
      <c r="C62836">
        <v>173652</v>
      </c>
      <c r="D62836">
        <v>36375</v>
      </c>
      <c r="E62836" t="str">
        <f>VLOOKUP(C62836,Подписчики!A:D,2,FALSE)</f>
        <v>UTC+1</v>
      </c>
      <c r="F62836" s="2">
        <f>VLOOKUP(C62836,Подписчики!A:D,4,FALSE)/24+B62836</f>
        <v>44366.851320388349</v>
      </c>
      <c r="G62836">
        <f t="shared" si="981"/>
        <v>6</v>
      </c>
    </row>
    <row r="62837" spans="1:7" x14ac:dyDescent="0.25">
      <c r="A62837">
        <v>191806</v>
      </c>
      <c r="B62837" s="2">
        <v>44366.810058252428</v>
      </c>
      <c r="C62837">
        <v>66626</v>
      </c>
      <c r="D62837">
        <v>470762</v>
      </c>
      <c r="E62837" t="str">
        <f>VLOOKUP(C62837,Подписчики!A:D,2,FALSE)</f>
        <v>UTC+2</v>
      </c>
      <c r="F62837" s="2">
        <f>VLOOKUP(C62837,Подписчики!A:D,4,FALSE)/24+B62837</f>
        <v>44366.893391585763</v>
      </c>
      <c r="G62837">
        <f t="shared" si="981"/>
        <v>6</v>
      </c>
    </row>
    <row r="62838" spans="1:7" x14ac:dyDescent="0.25">
      <c r="A62838">
        <v>191811</v>
      </c>
      <c r="B62838" s="2">
        <v>44366.810867313914</v>
      </c>
      <c r="C62838">
        <v>269546</v>
      </c>
      <c r="D62838">
        <v>347008</v>
      </c>
      <c r="E62838" t="str">
        <f>VLOOKUP(C62838,Подписчики!A:D,2,FALSE)</f>
        <v>UTC+0</v>
      </c>
      <c r="F62838" s="2">
        <f>VLOOKUP(C62838,Подписчики!A:D,4,FALSE)/24+B62838</f>
        <v>44366.810867313914</v>
      </c>
      <c r="G62838">
        <f t="shared" si="981"/>
        <v>6</v>
      </c>
    </row>
    <row r="62839" spans="1:7" x14ac:dyDescent="0.25">
      <c r="A62839">
        <v>191814</v>
      </c>
      <c r="B62839" s="2">
        <v>44366.811676375401</v>
      </c>
      <c r="C62839">
        <v>167483</v>
      </c>
      <c r="D62839">
        <v>347393</v>
      </c>
      <c r="E62839" t="str">
        <f>VLOOKUP(C62839,Подписчики!A:D,2,FALSE)</f>
        <v>UTC+2</v>
      </c>
      <c r="F62839" s="2">
        <f>VLOOKUP(C62839,Подписчики!A:D,4,FALSE)/24+B62839</f>
        <v>44366.895009708736</v>
      </c>
      <c r="G62839">
        <f t="shared" si="981"/>
        <v>6</v>
      </c>
    </row>
    <row r="62840" spans="1:7" x14ac:dyDescent="0.25">
      <c r="A62840">
        <v>191817</v>
      </c>
      <c r="B62840" s="2">
        <v>44366.811700796534</v>
      </c>
      <c r="C62840">
        <v>232825</v>
      </c>
      <c r="D62840">
        <v>182191</v>
      </c>
      <c r="E62840" t="str">
        <f>VLOOKUP(C62840,Подписчики!A:D,2,FALSE)</f>
        <v>UTC+1</v>
      </c>
      <c r="F62840" s="2">
        <f>VLOOKUP(C62840,Подписчики!A:D,4,FALSE)/24+B62840</f>
        <v>44366.853367463198</v>
      </c>
      <c r="G62840">
        <f t="shared" si="981"/>
        <v>6</v>
      </c>
    </row>
    <row r="62841" spans="1:7" x14ac:dyDescent="0.25">
      <c r="A62841">
        <v>191820</v>
      </c>
      <c r="B62841" s="2">
        <v>44366.812158574176</v>
      </c>
      <c r="C62841">
        <v>346246</v>
      </c>
      <c r="D62841">
        <v>230507</v>
      </c>
      <c r="E62841" t="str">
        <f>VLOOKUP(C62841,Подписчики!A:D,2,FALSE)</f>
        <v>UTC+7</v>
      </c>
      <c r="F62841" s="2">
        <f>VLOOKUP(C62841,Подписчики!A:D,4,FALSE)/24+B62841</f>
        <v>44367.10382524084</v>
      </c>
      <c r="G62841">
        <f t="shared" si="981"/>
        <v>7</v>
      </c>
    </row>
    <row r="62842" spans="1:7" x14ac:dyDescent="0.25">
      <c r="A62842">
        <v>191822</v>
      </c>
      <c r="B62842" s="2">
        <v>44366.812341685232</v>
      </c>
      <c r="C62842">
        <v>333690</v>
      </c>
      <c r="D62842">
        <v>194335</v>
      </c>
      <c r="E62842" t="str">
        <f>VLOOKUP(C62842,Подписчики!A:D,2,FALSE)</f>
        <v>UTC+3</v>
      </c>
      <c r="F62842" s="2">
        <f>VLOOKUP(C62842,Подписчики!A:D,4,FALSE)/24+B62842</f>
        <v>44366.937341685232</v>
      </c>
      <c r="G62842">
        <f t="shared" si="981"/>
        <v>6</v>
      </c>
    </row>
    <row r="62843" spans="1:7" x14ac:dyDescent="0.25">
      <c r="A62843">
        <v>191825</v>
      </c>
      <c r="B62843" s="2">
        <v>44366.812485436894</v>
      </c>
      <c r="C62843">
        <v>105128</v>
      </c>
      <c r="D62843">
        <v>439981</v>
      </c>
      <c r="E62843" t="str">
        <f>VLOOKUP(C62843,Подписчики!A:D,2,FALSE)</f>
        <v>UTC+0</v>
      </c>
      <c r="F62843" s="2">
        <f>VLOOKUP(C62843,Подписчики!A:D,4,FALSE)/24+B62843</f>
        <v>44366.812485436894</v>
      </c>
      <c r="G62843">
        <f t="shared" si="981"/>
        <v>6</v>
      </c>
    </row>
    <row r="62844" spans="1:7" x14ac:dyDescent="0.25">
      <c r="A62844">
        <v>191827</v>
      </c>
      <c r="B62844" s="2">
        <v>44366.812485436894</v>
      </c>
      <c r="C62844">
        <v>307804</v>
      </c>
      <c r="D62844">
        <v>148570</v>
      </c>
      <c r="E62844" t="str">
        <f>VLOOKUP(C62844,Подписчики!A:D,2,FALSE)</f>
        <v>UTC+0</v>
      </c>
      <c r="F62844" s="2">
        <f>VLOOKUP(C62844,Подписчики!A:D,4,FALSE)/24+B62844</f>
        <v>44366.812485436894</v>
      </c>
      <c r="G62844">
        <f t="shared" si="981"/>
        <v>6</v>
      </c>
    </row>
    <row r="62845" spans="1:7" x14ac:dyDescent="0.25">
      <c r="A62845">
        <v>191829</v>
      </c>
      <c r="B62845" s="2">
        <v>44366.812738425855</v>
      </c>
      <c r="C62845">
        <v>136869</v>
      </c>
      <c r="D62845">
        <v>230507</v>
      </c>
      <c r="E62845" t="str">
        <f>VLOOKUP(C62845,Подписчики!A:D,2,FALSE)</f>
        <v>UTC+2</v>
      </c>
      <c r="F62845" s="2">
        <f>VLOOKUP(C62845,Подписчики!A:D,4,FALSE)/24+B62845</f>
        <v>44366.896071759191</v>
      </c>
      <c r="G62845">
        <f t="shared" si="981"/>
        <v>6</v>
      </c>
    </row>
    <row r="62846" spans="1:7" x14ac:dyDescent="0.25">
      <c r="A62846">
        <v>191831</v>
      </c>
      <c r="B62846" s="2">
        <v>44366.812799462874</v>
      </c>
      <c r="C62846">
        <v>308165</v>
      </c>
      <c r="D62846">
        <v>195811</v>
      </c>
      <c r="E62846" t="str">
        <f>VLOOKUP(C62846,Подписчики!A:D,2,FALSE)</f>
        <v>UTC+4</v>
      </c>
      <c r="F62846" s="2">
        <f>VLOOKUP(C62846,Подписчики!A:D,4,FALSE)/24+B62846</f>
        <v>44366.979466129538</v>
      </c>
      <c r="G62846">
        <f t="shared" si="981"/>
        <v>6</v>
      </c>
    </row>
    <row r="62847" spans="1:7" x14ac:dyDescent="0.25">
      <c r="A62847">
        <v>191836</v>
      </c>
      <c r="B62847" s="2">
        <v>44366.812889967638</v>
      </c>
      <c r="C62847">
        <v>35234</v>
      </c>
      <c r="D62847">
        <v>191893</v>
      </c>
      <c r="E62847" t="str">
        <f>VLOOKUP(C62847,Подписчики!A:D,2,FALSE)</f>
        <v>UTC-3</v>
      </c>
      <c r="F62847" s="2">
        <f>VLOOKUP(C62847,Подписчики!A:D,4,FALSE)/24+B62847</f>
        <v>44366.687889967638</v>
      </c>
      <c r="G62847">
        <f t="shared" si="981"/>
        <v>6</v>
      </c>
    </row>
    <row r="62848" spans="1:7" x14ac:dyDescent="0.25">
      <c r="A62848">
        <v>191838</v>
      </c>
      <c r="B62848" s="2">
        <v>44366.812889967638</v>
      </c>
      <c r="C62848">
        <v>190656</v>
      </c>
      <c r="D62848">
        <v>218088</v>
      </c>
      <c r="E62848" t="str">
        <f>VLOOKUP(C62848,Подписчики!A:D,2,FALSE)</f>
        <v>UTC+1</v>
      </c>
      <c r="F62848" s="2">
        <f>VLOOKUP(C62848,Подписчики!A:D,4,FALSE)/24+B62848</f>
        <v>44366.854556634302</v>
      </c>
      <c r="G62848">
        <f t="shared" si="981"/>
        <v>6</v>
      </c>
    </row>
    <row r="62849" spans="1:7" x14ac:dyDescent="0.25">
      <c r="A62849">
        <v>191841</v>
      </c>
      <c r="B62849" s="2">
        <v>44366.813294498381</v>
      </c>
      <c r="C62849">
        <v>308815</v>
      </c>
      <c r="D62849">
        <v>292894</v>
      </c>
      <c r="E62849" t="str">
        <f>VLOOKUP(C62849,Подписчики!A:D,2,FALSE)</f>
        <v>UTC+2</v>
      </c>
      <c r="F62849" s="2">
        <f>VLOOKUP(C62849,Подписчики!A:D,4,FALSE)/24+B62849</f>
        <v>44366.896627831717</v>
      </c>
      <c r="G62849">
        <f t="shared" si="981"/>
        <v>6</v>
      </c>
    </row>
    <row r="62850" spans="1:7" x14ac:dyDescent="0.25">
      <c r="A62850">
        <v>191844</v>
      </c>
      <c r="B62850" s="2">
        <v>44366.813699029124</v>
      </c>
      <c r="C62850">
        <v>326208</v>
      </c>
      <c r="D62850">
        <v>230507</v>
      </c>
      <c r="E62850" t="str">
        <f>VLOOKUP(C62850,Подписчики!A:D,2,FALSE)</f>
        <v>UTC+3</v>
      </c>
      <c r="F62850" s="2">
        <f>VLOOKUP(C62850,Подписчики!A:D,4,FALSE)/24+B62850</f>
        <v>44366.938699029124</v>
      </c>
      <c r="G62850">
        <f t="shared" si="981"/>
        <v>6</v>
      </c>
    </row>
    <row r="62851" spans="1:7" x14ac:dyDescent="0.25">
      <c r="A62851">
        <v>191847</v>
      </c>
      <c r="B62851" s="2">
        <v>44366.814508090618</v>
      </c>
      <c r="C62851">
        <v>307221</v>
      </c>
      <c r="D62851">
        <v>259202</v>
      </c>
      <c r="E62851" t="str">
        <f>VLOOKUP(C62851,Подписчики!A:D,2,FALSE)</f>
        <v>UTC+1</v>
      </c>
      <c r="F62851" s="2">
        <f>VLOOKUP(C62851,Подписчики!A:D,4,FALSE)/24+B62851</f>
        <v>44366.856174757282</v>
      </c>
      <c r="G62851">
        <f t="shared" ref="G62851:G62914" si="982">WEEKDAY(F62851,2)</f>
        <v>6</v>
      </c>
    </row>
    <row r="62852" spans="1:7" x14ac:dyDescent="0.25">
      <c r="A62852">
        <v>191848</v>
      </c>
      <c r="B62852" s="2">
        <v>44366.814666666665</v>
      </c>
      <c r="C62852">
        <v>294286</v>
      </c>
      <c r="D62852">
        <v>439981</v>
      </c>
      <c r="E62852" t="str">
        <f>VLOOKUP(C62852,Подписчики!A:D,2,FALSE)</f>
        <v>UTC+2</v>
      </c>
      <c r="F62852" s="2">
        <f>VLOOKUP(C62852,Подписчики!A:D,4,FALSE)/24+B62852</f>
        <v>44366.898000000001</v>
      </c>
      <c r="G62852">
        <f t="shared" si="982"/>
        <v>6</v>
      </c>
    </row>
    <row r="62853" spans="1:7" x14ac:dyDescent="0.25">
      <c r="A62853">
        <v>191850</v>
      </c>
      <c r="B62853" s="2">
        <v>44366.814912621354</v>
      </c>
      <c r="C62853">
        <v>198512</v>
      </c>
      <c r="D62853">
        <v>304722</v>
      </c>
      <c r="E62853" t="str">
        <f>VLOOKUP(C62853,Подписчики!A:D,2,FALSE)</f>
        <v>UTC+2</v>
      </c>
      <c r="F62853" s="2">
        <f>VLOOKUP(C62853,Подписчики!A:D,4,FALSE)/24+B62853</f>
        <v>44366.89824595469</v>
      </c>
      <c r="G62853">
        <f t="shared" si="982"/>
        <v>6</v>
      </c>
    </row>
    <row r="62854" spans="1:7" x14ac:dyDescent="0.25">
      <c r="A62854">
        <v>191852</v>
      </c>
      <c r="B62854" s="2">
        <v>44366.814912621354</v>
      </c>
      <c r="C62854">
        <v>222809</v>
      </c>
      <c r="D62854">
        <v>158978</v>
      </c>
      <c r="E62854" t="str">
        <f>VLOOKUP(C62854,Подписчики!A:D,2,FALSE)</f>
        <v>UTC+2</v>
      </c>
      <c r="F62854" s="2">
        <f>VLOOKUP(C62854,Подписчики!A:D,4,FALSE)/24+B62854</f>
        <v>44366.89824595469</v>
      </c>
      <c r="G62854">
        <f t="shared" si="982"/>
        <v>6</v>
      </c>
    </row>
    <row r="62855" spans="1:7" x14ac:dyDescent="0.25">
      <c r="A62855">
        <v>191854</v>
      </c>
      <c r="B62855" s="2">
        <v>44366.816333333336</v>
      </c>
      <c r="C62855">
        <v>30639</v>
      </c>
      <c r="D62855">
        <v>120139</v>
      </c>
      <c r="E62855" t="str">
        <f>VLOOKUP(C62855,Подписчики!A:D,2,FALSE)</f>
        <v>UTC+1</v>
      </c>
      <c r="F62855" s="2">
        <f>VLOOKUP(C62855,Подписчики!A:D,4,FALSE)/24+B62855</f>
        <v>44366.858</v>
      </c>
      <c r="G62855">
        <f t="shared" si="982"/>
        <v>6</v>
      </c>
    </row>
    <row r="62856" spans="1:7" x14ac:dyDescent="0.25">
      <c r="A62856">
        <v>191856</v>
      </c>
      <c r="B62856" s="2">
        <v>44366.816935275077</v>
      </c>
      <c r="C62856">
        <v>270048</v>
      </c>
      <c r="D62856">
        <v>114057</v>
      </c>
      <c r="E62856" t="str">
        <f>VLOOKUP(C62856,Подписчики!A:D,2,FALSE)</f>
        <v>UTC+3</v>
      </c>
      <c r="F62856" s="2">
        <f>VLOOKUP(C62856,Подписчики!A:D,4,FALSE)/24+B62856</f>
        <v>44366.941935275077</v>
      </c>
      <c r="G62856">
        <f t="shared" si="982"/>
        <v>6</v>
      </c>
    </row>
    <row r="62857" spans="1:7" x14ac:dyDescent="0.25">
      <c r="A62857">
        <v>191857</v>
      </c>
      <c r="B62857" s="2">
        <v>44366.817339805828</v>
      </c>
      <c r="C62857">
        <v>393</v>
      </c>
      <c r="D62857">
        <v>411922</v>
      </c>
      <c r="E62857" t="str">
        <f>VLOOKUP(C62857,Подписчики!A:D,2,FALSE)</f>
        <v>UTC+0</v>
      </c>
      <c r="F62857" s="2">
        <f>VLOOKUP(C62857,Подписчики!A:D,4,FALSE)/24+B62857</f>
        <v>44366.817339805828</v>
      </c>
      <c r="G62857">
        <f t="shared" si="982"/>
        <v>6</v>
      </c>
    </row>
    <row r="62858" spans="1:7" x14ac:dyDescent="0.25">
      <c r="A62858">
        <v>191860</v>
      </c>
      <c r="B62858" s="2">
        <v>44366.817987609487</v>
      </c>
      <c r="C62858">
        <v>320451</v>
      </c>
      <c r="D62858">
        <v>81735</v>
      </c>
      <c r="E62858" t="str">
        <f>VLOOKUP(C62858,Подписчики!A:D,2,FALSE)</f>
        <v>UTC+1</v>
      </c>
      <c r="F62858" s="2">
        <f>VLOOKUP(C62858,Подписчики!A:D,4,FALSE)/24+B62858</f>
        <v>44366.859654276152</v>
      </c>
      <c r="G62858">
        <f t="shared" si="982"/>
        <v>6</v>
      </c>
    </row>
    <row r="62859" spans="1:7" x14ac:dyDescent="0.25">
      <c r="A62859">
        <v>191863</v>
      </c>
      <c r="B62859" s="2">
        <v>44366.818262276072</v>
      </c>
      <c r="C62859">
        <v>87638</v>
      </c>
      <c r="D62859">
        <v>381626</v>
      </c>
      <c r="E62859" t="str">
        <f>VLOOKUP(C62859,Подписчики!A:D,2,FALSE)</f>
        <v>UTC+2</v>
      </c>
      <c r="F62859" s="2">
        <f>VLOOKUP(C62859,Подписчики!A:D,4,FALSE)/24+B62859</f>
        <v>44366.901595609408</v>
      </c>
      <c r="G62859">
        <f t="shared" si="982"/>
        <v>6</v>
      </c>
    </row>
    <row r="62860" spans="1:7" x14ac:dyDescent="0.25">
      <c r="A62860">
        <v>191867</v>
      </c>
      <c r="B62860" s="2">
        <v>44366.818445387129</v>
      </c>
      <c r="C62860">
        <v>128336</v>
      </c>
      <c r="D62860">
        <v>81861</v>
      </c>
      <c r="E62860" t="str">
        <f>VLOOKUP(C62860,Подписчики!A:D,2,FALSE)</f>
        <v>UTC+3</v>
      </c>
      <c r="F62860" s="2">
        <f>VLOOKUP(C62860,Подписчики!A:D,4,FALSE)/24+B62860</f>
        <v>44366.943445387129</v>
      </c>
      <c r="G62860">
        <f t="shared" si="982"/>
        <v>6</v>
      </c>
    </row>
    <row r="62861" spans="1:7" x14ac:dyDescent="0.25">
      <c r="A62861">
        <v>191868</v>
      </c>
      <c r="B62861" s="2">
        <v>44366.819025238809</v>
      </c>
      <c r="C62861">
        <v>233343</v>
      </c>
      <c r="D62861">
        <v>16861</v>
      </c>
      <c r="E62861" t="str">
        <f>VLOOKUP(C62861,Подписчики!A:D,2,FALSE)</f>
        <v>UTC+2</v>
      </c>
      <c r="F62861" s="2">
        <f>VLOOKUP(C62861,Подписчики!A:D,4,FALSE)/24+B62861</f>
        <v>44366.902358572144</v>
      </c>
      <c r="G62861">
        <f t="shared" si="982"/>
        <v>6</v>
      </c>
    </row>
    <row r="62862" spans="1:7" x14ac:dyDescent="0.25">
      <c r="A62862">
        <v>191869</v>
      </c>
      <c r="B62862" s="2">
        <v>44366.819330423903</v>
      </c>
      <c r="C62862">
        <v>230066</v>
      </c>
      <c r="D62862">
        <v>275232</v>
      </c>
      <c r="E62862" t="str">
        <f>VLOOKUP(C62862,Подписчики!A:D,2,FALSE)</f>
        <v>UTC+2</v>
      </c>
      <c r="F62862" s="2">
        <f>VLOOKUP(C62862,Подписчики!A:D,4,FALSE)/24+B62862</f>
        <v>44366.902663757239</v>
      </c>
      <c r="G62862">
        <f t="shared" si="982"/>
        <v>6</v>
      </c>
    </row>
    <row r="62863" spans="1:7" x14ac:dyDescent="0.25">
      <c r="A62863">
        <v>191872</v>
      </c>
      <c r="B62863" s="2">
        <v>44366.820171521038</v>
      </c>
      <c r="C62863">
        <v>239702</v>
      </c>
      <c r="D62863">
        <v>357547</v>
      </c>
      <c r="E62863" t="str">
        <f>VLOOKUP(C62863,Подписчики!A:D,2,FALSE)</f>
        <v>UTC+3</v>
      </c>
      <c r="F62863" s="2">
        <f>VLOOKUP(C62863,Подписчики!A:D,4,FALSE)/24+B62863</f>
        <v>44366.945171521038</v>
      </c>
      <c r="G62863">
        <f t="shared" si="982"/>
        <v>6</v>
      </c>
    </row>
    <row r="62864" spans="1:7" x14ac:dyDescent="0.25">
      <c r="A62864">
        <v>191874</v>
      </c>
      <c r="B62864" s="2">
        <v>44366.820576051781</v>
      </c>
      <c r="C62864">
        <v>194822</v>
      </c>
      <c r="D62864">
        <v>21760</v>
      </c>
      <c r="E62864" t="str">
        <f>VLOOKUP(C62864,Подписчики!A:D,2,FALSE)</f>
        <v>UTC+0</v>
      </c>
      <c r="F62864" s="2">
        <f>VLOOKUP(C62864,Подписчики!A:D,4,FALSE)/24+B62864</f>
        <v>44366.820576051781</v>
      </c>
      <c r="G62864">
        <f t="shared" si="982"/>
        <v>6</v>
      </c>
    </row>
    <row r="62865" spans="1:7" x14ac:dyDescent="0.25">
      <c r="A62865">
        <v>191877</v>
      </c>
      <c r="B62865" s="2">
        <v>44366.820576051781</v>
      </c>
      <c r="C62865">
        <v>323135</v>
      </c>
      <c r="D62865">
        <v>189009</v>
      </c>
      <c r="E62865" t="str">
        <f>VLOOKUP(C62865,Подписчики!A:D,2,FALSE)</f>
        <v>UTC+0</v>
      </c>
      <c r="F62865" s="2">
        <f>VLOOKUP(C62865,Подписчики!A:D,4,FALSE)/24+B62865</f>
        <v>44366.820576051781</v>
      </c>
      <c r="G62865">
        <f t="shared" si="982"/>
        <v>6</v>
      </c>
    </row>
    <row r="62866" spans="1:7" x14ac:dyDescent="0.25">
      <c r="A62866">
        <v>191878</v>
      </c>
      <c r="B62866" s="2">
        <v>44366.821385113268</v>
      </c>
      <c r="C62866">
        <v>321634</v>
      </c>
      <c r="D62866">
        <v>351192</v>
      </c>
      <c r="E62866" t="str">
        <f>VLOOKUP(C62866,Подписчики!A:D,2,FALSE)</f>
        <v>UTC+2</v>
      </c>
      <c r="F62866" s="2">
        <f>VLOOKUP(C62866,Подписчики!A:D,4,FALSE)/24+B62866</f>
        <v>44366.904718446604</v>
      </c>
      <c r="G62866">
        <f t="shared" si="982"/>
        <v>6</v>
      </c>
    </row>
    <row r="62867" spans="1:7" x14ac:dyDescent="0.25">
      <c r="A62867">
        <v>191883</v>
      </c>
      <c r="B62867" s="2">
        <v>44366.822194174754</v>
      </c>
      <c r="C62867">
        <v>153553</v>
      </c>
      <c r="D62867">
        <v>250679</v>
      </c>
      <c r="E62867" t="str">
        <f>VLOOKUP(C62867,Подписчики!A:D,2,FALSE)</f>
        <v>UTC+0</v>
      </c>
      <c r="F62867" s="2">
        <f>VLOOKUP(C62867,Подписчики!A:D,4,FALSE)/24+B62867</f>
        <v>44366.822194174754</v>
      </c>
      <c r="G62867">
        <f t="shared" si="982"/>
        <v>6</v>
      </c>
    </row>
    <row r="62868" spans="1:7" x14ac:dyDescent="0.25">
      <c r="A62868">
        <v>191885</v>
      </c>
      <c r="B62868" s="2">
        <v>44366.822194174754</v>
      </c>
      <c r="C62868">
        <v>272223</v>
      </c>
      <c r="D62868">
        <v>165492</v>
      </c>
      <c r="E62868" t="str">
        <f>VLOOKUP(C62868,Подписчики!A:D,2,FALSE)</f>
        <v>UTC+0</v>
      </c>
      <c r="F62868" s="2">
        <f>VLOOKUP(C62868,Подписчики!A:D,4,FALSE)/24+B62868</f>
        <v>44366.822194174754</v>
      </c>
      <c r="G62868">
        <f t="shared" si="982"/>
        <v>6</v>
      </c>
    </row>
    <row r="62869" spans="1:7" x14ac:dyDescent="0.25">
      <c r="A62869">
        <v>191888</v>
      </c>
      <c r="B62869" s="2">
        <v>44366.822321237829</v>
      </c>
      <c r="C62869">
        <v>133193</v>
      </c>
      <c r="D62869">
        <v>230507</v>
      </c>
      <c r="E62869" t="str">
        <f>VLOOKUP(C62869,Подписчики!A:D,2,FALSE)</f>
        <v>UTC+3</v>
      </c>
      <c r="F62869" s="2">
        <f>VLOOKUP(C62869,Подписчики!A:D,4,FALSE)/24+B62869</f>
        <v>44366.947321237829</v>
      </c>
      <c r="G62869">
        <f t="shared" si="982"/>
        <v>6</v>
      </c>
    </row>
    <row r="62870" spans="1:7" x14ac:dyDescent="0.25">
      <c r="A62870">
        <v>191892</v>
      </c>
      <c r="B62870" s="2">
        <v>44366.822598705505</v>
      </c>
      <c r="C62870">
        <v>517</v>
      </c>
      <c r="D62870">
        <v>88863</v>
      </c>
      <c r="E62870" t="str">
        <f>VLOOKUP(C62870,Подписчики!A:D,2,FALSE)</f>
        <v>UTC+1</v>
      </c>
      <c r="F62870" s="2">
        <f>VLOOKUP(C62870,Подписчики!A:D,4,FALSE)/24+B62870</f>
        <v>44366.864265372169</v>
      </c>
      <c r="G62870">
        <f t="shared" si="982"/>
        <v>6</v>
      </c>
    </row>
    <row r="62871" spans="1:7" x14ac:dyDescent="0.25">
      <c r="A62871">
        <v>191896</v>
      </c>
      <c r="B62871" s="2">
        <v>44366.822598705505</v>
      </c>
      <c r="C62871">
        <v>186352</v>
      </c>
      <c r="D62871">
        <v>376706</v>
      </c>
      <c r="E62871" t="str">
        <f>VLOOKUP(C62871,Подписчики!A:D,2,FALSE)</f>
        <v>UTC+1</v>
      </c>
      <c r="F62871" s="2">
        <f>VLOOKUP(C62871,Подписчики!A:D,4,FALSE)/24+B62871</f>
        <v>44366.864265372169</v>
      </c>
      <c r="G62871">
        <f t="shared" si="982"/>
        <v>6</v>
      </c>
    </row>
    <row r="62872" spans="1:7" x14ac:dyDescent="0.25">
      <c r="A62872">
        <v>191899</v>
      </c>
      <c r="B62872" s="2">
        <v>44366.823023163546</v>
      </c>
      <c r="C62872">
        <v>3419</v>
      </c>
      <c r="D62872">
        <v>158978</v>
      </c>
      <c r="E62872" t="str">
        <f>VLOOKUP(C62872,Подписчики!A:D,2,FALSE)</f>
        <v>UTC+1</v>
      </c>
      <c r="F62872" s="2">
        <f>VLOOKUP(C62872,Подписчики!A:D,4,FALSE)/24+B62872</f>
        <v>44366.86468983021</v>
      </c>
      <c r="G62872">
        <f t="shared" si="982"/>
        <v>6</v>
      </c>
    </row>
    <row r="62873" spans="1:7" x14ac:dyDescent="0.25">
      <c r="A62873">
        <v>191901</v>
      </c>
      <c r="B62873" s="2">
        <v>44366.824000000001</v>
      </c>
      <c r="C62873">
        <v>61057</v>
      </c>
      <c r="D62873">
        <v>180863</v>
      </c>
      <c r="E62873" t="str">
        <f>VLOOKUP(C62873,Подписчики!A:D,2,FALSE)</f>
        <v>UTC+0</v>
      </c>
      <c r="F62873" s="2">
        <f>VLOOKUP(C62873,Подписчики!A:D,4,FALSE)/24+B62873</f>
        <v>44366.824000000001</v>
      </c>
      <c r="G62873">
        <f t="shared" si="982"/>
        <v>6</v>
      </c>
    </row>
    <row r="62874" spans="1:7" x14ac:dyDescent="0.25">
      <c r="A62874">
        <v>191905</v>
      </c>
      <c r="B62874" s="2">
        <v>44366.824216828478</v>
      </c>
      <c r="C62874">
        <v>184648</v>
      </c>
      <c r="D62874">
        <v>411922</v>
      </c>
      <c r="E62874" t="str">
        <f>VLOOKUP(C62874,Подписчики!A:D,2,FALSE)</f>
        <v>UTC+1</v>
      </c>
      <c r="F62874" s="2">
        <f>VLOOKUP(C62874,Подписчики!A:D,4,FALSE)/24+B62874</f>
        <v>44366.865883495142</v>
      </c>
      <c r="G62874">
        <f t="shared" si="982"/>
        <v>6</v>
      </c>
    </row>
    <row r="62875" spans="1:7" x14ac:dyDescent="0.25">
      <c r="A62875">
        <v>191909</v>
      </c>
      <c r="B62875" s="2">
        <v>44366.824216828478</v>
      </c>
      <c r="C62875">
        <v>244785</v>
      </c>
      <c r="D62875">
        <v>194335</v>
      </c>
      <c r="E62875" t="str">
        <f>VLOOKUP(C62875,Подписчики!A:D,2,FALSE)</f>
        <v>UTC+1</v>
      </c>
      <c r="F62875" s="2">
        <f>VLOOKUP(C62875,Подписчики!A:D,4,FALSE)/24+B62875</f>
        <v>44366.865883495142</v>
      </c>
      <c r="G62875">
        <f t="shared" si="982"/>
        <v>6</v>
      </c>
    </row>
    <row r="62876" spans="1:7" x14ac:dyDescent="0.25">
      <c r="A62876">
        <v>191914</v>
      </c>
      <c r="B62876" s="2">
        <v>44366.824274422441</v>
      </c>
      <c r="C62876">
        <v>5788</v>
      </c>
      <c r="D62876">
        <v>4199</v>
      </c>
      <c r="E62876" t="str">
        <f>VLOOKUP(C62876,Подписчики!A:D,2,FALSE)</f>
        <v>UTC+0</v>
      </c>
      <c r="F62876" s="2">
        <f>VLOOKUP(C62876,Подписчики!A:D,4,FALSE)/24+B62876</f>
        <v>44366.824274422441</v>
      </c>
      <c r="G62876">
        <f t="shared" si="982"/>
        <v>6</v>
      </c>
    </row>
    <row r="62877" spans="1:7" x14ac:dyDescent="0.25">
      <c r="A62877">
        <v>191915</v>
      </c>
      <c r="B62877" s="2">
        <v>44366.825430420715</v>
      </c>
      <c r="C62877">
        <v>146276</v>
      </c>
      <c r="D62877">
        <v>123413</v>
      </c>
      <c r="E62877" t="str">
        <f>VLOOKUP(C62877,Подписчики!A:D,2,FALSE)</f>
        <v>UTC+0</v>
      </c>
      <c r="F62877" s="2">
        <f>VLOOKUP(C62877,Подписчики!A:D,4,FALSE)/24+B62877</f>
        <v>44366.825430420715</v>
      </c>
      <c r="G62877">
        <f t="shared" si="982"/>
        <v>6</v>
      </c>
    </row>
    <row r="62878" spans="1:7" x14ac:dyDescent="0.25">
      <c r="A62878">
        <v>191919</v>
      </c>
      <c r="B62878" s="2">
        <v>44366.825430420715</v>
      </c>
      <c r="C62878">
        <v>271366</v>
      </c>
      <c r="D62878">
        <v>217497</v>
      </c>
      <c r="E62878" t="str">
        <f>VLOOKUP(C62878,Подписчики!A:D,2,FALSE)</f>
        <v>UTC+0</v>
      </c>
      <c r="F62878" s="2">
        <f>VLOOKUP(C62878,Подписчики!A:D,4,FALSE)/24+B62878</f>
        <v>44366.825430420715</v>
      </c>
      <c r="G62878">
        <f t="shared" si="982"/>
        <v>6</v>
      </c>
    </row>
    <row r="62879" spans="1:7" x14ac:dyDescent="0.25">
      <c r="A62879">
        <v>191921</v>
      </c>
      <c r="B62879" s="2">
        <v>44366.825464644309</v>
      </c>
      <c r="C62879">
        <v>322896</v>
      </c>
      <c r="D62879">
        <v>285365</v>
      </c>
      <c r="E62879" t="str">
        <f>VLOOKUP(C62879,Подписчики!A:D,2,FALSE)</f>
        <v>UTC+3</v>
      </c>
      <c r="F62879" s="2">
        <f>VLOOKUP(C62879,Подписчики!A:D,4,FALSE)/24+B62879</f>
        <v>44366.950464644309</v>
      </c>
      <c r="G62879">
        <f t="shared" si="982"/>
        <v>6</v>
      </c>
    </row>
    <row r="62880" spans="1:7" x14ac:dyDescent="0.25">
      <c r="A62880">
        <v>191923</v>
      </c>
      <c r="B62880" s="2">
        <v>44366.825739310894</v>
      </c>
      <c r="C62880">
        <v>266661</v>
      </c>
      <c r="D62880">
        <v>227775</v>
      </c>
      <c r="E62880" t="str">
        <f>VLOOKUP(C62880,Подписчики!A:D,2,FALSE)</f>
        <v>UTC+3</v>
      </c>
      <c r="F62880" s="2">
        <f>VLOOKUP(C62880,Подписчики!A:D,4,FALSE)/24+B62880</f>
        <v>44366.950739310894</v>
      </c>
      <c r="G62880">
        <f t="shared" si="982"/>
        <v>6</v>
      </c>
    </row>
    <row r="62881" spans="1:7" x14ac:dyDescent="0.25">
      <c r="A62881">
        <v>191927</v>
      </c>
      <c r="B62881" s="2">
        <v>44366.825922421951</v>
      </c>
      <c r="C62881">
        <v>259666</v>
      </c>
      <c r="D62881">
        <v>466283</v>
      </c>
      <c r="E62881" t="str">
        <f>VLOOKUP(C62881,Подписчики!A:D,2,FALSE)</f>
        <v>UTC+0</v>
      </c>
      <c r="F62881" s="2">
        <f>VLOOKUP(C62881,Подписчики!A:D,4,FALSE)/24+B62881</f>
        <v>44366.825922421951</v>
      </c>
      <c r="G62881">
        <f t="shared" si="982"/>
        <v>6</v>
      </c>
    </row>
    <row r="62882" spans="1:7" x14ac:dyDescent="0.25">
      <c r="A62882">
        <v>191930</v>
      </c>
      <c r="B62882" s="2">
        <v>44366.827204199348</v>
      </c>
      <c r="C62882">
        <v>103918</v>
      </c>
      <c r="D62882">
        <v>351192</v>
      </c>
      <c r="E62882" t="str">
        <f>VLOOKUP(C62882,Подписчики!A:D,2,FALSE)</f>
        <v>UTC+2</v>
      </c>
      <c r="F62882" s="2">
        <f>VLOOKUP(C62882,Подписчики!A:D,4,FALSE)/24+B62882</f>
        <v>44366.910537532684</v>
      </c>
      <c r="G62882">
        <f t="shared" si="982"/>
        <v>6</v>
      </c>
    </row>
    <row r="62883" spans="1:7" x14ac:dyDescent="0.25">
      <c r="A62883">
        <v>191935</v>
      </c>
      <c r="B62883" s="2">
        <v>44366.827723014008</v>
      </c>
      <c r="C62883">
        <v>130942</v>
      </c>
      <c r="D62883">
        <v>145859</v>
      </c>
      <c r="E62883" t="str">
        <f>VLOOKUP(C62883,Подписчики!A:D,2,FALSE)</f>
        <v>UTC+0</v>
      </c>
      <c r="F62883" s="2">
        <f>VLOOKUP(C62883,Подписчики!A:D,4,FALSE)/24+B62883</f>
        <v>44366.827723014008</v>
      </c>
      <c r="G62883">
        <f t="shared" si="982"/>
        <v>6</v>
      </c>
    </row>
    <row r="62884" spans="1:7" x14ac:dyDescent="0.25">
      <c r="A62884">
        <v>191936</v>
      </c>
      <c r="B62884" s="2">
        <v>44366.827857605174</v>
      </c>
      <c r="C62884">
        <v>137764</v>
      </c>
      <c r="D62884">
        <v>252165</v>
      </c>
      <c r="E62884" t="str">
        <f>VLOOKUP(C62884,Подписчики!A:D,2,FALSE)</f>
        <v>UTC+2</v>
      </c>
      <c r="F62884" s="2">
        <f>VLOOKUP(C62884,Подписчики!A:D,4,FALSE)/24+B62884</f>
        <v>44366.91119093851</v>
      </c>
      <c r="G62884">
        <f t="shared" si="982"/>
        <v>6</v>
      </c>
    </row>
    <row r="62885" spans="1:7" x14ac:dyDescent="0.25">
      <c r="A62885">
        <v>191940</v>
      </c>
      <c r="B62885" s="2">
        <v>44366.827857605174</v>
      </c>
      <c r="C62885">
        <v>239666</v>
      </c>
      <c r="D62885">
        <v>313031</v>
      </c>
      <c r="E62885" t="str">
        <f>VLOOKUP(C62885,Подписчики!A:D,2,FALSE)</f>
        <v>UTC+2</v>
      </c>
      <c r="F62885" s="2">
        <f>VLOOKUP(C62885,Подписчики!A:D,4,FALSE)/24+B62885</f>
        <v>44366.91119093851</v>
      </c>
      <c r="G62885">
        <f t="shared" si="982"/>
        <v>6</v>
      </c>
    </row>
    <row r="62886" spans="1:7" x14ac:dyDescent="0.25">
      <c r="A62886">
        <v>191942</v>
      </c>
      <c r="B62886" s="2">
        <v>44366.827857605174</v>
      </c>
      <c r="C62886">
        <v>240261</v>
      </c>
      <c r="D62886">
        <v>439981</v>
      </c>
      <c r="E62886" t="str">
        <f>VLOOKUP(C62886,Подписчики!A:D,2,FALSE)</f>
        <v>UTC+2</v>
      </c>
      <c r="F62886" s="2">
        <f>VLOOKUP(C62886,Подписчики!A:D,4,FALSE)/24+B62886</f>
        <v>44366.91119093851</v>
      </c>
      <c r="G62886">
        <f t="shared" si="982"/>
        <v>6</v>
      </c>
    </row>
    <row r="62887" spans="1:7" x14ac:dyDescent="0.25">
      <c r="A62887">
        <v>191944</v>
      </c>
      <c r="B62887" s="2">
        <v>44366.829071197411</v>
      </c>
      <c r="C62887">
        <v>290596</v>
      </c>
      <c r="D62887">
        <v>411922</v>
      </c>
      <c r="E62887" t="str">
        <f>VLOOKUP(C62887,Подписчики!A:D,2,FALSE)</f>
        <v>UTC+1</v>
      </c>
      <c r="F62887" s="2">
        <f>VLOOKUP(C62887,Подписчики!A:D,4,FALSE)/24+B62887</f>
        <v>44366.870737864076</v>
      </c>
      <c r="G62887">
        <f t="shared" si="982"/>
        <v>6</v>
      </c>
    </row>
    <row r="62888" spans="1:7" x14ac:dyDescent="0.25">
      <c r="A62888">
        <v>191945</v>
      </c>
      <c r="B62888" s="2">
        <v>44366.829706717122</v>
      </c>
      <c r="C62888">
        <v>157119</v>
      </c>
      <c r="D62888">
        <v>472712</v>
      </c>
      <c r="E62888" t="str">
        <f>VLOOKUP(C62888,Подписчики!A:D,2,FALSE)</f>
        <v>UTC+1</v>
      </c>
      <c r="F62888" s="2">
        <f>VLOOKUP(C62888,Подписчики!A:D,4,FALSE)/24+B62888</f>
        <v>44366.871373383787</v>
      </c>
      <c r="G62888">
        <f t="shared" si="982"/>
        <v>6</v>
      </c>
    </row>
    <row r="62889" spans="1:7" x14ac:dyDescent="0.25">
      <c r="A62889">
        <v>191946</v>
      </c>
      <c r="B62889" s="2">
        <v>44366.82982879116</v>
      </c>
      <c r="C62889">
        <v>160908</v>
      </c>
      <c r="D62889">
        <v>194335</v>
      </c>
      <c r="E62889" t="str">
        <f>VLOOKUP(C62889,Подписчики!A:D,2,FALSE)</f>
        <v>UTC+6</v>
      </c>
      <c r="F62889" s="2">
        <f>VLOOKUP(C62889,Подписчики!A:D,4,FALSE)/24+B62889</f>
        <v>44367.07982879116</v>
      </c>
      <c r="G62889">
        <f t="shared" si="982"/>
        <v>7</v>
      </c>
    </row>
    <row r="62890" spans="1:7" x14ac:dyDescent="0.25">
      <c r="A62890">
        <v>191947</v>
      </c>
      <c r="B62890" s="2">
        <v>44366.829880258898</v>
      </c>
      <c r="C62890">
        <v>206376</v>
      </c>
      <c r="D62890">
        <v>411922</v>
      </c>
      <c r="E62890" t="str">
        <f>VLOOKUP(C62890,Подписчики!A:D,2,FALSE)</f>
        <v>UTC+3</v>
      </c>
      <c r="F62890" s="2">
        <f>VLOOKUP(C62890,Подписчики!A:D,4,FALSE)/24+B62890</f>
        <v>44366.954880258898</v>
      </c>
      <c r="G62890">
        <f t="shared" si="982"/>
        <v>6</v>
      </c>
    </row>
    <row r="62891" spans="1:7" x14ac:dyDescent="0.25">
      <c r="A62891">
        <v>191950</v>
      </c>
      <c r="B62891" s="2">
        <v>44366.830284789641</v>
      </c>
      <c r="C62891">
        <v>8684</v>
      </c>
      <c r="D62891">
        <v>158181</v>
      </c>
      <c r="E62891" t="str">
        <f>VLOOKUP(C62891,Подписчики!A:D,2,FALSE)</f>
        <v>UTC-4</v>
      </c>
      <c r="F62891" s="2">
        <f>VLOOKUP(C62891,Подписчики!A:D,4,FALSE)/24+B62891</f>
        <v>